" x14ac:dyDescent="0.5">
      <c r="A7483" s="6" t="s">
        <v>7480</v>
      </c>
      <c r="B7483">
        <v>1.099641089506165</v>
      </c>
      <c r="C7483">
        <v>1.112366913928996</v>
      </c>
      <c r="D7483">
        <v>1.1041518864940481</v>
      </c>
      <c r="E7483">
        <v>1.096696246954812</v>
      </c>
      <c r="F7483">
        <v>0.97953916373588212</v>
      </c>
      <c r="G7483">
        <v>1.0834520586966421</v>
      </c>
      <c r="H7483">
        <v>1.063338184544216</v>
      </c>
    </row>
    <row r="7484" spans="1:8" x14ac:dyDescent="0.5">
      <c r="A7484" s="6" t="s">
        <v>7481</v>
      </c>
      <c r="B7484">
        <v>1.112862122334014</v>
      </c>
      <c r="C7484">
        <v>1.136452027942175</v>
      </c>
      <c r="D7484">
        <v>1.1202306346564681</v>
      </c>
      <c r="E7484">
        <v>1.1059504517165619</v>
      </c>
      <c r="F7484">
        <v>1.0467602260730069</v>
      </c>
      <c r="G7484">
        <v>1.0962073395061469</v>
      </c>
      <c r="H7484">
        <v>1.069537909514952</v>
      </c>
    </row>
    <row r="7485" spans="1:8" x14ac:dyDescent="0.5">
      <c r="A7485" s="6" t="s">
        <v>7482</v>
      </c>
      <c r="B7485">
        <v>1.0818868390132781</v>
      </c>
      <c r="C7485">
        <v>1.1123871542821879</v>
      </c>
      <c r="D7485">
        <v>1.098388084130379</v>
      </c>
      <c r="E7485">
        <v>1.072682384645637</v>
      </c>
      <c r="F7485">
        <v>1.041581898400411</v>
      </c>
      <c r="G7485">
        <v>1.0657637030565781</v>
      </c>
      <c r="H7485">
        <v>1.036777325908627</v>
      </c>
    </row>
    <row r="7486" spans="1:8" x14ac:dyDescent="0.5">
      <c r="A7486" s="6" t="s">
        <v>7483</v>
      </c>
      <c r="B7486">
        <v>1.0616116491788961</v>
      </c>
      <c r="C7486">
        <v>1.091162274060282</v>
      </c>
      <c r="D7486">
        <v>1.0728014304252671</v>
      </c>
      <c r="E7486">
        <v>1.046625308048923</v>
      </c>
      <c r="F7486">
        <v>1.0246324214465241</v>
      </c>
      <c r="G7486">
        <v>1.039340135249833</v>
      </c>
      <c r="H7486">
        <v>1.008333040766676</v>
      </c>
    </row>
    <row r="7487" spans="1:8" x14ac:dyDescent="0.5">
      <c r="A7487" s="6" t="s">
        <v>7484</v>
      </c>
      <c r="B7487">
        <v>1.031790438469246</v>
      </c>
      <c r="C7487">
        <v>1.058762906307835</v>
      </c>
      <c r="D7487">
        <v>1.0468898021148181</v>
      </c>
      <c r="E7487">
        <v>1.0214599745563451</v>
      </c>
      <c r="F7487">
        <v>1.0020165167998389</v>
      </c>
      <c r="G7487">
        <v>1.0103461574800261</v>
      </c>
      <c r="H7487">
        <v>0.98952718130249218</v>
      </c>
    </row>
    <row r="7488" spans="1:8" x14ac:dyDescent="0.5">
      <c r="A7488" s="6" t="s">
        <v>7485</v>
      </c>
      <c r="B7488">
        <v>1.0071810861294921</v>
      </c>
      <c r="C7488">
        <v>1.0345442663825579</v>
      </c>
      <c r="D7488">
        <v>1.0148024571346721</v>
      </c>
      <c r="E7488">
        <v>0.99598104122761832</v>
      </c>
      <c r="F7488">
        <v>0.96741212705581592</v>
      </c>
      <c r="G7488">
        <v>0.97837592965078901</v>
      </c>
      <c r="H7488">
        <v>0.96008545382659316</v>
      </c>
    </row>
    <row r="7489" spans="1:8" x14ac:dyDescent="0.5">
      <c r="A7489" s="6" t="s">
        <v>7486</v>
      </c>
      <c r="B7489">
        <v>0.96540761954067145</v>
      </c>
      <c r="C7489">
        <v>0.95410940489514706</v>
      </c>
      <c r="D7489">
        <v>0.97579021509853958</v>
      </c>
      <c r="E7489">
        <v>0.96302597207377072</v>
      </c>
      <c r="F7489">
        <v>0.93230846864548755</v>
      </c>
      <c r="G7489">
        <v>0.94512491980011992</v>
      </c>
      <c r="H7489">
        <v>0.91442358802236101</v>
      </c>
    </row>
    <row r="7490" spans="1:8" x14ac:dyDescent="0.5">
      <c r="A7490" s="6" t="s">
        <v>7487</v>
      </c>
      <c r="B7490">
        <v>0.90005777867179959</v>
      </c>
      <c r="C7490">
        <v>0.91960806135904183</v>
      </c>
      <c r="D7490">
        <v>0.91438620346161392</v>
      </c>
      <c r="E7490">
        <v>0.90516529750661234</v>
      </c>
      <c r="F7490">
        <v>0.88840723751479755</v>
      </c>
      <c r="G7490">
        <v>0.88498633341957955</v>
      </c>
      <c r="H7490">
        <v>0.85748037077576478</v>
      </c>
    </row>
    <row r="7491" spans="1:8" x14ac:dyDescent="0.5">
      <c r="A7491" s="6" t="s">
        <v>7488</v>
      </c>
      <c r="B7491">
        <v>0.85764497119294958</v>
      </c>
      <c r="C7491">
        <v>0.86857246392940901</v>
      </c>
      <c r="D7491">
        <v>0.86797899040162607</v>
      </c>
      <c r="E7491">
        <v>0.86183946371374698</v>
      </c>
      <c r="F7491">
        <v>0.83977895238510725</v>
      </c>
      <c r="G7491">
        <v>0.85276949205754249</v>
      </c>
      <c r="H7491">
        <v>0.82103084665798665</v>
      </c>
    </row>
    <row r="7492" spans="1:8" x14ac:dyDescent="0.5">
      <c r="A7492" s="6" t="s">
        <v>7489</v>
      </c>
      <c r="B7492">
        <v>0.8320464137579775</v>
      </c>
      <c r="C7492">
        <v>0.8524986025472775</v>
      </c>
      <c r="D7492">
        <v>0.84193395461942888</v>
      </c>
      <c r="E7492">
        <v>0.83449548414258734</v>
      </c>
      <c r="F7492">
        <v>0.81212810133335589</v>
      </c>
      <c r="G7492">
        <v>0.82415347633257019</v>
      </c>
      <c r="H7492">
        <v>0.79461607396227529</v>
      </c>
    </row>
    <row r="7493" spans="1:8" x14ac:dyDescent="0.5">
      <c r="A7493" s="6" t="s">
        <v>7490</v>
      </c>
      <c r="B7493">
        <v>0.81777866391076859</v>
      </c>
      <c r="C7493">
        <v>0.83045232649959322</v>
      </c>
      <c r="D7493">
        <v>0.82015645897282075</v>
      </c>
      <c r="E7493">
        <v>0.81554165450632221</v>
      </c>
      <c r="F7493">
        <v>0.7972505591591077</v>
      </c>
      <c r="G7493">
        <v>0.80675542770992148</v>
      </c>
      <c r="H7493">
        <v>0.77650601641914274</v>
      </c>
    </row>
    <row r="7494" spans="1:8" x14ac:dyDescent="0.5">
      <c r="A7494" s="6" t="s">
        <v>7491</v>
      </c>
      <c r="B7494">
        <v>0.81256488847673536</v>
      </c>
      <c r="C7494">
        <v>0.82749451608024926</v>
      </c>
      <c r="D7494">
        <v>0.81354874192831639</v>
      </c>
      <c r="E7494">
        <v>0.80799930758335803</v>
      </c>
      <c r="F7494">
        <v>0.79567879861167512</v>
      </c>
      <c r="G7494">
        <v>0.80674416926603287</v>
      </c>
      <c r="H7494">
        <v>0.77226113774759697</v>
      </c>
    </row>
    <row r="7495" spans="1:8" x14ac:dyDescent="0.5">
      <c r="A7495" s="6" t="s">
        <v>7492</v>
      </c>
      <c r="B7495">
        <v>0.82389857166070557</v>
      </c>
      <c r="C7495">
        <v>0.83522210167179423</v>
      </c>
      <c r="D7495">
        <v>0.82905848473932475</v>
      </c>
      <c r="E7495">
        <v>0.8119512072459989</v>
      </c>
      <c r="F7495">
        <v>0.80401302344643866</v>
      </c>
      <c r="G7495">
        <v>0.81465322609783442</v>
      </c>
      <c r="H7495">
        <v>0.7807197841960849</v>
      </c>
    </row>
    <row r="7496" spans="1:8" x14ac:dyDescent="0.5">
      <c r="A7496" s="6" t="s">
        <v>7493</v>
      </c>
      <c r="B7496">
        <v>0.85722992680706833</v>
      </c>
      <c r="C7496">
        <v>0.86976996781075711</v>
      </c>
      <c r="D7496">
        <v>0.86036577074983223</v>
      </c>
      <c r="E7496">
        <v>0.82723904877849208</v>
      </c>
      <c r="F7496">
        <v>0.83494926758408528</v>
      </c>
      <c r="G7496">
        <v>0.84621761383070326</v>
      </c>
      <c r="H7496">
        <v>0.81243314803709588</v>
      </c>
    </row>
    <row r="7497" spans="1:8" x14ac:dyDescent="0.5">
      <c r="A7497" s="6" t="s">
        <v>7494</v>
      </c>
      <c r="B7497">
        <v>0.90545143862411692</v>
      </c>
      <c r="C7497">
        <v>0.92674867670803895</v>
      </c>
      <c r="D7497">
        <v>0.90662938340764598</v>
      </c>
      <c r="E7497">
        <v>0.83873510112131111</v>
      </c>
      <c r="F7497">
        <v>0.88893337130280892</v>
      </c>
      <c r="G7497">
        <v>0.89181136293981333</v>
      </c>
      <c r="H7497">
        <v>0.86395522426660532</v>
      </c>
    </row>
    <row r="7498" spans="1:8" x14ac:dyDescent="0.5">
      <c r="A7498" s="6" t="s">
        <v>7495</v>
      </c>
      <c r="B7498">
        <v>1.0223843632760541</v>
      </c>
      <c r="C7498">
        <v>1.039444848613444</v>
      </c>
      <c r="D7498">
        <v>1.0058959344870979</v>
      </c>
      <c r="E7498">
        <v>0.90567692871722005</v>
      </c>
      <c r="F7498">
        <v>1.0116855457714851</v>
      </c>
      <c r="G7498">
        <v>1.019356933463792</v>
      </c>
      <c r="H7498">
        <v>0.9750684606677692</v>
      </c>
    </row>
    <row r="7499" spans="1:8" x14ac:dyDescent="0.5">
      <c r="A7499" s="6" t="s">
        <v>7496</v>
      </c>
      <c r="B7499">
        <v>1.09098298883749</v>
      </c>
      <c r="C7499">
        <v>1.0927192707818929</v>
      </c>
      <c r="D7499">
        <v>1.040469754906975</v>
      </c>
      <c r="E7499">
        <v>0.94341484681164267</v>
      </c>
      <c r="F7499">
        <v>1.053015573456231</v>
      </c>
      <c r="G7499">
        <v>1.078022272044042</v>
      </c>
      <c r="H7499">
        <v>1.036071784924917</v>
      </c>
    </row>
    <row r="7500" spans="1:8" x14ac:dyDescent="0.5">
      <c r="A7500" s="6" t="s">
        <v>7497</v>
      </c>
      <c r="B7500">
        <v>1.1128675540157389</v>
      </c>
      <c r="C7500">
        <v>1.0908493038228759</v>
      </c>
      <c r="D7500">
        <v>1.030163203286222</v>
      </c>
      <c r="E7500">
        <v>0.94549146760763858</v>
      </c>
      <c r="F7500">
        <v>1.0480349610051769</v>
      </c>
      <c r="G7500">
        <v>1.089976863046511</v>
      </c>
      <c r="H7500">
        <v>1.054757799812496</v>
      </c>
    </row>
    <row r="7501" spans="1:8" x14ac:dyDescent="0.5">
      <c r="A7501" s="6" t="s">
        <v>7498</v>
      </c>
      <c r="B7501">
        <v>1.126168784026697</v>
      </c>
      <c r="C7501">
        <v>1.0895348892447361</v>
      </c>
      <c r="D7501">
        <v>1.022618036434624</v>
      </c>
      <c r="E7501">
        <v>0.95446758575844681</v>
      </c>
      <c r="F7501">
        <v>1.049320562728149</v>
      </c>
      <c r="G7501">
        <v>1.1053189053685351</v>
      </c>
      <c r="H7501">
        <v>1.069994563341832</v>
      </c>
    </row>
    <row r="7502" spans="1:8" x14ac:dyDescent="0.5">
      <c r="A7502" s="6" t="s">
        <v>7499</v>
      </c>
      <c r="B7502">
        <v>1.0626174688299761</v>
      </c>
      <c r="C7502">
        <v>1.0248026146010669</v>
      </c>
      <c r="D7502">
        <v>0.94582779632008362</v>
      </c>
      <c r="E7502">
        <v>0.91531575976553314</v>
      </c>
      <c r="F7502">
        <v>0.99553900391576788</v>
      </c>
      <c r="G7502">
        <v>1.050850017718699</v>
      </c>
      <c r="H7502">
        <v>1.0054697563450561</v>
      </c>
    </row>
    <row r="7503" spans="1:8" x14ac:dyDescent="0.5">
      <c r="A7503" s="6" t="s">
        <v>7500</v>
      </c>
      <c r="B7503">
        <v>1.073331940297366</v>
      </c>
      <c r="C7503">
        <v>1.041597878422315</v>
      </c>
      <c r="D7503">
        <v>0.94716247062170944</v>
      </c>
      <c r="E7503">
        <v>0.92266338586893071</v>
      </c>
      <c r="F7503">
        <v>1.0127012888561999</v>
      </c>
      <c r="G7503">
        <v>1.067770922767018</v>
      </c>
      <c r="H7503">
        <v>1.0212746318628081</v>
      </c>
    </row>
    <row r="7504" spans="1:8" x14ac:dyDescent="0.5">
      <c r="A7504" s="6" t="s">
        <v>7501</v>
      </c>
      <c r="B7504">
        <v>1.0890496296542971</v>
      </c>
      <c r="C7504">
        <v>1.0603769989511349</v>
      </c>
      <c r="D7504">
        <v>1.0059289116149459</v>
      </c>
      <c r="E7504">
        <v>0.93417508810760352</v>
      </c>
      <c r="F7504">
        <v>1.0566314980956959</v>
      </c>
      <c r="G7504">
        <v>1.0813531630859661</v>
      </c>
      <c r="H7504">
        <v>1.0296128926756549</v>
      </c>
    </row>
    <row r="7505" spans="1:8" x14ac:dyDescent="0.5">
      <c r="A7505" s="6" t="s">
        <v>7502</v>
      </c>
      <c r="B7505">
        <v>1.075812301781274</v>
      </c>
      <c r="C7505">
        <v>1.0616485160643021</v>
      </c>
      <c r="D7505">
        <v>1.0130420780917371</v>
      </c>
      <c r="E7505">
        <v>0.93775470082464352</v>
      </c>
      <c r="F7505">
        <v>1.070327578625494</v>
      </c>
      <c r="G7505">
        <v>1.07422630004624</v>
      </c>
      <c r="H7505">
        <v>1.021902530874768</v>
      </c>
    </row>
    <row r="7506" spans="1:8" x14ac:dyDescent="0.5">
      <c r="A7506" s="6" t="s">
        <v>7503</v>
      </c>
      <c r="B7506">
        <v>1.07691014051098</v>
      </c>
      <c r="C7506">
        <v>1.0757200929546129</v>
      </c>
      <c r="D7506">
        <v>1.05489485000386</v>
      </c>
      <c r="E7506">
        <v>0.965027052026318</v>
      </c>
      <c r="F7506">
        <v>1.117590572232996</v>
      </c>
      <c r="G7506">
        <v>1.0789792397745801</v>
      </c>
      <c r="H7506">
        <v>1.0378686419854231</v>
      </c>
    </row>
    <row r="7507" spans="1:8" x14ac:dyDescent="0.5">
      <c r="A7507" s="6" t="s">
        <v>7504</v>
      </c>
      <c r="B7507">
        <v>1.104686482806742</v>
      </c>
      <c r="C7507">
        <v>1.109705156436928</v>
      </c>
      <c r="D7507">
        <v>1.0939922329882541</v>
      </c>
      <c r="E7507">
        <v>1.0121862074247781</v>
      </c>
      <c r="F7507">
        <v>1.175394654774027</v>
      </c>
      <c r="G7507">
        <v>1.091664021280687</v>
      </c>
      <c r="H7507">
        <v>1.0562852094727819</v>
      </c>
    </row>
    <row r="7508" spans="1:8" x14ac:dyDescent="0.5">
      <c r="A7508" s="6" t="s">
        <v>7505</v>
      </c>
      <c r="B7508">
        <v>1.114037921672</v>
      </c>
      <c r="C7508">
        <v>1.1321233112126501</v>
      </c>
      <c r="D7508">
        <v>1.115200123699307</v>
      </c>
      <c r="E7508">
        <v>1.0612724067300141</v>
      </c>
      <c r="F7508">
        <v>1.1917908309628971</v>
      </c>
      <c r="G7508">
        <v>1.096256662212707</v>
      </c>
      <c r="H7508">
        <v>1.063730722875261</v>
      </c>
    </row>
    <row r="7509" spans="1:8" x14ac:dyDescent="0.5">
      <c r="A7509" s="6" t="s">
        <v>7506</v>
      </c>
      <c r="B7509">
        <v>1.0851803552023951</v>
      </c>
      <c r="C7509">
        <v>1.1078101156075399</v>
      </c>
      <c r="D7509">
        <v>1.0811668283840641</v>
      </c>
      <c r="E7509">
        <v>1.0428308102234281</v>
      </c>
      <c r="F7509">
        <v>1.1628703765190771</v>
      </c>
      <c r="G7509">
        <v>1.0744889970703091</v>
      </c>
      <c r="H7509">
        <v>1.038521429713066</v>
      </c>
    </row>
    <row r="7510" spans="1:8" x14ac:dyDescent="0.5">
      <c r="A7510" s="6" t="s">
        <v>7507</v>
      </c>
      <c r="B7510">
        <v>1.055943849054841</v>
      </c>
      <c r="C7510">
        <v>1.0799763069264381</v>
      </c>
      <c r="D7510">
        <v>1.05919386830694</v>
      </c>
      <c r="E7510">
        <v>1.0163304202307</v>
      </c>
      <c r="F7510">
        <v>1.1387575714393749</v>
      </c>
      <c r="G7510">
        <v>1.0527283014407951</v>
      </c>
      <c r="H7510">
        <v>1.017215065911294</v>
      </c>
    </row>
    <row r="7511" spans="1:8" x14ac:dyDescent="0.5">
      <c r="A7511" s="6" t="s">
        <v>7508</v>
      </c>
      <c r="B7511">
        <v>1.0285720072922011</v>
      </c>
      <c r="C7511">
        <v>1.055440769531047</v>
      </c>
      <c r="D7511">
        <v>1.0255287176553081</v>
      </c>
      <c r="E7511">
        <v>0.99024354863995667</v>
      </c>
      <c r="F7511">
        <v>1.107629951041488</v>
      </c>
      <c r="G7511">
        <v>1.022884311157392</v>
      </c>
      <c r="H7511">
        <v>0.99454361016021153</v>
      </c>
    </row>
    <row r="7512" spans="1:8" x14ac:dyDescent="0.5">
      <c r="A7512" s="6" t="s">
        <v>7509</v>
      </c>
      <c r="B7512">
        <v>1.000346113456074</v>
      </c>
      <c r="C7512">
        <v>1.0358728794174139</v>
      </c>
      <c r="D7512">
        <v>1.0088084144602101</v>
      </c>
      <c r="E7512">
        <v>0.96354001096066355</v>
      </c>
      <c r="F7512">
        <v>1.065985390134075</v>
      </c>
      <c r="G7512">
        <v>0.99428974008744597</v>
      </c>
      <c r="H7512">
        <v>0.96317490092550673</v>
      </c>
    </row>
    <row r="7513" spans="1:8" x14ac:dyDescent="0.5">
      <c r="A7513" s="6" t="s">
        <v>7510</v>
      </c>
      <c r="B7513">
        <v>0.96137507512634779</v>
      </c>
      <c r="C7513">
        <v>0.99923663176186217</v>
      </c>
      <c r="D7513">
        <v>0.96908356667049145</v>
      </c>
      <c r="E7513">
        <v>0.92533620750505241</v>
      </c>
      <c r="F7513">
        <v>1.0214273218704459</v>
      </c>
      <c r="G7513">
        <v>0.95248526152144197</v>
      </c>
      <c r="H7513">
        <v>0.91450177105314778</v>
      </c>
    </row>
    <row r="7514" spans="1:8" x14ac:dyDescent="0.5">
      <c r="A7514" s="6" t="s">
        <v>7511</v>
      </c>
      <c r="B7514">
        <v>0.89603098544988991</v>
      </c>
      <c r="C7514">
        <v>0.92796642094257842</v>
      </c>
      <c r="D7514">
        <v>0.91033751153810627</v>
      </c>
      <c r="E7514">
        <v>0.8611472567817483</v>
      </c>
      <c r="F7514">
        <v>0.96713562760095739</v>
      </c>
      <c r="G7514">
        <v>0.89582017313874895</v>
      </c>
      <c r="H7514">
        <v>0.85999981217963373</v>
      </c>
    </row>
    <row r="7515" spans="1:8" x14ac:dyDescent="0.5">
      <c r="A7515" s="6" t="s">
        <v>7512</v>
      </c>
      <c r="B7515">
        <v>0.85300024429721844</v>
      </c>
      <c r="C7515">
        <v>0.87700000322758442</v>
      </c>
      <c r="D7515">
        <v>0.86424897744995766</v>
      </c>
      <c r="E7515">
        <v>0.82051561275203588</v>
      </c>
      <c r="F7515">
        <v>0.92174443870915213</v>
      </c>
      <c r="G7515">
        <v>0.85860511880651114</v>
      </c>
      <c r="H7515">
        <v>0.8214745150679883</v>
      </c>
    </row>
    <row r="7516" spans="1:8" x14ac:dyDescent="0.5">
      <c r="A7516" s="6" t="s">
        <v>7513</v>
      </c>
      <c r="B7516">
        <v>0.82113065055609546</v>
      </c>
      <c r="C7516">
        <v>0.84712222096898482</v>
      </c>
      <c r="D7516">
        <v>0.83656557799786269</v>
      </c>
      <c r="E7516">
        <v>0.78618606139886749</v>
      </c>
      <c r="F7516">
        <v>0.89104605654795588</v>
      </c>
      <c r="G7516">
        <v>0.83902051954576706</v>
      </c>
      <c r="H7516">
        <v>0.79543415522559546</v>
      </c>
    </row>
    <row r="7517" spans="1:8" x14ac:dyDescent="0.5">
      <c r="A7517" s="6" t="s">
        <v>7514</v>
      </c>
      <c r="B7517">
        <v>0.80901033205415784</v>
      </c>
      <c r="C7517">
        <v>0.83238452499230309</v>
      </c>
      <c r="D7517">
        <v>0.81441514101450208</v>
      </c>
      <c r="E7517">
        <v>0.76798733923755214</v>
      </c>
      <c r="F7517">
        <v>0.87385811390701873</v>
      </c>
      <c r="G7517">
        <v>0.8188880093491071</v>
      </c>
      <c r="H7517">
        <v>0.77563572295879213</v>
      </c>
    </row>
    <row r="7518" spans="1:8" x14ac:dyDescent="0.5">
      <c r="A7518" s="6" t="s">
        <v>7515</v>
      </c>
      <c r="B7518">
        <v>0.80533532010157483</v>
      </c>
      <c r="C7518">
        <v>0.83366299028641644</v>
      </c>
      <c r="D7518">
        <v>0.80876136234101592</v>
      </c>
      <c r="E7518">
        <v>0.75223752481783379</v>
      </c>
      <c r="F7518">
        <v>0.86241296834979686</v>
      </c>
      <c r="G7518">
        <v>0.81457361281605012</v>
      </c>
      <c r="H7518">
        <v>0.77128669042270315</v>
      </c>
    </row>
    <row r="7519" spans="1:8" x14ac:dyDescent="0.5">
      <c r="A7519" s="6" t="s">
        <v>7516</v>
      </c>
      <c r="B7519">
        <v>0.81672939080589269</v>
      </c>
      <c r="C7519">
        <v>0.83885720868598723</v>
      </c>
      <c r="D7519">
        <v>0.81626096079777022</v>
      </c>
      <c r="E7519">
        <v>0.75673626795675353</v>
      </c>
      <c r="F7519">
        <v>0.87040549298488812</v>
      </c>
      <c r="G7519">
        <v>0.82298983573921813</v>
      </c>
      <c r="H7519">
        <v>0.78447554549855569</v>
      </c>
    </row>
    <row r="7520" spans="1:8" x14ac:dyDescent="0.5">
      <c r="A7520" s="6" t="s">
        <v>7517</v>
      </c>
      <c r="B7520">
        <v>0.85077517185435725</v>
      </c>
      <c r="C7520">
        <v>0.87612151148011719</v>
      </c>
      <c r="D7520">
        <v>0.82971532916764057</v>
      </c>
      <c r="E7520">
        <v>0.76224352649964189</v>
      </c>
      <c r="F7520">
        <v>0.89611873486552929</v>
      </c>
      <c r="G7520">
        <v>0.84785705770744613</v>
      </c>
      <c r="H7520">
        <v>0.81285273931996938</v>
      </c>
    </row>
    <row r="7521" spans="1:8" x14ac:dyDescent="0.5">
      <c r="A7521" s="6" t="s">
        <v>7518</v>
      </c>
      <c r="B7521">
        <v>0.89850048357034851</v>
      </c>
      <c r="C7521">
        <v>0.92219489933481968</v>
      </c>
      <c r="D7521">
        <v>0.85194970793097768</v>
      </c>
      <c r="E7521">
        <v>0.75653402314879581</v>
      </c>
      <c r="F7521">
        <v>0.93651331297537743</v>
      </c>
      <c r="G7521">
        <v>0.89781881498717842</v>
      </c>
      <c r="H7521">
        <v>0.8720773319943359</v>
      </c>
    </row>
    <row r="7522" spans="1:8" x14ac:dyDescent="0.5">
      <c r="A7522" s="6" t="s">
        <v>7519</v>
      </c>
      <c r="B7522">
        <v>1.0148547743632941</v>
      </c>
      <c r="C7522">
        <v>1.044827876277858</v>
      </c>
      <c r="D7522">
        <v>0.92382995350103736</v>
      </c>
      <c r="E7522">
        <v>0.74690783240098002</v>
      </c>
      <c r="F7522">
        <v>1.0346497914344439</v>
      </c>
      <c r="G7522">
        <v>1.0332761229248371</v>
      </c>
      <c r="H7522">
        <v>0.99001575761253069</v>
      </c>
    </row>
    <row r="7523" spans="1:8" x14ac:dyDescent="0.5">
      <c r="A7523" s="6" t="s">
        <v>7520</v>
      </c>
      <c r="B7523">
        <v>1.0764989302533741</v>
      </c>
      <c r="C7523">
        <v>1.094893447228428</v>
      </c>
      <c r="D7523">
        <v>0.96053139825124656</v>
      </c>
      <c r="E7523">
        <v>0.7475205860155667</v>
      </c>
      <c r="F7523">
        <v>1.0690434861790219</v>
      </c>
      <c r="G7523">
        <v>1.1004045946111241</v>
      </c>
      <c r="H7523">
        <v>1.047126703160469</v>
      </c>
    </row>
    <row r="7524" spans="1:8" x14ac:dyDescent="0.5">
      <c r="A7524" s="6" t="s">
        <v>7521</v>
      </c>
      <c r="B7524">
        <v>1.101556556090735</v>
      </c>
      <c r="C7524">
        <v>1.104323639246632</v>
      </c>
      <c r="D7524">
        <v>0.97282946860194119</v>
      </c>
      <c r="E7524">
        <v>0.77327008196684432</v>
      </c>
      <c r="F7524">
        <v>1.0637368700038989</v>
      </c>
      <c r="G7524">
        <v>1.1284976288116479</v>
      </c>
      <c r="H7524">
        <v>1.059285111301141</v>
      </c>
    </row>
    <row r="7525" spans="1:8" x14ac:dyDescent="0.5">
      <c r="A7525" s="6" t="s">
        <v>7522</v>
      </c>
      <c r="B7525">
        <v>1.117342301224566</v>
      </c>
      <c r="C7525">
        <v>1.10849315200404</v>
      </c>
      <c r="D7525">
        <v>0.96868454342353194</v>
      </c>
      <c r="E7525">
        <v>0.7797705069773827</v>
      </c>
      <c r="F7525">
        <v>1.0680585323349141</v>
      </c>
      <c r="G7525">
        <v>1.1469810450368041</v>
      </c>
      <c r="H7525">
        <v>1.0663873227449041</v>
      </c>
    </row>
    <row r="7526" spans="1:8" x14ac:dyDescent="0.5">
      <c r="A7526" s="6" t="s">
        <v>7523</v>
      </c>
      <c r="B7526">
        <v>1.059486264071211</v>
      </c>
      <c r="C7526">
        <v>1.0227127226103589</v>
      </c>
      <c r="D7526">
        <v>0.92369025039579078</v>
      </c>
      <c r="E7526">
        <v>0.76193353817792075</v>
      </c>
      <c r="F7526">
        <v>1.0156078535405151</v>
      </c>
      <c r="G7526">
        <v>1.0989761125282</v>
      </c>
      <c r="H7526">
        <v>1.0102470371086041</v>
      </c>
    </row>
    <row r="7527" spans="1:8" x14ac:dyDescent="0.5">
      <c r="A7527" s="6" t="s">
        <v>7524</v>
      </c>
      <c r="B7527">
        <v>1.0722350600997299</v>
      </c>
      <c r="C7527">
        <v>1.0155866078129021</v>
      </c>
      <c r="D7527">
        <v>0.93531528754631699</v>
      </c>
      <c r="E7527">
        <v>0.77542073880861051</v>
      </c>
      <c r="F7527">
        <v>1.04030142821754</v>
      </c>
      <c r="G7527">
        <v>1.10848574479951</v>
      </c>
      <c r="H7527">
        <v>1.0199043998526509</v>
      </c>
    </row>
    <row r="7528" spans="1:8" x14ac:dyDescent="0.5">
      <c r="A7528" s="6" t="s">
        <v>7525</v>
      </c>
      <c r="B7528">
        <v>1.090029888450204</v>
      </c>
      <c r="C7528">
        <v>1.067676214082601</v>
      </c>
      <c r="D7528">
        <v>0.94651731808417605</v>
      </c>
      <c r="E7528">
        <v>0.78443206922509001</v>
      </c>
      <c r="F7528">
        <v>1.077520790426016</v>
      </c>
      <c r="G7528">
        <v>1.12499464441314</v>
      </c>
      <c r="H7528">
        <v>1.0355818559672869</v>
      </c>
    </row>
    <row r="7529" spans="1:8" x14ac:dyDescent="0.5">
      <c r="A7529" s="6" t="s">
        <v>7526</v>
      </c>
      <c r="B7529">
        <v>1.077497081647903</v>
      </c>
      <c r="C7529">
        <v>1.065313228371223</v>
      </c>
      <c r="D7529">
        <v>0.95009113936667389</v>
      </c>
      <c r="E7529">
        <v>0.80427643812734806</v>
      </c>
      <c r="F7529">
        <v>1.0948705275077879</v>
      </c>
      <c r="G7529">
        <v>1.114200477305769</v>
      </c>
      <c r="H7529">
        <v>1.0190957871224711</v>
      </c>
    </row>
    <row r="7530" spans="1:8" x14ac:dyDescent="0.5">
      <c r="A7530" s="6" t="s">
        <v>7527</v>
      </c>
      <c r="B7530">
        <v>1.07809041299862</v>
      </c>
      <c r="C7530">
        <v>1.078398767756811</v>
      </c>
      <c r="D7530">
        <v>0.96841353139103648</v>
      </c>
      <c r="E7530">
        <v>0.84561292938955657</v>
      </c>
      <c r="F7530">
        <v>1.137227165068051</v>
      </c>
      <c r="G7530">
        <v>1.1169955200302291</v>
      </c>
      <c r="H7530">
        <v>1.0363195899636739</v>
      </c>
    </row>
    <row r="7531" spans="1:8" x14ac:dyDescent="0.5">
      <c r="A7531" s="6" t="s">
        <v>7528</v>
      </c>
      <c r="B7531">
        <v>1.095369870606657</v>
      </c>
      <c r="C7531">
        <v>1.1150265567572979</v>
      </c>
      <c r="D7531">
        <v>1.0168914082878009</v>
      </c>
      <c r="E7531">
        <v>0.91212498676855513</v>
      </c>
      <c r="F7531">
        <v>1.194988082301174</v>
      </c>
      <c r="G7531">
        <v>1.1288032151457701</v>
      </c>
      <c r="H7531">
        <v>1.0556243058595911</v>
      </c>
    </row>
    <row r="7532" spans="1:8" x14ac:dyDescent="0.5">
      <c r="A7532" s="6" t="s">
        <v>7529</v>
      </c>
      <c r="B7532">
        <v>1.1188590184684291</v>
      </c>
      <c r="C7532">
        <v>1.131048155734921</v>
      </c>
      <c r="D7532">
        <v>1.06007016053148</v>
      </c>
      <c r="E7532">
        <v>0.97622936786234105</v>
      </c>
      <c r="F7532">
        <v>1.205336889408563</v>
      </c>
      <c r="G7532">
        <v>1.132833738057919</v>
      </c>
      <c r="H7532">
        <v>1.07340188262474</v>
      </c>
    </row>
    <row r="7533" spans="1:8" x14ac:dyDescent="0.5">
      <c r="A7533" s="6" t="s">
        <v>7530</v>
      </c>
      <c r="B7533">
        <v>1.0925374083427339</v>
      </c>
      <c r="C7533">
        <v>1.1018488784504661</v>
      </c>
      <c r="D7533">
        <v>1.0360912917049889</v>
      </c>
      <c r="E7533">
        <v>0.97079163097218835</v>
      </c>
      <c r="F7533">
        <v>1.1656625380446679</v>
      </c>
      <c r="G7533">
        <v>1.1055703439487159</v>
      </c>
      <c r="H7533">
        <v>1.0432589426374239</v>
      </c>
    </row>
    <row r="7534" spans="1:8" x14ac:dyDescent="0.5">
      <c r="A7534" s="6" t="s">
        <v>7531</v>
      </c>
      <c r="B7534">
        <v>1.064970984570085</v>
      </c>
      <c r="C7534">
        <v>1.0810254822493239</v>
      </c>
      <c r="D7534">
        <v>1.005825783142404</v>
      </c>
      <c r="E7534">
        <v>0.95145407792796755</v>
      </c>
      <c r="F7534">
        <v>1.1475433718030339</v>
      </c>
      <c r="G7534">
        <v>1.0796619839789721</v>
      </c>
      <c r="H7534">
        <v>1.021417471448467</v>
      </c>
    </row>
    <row r="7535" spans="1:8" x14ac:dyDescent="0.5">
      <c r="A7535" s="6" t="s">
        <v>7532</v>
      </c>
      <c r="B7535">
        <v>1.033666924749677</v>
      </c>
      <c r="C7535">
        <v>1.0535257904432911</v>
      </c>
      <c r="D7535">
        <v>0.98958814518217086</v>
      </c>
      <c r="E7535">
        <v>0.93437372140113362</v>
      </c>
      <c r="F7535">
        <v>1.1134741715060239</v>
      </c>
      <c r="G7535">
        <v>1.0543709620157919</v>
      </c>
      <c r="H7535">
        <v>0.99231525851802682</v>
      </c>
    </row>
    <row r="7536" spans="1:8" x14ac:dyDescent="0.5">
      <c r="A7536" s="6" t="s">
        <v>7533</v>
      </c>
      <c r="B7536">
        <v>1.019099793386248</v>
      </c>
      <c r="C7536">
        <v>1.0373957394239419</v>
      </c>
      <c r="D7536">
        <v>0.96424612180727653</v>
      </c>
      <c r="E7536">
        <v>0.91007876288566003</v>
      </c>
      <c r="F7536">
        <v>1.0739721795184649</v>
      </c>
      <c r="G7536">
        <v>1.0205245949299619</v>
      </c>
      <c r="H7536">
        <v>0.95678688741003859</v>
      </c>
    </row>
    <row r="7537" spans="1:8" x14ac:dyDescent="0.5">
      <c r="A7537" s="6" t="s">
        <v>7534</v>
      </c>
      <c r="B7537">
        <v>0.97847624576954928</v>
      </c>
      <c r="C7537">
        <v>0.99703979820354649</v>
      </c>
      <c r="D7537">
        <v>0.92259421058295532</v>
      </c>
      <c r="E7537">
        <v>0.85315828590787723</v>
      </c>
      <c r="F7537">
        <v>1.031632747710306</v>
      </c>
      <c r="G7537">
        <v>0.97043443777826055</v>
      </c>
      <c r="H7537">
        <v>0.91906614508579854</v>
      </c>
    </row>
    <row r="7538" spans="1:8" x14ac:dyDescent="0.5">
      <c r="A7538" s="6" t="s">
        <v>7535</v>
      </c>
      <c r="B7538">
        <v>0.90762219424973423</v>
      </c>
      <c r="C7538">
        <v>0.93320655775535943</v>
      </c>
      <c r="D7538">
        <v>0.86188871447226234</v>
      </c>
      <c r="E7538">
        <v>0.82485544925613163</v>
      </c>
      <c r="F7538">
        <v>0.97797374214975086</v>
      </c>
      <c r="G7538">
        <v>0.91016021395468027</v>
      </c>
      <c r="H7538">
        <v>0.86761630023767344</v>
      </c>
    </row>
    <row r="7539" spans="1:8" x14ac:dyDescent="0.5">
      <c r="A7539" s="6" t="s">
        <v>7536</v>
      </c>
      <c r="B7539">
        <v>0.86044644091997513</v>
      </c>
      <c r="C7539">
        <v>0.88197731754370234</v>
      </c>
      <c r="D7539">
        <v>0.80840221143954516</v>
      </c>
      <c r="E7539">
        <v>0.78651410729272764</v>
      </c>
      <c r="F7539">
        <v>0.93062170122873067</v>
      </c>
      <c r="G7539">
        <v>0.87235355520191094</v>
      </c>
      <c r="H7539">
        <v>0.83123603167657845</v>
      </c>
    </row>
    <row r="7540" spans="1:8" x14ac:dyDescent="0.5">
      <c r="A7540" s="6" t="s">
        <v>7537</v>
      </c>
      <c r="B7540">
        <v>0.82430051610831034</v>
      </c>
      <c r="C7540">
        <v>0.85305747797121645</v>
      </c>
      <c r="D7540">
        <v>0.7817363062775935</v>
      </c>
      <c r="E7540">
        <v>0.76732583017819</v>
      </c>
      <c r="F7540">
        <v>0.89736298241239265</v>
      </c>
      <c r="G7540">
        <v>0.84797151855364783</v>
      </c>
      <c r="H7540">
        <v>0.80337149129233132</v>
      </c>
    </row>
    <row r="7541" spans="1:8" x14ac:dyDescent="0.5">
      <c r="A7541" s="6" t="s">
        <v>7538</v>
      </c>
      <c r="B7541">
        <v>0.82197511730889294</v>
      </c>
      <c r="C7541">
        <v>0.83353067275361359</v>
      </c>
      <c r="D7541">
        <v>0.75815406236149152</v>
      </c>
      <c r="E7541">
        <v>0.75234346257438323</v>
      </c>
      <c r="F7541">
        <v>0.87181425167028626</v>
      </c>
      <c r="G7541">
        <v>0.83189419262241704</v>
      </c>
      <c r="H7541">
        <v>0.78400644731383451</v>
      </c>
    </row>
    <row r="7542" spans="1:8" x14ac:dyDescent="0.5">
      <c r="A7542" s="6" t="s">
        <v>7539</v>
      </c>
      <c r="B7542">
        <v>0.81302019120951496</v>
      </c>
      <c r="C7542">
        <v>0.82330234621105969</v>
      </c>
      <c r="D7542">
        <v>0.74595942027541084</v>
      </c>
      <c r="E7542">
        <v>0.75105174424736665</v>
      </c>
      <c r="F7542">
        <v>0.86834201015365153</v>
      </c>
      <c r="G7542">
        <v>0.82386906659528691</v>
      </c>
      <c r="H7542">
        <v>0.78153840651844142</v>
      </c>
    </row>
    <row r="7543" spans="1:8" x14ac:dyDescent="0.5">
      <c r="A7543" s="6" t="s">
        <v>7540</v>
      </c>
      <c r="B7543">
        <v>0.82440307903969434</v>
      </c>
      <c r="C7543">
        <v>0.82629580381960621</v>
      </c>
      <c r="D7543">
        <v>0.74421732854882783</v>
      </c>
      <c r="E7543">
        <v>0.7628954048538632</v>
      </c>
      <c r="F7543">
        <v>0.87397161149984282</v>
      </c>
      <c r="G7543">
        <v>0.83674282912381093</v>
      </c>
      <c r="H7543">
        <v>0.78534746213601625</v>
      </c>
    </row>
    <row r="7544" spans="1:8" x14ac:dyDescent="0.5">
      <c r="A7544" s="6" t="s">
        <v>7541</v>
      </c>
      <c r="B7544">
        <v>0.84481438042787593</v>
      </c>
      <c r="C7544">
        <v>0.84346596731712919</v>
      </c>
      <c r="D7544">
        <v>0.74860358634466928</v>
      </c>
      <c r="E7544">
        <v>0.80256096877413408</v>
      </c>
      <c r="F7544">
        <v>0.90135381133453718</v>
      </c>
      <c r="G7544">
        <v>0.86508703384632801</v>
      </c>
      <c r="H7544">
        <v>0.82128216858048153</v>
      </c>
    </row>
    <row r="7545" spans="1:8" x14ac:dyDescent="0.5">
      <c r="A7545" s="6" t="s">
        <v>7542</v>
      </c>
      <c r="B7545">
        <v>0.90525653710341836</v>
      </c>
      <c r="C7545">
        <v>0.87108921590607669</v>
      </c>
      <c r="D7545">
        <v>0.73407476319110032</v>
      </c>
      <c r="E7545">
        <v>0.85726548069091435</v>
      </c>
      <c r="F7545">
        <v>0.94074773912467347</v>
      </c>
      <c r="G7545">
        <v>0.91466734432478403</v>
      </c>
      <c r="H7545">
        <v>0.87388906817834855</v>
      </c>
    </row>
    <row r="7546" spans="1:8" x14ac:dyDescent="0.5">
      <c r="A7546" s="6" t="s">
        <v>7543</v>
      </c>
      <c r="B7546">
        <v>1.017412457434101</v>
      </c>
      <c r="C7546">
        <v>0.96688892222427625</v>
      </c>
      <c r="D7546">
        <v>0.73404598315225111</v>
      </c>
      <c r="E7546">
        <v>0.97219199569157522</v>
      </c>
      <c r="F7546">
        <v>1.0424123023308871</v>
      </c>
      <c r="G7546">
        <v>1.0532914916934171</v>
      </c>
      <c r="H7546">
        <v>0.99018916703375681</v>
      </c>
    </row>
    <row r="7547" spans="1:8" x14ac:dyDescent="0.5">
      <c r="A7547" s="6" t="s">
        <v>7544</v>
      </c>
      <c r="B7547">
        <v>1.085568880201033</v>
      </c>
      <c r="C7547">
        <v>1.0290458384954699</v>
      </c>
      <c r="D7547">
        <v>0.76029247920639187</v>
      </c>
      <c r="E7547">
        <v>1.024782266870403</v>
      </c>
      <c r="F7547">
        <v>1.0809350757250391</v>
      </c>
      <c r="G7547">
        <v>1.118307396801449</v>
      </c>
      <c r="H7547">
        <v>1.0540197952865911</v>
      </c>
    </row>
    <row r="7548" spans="1:8" x14ac:dyDescent="0.5">
      <c r="A7548" s="6" t="s">
        <v>7545</v>
      </c>
      <c r="B7548">
        <v>1.1008168888441501</v>
      </c>
      <c r="C7548">
        <v>1.048959325087474</v>
      </c>
      <c r="D7548">
        <v>0.77799669997964205</v>
      </c>
      <c r="E7548">
        <v>1.0126836935372101</v>
      </c>
      <c r="F7548">
        <v>1.0689191217953959</v>
      </c>
      <c r="G7548">
        <v>1.1383715521602129</v>
      </c>
      <c r="H7548">
        <v>1.0668234163283941</v>
      </c>
    </row>
    <row r="7549" spans="1:8" x14ac:dyDescent="0.5">
      <c r="A7549" s="6" t="s">
        <v>7546</v>
      </c>
      <c r="B7549">
        <v>1.109795778245253</v>
      </c>
      <c r="C7549">
        <v>1.0566751289808931</v>
      </c>
      <c r="D7549">
        <v>0.78699645796140427</v>
      </c>
      <c r="E7549">
        <v>1.024553236663772</v>
      </c>
      <c r="F7549">
        <v>1.0751711487703191</v>
      </c>
      <c r="G7549">
        <v>1.145608855173323</v>
      </c>
      <c r="H7549">
        <v>1.070739872164731</v>
      </c>
    </row>
    <row r="7550" spans="1:8" x14ac:dyDescent="0.5">
      <c r="A7550" s="6" t="s">
        <v>7547</v>
      </c>
      <c r="B7550">
        <v>1.029728316478117</v>
      </c>
      <c r="C7550">
        <v>1.008705794012331</v>
      </c>
      <c r="D7550">
        <v>0.77847966500657806</v>
      </c>
      <c r="E7550">
        <v>0.9692555335022226</v>
      </c>
      <c r="F7550">
        <v>1.0263164721655811</v>
      </c>
      <c r="G7550">
        <v>1.096847998575051</v>
      </c>
      <c r="H7550">
        <v>0.99246756663682612</v>
      </c>
    </row>
    <row r="7551" spans="1:8" x14ac:dyDescent="0.5">
      <c r="A7551" s="6" t="s">
        <v>7548</v>
      </c>
      <c r="B7551">
        <v>1.019077747148661</v>
      </c>
      <c r="C7551">
        <v>1.009015441206675</v>
      </c>
      <c r="D7551">
        <v>0.7892113217844976</v>
      </c>
      <c r="E7551">
        <v>0.98438507031896316</v>
      </c>
      <c r="F7551">
        <v>1.048639577171204</v>
      </c>
      <c r="G7551">
        <v>1.1042994800802339</v>
      </c>
      <c r="H7551">
        <v>0.9860151670960039</v>
      </c>
    </row>
    <row r="7552" spans="1:8" x14ac:dyDescent="0.5">
      <c r="A7552" s="6" t="s">
        <v>7549</v>
      </c>
      <c r="B7552">
        <v>1.070400110208956</v>
      </c>
      <c r="C7552">
        <v>1.00406169028681</v>
      </c>
      <c r="D7552">
        <v>0.7999007078803575</v>
      </c>
      <c r="E7552">
        <v>1.0274707384023789</v>
      </c>
      <c r="F7552">
        <v>1.0882888745451951</v>
      </c>
      <c r="G7552">
        <v>1.119232465607636</v>
      </c>
      <c r="H7552">
        <v>1.030159632832127</v>
      </c>
    </row>
    <row r="7553" spans="1:8" x14ac:dyDescent="0.5">
      <c r="A7553" s="6" t="s">
        <v>7550</v>
      </c>
      <c r="B7553">
        <v>1.061786421526145</v>
      </c>
      <c r="C7553">
        <v>0.99190690505319712</v>
      </c>
      <c r="D7553">
        <v>0.81849111401650199</v>
      </c>
      <c r="E7553">
        <v>1.037853240463287</v>
      </c>
      <c r="F7553">
        <v>1.100766365228635</v>
      </c>
      <c r="G7553">
        <v>1.1091703654112171</v>
      </c>
      <c r="H7553">
        <v>1.021325491412248</v>
      </c>
    </row>
    <row r="7554" spans="1:8" x14ac:dyDescent="0.5">
      <c r="A7554" s="6" t="s">
        <v>7551</v>
      </c>
      <c r="B7554">
        <v>1.071564407162112</v>
      </c>
      <c r="C7554">
        <v>1.00331914121003</v>
      </c>
      <c r="D7554">
        <v>0.84266604685765212</v>
      </c>
      <c r="E7554">
        <v>1.0769523985374609</v>
      </c>
      <c r="F7554">
        <v>1.1434891532678759</v>
      </c>
      <c r="G7554">
        <v>1.1235082617616461</v>
      </c>
      <c r="H7554">
        <v>1.0337422552428901</v>
      </c>
    </row>
    <row r="7555" spans="1:8" x14ac:dyDescent="0.5">
      <c r="A7555" s="6" t="s">
        <v>7552</v>
      </c>
      <c r="B7555">
        <v>1.0969977775705251</v>
      </c>
      <c r="C7555">
        <v>1.0420470934252331</v>
      </c>
      <c r="D7555">
        <v>0.91262432545832217</v>
      </c>
      <c r="E7555">
        <v>1.1249196302891451</v>
      </c>
      <c r="F7555">
        <v>1.1989239735587069</v>
      </c>
      <c r="G7555">
        <v>1.1375502218727149</v>
      </c>
      <c r="H7555">
        <v>1.0634439615858691</v>
      </c>
    </row>
    <row r="7556" spans="1:8" x14ac:dyDescent="0.5">
      <c r="A7556" s="6" t="s">
        <v>7553</v>
      </c>
      <c r="B7556">
        <v>1.105673451327132</v>
      </c>
      <c r="C7556">
        <v>1.0790162495765581</v>
      </c>
      <c r="D7556">
        <v>0.97909542268511285</v>
      </c>
      <c r="E7556">
        <v>1.1294641192774839</v>
      </c>
      <c r="F7556">
        <v>1.2167189472080719</v>
      </c>
      <c r="G7556">
        <v>1.1497273011710789</v>
      </c>
      <c r="H7556">
        <v>1.0681341318445261</v>
      </c>
    </row>
    <row r="7557" spans="1:8" x14ac:dyDescent="0.5">
      <c r="A7557" s="6" t="s">
        <v>7554</v>
      </c>
      <c r="B7557">
        <v>1.0793441729448849</v>
      </c>
      <c r="C7557">
        <v>1.059064396941938</v>
      </c>
      <c r="D7557">
        <v>0.97525148874633349</v>
      </c>
      <c r="E7557">
        <v>1.0953488511137</v>
      </c>
      <c r="F7557">
        <v>1.1814661722795119</v>
      </c>
      <c r="G7557">
        <v>1.11764395278658</v>
      </c>
      <c r="H7557">
        <v>1.0373270418897991</v>
      </c>
    </row>
    <row r="7558" spans="1:8" x14ac:dyDescent="0.5">
      <c r="A7558" s="6" t="s">
        <v>7555</v>
      </c>
      <c r="B7558">
        <v>1.0530065872847061</v>
      </c>
      <c r="C7558">
        <v>1.034296548627083</v>
      </c>
      <c r="D7558">
        <v>0.96215687086207657</v>
      </c>
      <c r="E7558">
        <v>1.0694386427703839</v>
      </c>
      <c r="F7558">
        <v>1.135769505824042</v>
      </c>
      <c r="G7558">
        <v>1.0937060885555441</v>
      </c>
      <c r="H7558">
        <v>1.0076450842016551</v>
      </c>
    </row>
    <row r="7559" spans="1:8" x14ac:dyDescent="0.5">
      <c r="A7559" s="6" t="s">
        <v>7556</v>
      </c>
      <c r="B7559">
        <v>1.0293650328239621</v>
      </c>
      <c r="C7559">
        <v>1.0172094612060909</v>
      </c>
      <c r="D7559">
        <v>0.94266558955154167</v>
      </c>
      <c r="E7559">
        <v>1.0419273296974021</v>
      </c>
      <c r="F7559">
        <v>1.1195363314972071</v>
      </c>
      <c r="G7559">
        <v>1.052232125735129</v>
      </c>
      <c r="H7559">
        <v>0.98815884299896284</v>
      </c>
    </row>
    <row r="7560" spans="1:8" x14ac:dyDescent="0.5">
      <c r="A7560" s="6" t="s">
        <v>7557</v>
      </c>
      <c r="B7560">
        <v>1.0091067770561331</v>
      </c>
      <c r="C7560">
        <v>1.003003754214034</v>
      </c>
      <c r="D7560">
        <v>0.91860517728164526</v>
      </c>
      <c r="E7560">
        <v>1.0085319567428961</v>
      </c>
      <c r="F7560">
        <v>1.079091343552248</v>
      </c>
      <c r="G7560">
        <v>1.028721546255488</v>
      </c>
      <c r="H7560">
        <v>0.95879989755566164</v>
      </c>
    </row>
    <row r="7561" spans="1:8" x14ac:dyDescent="0.5">
      <c r="A7561" s="6" t="s">
        <v>7558</v>
      </c>
      <c r="B7561">
        <v>0.98090963918207508</v>
      </c>
      <c r="C7561">
        <v>0.96487787698256733</v>
      </c>
      <c r="D7561">
        <v>0.8741819881498154</v>
      </c>
      <c r="E7561">
        <v>0.96653094682596896</v>
      </c>
      <c r="F7561">
        <v>1.0361992146896719</v>
      </c>
      <c r="G7561">
        <v>0.98381268581627279</v>
      </c>
      <c r="H7561">
        <v>0.92366217107208948</v>
      </c>
    </row>
    <row r="7562" spans="1:8" x14ac:dyDescent="0.5">
      <c r="A7562" s="6" t="s">
        <v>7559</v>
      </c>
      <c r="B7562">
        <v>0.91356573209897352</v>
      </c>
      <c r="C7562">
        <v>0.88716428566750316</v>
      </c>
      <c r="D7562">
        <v>0.82442939536569415</v>
      </c>
      <c r="E7562">
        <v>0.90825645289728973</v>
      </c>
      <c r="F7562">
        <v>0.97690940036172569</v>
      </c>
      <c r="G7562">
        <v>0.92021132376539816</v>
      </c>
      <c r="H7562">
        <v>0.87076986283242264</v>
      </c>
    </row>
    <row r="7563" spans="1:8" x14ac:dyDescent="0.5">
      <c r="A7563" s="6" t="s">
        <v>7560</v>
      </c>
      <c r="B7563">
        <v>0.86671076750164289</v>
      </c>
      <c r="C7563">
        <v>0.84111385701940566</v>
      </c>
      <c r="D7563">
        <v>0.77986410479204704</v>
      </c>
      <c r="E7563">
        <v>0.87213920190235084</v>
      </c>
      <c r="F7563">
        <v>0.93094589382099924</v>
      </c>
      <c r="G7563">
        <v>0.88075047793555561</v>
      </c>
      <c r="H7563">
        <v>0.82523433431323368</v>
      </c>
    </row>
    <row r="7564" spans="1:8" x14ac:dyDescent="0.5">
      <c r="A7564" s="6" t="s">
        <v>7561</v>
      </c>
      <c r="B7564">
        <v>0.83170389829865132</v>
      </c>
      <c r="C7564">
        <v>0.80700493465935275</v>
      </c>
      <c r="D7564">
        <v>0.75421779246473797</v>
      </c>
      <c r="E7564">
        <v>0.84323294138162386</v>
      </c>
      <c r="F7564">
        <v>0.89829209302598922</v>
      </c>
      <c r="G7564">
        <v>0.85068936052001398</v>
      </c>
      <c r="H7564">
        <v>0.8025133716603039</v>
      </c>
    </row>
    <row r="7565" spans="1:8" x14ac:dyDescent="0.5">
      <c r="A7565" s="6" t="s">
        <v>7562</v>
      </c>
      <c r="B7565">
        <v>0.80270510810421225</v>
      </c>
      <c r="C7565">
        <v>0.78809410078737763</v>
      </c>
      <c r="D7565">
        <v>0.74020131396109679</v>
      </c>
      <c r="E7565">
        <v>0.82721798161099647</v>
      </c>
      <c r="F7565">
        <v>0.87434681763782218</v>
      </c>
      <c r="G7565">
        <v>0.83055175721778518</v>
      </c>
      <c r="H7565">
        <v>0.77820602391210014</v>
      </c>
    </row>
    <row r="7566" spans="1:8" x14ac:dyDescent="0.5">
      <c r="A7566" s="6" t="s">
        <v>7563</v>
      </c>
      <c r="B7566">
        <v>0.80721212589269564</v>
      </c>
      <c r="C7566">
        <v>0.77161210929835888</v>
      </c>
      <c r="D7566">
        <v>0.73383912662302353</v>
      </c>
      <c r="E7566">
        <v>0.82586817809359914</v>
      </c>
      <c r="F7566">
        <v>0.86675485498591565</v>
      </c>
      <c r="G7566">
        <v>0.8245314383774045</v>
      </c>
      <c r="H7566">
        <v>0.77402580179542646</v>
      </c>
    </row>
    <row r="7567" spans="1:8" x14ac:dyDescent="0.5">
      <c r="A7567" s="6" t="s">
        <v>7564</v>
      </c>
      <c r="B7567">
        <v>0.81331222397987324</v>
      </c>
      <c r="C7567">
        <v>0.77826333103287981</v>
      </c>
      <c r="D7567">
        <v>0.75123456156278878</v>
      </c>
      <c r="E7567">
        <v>0.83338434153696161</v>
      </c>
      <c r="F7567">
        <v>0.87756097287290236</v>
      </c>
      <c r="G7567">
        <v>0.83760919318686411</v>
      </c>
      <c r="H7567">
        <v>0.77734249368970687</v>
      </c>
    </row>
    <row r="7568" spans="1:8" x14ac:dyDescent="0.5">
      <c r="A7568" s="6" t="s">
        <v>7565</v>
      </c>
      <c r="B7568">
        <v>0.82646935466978955</v>
      </c>
      <c r="C7568">
        <v>0.77252141471784874</v>
      </c>
      <c r="D7568">
        <v>0.79009630797910657</v>
      </c>
      <c r="E7568">
        <v>0.8662115028881574</v>
      </c>
      <c r="F7568">
        <v>0.90696137724382375</v>
      </c>
      <c r="G7568">
        <v>0.86851817865049874</v>
      </c>
      <c r="H7568">
        <v>0.7983042028851729</v>
      </c>
    </row>
    <row r="7569" spans="1:8" x14ac:dyDescent="0.5">
      <c r="A7569" s="6" t="s">
        <v>7566</v>
      </c>
      <c r="B7569">
        <v>0.8585140402688517</v>
      </c>
      <c r="C7569">
        <v>0.75803083230699508</v>
      </c>
      <c r="D7569">
        <v>0.85807715807718821</v>
      </c>
      <c r="E7569">
        <v>0.91540905722158505</v>
      </c>
      <c r="F7569">
        <v>0.94767109228693847</v>
      </c>
      <c r="G7569">
        <v>0.91708871393541491</v>
      </c>
      <c r="H7569">
        <v>0.81156014928156228</v>
      </c>
    </row>
    <row r="7570" spans="1:8" x14ac:dyDescent="0.5">
      <c r="A7570" s="6" t="s">
        <v>7567</v>
      </c>
      <c r="B7570">
        <v>0.95275563525112328</v>
      </c>
      <c r="C7570">
        <v>0.77416148751599168</v>
      </c>
      <c r="D7570">
        <v>0.97381098784352316</v>
      </c>
      <c r="E7570">
        <v>1.0033756170185779</v>
      </c>
      <c r="F7570">
        <v>1.043567502564231</v>
      </c>
      <c r="G7570">
        <v>1.056429112781919</v>
      </c>
      <c r="H7570">
        <v>0.89515593467044985</v>
      </c>
    </row>
    <row r="7571" spans="1:8" x14ac:dyDescent="0.5">
      <c r="A7571" s="6" t="s">
        <v>7568</v>
      </c>
      <c r="B7571">
        <v>1.0298193770246731</v>
      </c>
      <c r="C7571">
        <v>0.81261634601052346</v>
      </c>
      <c r="D7571">
        <v>1.0193122292639081</v>
      </c>
      <c r="E7571">
        <v>1.031706442907139</v>
      </c>
      <c r="F7571">
        <v>1.0790041073705301</v>
      </c>
      <c r="G7571">
        <v>1.1170686999155059</v>
      </c>
      <c r="H7571">
        <v>0.96199241640104516</v>
      </c>
    </row>
    <row r="7572" spans="1:8" x14ac:dyDescent="0.5">
      <c r="A7572" s="6" t="s">
        <v>7569</v>
      </c>
      <c r="B7572">
        <v>1.0541136918244121</v>
      </c>
      <c r="C7572">
        <v>0.84087127487593383</v>
      </c>
      <c r="D7572">
        <v>1.008705285987668</v>
      </c>
      <c r="E7572">
        <v>1.019263270905624</v>
      </c>
      <c r="F7572">
        <v>1.064688016054401</v>
      </c>
      <c r="G7572">
        <v>1.1327155243970879</v>
      </c>
      <c r="H7572">
        <v>0.99239317101929536</v>
      </c>
    </row>
    <row r="7573" spans="1:8" x14ac:dyDescent="0.5">
      <c r="A7573" s="6" t="s">
        <v>7570</v>
      </c>
      <c r="B7573">
        <v>1.071077153360366</v>
      </c>
      <c r="C7573">
        <v>0.84959607548068006</v>
      </c>
      <c r="D7573">
        <v>1.013555921702022</v>
      </c>
      <c r="E7573">
        <v>1.015442288640992</v>
      </c>
      <c r="F7573">
        <v>1.068669185606943</v>
      </c>
      <c r="G7573">
        <v>1.1329543642424409</v>
      </c>
      <c r="H7573">
        <v>1.0040240465992949</v>
      </c>
    </row>
    <row r="7574" spans="1:8" x14ac:dyDescent="0.5">
      <c r="A7574" s="6" t="s">
        <v>7571</v>
      </c>
      <c r="B7574">
        <v>1.0235969063433521</v>
      </c>
      <c r="C7574">
        <v>0.84102564533087043</v>
      </c>
      <c r="D7574">
        <v>0.95764020351520007</v>
      </c>
      <c r="E7574">
        <v>0.95723400581015605</v>
      </c>
      <c r="F7574">
        <v>1.013767743631325</v>
      </c>
      <c r="G7574">
        <v>1.069163753110961</v>
      </c>
      <c r="H7574">
        <v>0.96697097112620334</v>
      </c>
    </row>
    <row r="7575" spans="1:8" x14ac:dyDescent="0.5">
      <c r="A7575" s="6" t="s">
        <v>7572</v>
      </c>
      <c r="B7575">
        <v>1.0227620249112439</v>
      </c>
      <c r="C7575">
        <v>0.84862846576020623</v>
      </c>
      <c r="D7575">
        <v>0.97472625303733795</v>
      </c>
      <c r="E7575">
        <v>0.97803061068321584</v>
      </c>
      <c r="F7575">
        <v>1.0373852041636229</v>
      </c>
      <c r="G7575">
        <v>1.0690082793620219</v>
      </c>
      <c r="H7575">
        <v>0.9654092042170942</v>
      </c>
    </row>
    <row r="7576" spans="1:8" x14ac:dyDescent="0.5">
      <c r="A7576" s="6" t="s">
        <v>7573</v>
      </c>
      <c r="B7576">
        <v>1.0192263196193569</v>
      </c>
      <c r="C7576">
        <v>0.8475995307905112</v>
      </c>
      <c r="D7576">
        <v>1.001085770702375</v>
      </c>
      <c r="E7576">
        <v>1.0122548261989059</v>
      </c>
      <c r="F7576">
        <v>1.075717506863435</v>
      </c>
      <c r="G7576">
        <v>1.102115878082204</v>
      </c>
      <c r="H7576">
        <v>0.95842575523186146</v>
      </c>
    </row>
    <row r="7577" spans="1:8" x14ac:dyDescent="0.5">
      <c r="A7577" s="6" t="s">
        <v>7574</v>
      </c>
      <c r="B7577">
        <v>0.99695706357074532</v>
      </c>
      <c r="C7577">
        <v>0.84357623192779829</v>
      </c>
      <c r="D7577">
        <v>1.0132633246403899</v>
      </c>
      <c r="E7577">
        <v>1.028478049968204</v>
      </c>
      <c r="F7577">
        <v>1.087894651523311</v>
      </c>
      <c r="G7577">
        <v>1.0937875782446429</v>
      </c>
      <c r="H7577">
        <v>0.93653585925912997</v>
      </c>
    </row>
    <row r="7578" spans="1:8" x14ac:dyDescent="0.5">
      <c r="A7578" s="6" t="s">
        <v>7575</v>
      </c>
      <c r="B7578">
        <v>0.99418051567751398</v>
      </c>
      <c r="C7578">
        <v>0.86542735471933963</v>
      </c>
      <c r="D7578">
        <v>1.0509810645124571</v>
      </c>
      <c r="E7578">
        <v>1.070953372113318</v>
      </c>
      <c r="F7578">
        <v>1.1383618391409911</v>
      </c>
      <c r="G7578">
        <v>1.103753445551632</v>
      </c>
      <c r="H7578">
        <v>0.93103058356185397</v>
      </c>
    </row>
    <row r="7579" spans="1:8" x14ac:dyDescent="0.5">
      <c r="A7579" s="6" t="s">
        <v>7576</v>
      </c>
      <c r="B7579">
        <v>1.0164478546619879</v>
      </c>
      <c r="C7579">
        <v>0.9261858740513913</v>
      </c>
      <c r="D7579">
        <v>1.102093514132197</v>
      </c>
      <c r="E7579">
        <v>1.1193503740819131</v>
      </c>
      <c r="F7579">
        <v>1.171502834390304</v>
      </c>
      <c r="G7579">
        <v>1.118598776051615</v>
      </c>
      <c r="H7579">
        <v>0.97081384293356487</v>
      </c>
    </row>
    <row r="7580" spans="1:8" x14ac:dyDescent="0.5">
      <c r="A7580" s="6" t="s">
        <v>7577</v>
      </c>
      <c r="B7580">
        <v>1.0528008224005589</v>
      </c>
      <c r="C7580">
        <v>0.97860929510133532</v>
      </c>
      <c r="D7580">
        <v>1.115222008520516</v>
      </c>
      <c r="E7580">
        <v>1.1350953731490609</v>
      </c>
      <c r="F7580">
        <v>1.2181403838160729</v>
      </c>
      <c r="G7580">
        <v>1.135715631635235</v>
      </c>
      <c r="H7580">
        <v>1.0040905968607949</v>
      </c>
    </row>
    <row r="7581" spans="1:8" x14ac:dyDescent="0.5">
      <c r="A7581" s="6" t="s">
        <v>7578</v>
      </c>
      <c r="B7581">
        <v>1.031393925703366</v>
      </c>
      <c r="C7581">
        <v>0.97844737227580481</v>
      </c>
      <c r="D7581">
        <v>1.087188152137019</v>
      </c>
      <c r="E7581">
        <v>1.101887798944801</v>
      </c>
      <c r="F7581">
        <v>1.1856085325622889</v>
      </c>
      <c r="G7581">
        <v>1.1070020427298941</v>
      </c>
      <c r="H7581">
        <v>0.98305395098876147</v>
      </c>
    </row>
    <row r="7582" spans="1:8" x14ac:dyDescent="0.5">
      <c r="A7582" s="6" t="s">
        <v>7579</v>
      </c>
      <c r="B7582">
        <v>1.0094863557554601</v>
      </c>
      <c r="C7582">
        <v>0.9657264613424833</v>
      </c>
      <c r="D7582">
        <v>1.0716181511196701</v>
      </c>
      <c r="E7582">
        <v>1.076468455604134</v>
      </c>
      <c r="F7582">
        <v>1.1560505597247339</v>
      </c>
      <c r="G7582">
        <v>1.079885008391243</v>
      </c>
      <c r="H7582">
        <v>0.96040305548106986</v>
      </c>
    </row>
    <row r="7583" spans="1:8" x14ac:dyDescent="0.5">
      <c r="A7583" s="6" t="s">
        <v>7580</v>
      </c>
      <c r="B7583">
        <v>0.98914598574038559</v>
      </c>
      <c r="C7583">
        <v>0.94913601781173795</v>
      </c>
      <c r="D7583">
        <v>1.0373857938690541</v>
      </c>
      <c r="E7583">
        <v>1.0485309838286689</v>
      </c>
      <c r="F7583">
        <v>1.1225654494333479</v>
      </c>
      <c r="G7583">
        <v>1.055925699505182</v>
      </c>
      <c r="H7583">
        <v>0.93625856650287897</v>
      </c>
    </row>
    <row r="7584" spans="1:8" x14ac:dyDescent="0.5">
      <c r="A7584" s="6" t="s">
        <v>7581</v>
      </c>
      <c r="B7584">
        <v>0.97327940440206862</v>
      </c>
      <c r="C7584">
        <v>0.93901282026784938</v>
      </c>
      <c r="D7584">
        <v>1.0093717237622659</v>
      </c>
      <c r="E7584">
        <v>1.016497452772986</v>
      </c>
      <c r="F7584">
        <v>1.0838371125798529</v>
      </c>
      <c r="G7584">
        <v>1.0214287551974981</v>
      </c>
      <c r="H7584">
        <v>0.9127041024040865</v>
      </c>
    </row>
    <row r="7585" spans="1:8" x14ac:dyDescent="0.5">
      <c r="A7585" s="6" t="s">
        <v>7582</v>
      </c>
      <c r="B7585">
        <v>0.92702799549752457</v>
      </c>
      <c r="C7585">
        <v>0.89470638503726518</v>
      </c>
      <c r="D7585">
        <v>0.96513680405124103</v>
      </c>
      <c r="E7585">
        <v>0.97475105462322054</v>
      </c>
      <c r="F7585">
        <v>1.041327434382457</v>
      </c>
      <c r="G7585">
        <v>0.974714254805088</v>
      </c>
      <c r="H7585">
        <v>0.87143103697513236</v>
      </c>
    </row>
    <row r="7586" spans="1:8" x14ac:dyDescent="0.5">
      <c r="A7586" s="6" t="s">
        <v>7583</v>
      </c>
      <c r="B7586">
        <v>0.87602322606276162</v>
      </c>
      <c r="C7586">
        <v>0.84512718675293474</v>
      </c>
      <c r="D7586">
        <v>0.9093275120497466</v>
      </c>
      <c r="E7586">
        <v>0.90882677121734945</v>
      </c>
      <c r="F7586">
        <v>0.9800782773017962</v>
      </c>
      <c r="G7586">
        <v>0.92402605983634767</v>
      </c>
      <c r="H7586">
        <v>0.8196681894743415</v>
      </c>
    </row>
    <row r="7587" spans="1:8" x14ac:dyDescent="0.5">
      <c r="A7587" s="6" t="s">
        <v>7584</v>
      </c>
      <c r="B7587">
        <v>0.82618914379494912</v>
      </c>
      <c r="C7587">
        <v>0.79379885943908735</v>
      </c>
      <c r="D7587">
        <v>0.86535521019321893</v>
      </c>
      <c r="E7587">
        <v>0.8734014261948736</v>
      </c>
      <c r="F7587">
        <v>0.93075029158655787</v>
      </c>
      <c r="G7587">
        <v>0.87992727124074244</v>
      </c>
      <c r="H7587">
        <v>0.77563788719493842</v>
      </c>
    </row>
    <row r="7588" spans="1:8" x14ac:dyDescent="0.5">
      <c r="A7588" s="6" t="s">
        <v>7585</v>
      </c>
      <c r="B7588">
        <v>0.78123558731184406</v>
      </c>
      <c r="C7588">
        <v>0.76974093396004661</v>
      </c>
      <c r="D7588">
        <v>0.8417636727229052</v>
      </c>
      <c r="E7588">
        <v>0.84554882500846273</v>
      </c>
      <c r="F7588">
        <v>0.90097015324815599</v>
      </c>
      <c r="G7588">
        <v>0.85139033268117859</v>
      </c>
      <c r="H7588">
        <v>0.74747955175382452</v>
      </c>
    </row>
    <row r="7589" spans="1:8" x14ac:dyDescent="0.5">
      <c r="A7589" s="6" t="s">
        <v>7586</v>
      </c>
      <c r="B7589">
        <v>0.76447533457452044</v>
      </c>
      <c r="C7589">
        <v>0.75262847057385995</v>
      </c>
      <c r="D7589">
        <v>0.81784476231068337</v>
      </c>
      <c r="E7589">
        <v>0.82870592555525791</v>
      </c>
      <c r="F7589">
        <v>0.87977145923527011</v>
      </c>
      <c r="G7589">
        <v>0.83161192735063649</v>
      </c>
      <c r="H7589">
        <v>0.72492388263657215</v>
      </c>
    </row>
    <row r="7590" spans="1:8" x14ac:dyDescent="0.5">
      <c r="A7590" s="6" t="s">
        <v>7587</v>
      </c>
      <c r="B7590">
        <v>0.75586260442377895</v>
      </c>
      <c r="C7590">
        <v>0.75558839565697011</v>
      </c>
      <c r="D7590">
        <v>0.81352535814675153</v>
      </c>
      <c r="E7590">
        <v>0.82853859205343561</v>
      </c>
      <c r="F7590">
        <v>0.87425052579710183</v>
      </c>
      <c r="G7590">
        <v>0.82253681740179241</v>
      </c>
      <c r="H7590">
        <v>0.71833378357093858</v>
      </c>
    </row>
    <row r="7591" spans="1:8" x14ac:dyDescent="0.5">
      <c r="A7591" s="6" t="s">
        <v>7588</v>
      </c>
      <c r="B7591">
        <v>0.75634889969345642</v>
      </c>
      <c r="C7591">
        <v>0.76430020618429495</v>
      </c>
      <c r="D7591">
        <v>0.82495523065883247</v>
      </c>
      <c r="E7591">
        <v>0.83270597874360297</v>
      </c>
      <c r="F7591">
        <v>0.88432162602843289</v>
      </c>
      <c r="G7591">
        <v>0.83232898300307068</v>
      </c>
      <c r="H7591">
        <v>0.71840817918846933</v>
      </c>
    </row>
    <row r="7592" spans="1:8" x14ac:dyDescent="0.5">
      <c r="A7592" s="6" t="s">
        <v>7589</v>
      </c>
      <c r="B7592">
        <v>0.75869442766632311</v>
      </c>
      <c r="C7592">
        <v>0.80655269870819779</v>
      </c>
      <c r="D7592">
        <v>0.85773029865064254</v>
      </c>
      <c r="E7592">
        <v>0.86831069564932717</v>
      </c>
      <c r="F7592">
        <v>0.91438369721709445</v>
      </c>
      <c r="G7592">
        <v>0.84807391678139721</v>
      </c>
      <c r="H7592">
        <v>0.72551958863585486</v>
      </c>
    </row>
    <row r="7593" spans="1:8" x14ac:dyDescent="0.5">
      <c r="A7593" s="6" t="s">
        <v>7590</v>
      </c>
      <c r="B7593">
        <v>0.7452944688522577</v>
      </c>
      <c r="C7593">
        <v>0.87497808257222043</v>
      </c>
      <c r="D7593">
        <v>0.90788101530550924</v>
      </c>
      <c r="E7593">
        <v>0.91483873890152545</v>
      </c>
      <c r="F7593">
        <v>0.95057071429935203</v>
      </c>
      <c r="G7593">
        <v>0.86783623862066972</v>
      </c>
      <c r="H7593">
        <v>0.71330518088489603</v>
      </c>
    </row>
    <row r="7594" spans="1:8" x14ac:dyDescent="0.5">
      <c r="A7594" s="6" t="s">
        <v>7591</v>
      </c>
      <c r="B7594">
        <v>0.76415454584209197</v>
      </c>
      <c r="C7594">
        <v>1.0116379263716559</v>
      </c>
      <c r="D7594">
        <v>1.0192897448585569</v>
      </c>
      <c r="E7594">
        <v>1.0049649843263539</v>
      </c>
      <c r="F7594">
        <v>1.0468299546473221</v>
      </c>
      <c r="G7594">
        <v>0.97047357427368308</v>
      </c>
      <c r="H7594">
        <v>0.7309066429336365</v>
      </c>
    </row>
    <row r="7595" spans="1:8" x14ac:dyDescent="0.5">
      <c r="A7595" s="6" t="s">
        <v>7592</v>
      </c>
      <c r="B7595">
        <v>0.81703739911073447</v>
      </c>
      <c r="C7595">
        <v>1.086516055670995</v>
      </c>
      <c r="D7595">
        <v>1.058207852184287</v>
      </c>
      <c r="E7595">
        <v>1.036320152588678</v>
      </c>
      <c r="F7595">
        <v>1.078605054663845</v>
      </c>
      <c r="G7595">
        <v>1.039846765224824</v>
      </c>
      <c r="H7595">
        <v>0.77406908651835349</v>
      </c>
    </row>
    <row r="7596" spans="1:8" x14ac:dyDescent="0.5">
      <c r="A7596" s="6" t="s">
        <v>7593</v>
      </c>
      <c r="B7596">
        <v>0.85790185778744421</v>
      </c>
      <c r="C7596">
        <v>1.092443156112985</v>
      </c>
      <c r="D7596">
        <v>1.048936182793816</v>
      </c>
      <c r="E7596">
        <v>1.0281460916003811</v>
      </c>
      <c r="F7596">
        <v>1.070005197165026</v>
      </c>
      <c r="G7596">
        <v>1.0670897869117519</v>
      </c>
      <c r="H7596">
        <v>0.81285030455430474</v>
      </c>
    </row>
    <row r="7597" spans="1:8" x14ac:dyDescent="0.5">
      <c r="A7597" s="6" t="s">
        <v>7594</v>
      </c>
      <c r="B7597">
        <v>0.87356395228437245</v>
      </c>
      <c r="C7597">
        <v>1.1089499193775509</v>
      </c>
      <c r="D7597">
        <v>1.0436757313179339</v>
      </c>
      <c r="E7597">
        <v>1.0310997084832649</v>
      </c>
      <c r="F7597">
        <v>1.0671870760836299</v>
      </c>
      <c r="G7597">
        <v>1.082194329679363</v>
      </c>
      <c r="H7597">
        <v>0.82552867042913713</v>
      </c>
    </row>
    <row r="7598" spans="1:8" x14ac:dyDescent="0.5">
      <c r="A7598" s="6" t="s">
        <v>7595</v>
      </c>
      <c r="B7598">
        <v>0.8694988177797025</v>
      </c>
      <c r="C7598">
        <v>1.04110214081654</v>
      </c>
      <c r="D7598">
        <v>0.98492697805690621</v>
      </c>
      <c r="E7598">
        <v>0.97311624242556116</v>
      </c>
      <c r="F7598">
        <v>0.99552240187426444</v>
      </c>
      <c r="G7598">
        <v>1.0497662584653189</v>
      </c>
      <c r="H7598">
        <v>0.82202125522445979</v>
      </c>
    </row>
    <row r="7599" spans="1:8" x14ac:dyDescent="0.5">
      <c r="A7599" s="6" t="s">
        <v>7596</v>
      </c>
      <c r="B7599">
        <v>0.87105515434908443</v>
      </c>
      <c r="C7599">
        <v>1.06054738043173</v>
      </c>
      <c r="D7599">
        <v>1.0039394914295039</v>
      </c>
      <c r="E7599">
        <v>0.99334282993809675</v>
      </c>
      <c r="F7599">
        <v>1.012835010754128</v>
      </c>
      <c r="G7599">
        <v>1.050903897414452</v>
      </c>
      <c r="H7599">
        <v>0.82714400218286854</v>
      </c>
    </row>
    <row r="7600" spans="1:8" x14ac:dyDescent="0.5">
      <c r="A7600" s="6" t="s">
        <v>7597</v>
      </c>
      <c r="B7600">
        <v>0.87321344905780451</v>
      </c>
      <c r="C7600">
        <v>1.0767354336572399</v>
      </c>
      <c r="D7600">
        <v>1.0292824141806121</v>
      </c>
      <c r="E7600">
        <v>1.0278204533828059</v>
      </c>
      <c r="F7600">
        <v>1.072627716011981</v>
      </c>
      <c r="G7600">
        <v>1.0411103915222351</v>
      </c>
      <c r="H7600">
        <v>0.81985620748955568</v>
      </c>
    </row>
    <row r="7601" spans="1:8" x14ac:dyDescent="0.5">
      <c r="A7601" s="6" t="s">
        <v>7598</v>
      </c>
      <c r="B7601">
        <v>0.87024008257973662</v>
      </c>
      <c r="C7601">
        <v>1.0730115107648639</v>
      </c>
      <c r="D7601">
        <v>1.0353909774263279</v>
      </c>
      <c r="E7601">
        <v>1.045163547584264</v>
      </c>
      <c r="F7601">
        <v>1.092692037807226</v>
      </c>
      <c r="G7601">
        <v>1.0225245770693301</v>
      </c>
      <c r="H7601">
        <v>0.80705934968571069</v>
      </c>
    </row>
    <row r="7602" spans="1:8" x14ac:dyDescent="0.5">
      <c r="A7602" s="6" t="s">
        <v>7599</v>
      </c>
      <c r="B7602">
        <v>0.87973594027672564</v>
      </c>
      <c r="C7602">
        <v>1.0865103158693441</v>
      </c>
      <c r="D7602">
        <v>1.0727729501784891</v>
      </c>
      <c r="E7602">
        <v>1.0658939413594799</v>
      </c>
      <c r="F7602">
        <v>1.1367870600405581</v>
      </c>
      <c r="G7602">
        <v>1.0193352207505779</v>
      </c>
      <c r="H7602">
        <v>0.80477499843323885</v>
      </c>
    </row>
    <row r="7603" spans="1:8" x14ac:dyDescent="0.5">
      <c r="A7603" s="6" t="s">
        <v>7600</v>
      </c>
      <c r="B7603">
        <v>0.91684614834981415</v>
      </c>
      <c r="C7603">
        <v>1.1182118445789271</v>
      </c>
      <c r="D7603">
        <v>1.1241534139100109</v>
      </c>
      <c r="E7603">
        <v>1.1226853066964679</v>
      </c>
      <c r="F7603">
        <v>1.198268645702268</v>
      </c>
      <c r="G7603">
        <v>1.0401904158216171</v>
      </c>
      <c r="H7603">
        <v>0.86061202047953234</v>
      </c>
    </row>
    <row r="7604" spans="1:8" x14ac:dyDescent="0.5">
      <c r="A7604" s="6" t="s">
        <v>7601</v>
      </c>
      <c r="B7604">
        <v>0.96982102069708165</v>
      </c>
      <c r="C7604">
        <v>1.1262820057006051</v>
      </c>
      <c r="D7604">
        <v>1.131558877656363</v>
      </c>
      <c r="E7604">
        <v>1.139911026679022</v>
      </c>
      <c r="F7604">
        <v>1.20720809041366</v>
      </c>
      <c r="G7604">
        <v>1.080919981054439</v>
      </c>
      <c r="H7604">
        <v>0.91436109570363522</v>
      </c>
    </row>
    <row r="7605" spans="1:8" x14ac:dyDescent="0.5">
      <c r="A7605" s="6" t="s">
        <v>7602</v>
      </c>
      <c r="B7605">
        <v>0.96412861824992291</v>
      </c>
      <c r="C7605">
        <v>1.097957897120555</v>
      </c>
      <c r="D7605">
        <v>1.1054520847074689</v>
      </c>
      <c r="E7605">
        <v>1.1083421771463851</v>
      </c>
      <c r="F7605">
        <v>1.175186676472284</v>
      </c>
      <c r="G7605">
        <v>1.062498486270671</v>
      </c>
      <c r="H7605">
        <v>0.90652710191288732</v>
      </c>
    </row>
    <row r="7606" spans="1:8" x14ac:dyDescent="0.5">
      <c r="A7606" s="6" t="s">
        <v>7603</v>
      </c>
      <c r="B7606">
        <v>0.95220096469385629</v>
      </c>
      <c r="C7606">
        <v>1.071273861338649</v>
      </c>
      <c r="D7606">
        <v>1.0808385560659419</v>
      </c>
      <c r="E7606">
        <v>1.075936359145101</v>
      </c>
      <c r="F7606">
        <v>1.1468967977502971</v>
      </c>
      <c r="G7606">
        <v>1.037763953105417</v>
      </c>
      <c r="H7606">
        <v>0.89350597513837682</v>
      </c>
    </row>
    <row r="7607" spans="1:8" x14ac:dyDescent="0.5">
      <c r="A7607" s="6" t="s">
        <v>7604</v>
      </c>
      <c r="B7607">
        <v>0.93583275157275769</v>
      </c>
      <c r="C7607">
        <v>1.0376277482485829</v>
      </c>
      <c r="D7607">
        <v>1.05621063740499</v>
      </c>
      <c r="E7607">
        <v>1.0500183258538589</v>
      </c>
      <c r="F7607">
        <v>1.116470990925059</v>
      </c>
      <c r="G7607">
        <v>1.0099797219372679</v>
      </c>
      <c r="H7607">
        <v>0.8776810804362708</v>
      </c>
    </row>
    <row r="7608" spans="1:8" x14ac:dyDescent="0.5">
      <c r="A7608" s="6" t="s">
        <v>7605</v>
      </c>
      <c r="B7608">
        <v>0.92215226237316195</v>
      </c>
      <c r="C7608">
        <v>1.0239673224133961</v>
      </c>
      <c r="D7608">
        <v>1.0320303083065561</v>
      </c>
      <c r="E7608">
        <v>1.014193607527573</v>
      </c>
      <c r="F7608">
        <v>1.078356024041293</v>
      </c>
      <c r="G7608">
        <v>0.97961623488585936</v>
      </c>
      <c r="H7608">
        <v>0.85454404338420553</v>
      </c>
    </row>
    <row r="7609" spans="1:8" x14ac:dyDescent="0.5">
      <c r="A7609" s="6" t="s">
        <v>7606</v>
      </c>
      <c r="B7609">
        <v>0.88223738946615116</v>
      </c>
      <c r="C7609">
        <v>0.97934942741952469</v>
      </c>
      <c r="D7609">
        <v>0.97450920357768445</v>
      </c>
      <c r="E7609">
        <v>0.98003831174554745</v>
      </c>
      <c r="F7609">
        <v>1.0371959408904829</v>
      </c>
      <c r="G7609">
        <v>0.9359077390117283</v>
      </c>
      <c r="H7609">
        <v>0.81556263350471703</v>
      </c>
    </row>
    <row r="7610" spans="1:8" x14ac:dyDescent="0.5">
      <c r="A7610" s="6" t="s">
        <v>7607</v>
      </c>
      <c r="B7610">
        <v>0.82761416147087674</v>
      </c>
      <c r="C7610">
        <v>0.91226111524542286</v>
      </c>
      <c r="D7610">
        <v>0.91489345164632874</v>
      </c>
      <c r="E7610">
        <v>0.91856521987196327</v>
      </c>
      <c r="F7610">
        <v>0.97953644703818155</v>
      </c>
      <c r="G7610">
        <v>0.88229851397024983</v>
      </c>
      <c r="H7610">
        <v>0.79049185145588841</v>
      </c>
    </row>
    <row r="7611" spans="1:8" x14ac:dyDescent="0.5">
      <c r="A7611" s="6" t="s">
        <v>7608</v>
      </c>
      <c r="B7611">
        <v>0.7869299068231409</v>
      </c>
      <c r="C7611">
        <v>0.86337643296089561</v>
      </c>
      <c r="D7611">
        <v>0.86990545425208587</v>
      </c>
      <c r="E7611">
        <v>0.87543230114145043</v>
      </c>
      <c r="F7611">
        <v>0.93452529396915673</v>
      </c>
      <c r="G7611">
        <v>0.84072188486389776</v>
      </c>
      <c r="H7611">
        <v>0.75232987548731145</v>
      </c>
    </row>
    <row r="7612" spans="1:8" x14ac:dyDescent="0.5">
      <c r="A7612" s="6" t="s">
        <v>7609</v>
      </c>
      <c r="B7612">
        <v>0.75329150190400529</v>
      </c>
      <c r="C7612">
        <v>0.83703708737288884</v>
      </c>
      <c r="D7612">
        <v>0.84610046482697487</v>
      </c>
      <c r="E7612">
        <v>0.84858460384458023</v>
      </c>
      <c r="F7612">
        <v>0.90329353349274766</v>
      </c>
      <c r="G7612">
        <v>0.81134431582731215</v>
      </c>
      <c r="H7612">
        <v>0.72825761789050492</v>
      </c>
    </row>
    <row r="7613" spans="1:8" x14ac:dyDescent="0.5">
      <c r="A7613" s="6" t="s">
        <v>7610</v>
      </c>
      <c r="B7613">
        <v>0.74332149034354611</v>
      </c>
      <c r="C7613">
        <v>0.8268211467181088</v>
      </c>
      <c r="D7613">
        <v>0.82474267808024926</v>
      </c>
      <c r="E7613">
        <v>0.8308619996686657</v>
      </c>
      <c r="F7613">
        <v>0.87708977674950261</v>
      </c>
      <c r="G7613">
        <v>0.78864756100591005</v>
      </c>
      <c r="H7613">
        <v>0.71420144517900297</v>
      </c>
    </row>
    <row r="7614" spans="1:8" x14ac:dyDescent="0.5">
      <c r="A7614" s="6" t="s">
        <v>7611</v>
      </c>
      <c r="B7614">
        <v>0.74073632935342704</v>
      </c>
      <c r="C7614">
        <v>0.81744231081994212</v>
      </c>
      <c r="D7614">
        <v>0.82521904768161558</v>
      </c>
      <c r="E7614">
        <v>0.82402811149262534</v>
      </c>
      <c r="F7614">
        <v>0.8684823728681812</v>
      </c>
      <c r="G7614">
        <v>0.78198765532937697</v>
      </c>
      <c r="H7614">
        <v>0.70845188132670767</v>
      </c>
    </row>
    <row r="7615" spans="1:8" x14ac:dyDescent="0.5">
      <c r="A7615" s="6" t="s">
        <v>7612</v>
      </c>
      <c r="B7615">
        <v>0.75513795417960761</v>
      </c>
      <c r="C7615">
        <v>0.82998105857454185</v>
      </c>
      <c r="D7615">
        <v>0.83625229528330769</v>
      </c>
      <c r="E7615">
        <v>0.83523825227657533</v>
      </c>
      <c r="F7615">
        <v>0.87607252438828731</v>
      </c>
      <c r="G7615">
        <v>0.77460988982584622</v>
      </c>
      <c r="H7615">
        <v>0.72191343015700038</v>
      </c>
    </row>
    <row r="7616" spans="1:8" x14ac:dyDescent="0.5">
      <c r="A7616" s="6" t="s">
        <v>7613</v>
      </c>
      <c r="B7616">
        <v>0.79763095884156476</v>
      </c>
      <c r="C7616">
        <v>0.87147166795294517</v>
      </c>
      <c r="D7616">
        <v>0.87255741491519945</v>
      </c>
      <c r="E7616">
        <v>0.87069399421215199</v>
      </c>
      <c r="F7616">
        <v>0.89220850130850193</v>
      </c>
      <c r="G7616">
        <v>0.78115667494711682</v>
      </c>
      <c r="H7616">
        <v>0.75021758100847458</v>
      </c>
    </row>
    <row r="7617" spans="1:8" x14ac:dyDescent="0.5">
      <c r="A7617" s="6" t="s">
        <v>7614</v>
      </c>
      <c r="B7617">
        <v>0.8640990871242813</v>
      </c>
      <c r="C7617">
        <v>0.91972769090924711</v>
      </c>
      <c r="D7617">
        <v>0.9242283771638542</v>
      </c>
      <c r="E7617">
        <v>0.9180948201177398</v>
      </c>
      <c r="F7617">
        <v>0.90649289781812459</v>
      </c>
      <c r="G7617">
        <v>0.76953313580661253</v>
      </c>
      <c r="H7617">
        <v>0.80399046283018727</v>
      </c>
    </row>
    <row r="7618" spans="1:8" x14ac:dyDescent="0.5">
      <c r="A7618" s="6" t="s">
        <v>7615</v>
      </c>
      <c r="B7618">
        <v>1.010986138932771</v>
      </c>
      <c r="C7618">
        <v>1.0384261848677561</v>
      </c>
      <c r="D7618">
        <v>1.0377005755439661</v>
      </c>
      <c r="E7618">
        <v>1.02218287936098</v>
      </c>
      <c r="F7618">
        <v>0.98702759001986684</v>
      </c>
      <c r="G7618">
        <v>0.79238965330795885</v>
      </c>
      <c r="H7618">
        <v>0.94690796099050878</v>
      </c>
    </row>
    <row r="7619" spans="1:8" x14ac:dyDescent="0.5">
      <c r="A7619" s="6" t="s">
        <v>7616</v>
      </c>
      <c r="B7619">
        <v>1.096737056847755</v>
      </c>
      <c r="C7619">
        <v>1.0961417030401659</v>
      </c>
      <c r="D7619">
        <v>1.0846435170354469</v>
      </c>
      <c r="E7619">
        <v>1.0620618235920281</v>
      </c>
      <c r="F7619">
        <v>1.0362146093099751</v>
      </c>
      <c r="G7619">
        <v>0.83460399284314857</v>
      </c>
      <c r="H7619">
        <v>1.0331649452508509</v>
      </c>
    </row>
    <row r="7620" spans="1:8" x14ac:dyDescent="0.5">
      <c r="A7620" s="6" t="s">
        <v>7617</v>
      </c>
      <c r="B7620">
        <v>1.1223662873089351</v>
      </c>
      <c r="C7620">
        <v>1.0953499125071151</v>
      </c>
      <c r="D7620">
        <v>1.091172088973116</v>
      </c>
      <c r="E7620">
        <v>1.057625078117453</v>
      </c>
      <c r="F7620">
        <v>1.0479558749165601</v>
      </c>
      <c r="G7620">
        <v>0.87241467246873527</v>
      </c>
      <c r="H7620">
        <v>1.0614558401559291</v>
      </c>
    </row>
    <row r="7621" spans="1:8" x14ac:dyDescent="0.5">
      <c r="A7621" s="6" t="s">
        <v>7618</v>
      </c>
      <c r="B7621">
        <v>1.137429299262732</v>
      </c>
      <c r="C7621">
        <v>1.097350384429993</v>
      </c>
      <c r="D7621">
        <v>1.0914410024611121</v>
      </c>
      <c r="E7621">
        <v>1.0631771796311531</v>
      </c>
      <c r="F7621">
        <v>1.0604478546544029</v>
      </c>
      <c r="G7621">
        <v>0.89124870880356699</v>
      </c>
      <c r="H7621">
        <v>1.0722080358605111</v>
      </c>
    </row>
    <row r="7622" spans="1:8" x14ac:dyDescent="0.5">
      <c r="A7622" s="6" t="s">
        <v>7619</v>
      </c>
      <c r="B7622">
        <v>1.068080462601952</v>
      </c>
      <c r="C7622">
        <v>1.032877307145101</v>
      </c>
      <c r="D7622">
        <v>1.038856873563142</v>
      </c>
      <c r="E7622">
        <v>1.0106139948105339</v>
      </c>
      <c r="F7622">
        <v>1.035816462169191</v>
      </c>
      <c r="G7622">
        <v>0.88795615008250206</v>
      </c>
      <c r="H7622">
        <v>1.0270452970175299</v>
      </c>
    </row>
    <row r="7623" spans="1:8" x14ac:dyDescent="0.5">
      <c r="A7623" s="6" t="s">
        <v>7620</v>
      </c>
      <c r="B7623">
        <v>1.0864935441369381</v>
      </c>
      <c r="C7623">
        <v>1.04600393142672</v>
      </c>
      <c r="D7623">
        <v>1.049752816396158</v>
      </c>
      <c r="E7623">
        <v>1.0334745801790921</v>
      </c>
      <c r="F7623">
        <v>1.050852780231273</v>
      </c>
      <c r="G7623">
        <v>0.89739662334135273</v>
      </c>
      <c r="H7623">
        <v>1.0460967972843249</v>
      </c>
    </row>
    <row r="7624" spans="1:8" x14ac:dyDescent="0.5">
      <c r="A7624" s="6" t="s">
        <v>7621</v>
      </c>
      <c r="B7624">
        <v>1.1114492460642951</v>
      </c>
      <c r="C7624">
        <v>1.0667357928962651</v>
      </c>
      <c r="D7624">
        <v>1.0760286920732911</v>
      </c>
      <c r="E7624">
        <v>1.066822100567429</v>
      </c>
      <c r="F7624">
        <v>1.067088369400508</v>
      </c>
      <c r="G7624">
        <v>0.89224508108771561</v>
      </c>
      <c r="H7624">
        <v>1.04606433374213</v>
      </c>
    </row>
    <row r="7625" spans="1:8" x14ac:dyDescent="0.5">
      <c r="A7625" s="6" t="s">
        <v>7622</v>
      </c>
      <c r="B7625">
        <v>1.1023399963018059</v>
      </c>
      <c r="C7625">
        <v>1.060645863344273</v>
      </c>
      <c r="D7625">
        <v>1.080997745655826</v>
      </c>
      <c r="E7625">
        <v>1.071260952758754</v>
      </c>
      <c r="F7625">
        <v>1.073290288395621</v>
      </c>
      <c r="G7625">
        <v>0.89150443631475285</v>
      </c>
      <c r="H7625">
        <v>1.038542260485974</v>
      </c>
    </row>
    <row r="7626" spans="1:8" x14ac:dyDescent="0.5">
      <c r="A7626" s="6" t="s">
        <v>7623</v>
      </c>
      <c r="B7626">
        <v>1.110858790309784</v>
      </c>
      <c r="C7626">
        <v>1.0817701459898701</v>
      </c>
      <c r="D7626">
        <v>1.110810568190681</v>
      </c>
      <c r="E7626">
        <v>1.1019064584360121</v>
      </c>
      <c r="F7626">
        <v>1.0983726526991291</v>
      </c>
      <c r="G7626">
        <v>0.90273527021009214</v>
      </c>
      <c r="H7626">
        <v>1.043957449853659</v>
      </c>
    </row>
    <row r="7627" spans="1:8" x14ac:dyDescent="0.5">
      <c r="A7627" s="6" t="s">
        <v>7624</v>
      </c>
      <c r="B7627">
        <v>1.1438715932985459</v>
      </c>
      <c r="C7627">
        <v>1.1149329073619361</v>
      </c>
      <c r="D7627">
        <v>1.156960259861384</v>
      </c>
      <c r="E7627">
        <v>1.144629470278967</v>
      </c>
      <c r="F7627">
        <v>1.141323039634617</v>
      </c>
      <c r="G7627">
        <v>0.94042639588390853</v>
      </c>
      <c r="H7627">
        <v>1.0784973061018019</v>
      </c>
    </row>
    <row r="7628" spans="1:8" x14ac:dyDescent="0.5">
      <c r="A7628" s="6" t="s">
        <v>7625</v>
      </c>
      <c r="B7628">
        <v>1.1432146793205851</v>
      </c>
      <c r="C7628">
        <v>1.129205377310041</v>
      </c>
      <c r="D7628">
        <v>1.1583749786460591</v>
      </c>
      <c r="E7628">
        <v>1.1467397985429559</v>
      </c>
      <c r="F7628">
        <v>1.1734054283466071</v>
      </c>
      <c r="G7628">
        <v>0.99275564307851871</v>
      </c>
      <c r="H7628">
        <v>1.0807889616512669</v>
      </c>
    </row>
    <row r="7629" spans="1:8" x14ac:dyDescent="0.5">
      <c r="A7629" s="6" t="s">
        <v>7626</v>
      </c>
      <c r="B7629">
        <v>1.106902608950292</v>
      </c>
      <c r="C7629">
        <v>1.1025763227860581</v>
      </c>
      <c r="D7629">
        <v>1.128643999346681</v>
      </c>
      <c r="E7629">
        <v>1.111852870129761</v>
      </c>
      <c r="F7629">
        <v>1.146501065451913</v>
      </c>
      <c r="G7629">
        <v>0.98659727427140764</v>
      </c>
      <c r="H7629">
        <v>1.047297407286512</v>
      </c>
    </row>
    <row r="7630" spans="1:8" x14ac:dyDescent="0.5">
      <c r="A7630" s="6" t="s">
        <v>7627</v>
      </c>
      <c r="B7630">
        <v>1.090123505082278</v>
      </c>
      <c r="C7630">
        <v>1.0790392087831631</v>
      </c>
      <c r="D7630">
        <v>1.1020260609161441</v>
      </c>
      <c r="E7630">
        <v>1.09138852458406</v>
      </c>
      <c r="F7630">
        <v>1.1188508181107619</v>
      </c>
      <c r="G7630">
        <v>0.97336833464401451</v>
      </c>
      <c r="H7630">
        <v>1.0177896706081491</v>
      </c>
    </row>
    <row r="7631" spans="1:8" x14ac:dyDescent="0.5">
      <c r="A7631" s="6" t="s">
        <v>7628</v>
      </c>
      <c r="B7631">
        <v>1.0573129523600771</v>
      </c>
      <c r="C7631">
        <v>1.0469434463285849</v>
      </c>
      <c r="D7631">
        <v>1.0716954974740771</v>
      </c>
      <c r="E7631">
        <v>1.061025920870315</v>
      </c>
      <c r="F7631">
        <v>1.0872571331295771</v>
      </c>
      <c r="G7631">
        <v>0.95097180499297729</v>
      </c>
      <c r="H7631">
        <v>0.99337546370021956</v>
      </c>
    </row>
    <row r="7632" spans="1:8" x14ac:dyDescent="0.5">
      <c r="A7632" s="6" t="s">
        <v>7629</v>
      </c>
      <c r="B7632">
        <v>1.034439821107989</v>
      </c>
      <c r="C7632">
        <v>1.029350954267459</v>
      </c>
      <c r="D7632">
        <v>1.0450637686082589</v>
      </c>
      <c r="E7632">
        <v>1.027899304781146</v>
      </c>
      <c r="F7632">
        <v>1.048213055632214</v>
      </c>
      <c r="G7632">
        <v>0.91321983011052454</v>
      </c>
      <c r="H7632">
        <v>0.96776849214613314</v>
      </c>
    </row>
    <row r="7633" spans="1:8" x14ac:dyDescent="0.5">
      <c r="A7633" s="6" t="s">
        <v>7630</v>
      </c>
      <c r="B7633">
        <v>0.98933992872901522</v>
      </c>
      <c r="C7633">
        <v>0.9912193372343403</v>
      </c>
      <c r="D7633">
        <v>0.99381221546741505</v>
      </c>
      <c r="E7633">
        <v>0.98253085861981382</v>
      </c>
      <c r="F7633">
        <v>0.98962596044281659</v>
      </c>
      <c r="G7633">
        <v>0.8849488052732839</v>
      </c>
      <c r="H7633">
        <v>0.92380149377401077</v>
      </c>
    </row>
    <row r="7634" spans="1:8" x14ac:dyDescent="0.5">
      <c r="A7634" s="6" t="s">
        <v>7631</v>
      </c>
      <c r="B7634">
        <v>0.91839641421609253</v>
      </c>
      <c r="C7634">
        <v>0.91498208332294617</v>
      </c>
      <c r="D7634">
        <v>0.93315318712778039</v>
      </c>
      <c r="E7634">
        <v>0.92259506805433777</v>
      </c>
      <c r="F7634">
        <v>0.9372009393489229</v>
      </c>
      <c r="G7634">
        <v>0.84478832757321587</v>
      </c>
      <c r="H7634">
        <v>0.87061728418410511</v>
      </c>
    </row>
    <row r="7635" spans="1:8" x14ac:dyDescent="0.5">
      <c r="A7635" s="6" t="s">
        <v>7632</v>
      </c>
      <c r="B7635">
        <v>0.873620505676444</v>
      </c>
      <c r="C7635">
        <v>0.87216648604757196</v>
      </c>
      <c r="D7635">
        <v>0.8868083308186322</v>
      </c>
      <c r="E7635">
        <v>0.88160407833905741</v>
      </c>
      <c r="F7635">
        <v>0.88722034247494641</v>
      </c>
      <c r="G7635">
        <v>0.81030505423311139</v>
      </c>
      <c r="H7635">
        <v>0.8294637928022367</v>
      </c>
    </row>
    <row r="7636" spans="1:8" x14ac:dyDescent="0.5">
      <c r="A7636" s="6" t="s">
        <v>7633</v>
      </c>
      <c r="B7636">
        <v>0.84011214160800407</v>
      </c>
      <c r="C7636">
        <v>0.84435231353001394</v>
      </c>
      <c r="D7636">
        <v>0.85512600492687285</v>
      </c>
      <c r="E7636">
        <v>0.85051285158949985</v>
      </c>
      <c r="F7636">
        <v>0.8530596800220176</v>
      </c>
      <c r="G7636">
        <v>0.78524643871877575</v>
      </c>
      <c r="H7636">
        <v>0.80243383598192553</v>
      </c>
    </row>
    <row r="7637" spans="1:8" x14ac:dyDescent="0.5">
      <c r="A7637" s="6" t="s">
        <v>7634</v>
      </c>
      <c r="B7637">
        <v>0.82129935220024108</v>
      </c>
      <c r="C7637">
        <v>0.83167792519955008</v>
      </c>
      <c r="D7637">
        <v>0.83913419646514253</v>
      </c>
      <c r="E7637">
        <v>0.83061551380896714</v>
      </c>
      <c r="F7637">
        <v>0.83013890152226733</v>
      </c>
      <c r="G7637">
        <v>0.76757872355917423</v>
      </c>
      <c r="H7637">
        <v>0.78540535545293111</v>
      </c>
    </row>
    <row r="7638" spans="1:8" x14ac:dyDescent="0.5">
      <c r="A7638" s="6" t="s">
        <v>7635</v>
      </c>
      <c r="B7638">
        <v>0.81832886131838012</v>
      </c>
      <c r="C7638">
        <v>0.8255798390873168</v>
      </c>
      <c r="D7638">
        <v>0.83612008697984475</v>
      </c>
      <c r="E7638">
        <v>0.82661215006572986</v>
      </c>
      <c r="F7638">
        <v>0.82201295684454767</v>
      </c>
      <c r="G7638">
        <v>0.76267567124565172</v>
      </c>
      <c r="H7638">
        <v>0.78022173935290628</v>
      </c>
    </row>
    <row r="7639" spans="1:8" x14ac:dyDescent="0.5">
      <c r="A7639" s="6" t="s">
        <v>7636</v>
      </c>
      <c r="B7639">
        <v>0.8321167061097049</v>
      </c>
      <c r="C7639">
        <v>0.84119300586322843</v>
      </c>
      <c r="D7639">
        <v>0.84358730789289393</v>
      </c>
      <c r="E7639">
        <v>0.83770010127820527</v>
      </c>
      <c r="F7639">
        <v>0.8226242138271771</v>
      </c>
      <c r="G7639">
        <v>0.77067023863936979</v>
      </c>
      <c r="H7639">
        <v>0.78884108033526057</v>
      </c>
    </row>
    <row r="7640" spans="1:8" x14ac:dyDescent="0.5">
      <c r="A7640" s="6" t="s">
        <v>7637</v>
      </c>
      <c r="B7640">
        <v>0.86549694639158714</v>
      </c>
      <c r="C7640">
        <v>0.8797813902698578</v>
      </c>
      <c r="D7640">
        <v>0.88251650752526412</v>
      </c>
      <c r="E7640">
        <v>0.8656905419319445</v>
      </c>
      <c r="F7640">
        <v>0.82712729119353001</v>
      </c>
      <c r="G7640">
        <v>0.8019059870339641</v>
      </c>
      <c r="H7640">
        <v>0.81253162078175478</v>
      </c>
    </row>
    <row r="7641" spans="1:8" x14ac:dyDescent="0.5">
      <c r="A7641" s="6" t="s">
        <v>7638</v>
      </c>
      <c r="B7641">
        <v>0.92348845607736141</v>
      </c>
      <c r="C7641">
        <v>0.93364973086180181</v>
      </c>
      <c r="D7641">
        <v>0.93294752976683804</v>
      </c>
      <c r="E7641">
        <v>0.91769364105671614</v>
      </c>
      <c r="F7641">
        <v>0.8122298265694774</v>
      </c>
      <c r="G7641">
        <v>0.86000009361595686</v>
      </c>
      <c r="H7641">
        <v>0.85507860971235372</v>
      </c>
    </row>
    <row r="7642" spans="1:8" x14ac:dyDescent="0.5">
      <c r="A7642" s="6" t="s">
        <v>7639</v>
      </c>
      <c r="B7642">
        <v>1.056563060771422</v>
      </c>
      <c r="C7642">
        <v>1.043676592904544</v>
      </c>
      <c r="D7642">
        <v>1.040356733296079</v>
      </c>
      <c r="E7642">
        <v>1.022368571394477</v>
      </c>
      <c r="F7642">
        <v>0.80857043476680313</v>
      </c>
      <c r="G7642">
        <v>1.017471412170625</v>
      </c>
      <c r="H7642">
        <v>0.98387554913581943</v>
      </c>
    </row>
    <row r="7643" spans="1:8" x14ac:dyDescent="0.5">
      <c r="A7643" s="6" t="s">
        <v>7640</v>
      </c>
      <c r="B7643">
        <v>1.137698966284814</v>
      </c>
      <c r="C7643">
        <v>1.090218529830884</v>
      </c>
      <c r="D7643">
        <v>1.0893166758435651</v>
      </c>
      <c r="E7643">
        <v>1.0648857269150469</v>
      </c>
      <c r="F7643">
        <v>0.8178814633525735</v>
      </c>
      <c r="G7643">
        <v>1.1077775350672741</v>
      </c>
      <c r="H7643">
        <v>1.0495974492510449</v>
      </c>
    </row>
    <row r="7644" spans="1:8" x14ac:dyDescent="0.5">
      <c r="A7644" s="6" t="s">
        <v>7641</v>
      </c>
      <c r="B7644">
        <v>1.16119290680693</v>
      </c>
      <c r="C7644">
        <v>1.0904061307164341</v>
      </c>
      <c r="D7644">
        <v>1.0891964592229559</v>
      </c>
      <c r="E7644">
        <v>1.0617855427383001</v>
      </c>
      <c r="F7644">
        <v>0.82974316922388358</v>
      </c>
      <c r="G7644">
        <v>1.134288757901438</v>
      </c>
      <c r="H7644">
        <v>1.0632248326760509</v>
      </c>
    </row>
    <row r="7645" spans="1:8" x14ac:dyDescent="0.5">
      <c r="A7645" s="6" t="s">
        <v>7642</v>
      </c>
      <c r="B7645">
        <v>1.1758875229355381</v>
      </c>
      <c r="C7645">
        <v>1.0841014117447549</v>
      </c>
      <c r="D7645">
        <v>1.088083930846196</v>
      </c>
      <c r="E7645">
        <v>1.07140661717401</v>
      </c>
      <c r="F7645">
        <v>0.84519242533645267</v>
      </c>
      <c r="G7645">
        <v>1.147647705749927</v>
      </c>
      <c r="H7645">
        <v>1.087418287497053</v>
      </c>
    </row>
    <row r="7646" spans="1:8" x14ac:dyDescent="0.5">
      <c r="A7646" s="6" t="s">
        <v>7643</v>
      </c>
      <c r="B7646">
        <v>1.1183139332318519</v>
      </c>
      <c r="C7646">
        <v>1.0270683257791979</v>
      </c>
      <c r="D7646">
        <v>1.040235017715113</v>
      </c>
      <c r="E7646">
        <v>0.99344545713975374</v>
      </c>
      <c r="F7646">
        <v>0.84409457761012041</v>
      </c>
      <c r="G7646">
        <v>1.1025053666291149</v>
      </c>
      <c r="H7646">
        <v>1.037465553003166</v>
      </c>
    </row>
    <row r="7647" spans="1:8" x14ac:dyDescent="0.5">
      <c r="A7647" s="6" t="s">
        <v>7644</v>
      </c>
      <c r="B7647">
        <v>1.1280152363022991</v>
      </c>
      <c r="C7647">
        <v>1.037371873932865</v>
      </c>
      <c r="D7647">
        <v>1.0629691498613809</v>
      </c>
      <c r="E7647">
        <v>0.99623866259013627</v>
      </c>
      <c r="F7647">
        <v>0.86122999742884654</v>
      </c>
      <c r="G7647">
        <v>1.1077073038220639</v>
      </c>
      <c r="H7647">
        <v>1.043906049245183</v>
      </c>
    </row>
    <row r="7648" spans="1:8" x14ac:dyDescent="0.5">
      <c r="A7648" s="6" t="s">
        <v>7645</v>
      </c>
      <c r="B7648">
        <v>1.152653025093433</v>
      </c>
      <c r="C7648">
        <v>1.0576128313138149</v>
      </c>
      <c r="D7648">
        <v>1.0981791290566509</v>
      </c>
      <c r="E7648">
        <v>1.0567911192441619</v>
      </c>
      <c r="F7648">
        <v>0.87787188383196813</v>
      </c>
      <c r="G7648">
        <v>1.122850446968721</v>
      </c>
      <c r="H7648">
        <v>1.0485196596501629</v>
      </c>
    </row>
    <row r="7649" spans="1:8" x14ac:dyDescent="0.5">
      <c r="A7649" s="6" t="s">
        <v>7646</v>
      </c>
      <c r="B7649">
        <v>1.1404234339356289</v>
      </c>
      <c r="C7649">
        <v>1.0563748467260849</v>
      </c>
      <c r="D7649">
        <v>1.1070128022308889</v>
      </c>
      <c r="E7649">
        <v>1.0632057707870399</v>
      </c>
      <c r="F7649">
        <v>0.90181987591783586</v>
      </c>
      <c r="G7649">
        <v>1.114372302604165</v>
      </c>
      <c r="H7649">
        <v>1.0274410817027939</v>
      </c>
    </row>
    <row r="7650" spans="1:8" x14ac:dyDescent="0.5">
      <c r="A7650" s="6" t="s">
        <v>7647</v>
      </c>
      <c r="B7650">
        <v>1.146908542403859</v>
      </c>
      <c r="C7650">
        <v>1.086692479048065</v>
      </c>
      <c r="D7650">
        <v>1.1431860133513889</v>
      </c>
      <c r="E7650">
        <v>1.085273327779156</v>
      </c>
      <c r="F7650">
        <v>0.94383571884432682</v>
      </c>
      <c r="G7650">
        <v>1.121284987151818</v>
      </c>
      <c r="H7650">
        <v>1.045500279696487</v>
      </c>
    </row>
    <row r="7651" spans="1:8" x14ac:dyDescent="0.5">
      <c r="A7651" s="6" t="s">
        <v>7648</v>
      </c>
      <c r="B7651">
        <v>1.1710903894408351</v>
      </c>
      <c r="C7651">
        <v>1.125062448897123</v>
      </c>
      <c r="D7651">
        <v>1.184602887591776</v>
      </c>
      <c r="E7651">
        <v>1.1269691647269331</v>
      </c>
      <c r="F7651">
        <v>1.017970474974115</v>
      </c>
      <c r="G7651">
        <v>1.144039910599979</v>
      </c>
      <c r="H7651">
        <v>1.0820277163155341</v>
      </c>
    </row>
    <row r="7652" spans="1:8" x14ac:dyDescent="0.5">
      <c r="A7652" s="6" t="s">
        <v>7649</v>
      </c>
      <c r="B7652">
        <v>1.168972353079013</v>
      </c>
      <c r="C7652">
        <v>1.1327782527905419</v>
      </c>
      <c r="D7652">
        <v>1.18003735413727</v>
      </c>
      <c r="E7652">
        <v>1.1237795955680969</v>
      </c>
      <c r="F7652">
        <v>1.0726280178672809</v>
      </c>
      <c r="G7652">
        <v>1.135829288306873</v>
      </c>
      <c r="H7652">
        <v>1.084915077864282</v>
      </c>
    </row>
    <row r="7653" spans="1:8" x14ac:dyDescent="0.5">
      <c r="A7653" s="6" t="s">
        <v>7650</v>
      </c>
      <c r="B7653">
        <v>1.1346006711270851</v>
      </c>
      <c r="C7653">
        <v>1.1085481332619631</v>
      </c>
      <c r="D7653">
        <v>1.1458679532216369</v>
      </c>
      <c r="E7653">
        <v>1.095915557919332</v>
      </c>
      <c r="F7653">
        <v>1.061152083069453</v>
      </c>
      <c r="G7653">
        <v>1.1181717593584091</v>
      </c>
      <c r="H7653">
        <v>1.054383657488696</v>
      </c>
    </row>
    <row r="7654" spans="1:8" x14ac:dyDescent="0.5">
      <c r="A7654" s="6" t="s">
        <v>7651</v>
      </c>
      <c r="B7654">
        <v>1.1045906295998409</v>
      </c>
      <c r="C7654">
        <v>1.079823144850796</v>
      </c>
      <c r="D7654">
        <v>1.1178994515096929</v>
      </c>
      <c r="E7654">
        <v>1.070673178785627</v>
      </c>
      <c r="F7654">
        <v>1.0417364483140441</v>
      </c>
      <c r="G7654">
        <v>1.0894629955004489</v>
      </c>
      <c r="H7654">
        <v>1.024954644900157</v>
      </c>
    </row>
    <row r="7655" spans="1:8" x14ac:dyDescent="0.5">
      <c r="A7655" s="6" t="s">
        <v>7652</v>
      </c>
      <c r="B7655">
        <v>1.0750096909288229</v>
      </c>
      <c r="C7655">
        <v>1.055490313082142</v>
      </c>
      <c r="D7655">
        <v>1.090634561789195</v>
      </c>
      <c r="E7655">
        <v>1.043615110773336</v>
      </c>
      <c r="F7655">
        <v>1.016741923902855</v>
      </c>
      <c r="G7655">
        <v>1.0611707940663699</v>
      </c>
      <c r="H7655">
        <v>0.99869786144312922</v>
      </c>
    </row>
    <row r="7656" spans="1:8" x14ac:dyDescent="0.5">
      <c r="A7656" s="6" t="s">
        <v>7653</v>
      </c>
      <c r="B7656">
        <v>1.0536734060940469</v>
      </c>
      <c r="C7656">
        <v>1.037030808876851</v>
      </c>
      <c r="D7656">
        <v>1.058450983554148</v>
      </c>
      <c r="E7656">
        <v>1.0191567312300041</v>
      </c>
      <c r="F7656">
        <v>0.98806023700138523</v>
      </c>
      <c r="G7656">
        <v>1.0215737746771121</v>
      </c>
      <c r="H7656">
        <v>0.97050706245981977</v>
      </c>
    </row>
    <row r="7657" spans="1:8" x14ac:dyDescent="0.5">
      <c r="A7657" s="6" t="s">
        <v>7654</v>
      </c>
      <c r="B7657">
        <v>1.0077584419457259</v>
      </c>
      <c r="C7657">
        <v>0.99071060955114409</v>
      </c>
      <c r="D7657">
        <v>1.0104902479804529</v>
      </c>
      <c r="E7657">
        <v>0.97992063656710771</v>
      </c>
      <c r="F7657">
        <v>0.94080509163168546</v>
      </c>
      <c r="G7657">
        <v>0.98368964710806084</v>
      </c>
      <c r="H7657">
        <v>0.92862638773277817</v>
      </c>
    </row>
    <row r="7658" spans="1:8" x14ac:dyDescent="0.5">
      <c r="A7658" s="6" t="s">
        <v>7655</v>
      </c>
      <c r="B7658">
        <v>0.9302473852066383</v>
      </c>
      <c r="C7658">
        <v>0.92458900081304463</v>
      </c>
      <c r="D7658">
        <v>0.94570668032326044</v>
      </c>
      <c r="E7658">
        <v>0.91730480133665437</v>
      </c>
      <c r="F7658">
        <v>0.9032105232852301</v>
      </c>
      <c r="G7658">
        <v>0.92580489397076005</v>
      </c>
      <c r="H7658">
        <v>0.87722145078468983</v>
      </c>
    </row>
    <row r="7659" spans="1:8" x14ac:dyDescent="0.5">
      <c r="A7659" s="6" t="s">
        <v>7656</v>
      </c>
      <c r="B7659">
        <v>0.88251760034099169</v>
      </c>
      <c r="C7659">
        <v>0.8813368765173506</v>
      </c>
      <c r="D7659">
        <v>0.89420420121870137</v>
      </c>
      <c r="E7659">
        <v>0.87607093727610308</v>
      </c>
      <c r="F7659">
        <v>0.84065433275529244</v>
      </c>
      <c r="G7659">
        <v>0.88596233328145346</v>
      </c>
      <c r="H7659">
        <v>0.83558425262411251</v>
      </c>
    </row>
    <row r="7660" spans="1:8" x14ac:dyDescent="0.5">
      <c r="A7660" s="6" t="s">
        <v>7657</v>
      </c>
      <c r="B7660">
        <v>0.8495952188774063</v>
      </c>
      <c r="C7660">
        <v>0.84742129484449813</v>
      </c>
      <c r="D7660">
        <v>0.8635663509035062</v>
      </c>
      <c r="E7660">
        <v>0.84608483394145817</v>
      </c>
      <c r="F7660">
        <v>0.82503845251708796</v>
      </c>
      <c r="G7660">
        <v>0.85445423776802798</v>
      </c>
      <c r="H7660">
        <v>0.80690893527353935</v>
      </c>
    </row>
    <row r="7661" spans="1:8" x14ac:dyDescent="0.5">
      <c r="A7661" s="6" t="s">
        <v>7658</v>
      </c>
      <c r="B7661">
        <v>0.8349782438463883</v>
      </c>
      <c r="C7661">
        <v>0.836347102795442</v>
      </c>
      <c r="D7661">
        <v>0.84483953937489986</v>
      </c>
      <c r="E7661">
        <v>0.82786263693636208</v>
      </c>
      <c r="F7661">
        <v>0.80607982668597611</v>
      </c>
      <c r="G7661">
        <v>0.83130902159839326</v>
      </c>
      <c r="H7661">
        <v>0.78884378563044355</v>
      </c>
    </row>
    <row r="7662" spans="1:8" x14ac:dyDescent="0.5">
      <c r="A7662" s="6" t="s">
        <v>7659</v>
      </c>
      <c r="B7662">
        <v>0.8317783442893445</v>
      </c>
      <c r="C7662">
        <v>0.8305758832825072</v>
      </c>
      <c r="D7662">
        <v>0.83842998488955423</v>
      </c>
      <c r="E7662">
        <v>0.82102604012450087</v>
      </c>
      <c r="F7662">
        <v>0.80212793709753971</v>
      </c>
      <c r="G7662">
        <v>0.83071312824685639</v>
      </c>
      <c r="H7662">
        <v>0.78204997783753483</v>
      </c>
    </row>
    <row r="7663" spans="1:8" x14ac:dyDescent="0.5">
      <c r="A7663" s="6" t="s">
        <v>7660</v>
      </c>
      <c r="B7663">
        <v>0.8424011161887992</v>
      </c>
      <c r="C7663">
        <v>0.84365024515961717</v>
      </c>
      <c r="D7663">
        <v>0.84957325618142976</v>
      </c>
      <c r="E7663">
        <v>0.82391826126211265</v>
      </c>
      <c r="F7663">
        <v>0.81657322248209663</v>
      </c>
      <c r="G7663">
        <v>0.84293684966990279</v>
      </c>
      <c r="H7663">
        <v>0.78918708758915812</v>
      </c>
    </row>
    <row r="7664" spans="1:8" x14ac:dyDescent="0.5">
      <c r="A7664" s="6" t="s">
        <v>7661</v>
      </c>
      <c r="B7664">
        <v>0.87695204363763191</v>
      </c>
      <c r="C7664">
        <v>0.87747127115263568</v>
      </c>
      <c r="D7664">
        <v>0.88517986028708884</v>
      </c>
      <c r="E7664">
        <v>0.83984172933390189</v>
      </c>
      <c r="F7664">
        <v>0.84633645692369486</v>
      </c>
      <c r="G7664">
        <v>0.86311010471111238</v>
      </c>
      <c r="H7664">
        <v>0.81380310951773505</v>
      </c>
    </row>
    <row r="7665" spans="1:8" x14ac:dyDescent="0.5">
      <c r="A7665" s="6" t="s">
        <v>7662</v>
      </c>
      <c r="B7665">
        <v>0.93568769371964755</v>
      </c>
      <c r="C7665">
        <v>0.93346122369178131</v>
      </c>
      <c r="D7665">
        <v>0.95570324694224318</v>
      </c>
      <c r="E7665">
        <v>0.84714752206184396</v>
      </c>
      <c r="F7665">
        <v>0.90345834648658252</v>
      </c>
      <c r="G7665">
        <v>0.90290763162486409</v>
      </c>
      <c r="H7665">
        <v>0.86119501159145506</v>
      </c>
    </row>
    <row r="7666" spans="1:8" x14ac:dyDescent="0.5">
      <c r="A7666" s="6" t="s">
        <v>7663</v>
      </c>
      <c r="B7666">
        <v>1.0708356032789761</v>
      </c>
      <c r="C7666">
        <v>1.0448366370277471</v>
      </c>
      <c r="D7666">
        <v>1.0677265502415469</v>
      </c>
      <c r="E7666">
        <v>0.92156097108983892</v>
      </c>
      <c r="F7666">
        <v>1.031499931378278</v>
      </c>
      <c r="G7666">
        <v>1.04551994871197</v>
      </c>
      <c r="H7666">
        <v>0.98682107453100076</v>
      </c>
    </row>
    <row r="7667" spans="1:8" x14ac:dyDescent="0.5">
      <c r="A7667" s="6" t="s">
        <v>7664</v>
      </c>
      <c r="B7667">
        <v>1.1558395052015109</v>
      </c>
      <c r="C7667">
        <v>1.0933808584459079</v>
      </c>
      <c r="D7667">
        <v>1.1353689350910809</v>
      </c>
      <c r="E7667">
        <v>0.96479862373875847</v>
      </c>
      <c r="F7667">
        <v>1.090611952934486</v>
      </c>
      <c r="G7667">
        <v>1.12243629706853</v>
      </c>
      <c r="H7667">
        <v>1.057953835541618</v>
      </c>
    </row>
    <row r="7668" spans="1:8" x14ac:dyDescent="0.5">
      <c r="A7668" s="6" t="s">
        <v>7665</v>
      </c>
      <c r="B7668">
        <v>1.1826311155517111</v>
      </c>
      <c r="C7668">
        <v>1.093759685354891</v>
      </c>
      <c r="D7668">
        <v>1.1451928214769691</v>
      </c>
      <c r="E7668">
        <v>0.9649412785586573</v>
      </c>
      <c r="F7668">
        <v>1.09015403844429</v>
      </c>
      <c r="G7668">
        <v>1.1466229192978681</v>
      </c>
      <c r="H7668">
        <v>1.087281670090315</v>
      </c>
    </row>
    <row r="7669" spans="1:8" x14ac:dyDescent="0.5">
      <c r="A7669" s="6" t="s">
        <v>7666</v>
      </c>
      <c r="B7669">
        <v>1.1958243509495601</v>
      </c>
      <c r="C7669">
        <v>1.0937968430182119</v>
      </c>
      <c r="D7669">
        <v>1.152633960479811</v>
      </c>
      <c r="E7669">
        <v>0.96630883868865802</v>
      </c>
      <c r="F7669">
        <v>1.093172591444928</v>
      </c>
      <c r="G7669">
        <v>1.1592752657632479</v>
      </c>
      <c r="H7669">
        <v>1.1008246483056141</v>
      </c>
    </row>
    <row r="7670" spans="1:8" x14ac:dyDescent="0.5">
      <c r="A7670" s="6" t="s">
        <v>7667</v>
      </c>
      <c r="B7670">
        <v>1.1385648402538191</v>
      </c>
      <c r="C7670">
        <v>1.0270175738488081</v>
      </c>
      <c r="D7670">
        <v>1.0794864938241779</v>
      </c>
      <c r="E7670">
        <v>0.91491096919008175</v>
      </c>
      <c r="F7670">
        <v>1.054405918968325</v>
      </c>
      <c r="G7670">
        <v>1.1135903768702771</v>
      </c>
      <c r="H7670">
        <v>1.052097953588633</v>
      </c>
    </row>
    <row r="7671" spans="1:8" x14ac:dyDescent="0.5">
      <c r="A7671" s="6" t="s">
        <v>7668</v>
      </c>
      <c r="B7671">
        <v>1.152823643801717</v>
      </c>
      <c r="C7671">
        <v>1.0360671263890859</v>
      </c>
      <c r="D7671">
        <v>1.078932777868405</v>
      </c>
      <c r="E7671">
        <v>0.92062799652931904</v>
      </c>
      <c r="F7671">
        <v>1.073486796195962</v>
      </c>
      <c r="G7671">
        <v>1.120704909233363</v>
      </c>
      <c r="H7671">
        <v>1.0665983357691731</v>
      </c>
    </row>
    <row r="7672" spans="1:8" x14ac:dyDescent="0.5">
      <c r="A7672" s="6" t="s">
        <v>7669</v>
      </c>
      <c r="B7672">
        <v>1.176566163640397</v>
      </c>
      <c r="C7672">
        <v>1.06701885574612</v>
      </c>
      <c r="D7672">
        <v>1.122592696386592</v>
      </c>
      <c r="E7672">
        <v>0.93145712254113422</v>
      </c>
      <c r="F7672">
        <v>1.107949615804255</v>
      </c>
      <c r="G7672">
        <v>1.13739796482203</v>
      </c>
      <c r="H7672">
        <v>1.0770004662770829</v>
      </c>
    </row>
    <row r="7673" spans="1:8" x14ac:dyDescent="0.5">
      <c r="A7673" s="6" t="s">
        <v>7670</v>
      </c>
      <c r="B7673">
        <v>1.167176703003068</v>
      </c>
      <c r="C7673">
        <v>1.0682785911611601</v>
      </c>
      <c r="D7673">
        <v>1.122624174554083</v>
      </c>
      <c r="E7673">
        <v>0.93986593196723922</v>
      </c>
      <c r="F7673">
        <v>1.1274603349791841</v>
      </c>
      <c r="G7673">
        <v>1.125267527648347</v>
      </c>
      <c r="H7673">
        <v>1.0608604046861649</v>
      </c>
    </row>
    <row r="7674" spans="1:8" x14ac:dyDescent="0.5">
      <c r="A7674" s="6" t="s">
        <v>7671</v>
      </c>
      <c r="B7674">
        <v>1.173576502117156</v>
      </c>
      <c r="C7674">
        <v>1.089780492336446</v>
      </c>
      <c r="D7674">
        <v>1.151582589685606</v>
      </c>
      <c r="E7674">
        <v>0.96953963930387776</v>
      </c>
      <c r="F7674">
        <v>1.1709724746280921</v>
      </c>
      <c r="G7674">
        <v>1.1322105027712239</v>
      </c>
      <c r="H7674">
        <v>1.065687733410597</v>
      </c>
    </row>
    <row r="7675" spans="1:8" x14ac:dyDescent="0.5">
      <c r="A7675" s="6" t="s">
        <v>7672</v>
      </c>
      <c r="B7675">
        <v>1.2017340206656939</v>
      </c>
      <c r="C7675">
        <v>1.135979551637829</v>
      </c>
      <c r="D7675">
        <v>1.1900087382222599</v>
      </c>
      <c r="E7675">
        <v>1.0238920285639459</v>
      </c>
      <c r="F7675">
        <v>1.2200155089400699</v>
      </c>
      <c r="G7675">
        <v>1.1478771635587059</v>
      </c>
      <c r="H7675">
        <v>1.0967261261034651</v>
      </c>
    </row>
    <row r="7676" spans="1:8" x14ac:dyDescent="0.5">
      <c r="A7676" s="6" t="s">
        <v>7673</v>
      </c>
      <c r="B7676">
        <v>1.191842289224204</v>
      </c>
      <c r="C7676">
        <v>1.1390331261163009</v>
      </c>
      <c r="D7676">
        <v>1.179746855620138</v>
      </c>
      <c r="E7676">
        <v>1.067743036746523</v>
      </c>
      <c r="F7676">
        <v>1.232148884581437</v>
      </c>
      <c r="G7676">
        <v>1.1489480560190699</v>
      </c>
      <c r="H7676">
        <v>1.0848928944437819</v>
      </c>
    </row>
    <row r="7677" spans="1:8" x14ac:dyDescent="0.5">
      <c r="A7677" s="6" t="s">
        <v>7674</v>
      </c>
      <c r="B7677">
        <v>1.156975365703288</v>
      </c>
      <c r="C7677">
        <v>1.115274878702422</v>
      </c>
      <c r="D7677">
        <v>1.1409837407952921</v>
      </c>
      <c r="E7677">
        <v>1.044091529718272</v>
      </c>
      <c r="F7677">
        <v>1.19898706131642</v>
      </c>
      <c r="G7677">
        <v>1.118969768583566</v>
      </c>
      <c r="H7677">
        <v>1.0521182433025049</v>
      </c>
    </row>
    <row r="7678" spans="1:8" x14ac:dyDescent="0.5">
      <c r="A7678" s="6" t="s">
        <v>7675</v>
      </c>
      <c r="B7678">
        <v>1.1215371570692421</v>
      </c>
      <c r="C7678">
        <v>1.089452115263029</v>
      </c>
      <c r="D7678">
        <v>1.114602638101118</v>
      </c>
      <c r="E7678">
        <v>1.020050882010425</v>
      </c>
      <c r="F7678">
        <v>1.1705888165417111</v>
      </c>
      <c r="G7678">
        <v>1.095963138497037</v>
      </c>
      <c r="H7678">
        <v>1.032934724630783</v>
      </c>
    </row>
    <row r="7679" spans="1:8" x14ac:dyDescent="0.5">
      <c r="A7679" s="6" t="s">
        <v>7676</v>
      </c>
      <c r="B7679">
        <v>1.0907836141671361</v>
      </c>
      <c r="C7679">
        <v>1.0612373650091771</v>
      </c>
      <c r="D7679">
        <v>1.0882916867516379</v>
      </c>
      <c r="E7679">
        <v>0.99614927760804761</v>
      </c>
      <c r="F7679">
        <v>1.133999728199768</v>
      </c>
      <c r="G7679">
        <v>1.0670082972226529</v>
      </c>
      <c r="H7679">
        <v>1.005039614410969</v>
      </c>
    </row>
    <row r="7680" spans="1:8" x14ac:dyDescent="0.5">
      <c r="A7680" s="6" t="s">
        <v>7677</v>
      </c>
      <c r="B7680">
        <v>1.0678197418791811</v>
      </c>
      <c r="C7680">
        <v>1.0478207296967581</v>
      </c>
      <c r="D7680">
        <v>1.0574775586984919</v>
      </c>
      <c r="E7680">
        <v>0.96519348264953342</v>
      </c>
      <c r="F7680">
        <v>1.1007896080867401</v>
      </c>
      <c r="G7680">
        <v>1.0365341021396719</v>
      </c>
      <c r="H7680">
        <v>0.98276096752044939</v>
      </c>
    </row>
    <row r="7681" spans="1:8" x14ac:dyDescent="0.5">
      <c r="A7681" s="6" t="s">
        <v>7678</v>
      </c>
      <c r="B7681">
        <v>1.0201816565814701</v>
      </c>
      <c r="C7681">
        <v>1.0007443870272019</v>
      </c>
      <c r="D7681">
        <v>1.020872646995256</v>
      </c>
      <c r="E7681">
        <v>0.92433341033226135</v>
      </c>
      <c r="F7681">
        <v>1.0608052513296791</v>
      </c>
      <c r="G7681">
        <v>0.99172281488082581</v>
      </c>
      <c r="H7681">
        <v>0.93476443197334302</v>
      </c>
    </row>
    <row r="7682" spans="1:8" x14ac:dyDescent="0.5">
      <c r="A7682" s="6" t="s">
        <v>7679</v>
      </c>
      <c r="B7682">
        <v>0.94422278277279925</v>
      </c>
      <c r="C7682">
        <v>0.9325168752727363</v>
      </c>
      <c r="D7682">
        <v>0.95070991020192908</v>
      </c>
      <c r="E7682">
        <v>0.86689438007455077</v>
      </c>
      <c r="F7682">
        <v>0.99763599268531167</v>
      </c>
      <c r="G7682">
        <v>0.93504995281068559</v>
      </c>
      <c r="H7682">
        <v>0.88209098211397574</v>
      </c>
    </row>
    <row r="7683" spans="1:8" x14ac:dyDescent="0.5">
      <c r="A7683" s="6" t="s">
        <v>7680</v>
      </c>
      <c r="B7683">
        <v>0.88641531124427475</v>
      </c>
      <c r="C7683">
        <v>0.87968562621072888</v>
      </c>
      <c r="D7683">
        <v>0.90575668868796211</v>
      </c>
      <c r="E7683">
        <v>0.81890036292419388</v>
      </c>
      <c r="F7683">
        <v>0.94886342072219076</v>
      </c>
      <c r="G7683">
        <v>0.89354596747323434</v>
      </c>
      <c r="H7683">
        <v>0.84419385454380835</v>
      </c>
    </row>
    <row r="7684" spans="1:8" x14ac:dyDescent="0.5">
      <c r="A7684" s="6" t="s">
        <v>7681</v>
      </c>
      <c r="B7684">
        <v>0.85433963310831462</v>
      </c>
      <c r="C7684">
        <v>0.8521484746465503</v>
      </c>
      <c r="D7684">
        <v>0.86290980626726177</v>
      </c>
      <c r="E7684">
        <v>0.78642351847249647</v>
      </c>
      <c r="F7684">
        <v>0.91282250160516409</v>
      </c>
      <c r="G7684">
        <v>0.86210301009945067</v>
      </c>
      <c r="H7684">
        <v>0.81205575935907626</v>
      </c>
    </row>
    <row r="7685" spans="1:8" x14ac:dyDescent="0.5">
      <c r="A7685" s="6" t="s">
        <v>7682</v>
      </c>
      <c r="B7685">
        <v>0.83770175296513449</v>
      </c>
      <c r="C7685">
        <v>0.83147491747798952</v>
      </c>
      <c r="D7685">
        <v>0.84133497006088254</v>
      </c>
      <c r="E7685">
        <v>0.76707001457288615</v>
      </c>
      <c r="F7685">
        <v>0.89286443287554074</v>
      </c>
      <c r="G7685">
        <v>0.84391204535721309</v>
      </c>
      <c r="H7685">
        <v>0.79095580957976208</v>
      </c>
    </row>
    <row r="7686" spans="1:8" x14ac:dyDescent="0.5">
      <c r="A7686" s="6" t="s">
        <v>7683</v>
      </c>
      <c r="B7686">
        <v>0.83163520350037234</v>
      </c>
      <c r="C7686">
        <v>0.82699515333658913</v>
      </c>
      <c r="D7686">
        <v>0.83581939553228624</v>
      </c>
      <c r="E7686">
        <v>0.75936725621741974</v>
      </c>
      <c r="F7686">
        <v>0.88647325060728832</v>
      </c>
      <c r="G7686">
        <v>0.84332312151855982</v>
      </c>
      <c r="H7686">
        <v>0.78593045324793909</v>
      </c>
    </row>
    <row r="7687" spans="1:8" x14ac:dyDescent="0.5">
      <c r="A7687" s="6" t="s">
        <v>7684</v>
      </c>
      <c r="B7687">
        <v>0.84429677311061069</v>
      </c>
      <c r="C7687">
        <v>0.84002178423154661</v>
      </c>
      <c r="D7687">
        <v>0.84027700384110782</v>
      </c>
      <c r="E7687">
        <v>0.75600884875908381</v>
      </c>
      <c r="F7687">
        <v>0.89774633864347386</v>
      </c>
      <c r="G7687">
        <v>0.84463794692984551</v>
      </c>
      <c r="H7687">
        <v>0.79156964105677041</v>
      </c>
    </row>
    <row r="7688" spans="1:8" x14ac:dyDescent="0.5">
      <c r="A7688" s="6" t="s">
        <v>7685</v>
      </c>
      <c r="B7688">
        <v>0.8826236778899621</v>
      </c>
      <c r="C7688">
        <v>0.88278058768005563</v>
      </c>
      <c r="D7688">
        <v>0.86087721602354594</v>
      </c>
      <c r="E7688">
        <v>0.76405199234937216</v>
      </c>
      <c r="F7688">
        <v>0.9256785188348845</v>
      </c>
      <c r="G7688">
        <v>0.87067577900430893</v>
      </c>
      <c r="H7688">
        <v>0.8221787034041067</v>
      </c>
    </row>
    <row r="7689" spans="1:8" x14ac:dyDescent="0.5">
      <c r="A7689" s="6" t="s">
        <v>7686</v>
      </c>
      <c r="B7689">
        <v>0.94676832443739922</v>
      </c>
      <c r="C7689">
        <v>0.9378823814373739</v>
      </c>
      <c r="D7689">
        <v>0.89035607019092311</v>
      </c>
      <c r="E7689">
        <v>0.74895766779830297</v>
      </c>
      <c r="F7689">
        <v>0.96498279560090183</v>
      </c>
      <c r="G7689">
        <v>0.90883278980856663</v>
      </c>
      <c r="H7689">
        <v>0.8622917382586176</v>
      </c>
    </row>
    <row r="7690" spans="1:8" x14ac:dyDescent="0.5">
      <c r="A7690" s="6" t="s">
        <v>7687</v>
      </c>
      <c r="B7690">
        <v>1.078808992539688</v>
      </c>
      <c r="C7690">
        <v>1.0468615786313491</v>
      </c>
      <c r="D7690">
        <v>0.97189471692348894</v>
      </c>
      <c r="E7690">
        <v>0.74449443788459002</v>
      </c>
      <c r="F7690">
        <v>1.067949864426891</v>
      </c>
      <c r="G7690">
        <v>1.056375233086166</v>
      </c>
      <c r="H7690">
        <v>0.99151313849628608</v>
      </c>
    </row>
    <row r="7691" spans="1:8" x14ac:dyDescent="0.5">
      <c r="A7691" s="6" t="s">
        <v>7688</v>
      </c>
      <c r="B7691">
        <v>1.153230061398977</v>
      </c>
      <c r="C7691">
        <v>1.09434272836473</v>
      </c>
      <c r="D7691">
        <v>1.051380387551488</v>
      </c>
      <c r="E7691">
        <v>0.76689846763756475</v>
      </c>
      <c r="F7691">
        <v>1.113439458146517</v>
      </c>
      <c r="G7691">
        <v>1.1351958668090401</v>
      </c>
      <c r="H7691">
        <v>1.0636233226564979</v>
      </c>
    </row>
    <row r="7692" spans="1:8" x14ac:dyDescent="0.5">
      <c r="A7692" s="6" t="s">
        <v>7689</v>
      </c>
      <c r="B7692">
        <v>1.1829474311344841</v>
      </c>
      <c r="C7692">
        <v>1.092155259745951</v>
      </c>
      <c r="D7692">
        <v>1.0785214631465201</v>
      </c>
      <c r="E7692">
        <v>0.78867018140613543</v>
      </c>
      <c r="F7692">
        <v>1.1060515496774539</v>
      </c>
      <c r="G7692">
        <v>1.1545641431122089</v>
      </c>
      <c r="H7692">
        <v>1.0808363043169691</v>
      </c>
    </row>
    <row r="7693" spans="1:8" x14ac:dyDescent="0.5">
      <c r="A7693" s="6" t="s">
        <v>7690</v>
      </c>
      <c r="B7693">
        <v>1.1902469723506821</v>
      </c>
      <c r="C7693">
        <v>1.0914241902724739</v>
      </c>
      <c r="D7693">
        <v>1.094038700759312</v>
      </c>
      <c r="E7693">
        <v>0.7905894003649856</v>
      </c>
      <c r="F7693">
        <v>1.1065417626847569</v>
      </c>
      <c r="G7693">
        <v>1.168039696272402</v>
      </c>
      <c r="H7693">
        <v>1.096539190206324</v>
      </c>
    </row>
    <row r="7694" spans="1:8" x14ac:dyDescent="0.5">
      <c r="A7694" s="6" t="s">
        <v>7691</v>
      </c>
      <c r="B7694">
        <v>1.1291785747233869</v>
      </c>
      <c r="C7694">
        <v>1.0057041798435431</v>
      </c>
      <c r="D7694">
        <v>1.0580423669609049</v>
      </c>
      <c r="E7694">
        <v>0.77641119664043978</v>
      </c>
      <c r="F7694">
        <v>1.0523717161011941</v>
      </c>
      <c r="G7694">
        <v>1.113693847330778</v>
      </c>
      <c r="H7694">
        <v>1.0449251339405949</v>
      </c>
    </row>
    <row r="7695" spans="1:8" x14ac:dyDescent="0.5">
      <c r="A7695" s="6" t="s">
        <v>7692</v>
      </c>
      <c r="B7695">
        <v>1.1370366206251279</v>
      </c>
      <c r="C7695">
        <v>1.003403123571033</v>
      </c>
      <c r="D7695">
        <v>1.058736085813996</v>
      </c>
      <c r="E7695">
        <v>0.78326314238861927</v>
      </c>
      <c r="F7695">
        <v>1.0753912012840661</v>
      </c>
      <c r="G7695">
        <v>1.122716685932996</v>
      </c>
      <c r="H7695">
        <v>1.0549179532873261</v>
      </c>
    </row>
    <row r="7696" spans="1:8" x14ac:dyDescent="0.5">
      <c r="A7696" s="6" t="s">
        <v>7693</v>
      </c>
      <c r="B7696">
        <v>1.148576068693246</v>
      </c>
      <c r="C7696">
        <v>1.057846954802222</v>
      </c>
      <c r="D7696">
        <v>1.0632290695872371</v>
      </c>
      <c r="E7696">
        <v>0.79092858176166492</v>
      </c>
      <c r="F7696">
        <v>1.1049358924884181</v>
      </c>
      <c r="G7696">
        <v>1.1444422659399049</v>
      </c>
      <c r="H7696">
        <v>1.0675589860886341</v>
      </c>
    </row>
    <row r="7697" spans="1:8" x14ac:dyDescent="0.5">
      <c r="A7697" s="6" t="s">
        <v>7694</v>
      </c>
      <c r="B7697">
        <v>1.1383881508424321</v>
      </c>
      <c r="C7697">
        <v>1.0584550716824319</v>
      </c>
      <c r="D7697">
        <v>1.055363425011371</v>
      </c>
      <c r="E7697">
        <v>0.80867255406461069</v>
      </c>
      <c r="F7697">
        <v>1.1261194937362999</v>
      </c>
      <c r="G7697">
        <v>1.126199029851042</v>
      </c>
      <c r="H7697">
        <v>1.0656428255105601</v>
      </c>
    </row>
    <row r="7698" spans="1:8" x14ac:dyDescent="0.5">
      <c r="A7698" s="6" t="s">
        <v>7695</v>
      </c>
      <c r="B7698">
        <v>1.153117274125524</v>
      </c>
      <c r="C7698">
        <v>1.08077383726114</v>
      </c>
      <c r="D7698">
        <v>1.066381383217424</v>
      </c>
      <c r="E7698">
        <v>0.84584827974643606</v>
      </c>
      <c r="F7698">
        <v>1.168547671002679</v>
      </c>
      <c r="G7698">
        <v>1.1401160748465839</v>
      </c>
      <c r="H7698">
        <v>1.070620027588127</v>
      </c>
    </row>
    <row r="7699" spans="1:8" x14ac:dyDescent="0.5">
      <c r="A7699" s="6" t="s">
        <v>7696</v>
      </c>
      <c r="B7699">
        <v>1.1859463584677259</v>
      </c>
      <c r="C7699">
        <v>1.1258010707411941</v>
      </c>
      <c r="D7699">
        <v>1.1101858015139989</v>
      </c>
      <c r="E7699">
        <v>0.92706822963272717</v>
      </c>
      <c r="F7699">
        <v>1.230201917896026</v>
      </c>
      <c r="G7699">
        <v>1.159489444255321</v>
      </c>
      <c r="H7699">
        <v>1.102642606668548</v>
      </c>
    </row>
    <row r="7700" spans="1:8" x14ac:dyDescent="0.5">
      <c r="A7700" s="6" t="s">
        <v>7697</v>
      </c>
      <c r="B7700">
        <v>1.195877709234735</v>
      </c>
      <c r="C7700">
        <v>1.123394281280371</v>
      </c>
      <c r="D7700">
        <v>1.133403798063418</v>
      </c>
      <c r="E7700">
        <v>0.98454277311564453</v>
      </c>
      <c r="F7700">
        <v>1.247688697284026</v>
      </c>
      <c r="G7700">
        <v>1.153453578040047</v>
      </c>
      <c r="H7700">
        <v>1.087874400264897</v>
      </c>
    </row>
    <row r="7701" spans="1:8" x14ac:dyDescent="0.5">
      <c r="A7701" s="6" t="s">
        <v>7698</v>
      </c>
      <c r="B7701">
        <v>1.166301882734752</v>
      </c>
      <c r="C7701">
        <v>1.099649930228384</v>
      </c>
      <c r="D7701">
        <v>1.1040847330700669</v>
      </c>
      <c r="E7701">
        <v>0.97294680220698926</v>
      </c>
      <c r="F7701">
        <v>1.212804487676844</v>
      </c>
      <c r="G7701">
        <v>1.118831986675024</v>
      </c>
      <c r="H7701">
        <v>1.0597809919081731</v>
      </c>
    </row>
    <row r="7702" spans="1:8" x14ac:dyDescent="0.5">
      <c r="A7702" s="6" t="s">
        <v>7699</v>
      </c>
      <c r="B7702">
        <v>1.1340763540853369</v>
      </c>
      <c r="C7702">
        <v>1.0711309704870151</v>
      </c>
      <c r="D7702">
        <v>1.072133493690312</v>
      </c>
      <c r="E7702">
        <v>0.96026918272720219</v>
      </c>
      <c r="F7702">
        <v>1.1815407305386281</v>
      </c>
      <c r="G7702">
        <v>1.096794386937485</v>
      </c>
      <c r="H7702">
        <v>1.0325505727148061</v>
      </c>
    </row>
    <row r="7703" spans="1:8" x14ac:dyDescent="0.5">
      <c r="A7703" s="6" t="s">
        <v>7700</v>
      </c>
      <c r="B7703">
        <v>1.1021166583297271</v>
      </c>
      <c r="C7703">
        <v>1.047778436421432</v>
      </c>
      <c r="D7703">
        <v>1.0458693099039611</v>
      </c>
      <c r="E7703">
        <v>0.93456031631323755</v>
      </c>
      <c r="F7703">
        <v>1.15442506893389</v>
      </c>
      <c r="G7703">
        <v>1.0686083365457859</v>
      </c>
      <c r="H7703">
        <v>1.0031131737112</v>
      </c>
    </row>
    <row r="7704" spans="1:8" x14ac:dyDescent="0.5">
      <c r="A7704" s="6" t="s">
        <v>7701</v>
      </c>
      <c r="B7704">
        <v>1.0749863666484769</v>
      </c>
      <c r="C7704">
        <v>1.034628550838385</v>
      </c>
      <c r="D7704">
        <v>1.01876870623856</v>
      </c>
      <c r="E7704">
        <v>0.91092837165480445</v>
      </c>
      <c r="F7704">
        <v>1.109954236851979</v>
      </c>
      <c r="G7704">
        <v>1.034368460040227</v>
      </c>
      <c r="H7704">
        <v>0.98180870361605588</v>
      </c>
    </row>
    <row r="7705" spans="1:8" x14ac:dyDescent="0.5">
      <c r="A7705" s="6" t="s">
        <v>7702</v>
      </c>
      <c r="B7705">
        <v>1.0197605414924851</v>
      </c>
      <c r="C7705">
        <v>0.99548733290429126</v>
      </c>
      <c r="D7705">
        <v>0.97535131950609122</v>
      </c>
      <c r="E7705">
        <v>0.88944226848556696</v>
      </c>
      <c r="F7705">
        <v>1.0677868625648561</v>
      </c>
      <c r="G7705">
        <v>0.98873128550468925</v>
      </c>
      <c r="H7705">
        <v>0.93296568120620849</v>
      </c>
    </row>
    <row r="7706" spans="1:8" x14ac:dyDescent="0.5">
      <c r="A7706" s="6" t="s">
        <v>7703</v>
      </c>
      <c r="B7706">
        <v>0.94938288041096797</v>
      </c>
      <c r="C7706">
        <v>0.93223018728499696</v>
      </c>
      <c r="D7706">
        <v>0.90253362412893723</v>
      </c>
      <c r="E7706">
        <v>0.84619257745522147</v>
      </c>
      <c r="F7706">
        <v>1.007203598276136</v>
      </c>
      <c r="G7706">
        <v>0.93220799990335601</v>
      </c>
      <c r="H7706">
        <v>0.88534139427627412</v>
      </c>
    </row>
    <row r="7707" spans="1:8" x14ac:dyDescent="0.5">
      <c r="A7707" s="6" t="s">
        <v>7704</v>
      </c>
      <c r="B7707">
        <v>0.88775246348054315</v>
      </c>
      <c r="C7707">
        <v>0.88286426794623463</v>
      </c>
      <c r="D7707">
        <v>0.85508883071002606</v>
      </c>
      <c r="E7707">
        <v>0.79900121938644719</v>
      </c>
      <c r="F7707">
        <v>0.95528780707345018</v>
      </c>
      <c r="G7707">
        <v>0.88919028997925231</v>
      </c>
      <c r="H7707">
        <v>0.84437402720299193</v>
      </c>
    </row>
    <row r="7708" spans="1:8" x14ac:dyDescent="0.5">
      <c r="A7708" s="6" t="s">
        <v>7705</v>
      </c>
      <c r="B7708">
        <v>0.85854599133781873</v>
      </c>
      <c r="C7708">
        <v>0.85245328832371492</v>
      </c>
      <c r="D7708">
        <v>0.81903943371499122</v>
      </c>
      <c r="E7708">
        <v>0.7771226649827202</v>
      </c>
      <c r="F7708">
        <v>0.91984154289754938</v>
      </c>
      <c r="G7708">
        <v>0.86364059186481978</v>
      </c>
      <c r="H7708">
        <v>0.81590728811102309</v>
      </c>
    </row>
    <row r="7709" spans="1:8" x14ac:dyDescent="0.5">
      <c r="A7709" s="6" t="s">
        <v>7706</v>
      </c>
      <c r="B7709">
        <v>0.84198958642050437</v>
      </c>
      <c r="C7709">
        <v>0.82849565832615935</v>
      </c>
      <c r="D7709">
        <v>0.78109744937355829</v>
      </c>
      <c r="E7709">
        <v>0.76423678150426222</v>
      </c>
      <c r="F7709">
        <v>0.89564301091262877</v>
      </c>
      <c r="G7709">
        <v>0.84182226372492286</v>
      </c>
      <c r="H7709">
        <v>0.79323366812379481</v>
      </c>
    </row>
    <row r="7710" spans="1:8" x14ac:dyDescent="0.5">
      <c r="A7710" s="6" t="s">
        <v>7707</v>
      </c>
      <c r="B7710">
        <v>0.8346759867339606</v>
      </c>
      <c r="C7710">
        <v>0.82054301209092007</v>
      </c>
      <c r="D7710">
        <v>0.78215061892019166</v>
      </c>
      <c r="E7710">
        <v>0.76121574968539163</v>
      </c>
      <c r="F7710">
        <v>0.89090327899102573</v>
      </c>
      <c r="G7710">
        <v>0.83756871640050234</v>
      </c>
      <c r="H7710">
        <v>0.78695386641564402</v>
      </c>
    </row>
    <row r="7711" spans="1:8" x14ac:dyDescent="0.5">
      <c r="A7711" s="6" t="s">
        <v>7708</v>
      </c>
      <c r="B7711">
        <v>0.84988948822259236</v>
      </c>
      <c r="C7711">
        <v>0.83347327473710098</v>
      </c>
      <c r="D7711">
        <v>0.78004278086656831</v>
      </c>
      <c r="E7711">
        <v>0.76901631988994501</v>
      </c>
      <c r="F7711">
        <v>0.90152556700027353</v>
      </c>
      <c r="G7711">
        <v>0.8471721690375511</v>
      </c>
      <c r="H7711">
        <v>0.79399088024549869</v>
      </c>
    </row>
    <row r="7712" spans="1:8" x14ac:dyDescent="0.5">
      <c r="A7712" s="6" t="s">
        <v>7709</v>
      </c>
      <c r="B7712">
        <v>0.89078430041482071</v>
      </c>
      <c r="C7712">
        <v>0.84986947129617452</v>
      </c>
      <c r="D7712">
        <v>0.79052081355213044</v>
      </c>
      <c r="E7712">
        <v>0.7998538377509482</v>
      </c>
      <c r="F7712">
        <v>0.92470292250507813</v>
      </c>
      <c r="G7712">
        <v>0.86874147112095768</v>
      </c>
      <c r="H7712">
        <v>0.8179795442211526</v>
      </c>
    </row>
    <row r="7713" spans="1:8" x14ac:dyDescent="0.5">
      <c r="A7713" s="6" t="s">
        <v>7710</v>
      </c>
      <c r="B7713">
        <v>0.95759398562479436</v>
      </c>
      <c r="C7713">
        <v>0.87154960841747287</v>
      </c>
      <c r="D7713">
        <v>0.77743369046965705</v>
      </c>
      <c r="E7713">
        <v>0.85150842573343521</v>
      </c>
      <c r="F7713">
        <v>0.96599823683031671</v>
      </c>
      <c r="G7713">
        <v>0.90418921782085959</v>
      </c>
      <c r="H7713">
        <v>0.86064827143498368</v>
      </c>
    </row>
    <row r="7714" spans="1:8" x14ac:dyDescent="0.5">
      <c r="A7714" s="6" t="s">
        <v>7711</v>
      </c>
      <c r="B7714">
        <v>1.0880652172194241</v>
      </c>
      <c r="C7714">
        <v>0.96875163890752358</v>
      </c>
      <c r="D7714">
        <v>0.77750474119056567</v>
      </c>
      <c r="E7714">
        <v>0.98745395470400232</v>
      </c>
      <c r="F7714">
        <v>1.07191563935913</v>
      </c>
      <c r="G7714">
        <v>1.0446364289248959</v>
      </c>
      <c r="H7714">
        <v>0.98377897009778859</v>
      </c>
    </row>
    <row r="7715" spans="1:8" x14ac:dyDescent="0.5">
      <c r="A7715" s="6" t="s">
        <v>7712</v>
      </c>
      <c r="B7715">
        <v>1.1617098751028161</v>
      </c>
      <c r="C7715">
        <v>1.0427908508813071</v>
      </c>
      <c r="D7715">
        <v>0.82079621525307001</v>
      </c>
      <c r="E7715">
        <v>1.0337057171024719</v>
      </c>
      <c r="F7715">
        <v>1.109445006960772</v>
      </c>
      <c r="G7715">
        <v>1.1268705156115451</v>
      </c>
      <c r="H7715">
        <v>1.0503595309040781</v>
      </c>
    </row>
    <row r="7716" spans="1:8" x14ac:dyDescent="0.5">
      <c r="A7716" s="6" t="s">
        <v>7713</v>
      </c>
      <c r="B7716">
        <v>1.182201693184795</v>
      </c>
      <c r="C7716">
        <v>1.056524081569018</v>
      </c>
      <c r="D7716">
        <v>0.84340353535315971</v>
      </c>
      <c r="E7716">
        <v>1.0354130605482239</v>
      </c>
      <c r="F7716">
        <v>1.1030846139331261</v>
      </c>
      <c r="G7716">
        <v>1.16378507671523</v>
      </c>
      <c r="H7716">
        <v>1.08563360426487</v>
      </c>
    </row>
    <row r="7717" spans="1:8" x14ac:dyDescent="0.5">
      <c r="A7717" s="6" t="s">
        <v>7714</v>
      </c>
      <c r="B7717">
        <v>1.186003550881177</v>
      </c>
      <c r="C7717">
        <v>1.0648685447906621</v>
      </c>
      <c r="D7717">
        <v>0.8636460955944838</v>
      </c>
      <c r="E7717">
        <v>1.0417955094207869</v>
      </c>
      <c r="F7717">
        <v>1.1096339683786121</v>
      </c>
      <c r="G7717">
        <v>1.180453739008805</v>
      </c>
      <c r="H7717">
        <v>1.1035266971343309</v>
      </c>
    </row>
    <row r="7718" spans="1:8" x14ac:dyDescent="0.5">
      <c r="A7718" s="6" t="s">
        <v>7715</v>
      </c>
      <c r="B7718">
        <v>1.1048347357667481</v>
      </c>
      <c r="C7718">
        <v>1.0218580963539681</v>
      </c>
      <c r="D7718">
        <v>0.86961765386359524</v>
      </c>
      <c r="E7718">
        <v>0.99080634297162529</v>
      </c>
      <c r="F7718">
        <v>1.0625427304368471</v>
      </c>
      <c r="G7718">
        <v>1.1359708230300449</v>
      </c>
      <c r="H7718">
        <v>1.047489483244501</v>
      </c>
    </row>
    <row r="7719" spans="1:8" x14ac:dyDescent="0.5">
      <c r="A7719" s="6" t="s">
        <v>7716</v>
      </c>
      <c r="B7719">
        <v>1.07695838662512</v>
      </c>
      <c r="C7719">
        <v>1.0187909276084259</v>
      </c>
      <c r="D7719">
        <v>0.87329250507413614</v>
      </c>
      <c r="E7719">
        <v>1.007639009800618</v>
      </c>
      <c r="F7719">
        <v>1.0868807195703969</v>
      </c>
      <c r="G7719">
        <v>1.130747173123883</v>
      </c>
      <c r="H7719">
        <v>1.0409924463331599</v>
      </c>
    </row>
    <row r="7720" spans="1:8" x14ac:dyDescent="0.5">
      <c r="A7720" s="6" t="s">
        <v>7717</v>
      </c>
      <c r="B7720">
        <v>1.1236126985093371</v>
      </c>
      <c r="C7720">
        <v>1.021369609023963</v>
      </c>
      <c r="D7720">
        <v>0.88300187088877102</v>
      </c>
      <c r="E7720">
        <v>1.04107621613058</v>
      </c>
      <c r="F7720">
        <v>1.1336809690028999</v>
      </c>
      <c r="G7720">
        <v>1.1686334451584359</v>
      </c>
      <c r="H7720">
        <v>1.0745638069058121</v>
      </c>
    </row>
    <row r="7721" spans="1:8" x14ac:dyDescent="0.5">
      <c r="A7721" s="6" t="s">
        <v>7718</v>
      </c>
      <c r="B7721">
        <v>1.1198827307181309</v>
      </c>
      <c r="C7721">
        <v>1.005502078406453</v>
      </c>
      <c r="D7721">
        <v>0.89699436602670468</v>
      </c>
      <c r="E7721">
        <v>1.060395711602661</v>
      </c>
      <c r="F7721">
        <v>1.163692026645851</v>
      </c>
      <c r="G7721">
        <v>1.155977077820239</v>
      </c>
      <c r="H7721">
        <v>1.0622160281023341</v>
      </c>
    </row>
    <row r="7722" spans="1:8" x14ac:dyDescent="0.5">
      <c r="A7722" s="6" t="s">
        <v>7719</v>
      </c>
      <c r="B7722">
        <v>1.132255462664908</v>
      </c>
      <c r="C7722">
        <v>1.0069424665260971</v>
      </c>
      <c r="D7722">
        <v>0.92746703091058891</v>
      </c>
      <c r="E7722">
        <v>1.096636356007217</v>
      </c>
      <c r="F7722">
        <v>1.20541416436538</v>
      </c>
      <c r="G7722">
        <v>1.1571787826762621</v>
      </c>
      <c r="H7722">
        <v>1.0613957826028679</v>
      </c>
    </row>
    <row r="7723" spans="1:8" x14ac:dyDescent="0.5">
      <c r="A7723" s="6" t="s">
        <v>7720</v>
      </c>
      <c r="B7723">
        <v>1.1678058195510279</v>
      </c>
      <c r="C7723">
        <v>1.051769411138004</v>
      </c>
      <c r="D7723">
        <v>0.99108440741025117</v>
      </c>
      <c r="E7723">
        <v>1.1519403793190151</v>
      </c>
      <c r="F7723">
        <v>1.2542468055332141</v>
      </c>
      <c r="G7723">
        <v>1.1674703406814599</v>
      </c>
      <c r="H7723">
        <v>1.0843507532891219</v>
      </c>
    </row>
    <row r="7724" spans="1:8" x14ac:dyDescent="0.5">
      <c r="A7724" s="6" t="s">
        <v>7721</v>
      </c>
      <c r="B7724">
        <v>1.179388721072941</v>
      </c>
      <c r="C7724">
        <v>1.0801814293117651</v>
      </c>
      <c r="D7724">
        <v>1.0341846141312381</v>
      </c>
      <c r="E7724">
        <v>1.1610266486598719</v>
      </c>
      <c r="F7724">
        <v>1.2527414531517951</v>
      </c>
      <c r="G7724">
        <v>1.1625595146804899</v>
      </c>
      <c r="H7724">
        <v>1.0756018286675051</v>
      </c>
    </row>
    <row r="7725" spans="1:8" x14ac:dyDescent="0.5">
      <c r="A7725" s="6" t="s">
        <v>7722</v>
      </c>
      <c r="B7725">
        <v>1.1529329164575839</v>
      </c>
      <c r="C7725">
        <v>1.050527197222741</v>
      </c>
      <c r="D7725">
        <v>1.0199013206841001</v>
      </c>
      <c r="E7725">
        <v>1.127509086133891</v>
      </c>
      <c r="F7725">
        <v>1.214281465660056</v>
      </c>
      <c r="G7725">
        <v>1.1259824388352779</v>
      </c>
      <c r="H7725">
        <v>1.0386867232487429</v>
      </c>
    </row>
    <row r="7726" spans="1:8" x14ac:dyDescent="0.5">
      <c r="A7726" s="6" t="s">
        <v>7723</v>
      </c>
      <c r="B7726">
        <v>1.1294504783202961</v>
      </c>
      <c r="C7726">
        <v>1.030701620224449</v>
      </c>
      <c r="D7726">
        <v>1.0084810415183021</v>
      </c>
      <c r="E7726">
        <v>1.0970405446635969</v>
      </c>
      <c r="F7726">
        <v>1.1866523481899101</v>
      </c>
      <c r="G7726">
        <v>1.098975576411825</v>
      </c>
      <c r="H7726">
        <v>1.0133951891129871</v>
      </c>
    </row>
    <row r="7727" spans="1:8" x14ac:dyDescent="0.5">
      <c r="A7727" s="6" t="s">
        <v>7724</v>
      </c>
      <c r="B7727">
        <v>1.1018092890462641</v>
      </c>
      <c r="C7727">
        <v>1.0046746406842</v>
      </c>
      <c r="D7727">
        <v>0.9864238398691294</v>
      </c>
      <c r="E7727">
        <v>1.07137471546323</v>
      </c>
      <c r="F7727">
        <v>1.1364568303422879</v>
      </c>
      <c r="G7727">
        <v>1.0683579701983561</v>
      </c>
      <c r="H7727">
        <v>0.98350762899094013</v>
      </c>
    </row>
    <row r="7728" spans="1:8" x14ac:dyDescent="0.5">
      <c r="A7728" s="6" t="s">
        <v>7725</v>
      </c>
      <c r="B7728">
        <v>1.082564840696757</v>
      </c>
      <c r="C7728">
        <v>0.98855063156132583</v>
      </c>
      <c r="D7728">
        <v>0.9609400148444891</v>
      </c>
      <c r="E7728">
        <v>1.0387624392204899</v>
      </c>
      <c r="F7728">
        <v>1.11132798032257</v>
      </c>
      <c r="G7728">
        <v>1.041743008845504</v>
      </c>
      <c r="H7728">
        <v>0.96294954983676806</v>
      </c>
    </row>
    <row r="7729" spans="1:8" x14ac:dyDescent="0.5">
      <c r="A7729" s="6" t="s">
        <v>7726</v>
      </c>
      <c r="B7729">
        <v>1.0399782194027269</v>
      </c>
      <c r="C7729">
        <v>0.95763605986761358</v>
      </c>
      <c r="D7729">
        <v>0.89304850278366821</v>
      </c>
      <c r="E7729">
        <v>0.99441635260176586</v>
      </c>
      <c r="F7729">
        <v>1.075211597380527</v>
      </c>
      <c r="G7729">
        <v>1.001604779975025</v>
      </c>
      <c r="H7729">
        <v>0.924131539786329</v>
      </c>
    </row>
    <row r="7730" spans="1:8" x14ac:dyDescent="0.5">
      <c r="A7730" s="6" t="s">
        <v>7727</v>
      </c>
      <c r="B7730">
        <v>0.96554628717998825</v>
      </c>
      <c r="C7730">
        <v>0.88216371004995653</v>
      </c>
      <c r="D7730">
        <v>0.86723790440126247</v>
      </c>
      <c r="E7730">
        <v>0.93417629194574614</v>
      </c>
      <c r="F7730">
        <v>1.0098861863278039</v>
      </c>
      <c r="G7730">
        <v>0.94507961796637752</v>
      </c>
      <c r="H7730">
        <v>0.87415364604723977</v>
      </c>
    </row>
    <row r="7731" spans="1:8" x14ac:dyDescent="0.5">
      <c r="A7731" s="6" t="s">
        <v>7728</v>
      </c>
      <c r="B7731">
        <v>0.90505492585823655</v>
      </c>
      <c r="C7731">
        <v>0.83584834424142951</v>
      </c>
      <c r="D7731">
        <v>0.82176724177215499</v>
      </c>
      <c r="E7731">
        <v>0.89253161811903048</v>
      </c>
      <c r="F7731">
        <v>0.96005591339325924</v>
      </c>
      <c r="G7731">
        <v>0.89891544103357379</v>
      </c>
      <c r="H7731">
        <v>0.83201786198444716</v>
      </c>
    </row>
    <row r="7732" spans="1:8" x14ac:dyDescent="0.5">
      <c r="A7732" s="6" t="s">
        <v>7729</v>
      </c>
      <c r="B7732">
        <v>0.86393901226875669</v>
      </c>
      <c r="C7732">
        <v>0.797150903603426</v>
      </c>
      <c r="D7732">
        <v>0.7856120181759354</v>
      </c>
      <c r="E7732">
        <v>0.86087368456384106</v>
      </c>
      <c r="F7732">
        <v>0.92664204095268854</v>
      </c>
      <c r="G7732">
        <v>0.86482353264769507</v>
      </c>
      <c r="H7732">
        <v>0.79962871540673863</v>
      </c>
    </row>
    <row r="7733" spans="1:8" x14ac:dyDescent="0.5">
      <c r="A7733" s="6" t="s">
        <v>7730</v>
      </c>
      <c r="B7733">
        <v>0.84270497085467533</v>
      </c>
      <c r="C7733">
        <v>0.77485509723132351</v>
      </c>
      <c r="D7733">
        <v>0.76908897816378263</v>
      </c>
      <c r="E7733">
        <v>0.84482682308243462</v>
      </c>
      <c r="F7733">
        <v>0.90094026957344964</v>
      </c>
      <c r="G7733">
        <v>0.8477474219086254</v>
      </c>
      <c r="H7733">
        <v>0.77596739214822008</v>
      </c>
    </row>
    <row r="7734" spans="1:8" x14ac:dyDescent="0.5">
      <c r="A7734" s="6" t="s">
        <v>7731</v>
      </c>
      <c r="B7734">
        <v>0.83789345937893644</v>
      </c>
      <c r="C7734">
        <v>0.763008146623113</v>
      </c>
      <c r="D7734">
        <v>0.75826828314067374</v>
      </c>
      <c r="E7734">
        <v>0.83752494282845613</v>
      </c>
      <c r="F7734">
        <v>0.89352066629787952</v>
      </c>
      <c r="G7734">
        <v>0.83554889795523468</v>
      </c>
      <c r="H7734">
        <v>0.76735183857912193</v>
      </c>
    </row>
    <row r="7735" spans="1:8" x14ac:dyDescent="0.5">
      <c r="A7735" s="6" t="s">
        <v>7732</v>
      </c>
      <c r="B7735">
        <v>0.84483802421891141</v>
      </c>
      <c r="C7735">
        <v>0.76511948734630719</v>
      </c>
      <c r="D7735">
        <v>0.78338576225413104</v>
      </c>
      <c r="E7735">
        <v>0.84812172807874808</v>
      </c>
      <c r="F7735">
        <v>0.90252651917528537</v>
      </c>
      <c r="G7735">
        <v>0.84403401183267401</v>
      </c>
      <c r="H7735">
        <v>0.77018698793083951</v>
      </c>
    </row>
    <row r="7736" spans="1:8" x14ac:dyDescent="0.5">
      <c r="A7736" s="6" t="s">
        <v>7733</v>
      </c>
      <c r="B7736">
        <v>0.86652672934439312</v>
      </c>
      <c r="C7736">
        <v>0.77020827465238906</v>
      </c>
      <c r="D7736">
        <v>0.82369250645432934</v>
      </c>
      <c r="E7736">
        <v>0.87471661936567091</v>
      </c>
      <c r="F7736">
        <v>0.92802031225278014</v>
      </c>
      <c r="G7736">
        <v>0.86634637121273372</v>
      </c>
      <c r="H7736">
        <v>0.78644635303932509</v>
      </c>
    </row>
    <row r="7737" spans="1:8" x14ac:dyDescent="0.5">
      <c r="A7737" s="6" t="s">
        <v>7734</v>
      </c>
      <c r="B7737">
        <v>0.89226651050419925</v>
      </c>
      <c r="C7737">
        <v>0.76285558873711878</v>
      </c>
      <c r="D7737">
        <v>0.88972950476181312</v>
      </c>
      <c r="E7737">
        <v>0.91018891407570857</v>
      </c>
      <c r="F7737">
        <v>0.96819181929588094</v>
      </c>
      <c r="G7737">
        <v>0.9029826879174554</v>
      </c>
      <c r="H7737">
        <v>0.80297814137273249</v>
      </c>
    </row>
    <row r="7738" spans="1:8" x14ac:dyDescent="0.5">
      <c r="A7738" s="6" t="s">
        <v>7735</v>
      </c>
      <c r="B7738">
        <v>1.004671329662135</v>
      </c>
      <c r="C7738">
        <v>0.78266908194246121</v>
      </c>
      <c r="D7738">
        <v>1.03184833451925</v>
      </c>
      <c r="E7738">
        <v>1.012772777559763</v>
      </c>
      <c r="F7738">
        <v>1.0749254385560669</v>
      </c>
      <c r="G7738">
        <v>1.037205587900176</v>
      </c>
      <c r="H7738">
        <v>0.88115603209875282</v>
      </c>
    </row>
    <row r="7739" spans="1:8" x14ac:dyDescent="0.5">
      <c r="A7739" s="6" t="s">
        <v>7736</v>
      </c>
      <c r="B7739">
        <v>1.088369071885301</v>
      </c>
      <c r="C7739">
        <v>0.82502609927538162</v>
      </c>
      <c r="D7739">
        <v>1.093502672535748</v>
      </c>
      <c r="E7739">
        <v>1.055902987654455</v>
      </c>
      <c r="F7739">
        <v>1.1383352758745851</v>
      </c>
      <c r="G7739">
        <v>1.1399898194401179</v>
      </c>
      <c r="H7739">
        <v>0.9440784927586755</v>
      </c>
    </row>
    <row r="7740" spans="1:8" x14ac:dyDescent="0.5">
      <c r="A7740" s="6" t="s">
        <v>7737</v>
      </c>
      <c r="B7740">
        <v>1.122926389547926</v>
      </c>
      <c r="C7740">
        <v>0.88139669129245324</v>
      </c>
      <c r="D7740">
        <v>1.076367157321839</v>
      </c>
      <c r="E7740">
        <v>1.053667460223634</v>
      </c>
      <c r="F7740">
        <v>1.1540878965637189</v>
      </c>
      <c r="G7740">
        <v>1.1697686715838791</v>
      </c>
      <c r="H7740">
        <v>0.97930278868810172</v>
      </c>
    </row>
    <row r="7741" spans="1:8" x14ac:dyDescent="0.5">
      <c r="A7741" s="6" t="s">
        <v>7738</v>
      </c>
      <c r="B7741">
        <v>1.1404215168714911</v>
      </c>
      <c r="C7741">
        <v>0.8968754258717957</v>
      </c>
      <c r="D7741">
        <v>1.078209379600251</v>
      </c>
      <c r="E7741">
        <v>1.0547343617775189</v>
      </c>
      <c r="F7741">
        <v>1.1683230906594311</v>
      </c>
      <c r="G7741">
        <v>1.210284862499192</v>
      </c>
      <c r="H7741">
        <v>0.99833291712295091</v>
      </c>
    </row>
    <row r="7742" spans="1:8" x14ac:dyDescent="0.5">
      <c r="A7742" s="6" t="s">
        <v>7739</v>
      </c>
      <c r="B7742">
        <v>1.0864897100086619</v>
      </c>
      <c r="C7742">
        <v>0.88994053709777277</v>
      </c>
      <c r="D7742">
        <v>1.0238768633421991</v>
      </c>
      <c r="E7742">
        <v>0.99534330797157278</v>
      </c>
      <c r="F7742">
        <v>1.1294012645585949</v>
      </c>
      <c r="G7742">
        <v>1.146643827836519</v>
      </c>
      <c r="H7742">
        <v>0.96945551422221243</v>
      </c>
    </row>
    <row r="7743" spans="1:8" x14ac:dyDescent="0.5">
      <c r="A7743" s="6" t="s">
        <v>7740</v>
      </c>
      <c r="B7743">
        <v>1.0761142393830121</v>
      </c>
      <c r="C7743">
        <v>0.89858347000528271</v>
      </c>
      <c r="D7743">
        <v>1.0376352208724131</v>
      </c>
      <c r="E7743">
        <v>1.012645772635717</v>
      </c>
      <c r="F7743">
        <v>1.1529960859433881</v>
      </c>
      <c r="G7743">
        <v>1.1481500467939121</v>
      </c>
      <c r="H7743">
        <v>0.97447275466848671</v>
      </c>
    </row>
    <row r="7744" spans="1:8" x14ac:dyDescent="0.5">
      <c r="A7744" s="6" t="s">
        <v>7741</v>
      </c>
      <c r="B7744">
        <v>1.0681066624785049</v>
      </c>
      <c r="C7744">
        <v>0.90307139070692422</v>
      </c>
      <c r="D7744">
        <v>1.0659634730699701</v>
      </c>
      <c r="E7744">
        <v>1.0379537609481939</v>
      </c>
      <c r="F7744">
        <v>1.189701690431155</v>
      </c>
      <c r="G7744">
        <v>1.1769842618837749</v>
      </c>
      <c r="H7744">
        <v>0.96919580588465037</v>
      </c>
    </row>
    <row r="7745" spans="1:8" x14ac:dyDescent="0.5">
      <c r="A7745" s="6" t="s">
        <v>7742</v>
      </c>
      <c r="B7745">
        <v>1.050741576005636</v>
      </c>
      <c r="C7745">
        <v>0.89667604328812012</v>
      </c>
      <c r="D7745">
        <v>1.0844564467829281</v>
      </c>
      <c r="E7745">
        <v>1.051480989197126</v>
      </c>
      <c r="F7745">
        <v>1.203008679479171</v>
      </c>
      <c r="G7745">
        <v>1.1751906845490321</v>
      </c>
      <c r="H7745">
        <v>0.95133355338027492</v>
      </c>
    </row>
    <row r="7746" spans="1:8" x14ac:dyDescent="0.5">
      <c r="A7746" s="6" t="s">
        <v>7743</v>
      </c>
      <c r="B7746">
        <v>1.0477397730761879</v>
      </c>
      <c r="C7746">
        <v>0.91244720565685333</v>
      </c>
      <c r="D7746">
        <v>1.1206131693395041</v>
      </c>
      <c r="E7746">
        <v>1.091337361463</v>
      </c>
      <c r="F7746">
        <v>1.235158985633674</v>
      </c>
      <c r="G7746">
        <v>1.1598325587357381</v>
      </c>
      <c r="H7746">
        <v>0.94155742817769683</v>
      </c>
    </row>
    <row r="7747" spans="1:8" x14ac:dyDescent="0.5">
      <c r="A7747" s="6" t="s">
        <v>7744</v>
      </c>
      <c r="B7747">
        <v>1.085898934743462</v>
      </c>
      <c r="C7747">
        <v>0.95650441265784325</v>
      </c>
      <c r="D7747">
        <v>1.1607934012855949</v>
      </c>
      <c r="E7747">
        <v>1.1534120714483509</v>
      </c>
      <c r="F7747">
        <v>1.2740741709179091</v>
      </c>
      <c r="G7747">
        <v>1.16563575044398</v>
      </c>
      <c r="H7747">
        <v>0.96961783193318862</v>
      </c>
    </row>
    <row r="7748" spans="1:8" x14ac:dyDescent="0.5">
      <c r="A7748" s="6" t="s">
        <v>7745</v>
      </c>
      <c r="B7748">
        <v>1.12678512014707</v>
      </c>
      <c r="C7748">
        <v>1.002097167647958</v>
      </c>
      <c r="D7748">
        <v>1.156530957615219</v>
      </c>
      <c r="E7748">
        <v>1.1665188592259781</v>
      </c>
      <c r="F7748">
        <v>1.2579351754446939</v>
      </c>
      <c r="G7748">
        <v>1.150521557581607</v>
      </c>
      <c r="H7748">
        <v>1.0007357603044349</v>
      </c>
    </row>
    <row r="7749" spans="1:8" x14ac:dyDescent="0.5">
      <c r="A7749" s="6" t="s">
        <v>7746</v>
      </c>
      <c r="B7749">
        <v>1.104615870944325</v>
      </c>
      <c r="C7749">
        <v>0.9938239988047195</v>
      </c>
      <c r="D7749">
        <v>1.1130545118446951</v>
      </c>
      <c r="E7749">
        <v>1.131382736317263</v>
      </c>
      <c r="F7749">
        <v>1.224133720798841</v>
      </c>
      <c r="G7749">
        <v>1.1191976180432179</v>
      </c>
      <c r="H7749">
        <v>0.97944887462798014</v>
      </c>
    </row>
    <row r="7750" spans="1:8" x14ac:dyDescent="0.5">
      <c r="A7750" s="6" t="s">
        <v>7747</v>
      </c>
      <c r="B7750">
        <v>1.081955533811557</v>
      </c>
      <c r="C7750">
        <v>0.98066051895460304</v>
      </c>
      <c r="D7750">
        <v>1.088581285892557</v>
      </c>
      <c r="E7750">
        <v>1.109199610863457</v>
      </c>
      <c r="F7750">
        <v>1.192307909091906</v>
      </c>
      <c r="G7750">
        <v>1.09333670437272</v>
      </c>
      <c r="H7750">
        <v>0.95633564417352479</v>
      </c>
    </row>
    <row r="7751" spans="1:8" x14ac:dyDescent="0.5">
      <c r="A7751" s="6" t="s">
        <v>7748</v>
      </c>
      <c r="B7751">
        <v>1.0547245962630609</v>
      </c>
      <c r="C7751">
        <v>0.96277590119890943</v>
      </c>
      <c r="D7751">
        <v>1.0689473035560619</v>
      </c>
      <c r="E7751">
        <v>1.0785101650939941</v>
      </c>
      <c r="F7751">
        <v>1.1600069771426711</v>
      </c>
      <c r="G7751">
        <v>1.0633399209222569</v>
      </c>
      <c r="H7751">
        <v>0.93855752634933842</v>
      </c>
    </row>
    <row r="7752" spans="1:8" x14ac:dyDescent="0.5">
      <c r="A7752" s="6" t="s">
        <v>7749</v>
      </c>
      <c r="B7752">
        <v>1.038957702259921</v>
      </c>
      <c r="C7752">
        <v>0.94456260427497496</v>
      </c>
      <c r="D7752">
        <v>1.03820752393661</v>
      </c>
      <c r="E7752">
        <v>1.045128034359057</v>
      </c>
      <c r="F7752">
        <v>1.125027984971269</v>
      </c>
      <c r="G7752">
        <v>1.034487209817434</v>
      </c>
      <c r="H7752">
        <v>0.91331820441061307</v>
      </c>
    </row>
    <row r="7753" spans="1:8" x14ac:dyDescent="0.5">
      <c r="A7753" s="6" t="s">
        <v>7750</v>
      </c>
      <c r="B7753">
        <v>0.98821812669758424</v>
      </c>
      <c r="C7753">
        <v>0.89360947873222607</v>
      </c>
      <c r="D7753">
        <v>0.99817299093719225</v>
      </c>
      <c r="E7753">
        <v>1.0082532682128831</v>
      </c>
      <c r="F7753">
        <v>1.0785842266481409</v>
      </c>
      <c r="G7753">
        <v>0.99032757201319221</v>
      </c>
      <c r="H7753">
        <v>0.8750907602986091</v>
      </c>
    </row>
    <row r="7754" spans="1:8" x14ac:dyDescent="0.5">
      <c r="A7754" s="6" t="s">
        <v>7751</v>
      </c>
      <c r="B7754">
        <v>0.9176986028698535</v>
      </c>
      <c r="C7754">
        <v>0.84752974688622473</v>
      </c>
      <c r="D7754">
        <v>0.9294510548387469</v>
      </c>
      <c r="E7754">
        <v>0.94263205105941283</v>
      </c>
      <c r="F7754">
        <v>1.015797720524255</v>
      </c>
      <c r="G7754">
        <v>0.93670628435326153</v>
      </c>
      <c r="H7754">
        <v>0.81975286521356749</v>
      </c>
    </row>
    <row r="7755" spans="1:8" x14ac:dyDescent="0.5">
      <c r="A7755" s="6" t="s">
        <v>7752</v>
      </c>
      <c r="B7755">
        <v>0.86039627774169702</v>
      </c>
      <c r="C7755">
        <v>0.79023474470847566</v>
      </c>
      <c r="D7755">
        <v>0.88205422815125101</v>
      </c>
      <c r="E7755">
        <v>0.90302848480348619</v>
      </c>
      <c r="F7755">
        <v>0.96441349650498132</v>
      </c>
      <c r="G7755">
        <v>0.89140284226156685</v>
      </c>
      <c r="H7755">
        <v>0.78050606587663285</v>
      </c>
    </row>
    <row r="7756" spans="1:8" x14ac:dyDescent="0.5">
      <c r="A7756" s="6" t="s">
        <v>7753</v>
      </c>
      <c r="B7756">
        <v>0.81745180447523635</v>
      </c>
      <c r="C7756">
        <v>0.76428268468451743</v>
      </c>
      <c r="D7756">
        <v>0.85359316806608831</v>
      </c>
      <c r="E7756">
        <v>0.86704997615448276</v>
      </c>
      <c r="F7756">
        <v>0.93068931681594491</v>
      </c>
      <c r="G7756">
        <v>0.86677124344043766</v>
      </c>
      <c r="H7756">
        <v>0.74532505467013366</v>
      </c>
    </row>
    <row r="7757" spans="1:8" x14ac:dyDescent="0.5">
      <c r="A7757" s="6" t="s">
        <v>7754</v>
      </c>
      <c r="B7757">
        <v>0.79241878096097984</v>
      </c>
      <c r="C7757">
        <v>0.74959966787093457</v>
      </c>
      <c r="D7757">
        <v>0.83461752911826614</v>
      </c>
      <c r="E7757">
        <v>0.84287570241280541</v>
      </c>
      <c r="F7757">
        <v>0.90530056938287229</v>
      </c>
      <c r="G7757">
        <v>0.84364345105301175</v>
      </c>
      <c r="H7757">
        <v>0.72704483405999454</v>
      </c>
    </row>
    <row r="7758" spans="1:8" x14ac:dyDescent="0.5">
      <c r="A7758" s="6" t="s">
        <v>7755</v>
      </c>
      <c r="B7758">
        <v>0.78061765363802249</v>
      </c>
      <c r="C7758">
        <v>0.7543525257330056</v>
      </c>
      <c r="D7758">
        <v>0.83225576718021399</v>
      </c>
      <c r="E7758">
        <v>0.83756587332530463</v>
      </c>
      <c r="F7758">
        <v>0.89939386487122241</v>
      </c>
      <c r="G7758">
        <v>0.83574672489785018</v>
      </c>
      <c r="H7758">
        <v>0.71341961487113426</v>
      </c>
    </row>
    <row r="7759" spans="1:8" x14ac:dyDescent="0.5">
      <c r="A7759" s="6" t="s">
        <v>7756</v>
      </c>
      <c r="B7759">
        <v>0.78135859892736692</v>
      </c>
      <c r="C7759">
        <v>0.76992521180253448</v>
      </c>
      <c r="D7759">
        <v>0.84176547147533332</v>
      </c>
      <c r="E7759">
        <v>0.84587807474046561</v>
      </c>
      <c r="F7759">
        <v>0.90409616673561755</v>
      </c>
      <c r="G7759">
        <v>0.83923496609602777</v>
      </c>
      <c r="H7759">
        <v>0.71145015997795635</v>
      </c>
    </row>
    <row r="7760" spans="1:8" x14ac:dyDescent="0.5">
      <c r="A7760" s="6" t="s">
        <v>7757</v>
      </c>
      <c r="B7760">
        <v>0.78885240264288459</v>
      </c>
      <c r="C7760">
        <v>0.81799333177846345</v>
      </c>
      <c r="D7760">
        <v>0.88288225385230445</v>
      </c>
      <c r="E7760">
        <v>0.87487372024328114</v>
      </c>
      <c r="F7760">
        <v>0.92846947293927518</v>
      </c>
      <c r="G7760">
        <v>0.84923434067649539</v>
      </c>
      <c r="H7760">
        <v>0.71875229273573882</v>
      </c>
    </row>
    <row r="7761" spans="1:8" x14ac:dyDescent="0.5">
      <c r="A7761" s="6" t="s">
        <v>7758</v>
      </c>
      <c r="B7761">
        <v>0.79179094245577852</v>
      </c>
      <c r="C7761">
        <v>0.88426145650608201</v>
      </c>
      <c r="D7761">
        <v>0.92920012887503156</v>
      </c>
      <c r="E7761">
        <v>0.91614369944811058</v>
      </c>
      <c r="F7761">
        <v>0.97710862485976779</v>
      </c>
      <c r="G7761">
        <v>0.86715269024171382</v>
      </c>
      <c r="H7761">
        <v>0.7092934986581193</v>
      </c>
    </row>
    <row r="7762" spans="1:8" x14ac:dyDescent="0.5">
      <c r="A7762" s="6" t="s">
        <v>7759</v>
      </c>
      <c r="B7762">
        <v>0.81728022723488358</v>
      </c>
      <c r="C7762">
        <v>1.0298907977175009</v>
      </c>
      <c r="D7762">
        <v>1.0402146318542611</v>
      </c>
      <c r="E7762">
        <v>1.021313407262483</v>
      </c>
      <c r="F7762">
        <v>1.0983448820115229</v>
      </c>
      <c r="G7762">
        <v>0.97799475090770072</v>
      </c>
      <c r="H7762">
        <v>0.71488804909643222</v>
      </c>
    </row>
    <row r="7763" spans="1:8" x14ac:dyDescent="0.5">
      <c r="A7763" s="6" t="s">
        <v>7760</v>
      </c>
      <c r="B7763">
        <v>0.8625529748969688</v>
      </c>
      <c r="C7763">
        <v>1.110393328445433</v>
      </c>
      <c r="D7763">
        <v>1.082461930132272</v>
      </c>
      <c r="E7763">
        <v>1.0654999853273119</v>
      </c>
      <c r="F7763">
        <v>1.178125841529005</v>
      </c>
      <c r="G7763">
        <v>1.063784093339484</v>
      </c>
      <c r="H7763">
        <v>0.76296276767432558</v>
      </c>
    </row>
    <row r="7764" spans="1:8" x14ac:dyDescent="0.5">
      <c r="A7764" s="6" t="s">
        <v>7761</v>
      </c>
      <c r="B7764">
        <v>0.90230489735224784</v>
      </c>
      <c r="C7764">
        <v>1.1343853972528961</v>
      </c>
      <c r="D7764">
        <v>1.081045112803098</v>
      </c>
      <c r="E7764">
        <v>1.058214657847794</v>
      </c>
      <c r="F7764">
        <v>1.202421570920547</v>
      </c>
      <c r="G7764">
        <v>1.1161098557776521</v>
      </c>
      <c r="H7764">
        <v>0.79537761455627198</v>
      </c>
    </row>
    <row r="7765" spans="1:8" x14ac:dyDescent="0.5">
      <c r="A7765" s="6" t="s">
        <v>7762</v>
      </c>
      <c r="B7765">
        <v>0.92151100441899458</v>
      </c>
      <c r="C7765">
        <v>1.156031095564287</v>
      </c>
      <c r="D7765">
        <v>1.0791321395958491</v>
      </c>
      <c r="E7765">
        <v>1.051777434339743</v>
      </c>
      <c r="F7765">
        <v>1.221760232574439</v>
      </c>
      <c r="G7765">
        <v>1.145836972691163</v>
      </c>
      <c r="H7765">
        <v>0.82334116874421459</v>
      </c>
    </row>
    <row r="7766" spans="1:8" x14ac:dyDescent="0.5">
      <c r="A7766" s="6" t="s">
        <v>7763</v>
      </c>
      <c r="B7766">
        <v>0.90589012680103365</v>
      </c>
      <c r="C7766">
        <v>1.1141764619232639</v>
      </c>
      <c r="D7766">
        <v>1.023841188085709</v>
      </c>
      <c r="E7766">
        <v>0.99477900884222603</v>
      </c>
      <c r="F7766">
        <v>1.1616065083777101</v>
      </c>
      <c r="G7766">
        <v>1.119203247265163</v>
      </c>
      <c r="H7766">
        <v>0.82194036689849004</v>
      </c>
    </row>
    <row r="7767" spans="1:8" x14ac:dyDescent="0.5">
      <c r="A7767" s="6" t="s">
        <v>7764</v>
      </c>
      <c r="B7767">
        <v>0.9019889012801644</v>
      </c>
      <c r="C7767">
        <v>1.13186804108658</v>
      </c>
      <c r="D7767">
        <v>1.0449951162239211</v>
      </c>
      <c r="E7767">
        <v>1.002346937325721</v>
      </c>
      <c r="F7767">
        <v>1.177328037970937</v>
      </c>
      <c r="G7767">
        <v>1.1264016818410381</v>
      </c>
      <c r="H7767">
        <v>0.8273203874287961</v>
      </c>
    </row>
    <row r="7768" spans="1:8" x14ac:dyDescent="0.5">
      <c r="A7768" s="6" t="s">
        <v>7765</v>
      </c>
      <c r="B7768">
        <v>0.89896441309174924</v>
      </c>
      <c r="C7768">
        <v>1.1540617394082551</v>
      </c>
      <c r="D7768">
        <v>1.0709385224939321</v>
      </c>
      <c r="E7768">
        <v>1.028627325897888</v>
      </c>
      <c r="F7768">
        <v>1.229387512296453</v>
      </c>
      <c r="G7768">
        <v>1.121342083545825</v>
      </c>
      <c r="H7768">
        <v>0.82946622756790134</v>
      </c>
    </row>
    <row r="7769" spans="1:8" x14ac:dyDescent="0.5">
      <c r="A7769" s="6" t="s">
        <v>7766</v>
      </c>
      <c r="B7769">
        <v>0.89753651981961446</v>
      </c>
      <c r="C7769">
        <v>1.1555652653460631</v>
      </c>
      <c r="D7769">
        <v>1.081713948914268</v>
      </c>
      <c r="E7769">
        <v>1.0404429972675691</v>
      </c>
      <c r="F7769">
        <v>1.2240488994595231</v>
      </c>
      <c r="G7769">
        <v>1.0954865310390829</v>
      </c>
      <c r="H7769">
        <v>0.82302464920781104</v>
      </c>
    </row>
    <row r="7770" spans="1:8" x14ac:dyDescent="0.5">
      <c r="A7770" s="6" t="s">
        <v>7767</v>
      </c>
      <c r="B7770">
        <v>0.90977729385155759</v>
      </c>
      <c r="C7770">
        <v>1.171485058368082</v>
      </c>
      <c r="D7770">
        <v>1.1103309008765301</v>
      </c>
      <c r="E7770">
        <v>1.084636196442182</v>
      </c>
      <c r="F7770">
        <v>1.2368919369113409</v>
      </c>
      <c r="G7770">
        <v>1.079015159571749</v>
      </c>
      <c r="H7770">
        <v>0.84748755142903365</v>
      </c>
    </row>
    <row r="7771" spans="1:8" x14ac:dyDescent="0.5">
      <c r="A7771" s="6" t="s">
        <v>7768</v>
      </c>
      <c r="B7771">
        <v>0.97293816698550117</v>
      </c>
      <c r="C7771">
        <v>1.1914450675629431</v>
      </c>
      <c r="D7771">
        <v>1.1504826525758429</v>
      </c>
      <c r="E7771">
        <v>1.1518744691807079</v>
      </c>
      <c r="F7771">
        <v>1.2633963415334499</v>
      </c>
      <c r="G7771">
        <v>1.0813467296894581</v>
      </c>
      <c r="H7771">
        <v>0.8789606850577999</v>
      </c>
    </row>
    <row r="7772" spans="1:8" x14ac:dyDescent="0.5">
      <c r="A7772" s="6" t="s">
        <v>7769</v>
      </c>
      <c r="B7772">
        <v>1.031435781603713</v>
      </c>
      <c r="C7772">
        <v>1.174338041883584</v>
      </c>
      <c r="D7772">
        <v>1.147905040346423</v>
      </c>
      <c r="E7772">
        <v>1.162713225897664</v>
      </c>
      <c r="F7772">
        <v>1.2546404248444969</v>
      </c>
      <c r="G7772">
        <v>1.0987938329604789</v>
      </c>
      <c r="H7772">
        <v>0.91714457391735871</v>
      </c>
    </row>
    <row r="7773" spans="1:8" x14ac:dyDescent="0.5">
      <c r="A7773" s="6" t="s">
        <v>7770</v>
      </c>
      <c r="B7773">
        <v>1.0316888340699311</v>
      </c>
      <c r="C7773">
        <v>1.138005701620725</v>
      </c>
      <c r="D7773">
        <v>1.115444754029524</v>
      </c>
      <c r="E7773">
        <v>1.1290424749680359</v>
      </c>
      <c r="F7773">
        <v>1.2141160489556211</v>
      </c>
      <c r="G7773">
        <v>1.079575669242492</v>
      </c>
      <c r="H7773">
        <v>0.91322541278583835</v>
      </c>
    </row>
    <row r="7774" spans="1:8" x14ac:dyDescent="0.5">
      <c r="A7774" s="6" t="s">
        <v>7771</v>
      </c>
      <c r="B7774">
        <v>1.013659484873239</v>
      </c>
      <c r="C7774">
        <v>1.1107917915179599</v>
      </c>
      <c r="D7774">
        <v>1.092730108367894</v>
      </c>
      <c r="E7774">
        <v>1.106240877668466</v>
      </c>
      <c r="F7774">
        <v>1.173476062486821</v>
      </c>
      <c r="G7774">
        <v>1.0539935360873329</v>
      </c>
      <c r="H7774">
        <v>0.90030898093490752</v>
      </c>
    </row>
    <row r="7775" spans="1:8" x14ac:dyDescent="0.5">
      <c r="A7775" s="6" t="s">
        <v>7772</v>
      </c>
      <c r="B7775">
        <v>0.98926867784521888</v>
      </c>
      <c r="C7775">
        <v>1.076980432559302</v>
      </c>
      <c r="D7775">
        <v>1.0600863493033319</v>
      </c>
      <c r="E7775">
        <v>1.077402934962332</v>
      </c>
      <c r="F7775">
        <v>1.139498626201032</v>
      </c>
      <c r="G7775">
        <v>1.0268094872017259</v>
      </c>
      <c r="H7775">
        <v>0.87762481029646577</v>
      </c>
    </row>
    <row r="7776" spans="1:8" x14ac:dyDescent="0.5">
      <c r="A7776" s="6" t="s">
        <v>7773</v>
      </c>
      <c r="B7776">
        <v>0.9756105543939001</v>
      </c>
      <c r="C7776">
        <v>1.0514848378140309</v>
      </c>
      <c r="D7776">
        <v>1.035559460570423</v>
      </c>
      <c r="E7776">
        <v>1.056070321156277</v>
      </c>
      <c r="F7776">
        <v>1.1104320737919811</v>
      </c>
      <c r="G7776">
        <v>0.99971470169266552</v>
      </c>
      <c r="H7776">
        <v>0.86000901018325571</v>
      </c>
    </row>
    <row r="7777" spans="1:8" x14ac:dyDescent="0.5">
      <c r="A7777" s="6" t="s">
        <v>7774</v>
      </c>
      <c r="B7777">
        <v>0.93315205688642722</v>
      </c>
      <c r="C7777">
        <v>1.009940757651824</v>
      </c>
      <c r="D7777">
        <v>0.98899845417783616</v>
      </c>
      <c r="E7777">
        <v>1.002201272910465</v>
      </c>
      <c r="F7777">
        <v>1.0595848503515211</v>
      </c>
      <c r="G7777">
        <v>0.96286474261224653</v>
      </c>
      <c r="H7777">
        <v>0.82678230421691001</v>
      </c>
    </row>
    <row r="7778" spans="1:8" x14ac:dyDescent="0.5">
      <c r="A7778" s="6" t="s">
        <v>7775</v>
      </c>
      <c r="B7778">
        <v>0.86730090374546331</v>
      </c>
      <c r="C7778">
        <v>0.942743087151524</v>
      </c>
      <c r="D7778">
        <v>0.93290615846099245</v>
      </c>
      <c r="E7778">
        <v>0.94369925357283335</v>
      </c>
      <c r="F7778">
        <v>1.0171726714160461</v>
      </c>
      <c r="G7778">
        <v>0.9064149049543776</v>
      </c>
      <c r="H7778">
        <v>0.78828000211431948</v>
      </c>
    </row>
    <row r="7779" spans="1:8" x14ac:dyDescent="0.5">
      <c r="A7779" s="6" t="s">
        <v>7776</v>
      </c>
      <c r="B7779">
        <v>0.81674472731899683</v>
      </c>
      <c r="C7779">
        <v>0.89356688336207724</v>
      </c>
      <c r="D7779">
        <v>0.88758359311512913</v>
      </c>
      <c r="E7779">
        <v>0.89749745045728146</v>
      </c>
      <c r="F7779">
        <v>0.96342310926547181</v>
      </c>
      <c r="G7779">
        <v>0.85682789302122586</v>
      </c>
      <c r="H7779">
        <v>0.74608037308520969</v>
      </c>
    </row>
    <row r="7780" spans="1:8" x14ac:dyDescent="0.5">
      <c r="A7780" s="6" t="s">
        <v>7777</v>
      </c>
      <c r="B7780">
        <v>0.78550169404031644</v>
      </c>
      <c r="C7780">
        <v>0.85170711410905042</v>
      </c>
      <c r="D7780">
        <v>0.85309041676244357</v>
      </c>
      <c r="E7780">
        <v>0.86674871565929545</v>
      </c>
      <c r="F7780">
        <v>0.92646847415515177</v>
      </c>
      <c r="G7780">
        <v>0.81804255382470437</v>
      </c>
      <c r="H7780">
        <v>0.72152332659162077</v>
      </c>
    </row>
    <row r="7781" spans="1:8" x14ac:dyDescent="0.5">
      <c r="A7781" s="6" t="s">
        <v>7778</v>
      </c>
      <c r="B7781">
        <v>0.77027828772030504</v>
      </c>
      <c r="C7781">
        <v>0.8298541787485666</v>
      </c>
      <c r="D7781">
        <v>0.83596779260760168</v>
      </c>
      <c r="E7781">
        <v>0.8427667550608996</v>
      </c>
      <c r="F7781">
        <v>0.90037489459642994</v>
      </c>
      <c r="G7781">
        <v>0.79897209016821025</v>
      </c>
      <c r="H7781">
        <v>0.70542195072181868</v>
      </c>
    </row>
    <row r="7782" spans="1:8" x14ac:dyDescent="0.5">
      <c r="A7782" s="6" t="s">
        <v>7779</v>
      </c>
      <c r="B7782">
        <v>0.76839477220470098</v>
      </c>
      <c r="C7782">
        <v>0.83312375102602132</v>
      </c>
      <c r="D7782">
        <v>0.82922456954684964</v>
      </c>
      <c r="E7782">
        <v>0.84305266661976852</v>
      </c>
      <c r="F7782">
        <v>0.88822129464995825</v>
      </c>
      <c r="G7782">
        <v>0.78378981052613017</v>
      </c>
      <c r="H7782">
        <v>0.69709965115055084</v>
      </c>
    </row>
    <row r="7783" spans="1:8" x14ac:dyDescent="0.5">
      <c r="A7783" s="6" t="s">
        <v>7780</v>
      </c>
      <c r="B7783">
        <v>0.78305807628572122</v>
      </c>
      <c r="C7783">
        <v>0.84902058484143472</v>
      </c>
      <c r="D7783">
        <v>0.84560550811718516</v>
      </c>
      <c r="E7783">
        <v>0.85138804191917461</v>
      </c>
      <c r="F7783">
        <v>0.89796065590651908</v>
      </c>
      <c r="G7783">
        <v>0.78662372168782491</v>
      </c>
      <c r="H7783">
        <v>0.71119586223076037</v>
      </c>
    </row>
    <row r="7784" spans="1:8" x14ac:dyDescent="0.5">
      <c r="A7784" s="6" t="s">
        <v>7781</v>
      </c>
      <c r="B7784">
        <v>0.82663230512152119</v>
      </c>
      <c r="C7784">
        <v>0.86874647054788945</v>
      </c>
      <c r="D7784">
        <v>0.87776630215481033</v>
      </c>
      <c r="E7784">
        <v>0.87845574063660625</v>
      </c>
      <c r="F7784">
        <v>0.9111846347470175</v>
      </c>
      <c r="G7784">
        <v>0.7865518820934877</v>
      </c>
      <c r="H7784">
        <v>0.75135705133952746</v>
      </c>
    </row>
    <row r="7785" spans="1:8" x14ac:dyDescent="0.5">
      <c r="A7785" s="6" t="s">
        <v>7782</v>
      </c>
      <c r="B7785">
        <v>0.90333052666608826</v>
      </c>
      <c r="C7785">
        <v>0.93641842992147772</v>
      </c>
      <c r="D7785">
        <v>0.93655432817718387</v>
      </c>
      <c r="E7785">
        <v>0.9201891975263391</v>
      </c>
      <c r="F7785">
        <v>0.92261740423693683</v>
      </c>
      <c r="G7785">
        <v>0.7724351337480152</v>
      </c>
      <c r="H7785">
        <v>0.81830201540695857</v>
      </c>
    </row>
    <row r="7786" spans="1:8" x14ac:dyDescent="0.5">
      <c r="A7786" s="6" t="s">
        <v>7783</v>
      </c>
      <c r="B7786">
        <v>1.0502357905838891</v>
      </c>
      <c r="C7786">
        <v>1.076733923183121</v>
      </c>
      <c r="D7786">
        <v>1.047926483097527</v>
      </c>
      <c r="E7786">
        <v>1.02591959295563</v>
      </c>
      <c r="F7786">
        <v>0.98446815893062511</v>
      </c>
      <c r="G7786">
        <v>0.81461730630066576</v>
      </c>
      <c r="H7786">
        <v>0.95447034314488988</v>
      </c>
    </row>
    <row r="7787" spans="1:8" x14ac:dyDescent="0.5">
      <c r="A7787" s="6" t="s">
        <v>7784</v>
      </c>
      <c r="B7787">
        <v>1.156312061511533</v>
      </c>
      <c r="C7787">
        <v>1.1549795034828101</v>
      </c>
      <c r="D7787">
        <v>1.1127706087531311</v>
      </c>
      <c r="E7787">
        <v>1.073705346107316</v>
      </c>
      <c r="F7787">
        <v>1.0280841368027549</v>
      </c>
      <c r="G7787">
        <v>0.86932020874847371</v>
      </c>
      <c r="H7787">
        <v>1.0296807955847469</v>
      </c>
    </row>
    <row r="7788" spans="1:8" x14ac:dyDescent="0.5">
      <c r="A7788" s="6" t="s">
        <v>7785</v>
      </c>
      <c r="B7788">
        <v>1.1721530819946759</v>
      </c>
      <c r="C7788">
        <v>1.1678581079141299</v>
      </c>
      <c r="D7788">
        <v>1.1282167956450151</v>
      </c>
      <c r="E7788">
        <v>1.0654425020560021</v>
      </c>
      <c r="F7788">
        <v>1.0555740989795721</v>
      </c>
      <c r="G7788">
        <v>0.91504637860236981</v>
      </c>
      <c r="H7788">
        <v>1.0445555906186059</v>
      </c>
    </row>
    <row r="7789" spans="1:8" x14ac:dyDescent="0.5">
      <c r="A7789" s="6" t="s">
        <v>7786</v>
      </c>
      <c r="B7789">
        <v>1.1803792042109169</v>
      </c>
      <c r="C7789">
        <v>1.1808521125681219</v>
      </c>
      <c r="D7789">
        <v>1.1226226755937261</v>
      </c>
      <c r="E7789">
        <v>1.0546239096279351</v>
      </c>
      <c r="F7789">
        <v>1.0804122623453281</v>
      </c>
      <c r="G7789">
        <v>0.94532274674273553</v>
      </c>
      <c r="H7789">
        <v>1.061623027398235</v>
      </c>
    </row>
    <row r="7790" spans="1:8" x14ac:dyDescent="0.5">
      <c r="A7790" s="6" t="s">
        <v>7787</v>
      </c>
      <c r="B7790">
        <v>1.1186915948670419</v>
      </c>
      <c r="C7790">
        <v>1.1382957126515261</v>
      </c>
      <c r="D7790">
        <v>1.0692545904291899</v>
      </c>
      <c r="E7790">
        <v>0.99962867079971551</v>
      </c>
      <c r="F7790">
        <v>1.0408040172921471</v>
      </c>
      <c r="G7790">
        <v>0.93961257122566921</v>
      </c>
      <c r="H7790">
        <v>1.008492382652951</v>
      </c>
    </row>
    <row r="7791" spans="1:8" x14ac:dyDescent="0.5">
      <c r="A7791" s="6" t="s">
        <v>7788</v>
      </c>
      <c r="B7791">
        <v>1.133348508734269</v>
      </c>
      <c r="C7791">
        <v>1.146023600337895</v>
      </c>
      <c r="D7791">
        <v>1.0849774854029239</v>
      </c>
      <c r="E7791">
        <v>1.008627962834769</v>
      </c>
      <c r="F7791">
        <v>1.05736017679005</v>
      </c>
      <c r="G7791">
        <v>0.93739412166322267</v>
      </c>
      <c r="H7791">
        <v>1.018979188900087</v>
      </c>
    </row>
    <row r="7792" spans="1:8" x14ac:dyDescent="0.5">
      <c r="A7792" s="6" t="s">
        <v>7789</v>
      </c>
      <c r="B7792">
        <v>1.1437751010702659</v>
      </c>
      <c r="C7792">
        <v>1.161255523446233</v>
      </c>
      <c r="D7792">
        <v>1.1092693371518989</v>
      </c>
      <c r="E7792">
        <v>1.041561663861585</v>
      </c>
      <c r="F7792">
        <v>1.0659250190740619</v>
      </c>
      <c r="G7792">
        <v>0.9224421040044849</v>
      </c>
      <c r="H7792">
        <v>1.045421014547627</v>
      </c>
    </row>
    <row r="7793" spans="1:8" x14ac:dyDescent="0.5">
      <c r="A7793" s="6" t="s">
        <v>7790</v>
      </c>
      <c r="B7793">
        <v>1.1399876213549189</v>
      </c>
      <c r="C7793">
        <v>1.155881256531706</v>
      </c>
      <c r="D7793">
        <v>1.103918648262542</v>
      </c>
      <c r="E7793">
        <v>1.0565988061008811</v>
      </c>
      <c r="F7793">
        <v>1.0688225280993759</v>
      </c>
      <c r="G7793">
        <v>0.91913935907228261</v>
      </c>
      <c r="H7793">
        <v>1.0352637132537741</v>
      </c>
    </row>
    <row r="7794" spans="1:8" x14ac:dyDescent="0.5">
      <c r="A7794" s="6" t="s">
        <v>7791</v>
      </c>
      <c r="B7794">
        <v>1.149302636001555</v>
      </c>
      <c r="C7794">
        <v>1.167852066017655</v>
      </c>
      <c r="D7794">
        <v>1.122236243613763</v>
      </c>
      <c r="E7794">
        <v>1.100110933846314</v>
      </c>
      <c r="F7794">
        <v>1.1042346826263689</v>
      </c>
      <c r="G7794">
        <v>0.92285679002105148</v>
      </c>
      <c r="H7794">
        <v>1.0500649242586559</v>
      </c>
    </row>
    <row r="7795" spans="1:8" x14ac:dyDescent="0.5">
      <c r="A7795" s="6" t="s">
        <v>7792</v>
      </c>
      <c r="B7795">
        <v>1.1922560555673269</v>
      </c>
      <c r="C7795">
        <v>1.195833599067571</v>
      </c>
      <c r="D7795">
        <v>1.1573095176245001</v>
      </c>
      <c r="E7795">
        <v>1.1704554099522999</v>
      </c>
      <c r="F7795">
        <v>1.166068835278554</v>
      </c>
      <c r="G7795">
        <v>0.95842918377829223</v>
      </c>
      <c r="H7795">
        <v>1.075542582702999</v>
      </c>
    </row>
    <row r="7796" spans="1:8" x14ac:dyDescent="0.5">
      <c r="A7796" s="6" t="s">
        <v>7793</v>
      </c>
      <c r="B7796">
        <v>1.191824396625583</v>
      </c>
      <c r="C7796">
        <v>1.1925244523682039</v>
      </c>
      <c r="D7796">
        <v>1.147512612525033</v>
      </c>
      <c r="E7796">
        <v>1.1728784351738311</v>
      </c>
      <c r="F7796">
        <v>1.188680513951039</v>
      </c>
      <c r="G7796">
        <v>1.0107268001067391</v>
      </c>
      <c r="H7796">
        <v>1.0650676797546681</v>
      </c>
    </row>
    <row r="7797" spans="1:8" x14ac:dyDescent="0.5">
      <c r="A7797" s="6" t="s">
        <v>7794</v>
      </c>
      <c r="B7797">
        <v>1.1593806421751229</v>
      </c>
      <c r="C7797">
        <v>1.161972696557817</v>
      </c>
      <c r="D7797">
        <v>1.1137419350642881</v>
      </c>
      <c r="E7797">
        <v>1.142601303968211</v>
      </c>
      <c r="F7797">
        <v>1.1601132302082939</v>
      </c>
      <c r="G7797">
        <v>1.0041290839297821</v>
      </c>
      <c r="H7797">
        <v>1.030089024627852</v>
      </c>
    </row>
    <row r="7798" spans="1:8" x14ac:dyDescent="0.5">
      <c r="A7798" s="6" t="s">
        <v>7795</v>
      </c>
      <c r="B7798">
        <v>1.135521500934713</v>
      </c>
      <c r="C7798">
        <v>1.1321894699790509</v>
      </c>
      <c r="D7798">
        <v>1.095686957567565</v>
      </c>
      <c r="E7798">
        <v>1.1160157424268931</v>
      </c>
      <c r="F7798">
        <v>1.1257270818462171</v>
      </c>
      <c r="G7798">
        <v>0.99023616417114346</v>
      </c>
      <c r="H7798">
        <v>1.010569237764892</v>
      </c>
    </row>
    <row r="7799" spans="1:8" x14ac:dyDescent="0.5">
      <c r="A7799" s="6" t="s">
        <v>7796</v>
      </c>
      <c r="B7799">
        <v>1.0968923390429339</v>
      </c>
      <c r="C7799">
        <v>1.1034838156366049</v>
      </c>
      <c r="D7799">
        <v>1.0660051441678871</v>
      </c>
      <c r="E7799">
        <v>1.088541146417261</v>
      </c>
      <c r="F7799">
        <v>1.0958760075123</v>
      </c>
      <c r="G7799">
        <v>0.97077085080398207</v>
      </c>
      <c r="H7799">
        <v>0.98114807053238273</v>
      </c>
    </row>
    <row r="7800" spans="1:8" x14ac:dyDescent="0.5">
      <c r="A7800" s="6" t="s">
        <v>7797</v>
      </c>
      <c r="B7800">
        <v>1.076177502499567</v>
      </c>
      <c r="C7800">
        <v>1.07235475661803</v>
      </c>
      <c r="D7800">
        <v>1.0388388860388611</v>
      </c>
      <c r="E7800">
        <v>1.057728909157253</v>
      </c>
      <c r="F7800">
        <v>1.0640459698311651</v>
      </c>
      <c r="G7800">
        <v>0.94673032028700888</v>
      </c>
      <c r="H7800">
        <v>0.9514993879749889</v>
      </c>
    </row>
    <row r="7801" spans="1:8" x14ac:dyDescent="0.5">
      <c r="A7801" s="6" t="s">
        <v>7798</v>
      </c>
      <c r="B7801">
        <v>1.027125901910755</v>
      </c>
      <c r="C7801">
        <v>1.0316788969792821</v>
      </c>
      <c r="D7801">
        <v>0.99490795548817912</v>
      </c>
      <c r="E7801">
        <v>1.0173184703862439</v>
      </c>
      <c r="F7801">
        <v>1.0208070092288151</v>
      </c>
      <c r="G7801">
        <v>0.91265798014884159</v>
      </c>
      <c r="H7801">
        <v>0.91054662949569454</v>
      </c>
    </row>
    <row r="7802" spans="1:8" x14ac:dyDescent="0.5">
      <c r="A7802" s="6" t="s">
        <v>7799</v>
      </c>
      <c r="B7802">
        <v>0.94708623757362076</v>
      </c>
      <c r="C7802">
        <v>0.95479274338647135</v>
      </c>
      <c r="D7802">
        <v>0.93636965626123569</v>
      </c>
      <c r="E7802">
        <v>0.95324569004370141</v>
      </c>
      <c r="F7802">
        <v>0.95644904441279599</v>
      </c>
      <c r="G7802">
        <v>0.85974061329014151</v>
      </c>
      <c r="H7802">
        <v>0.85125900344356553</v>
      </c>
    </row>
    <row r="7803" spans="1:8" x14ac:dyDescent="0.5">
      <c r="A7803" s="6" t="s">
        <v>7800</v>
      </c>
      <c r="B7803">
        <v>0.8927588764769806</v>
      </c>
      <c r="C7803">
        <v>0.89959669604414272</v>
      </c>
      <c r="D7803">
        <v>0.88546915963593631</v>
      </c>
      <c r="E7803">
        <v>0.90500428415503886</v>
      </c>
      <c r="F7803">
        <v>0.90875892555570414</v>
      </c>
      <c r="G7803">
        <v>0.81395573869311155</v>
      </c>
      <c r="H7803">
        <v>0.81487711170536081</v>
      </c>
    </row>
    <row r="7804" spans="1:8" x14ac:dyDescent="0.5">
      <c r="A7804" s="6" t="s">
        <v>7801</v>
      </c>
      <c r="B7804">
        <v>0.85913708611370798</v>
      </c>
      <c r="C7804">
        <v>0.88035929766769305</v>
      </c>
      <c r="D7804">
        <v>0.85798991858442697</v>
      </c>
      <c r="E7804">
        <v>0.86998222491033605</v>
      </c>
      <c r="F7804">
        <v>0.86642885126184666</v>
      </c>
      <c r="G7804">
        <v>0.78707674002525063</v>
      </c>
      <c r="H7804">
        <v>0.78616689604692769</v>
      </c>
    </row>
    <row r="7805" spans="1:8" x14ac:dyDescent="0.5">
      <c r="A7805" s="6" t="s">
        <v>7802</v>
      </c>
      <c r="B7805">
        <v>0.83954149551625368</v>
      </c>
      <c r="C7805">
        <v>0.85696990803361284</v>
      </c>
      <c r="D7805">
        <v>0.82959751088360223</v>
      </c>
      <c r="E7805">
        <v>0.85119001054471588</v>
      </c>
      <c r="F7805">
        <v>0.84737423544531443</v>
      </c>
      <c r="G7805">
        <v>0.77084340422870523</v>
      </c>
      <c r="H7805">
        <v>0.765698362163311</v>
      </c>
    </row>
    <row r="7806" spans="1:8" x14ac:dyDescent="0.5">
      <c r="A7806" s="6" t="s">
        <v>7803</v>
      </c>
      <c r="B7806">
        <v>0.83818453361722567</v>
      </c>
      <c r="C7806">
        <v>0.85010812620693754</v>
      </c>
      <c r="D7806">
        <v>0.83430184806714025</v>
      </c>
      <c r="E7806">
        <v>0.84416260538725163</v>
      </c>
      <c r="F7806">
        <v>0.83467820152462779</v>
      </c>
      <c r="G7806">
        <v>0.76409128653556013</v>
      </c>
      <c r="H7806">
        <v>0.75972939887167967</v>
      </c>
    </row>
    <row r="7807" spans="1:8" x14ac:dyDescent="0.5">
      <c r="A7807" s="6" t="s">
        <v>7804</v>
      </c>
      <c r="B7807">
        <v>0.84910029681910781</v>
      </c>
      <c r="C7807">
        <v>0.86078445937311387</v>
      </c>
      <c r="D7807">
        <v>0.84586213013025602</v>
      </c>
      <c r="E7807">
        <v>0.85393446055032263</v>
      </c>
      <c r="F7807">
        <v>0.83210005540678222</v>
      </c>
      <c r="G7807">
        <v>0.77921137667806473</v>
      </c>
      <c r="H7807">
        <v>0.77241858592724388</v>
      </c>
    </row>
    <row r="7808" spans="1:8" x14ac:dyDescent="0.5">
      <c r="A7808" s="6" t="s">
        <v>7805</v>
      </c>
      <c r="B7808">
        <v>0.88886947285162909</v>
      </c>
      <c r="C7808">
        <v>0.90277473359000093</v>
      </c>
      <c r="D7808">
        <v>0.87795007469454456</v>
      </c>
      <c r="E7808">
        <v>0.88007339814073338</v>
      </c>
      <c r="F7808">
        <v>0.83726389402497492</v>
      </c>
      <c r="G7808">
        <v>0.81834948044976497</v>
      </c>
      <c r="H7808">
        <v>0.80067999311482774</v>
      </c>
    </row>
    <row r="7809" spans="1:8" x14ac:dyDescent="0.5">
      <c r="A7809" s="6" t="s">
        <v>7806</v>
      </c>
      <c r="B7809">
        <v>0.94926402243441077</v>
      </c>
      <c r="C7809">
        <v>0.97223418803572259</v>
      </c>
      <c r="D7809">
        <v>0.93873501570414386</v>
      </c>
      <c r="E7809">
        <v>0.92076914655153974</v>
      </c>
      <c r="F7809">
        <v>0.82826226712177009</v>
      </c>
      <c r="G7809">
        <v>0.88466734417606674</v>
      </c>
      <c r="H7809">
        <v>0.86658287747779161</v>
      </c>
    </row>
    <row r="7810" spans="1:8" x14ac:dyDescent="0.5">
      <c r="A7810" s="6" t="s">
        <v>7807</v>
      </c>
      <c r="B7810">
        <v>1.0845023535189151</v>
      </c>
      <c r="C7810">
        <v>1.094464170483878</v>
      </c>
      <c r="D7810">
        <v>1.050962177611962</v>
      </c>
      <c r="E7810">
        <v>1.033998851690197</v>
      </c>
      <c r="F7810">
        <v>0.81214892934906047</v>
      </c>
      <c r="G7810">
        <v>1.055607514436232</v>
      </c>
      <c r="H7810">
        <v>0.97937258530382132</v>
      </c>
    </row>
    <row r="7811" spans="1:8" x14ac:dyDescent="0.5">
      <c r="A7811" s="6" t="s">
        <v>7808</v>
      </c>
      <c r="B7811">
        <v>1.161828413568684</v>
      </c>
      <c r="C7811">
        <v>1.170229552280573</v>
      </c>
      <c r="D7811">
        <v>1.1122708553702001</v>
      </c>
      <c r="E7811">
        <v>1.0906228835253631</v>
      </c>
      <c r="F7811">
        <v>0.82247268246654504</v>
      </c>
      <c r="G7811">
        <v>1.133449467715355</v>
      </c>
      <c r="H7811">
        <v>1.044293176985861</v>
      </c>
    </row>
    <row r="7812" spans="1:8" x14ac:dyDescent="0.5">
      <c r="A7812" s="6" t="s">
        <v>7809</v>
      </c>
      <c r="B7812">
        <v>1.176086578095203</v>
      </c>
      <c r="C7812">
        <v>1.1796935789190379</v>
      </c>
      <c r="D7812">
        <v>1.109501076423048</v>
      </c>
      <c r="E7812">
        <v>1.0928406543435789</v>
      </c>
      <c r="F7812">
        <v>0.84443235369089198</v>
      </c>
      <c r="G7812">
        <v>1.148972449314162</v>
      </c>
      <c r="H7812">
        <v>1.0591560687209149</v>
      </c>
    </row>
    <row r="7813" spans="1:8" x14ac:dyDescent="0.5">
      <c r="A7813" s="6" t="s">
        <v>7810</v>
      </c>
      <c r="B7813">
        <v>1.1873375080105479</v>
      </c>
      <c r="C7813">
        <v>1.1778532172527481</v>
      </c>
      <c r="D7813">
        <v>1.1216723347275639</v>
      </c>
      <c r="E7813">
        <v>1.102541483056237</v>
      </c>
      <c r="F7813">
        <v>0.8610600528949105</v>
      </c>
      <c r="G7813">
        <v>1.160193096998364</v>
      </c>
      <c r="H7813">
        <v>1.058720245666944</v>
      </c>
    </row>
    <row r="7814" spans="1:8" x14ac:dyDescent="0.5">
      <c r="A7814" s="6" t="s">
        <v>7811</v>
      </c>
      <c r="B7814">
        <v>1.116638419175223</v>
      </c>
      <c r="C7814">
        <v>1.1261632824348711</v>
      </c>
      <c r="D7814">
        <v>1.0765356404659341</v>
      </c>
      <c r="E7814">
        <v>1.0305582822786279</v>
      </c>
      <c r="F7814">
        <v>0.85828479526612333</v>
      </c>
      <c r="G7814">
        <v>1.1050269900019929</v>
      </c>
      <c r="H7814">
        <v>1.0133794984009259</v>
      </c>
    </row>
    <row r="7815" spans="1:8" x14ac:dyDescent="0.5">
      <c r="A7815" s="6" t="s">
        <v>7812</v>
      </c>
      <c r="B7815">
        <v>1.123992916230045</v>
      </c>
      <c r="C7815">
        <v>1.13827909743622</v>
      </c>
      <c r="D7815">
        <v>1.098186623858435</v>
      </c>
      <c r="E7815">
        <v>1.0284482549741749</v>
      </c>
      <c r="F7815">
        <v>0.87425324249480241</v>
      </c>
      <c r="G7815">
        <v>1.1080863380996491</v>
      </c>
      <c r="H7815">
        <v>1.018861779089147</v>
      </c>
    </row>
    <row r="7816" spans="1:8" x14ac:dyDescent="0.5">
      <c r="A7816" s="6" t="s">
        <v>7813</v>
      </c>
      <c r="B7816">
        <v>1.133189392410813</v>
      </c>
      <c r="C7816">
        <v>1.1478425132716981</v>
      </c>
      <c r="D7816">
        <v>1.1189858979762459</v>
      </c>
      <c r="E7816">
        <v>1.0858999255323829</v>
      </c>
      <c r="F7816">
        <v>0.88546445019447484</v>
      </c>
      <c r="G7816">
        <v>1.1220409112414871</v>
      </c>
      <c r="H7816">
        <v>1.039143647605141</v>
      </c>
    </row>
    <row r="7817" spans="1:8" x14ac:dyDescent="0.5">
      <c r="A7817" s="6" t="s">
        <v>7814</v>
      </c>
      <c r="B7817">
        <v>1.128569267838186</v>
      </c>
      <c r="C7817">
        <v>1.160522339308989</v>
      </c>
      <c r="D7817">
        <v>1.1190224726089499</v>
      </c>
      <c r="E7817">
        <v>1.0906186700918641</v>
      </c>
      <c r="F7817">
        <v>0.91466683748855437</v>
      </c>
      <c r="G7817">
        <v>1.1163444066920001</v>
      </c>
      <c r="H7817">
        <v>1.022143031616531</v>
      </c>
    </row>
    <row r="7818" spans="1:8" x14ac:dyDescent="0.5">
      <c r="A7818" s="6" t="s">
        <v>7815</v>
      </c>
      <c r="B7818">
        <v>1.146686482474538</v>
      </c>
      <c r="C7818">
        <v>1.179372754216214</v>
      </c>
      <c r="D7818">
        <v>1.1396937355122969</v>
      </c>
      <c r="E7818">
        <v>1.1131542191619179</v>
      </c>
      <c r="F7818">
        <v>0.96920635495939567</v>
      </c>
      <c r="G7818">
        <v>1.1310380162576741</v>
      </c>
      <c r="H7818">
        <v>1.036177561966569</v>
      </c>
    </row>
    <row r="7819" spans="1:8" x14ac:dyDescent="0.5">
      <c r="A7819" s="6" t="s">
        <v>7816</v>
      </c>
      <c r="B7819">
        <v>1.1863431907442961</v>
      </c>
      <c r="C7819">
        <v>1.2177484638669229</v>
      </c>
      <c r="D7819">
        <v>1.170053678577355</v>
      </c>
      <c r="E7819">
        <v>1.176419224110772</v>
      </c>
      <c r="F7819">
        <v>1.0540690484534541</v>
      </c>
      <c r="G7819">
        <v>1.1453903877502449</v>
      </c>
      <c r="H7819">
        <v>1.070453381404858</v>
      </c>
    </row>
    <row r="7820" spans="1:8" x14ac:dyDescent="0.5">
      <c r="A7820" s="6" t="s">
        <v>7817</v>
      </c>
      <c r="B7820">
        <v>1.193294465308754</v>
      </c>
      <c r="C7820">
        <v>1.212754232240675</v>
      </c>
      <c r="D7820">
        <v>1.159464123241253</v>
      </c>
      <c r="E7820">
        <v>1.16810431405979</v>
      </c>
      <c r="F7820">
        <v>1.1062187775136889</v>
      </c>
      <c r="G7820">
        <v>1.149709341272495</v>
      </c>
      <c r="H7820">
        <v>1.065235949115046</v>
      </c>
    </row>
    <row r="7821" spans="1:8" x14ac:dyDescent="0.5">
      <c r="A7821" s="6" t="s">
        <v>7818</v>
      </c>
      <c r="B7821">
        <v>1.159888025150319</v>
      </c>
      <c r="C7821">
        <v>1.1816049328689091</v>
      </c>
      <c r="D7821">
        <v>1.1237157174858481</v>
      </c>
      <c r="E7821">
        <v>1.1334578523155809</v>
      </c>
      <c r="F7821">
        <v>1.086663081899051</v>
      </c>
      <c r="G7821">
        <v>1.1193404930573301</v>
      </c>
      <c r="H7821">
        <v>1.040671327794946</v>
      </c>
    </row>
    <row r="7822" spans="1:8" x14ac:dyDescent="0.5">
      <c r="A7822" s="6" t="s">
        <v>7819</v>
      </c>
      <c r="B7822">
        <v>1.1327091678442389</v>
      </c>
      <c r="C7822">
        <v>1.1539883303660841</v>
      </c>
      <c r="D7822">
        <v>1.0889893029016571</v>
      </c>
      <c r="E7822">
        <v>1.109393729763952</v>
      </c>
      <c r="F7822">
        <v>1.062028670860838</v>
      </c>
      <c r="G7822">
        <v>1.0946802120101029</v>
      </c>
      <c r="H7822">
        <v>1.0172237228558789</v>
      </c>
    </row>
    <row r="7823" spans="1:8" x14ac:dyDescent="0.5">
      <c r="A7823" s="6" t="s">
        <v>7820</v>
      </c>
      <c r="B7823">
        <v>1.099224128056145</v>
      </c>
      <c r="C7823">
        <v>1.123580975881449</v>
      </c>
      <c r="D7823">
        <v>1.070050838170681</v>
      </c>
      <c r="E7823">
        <v>1.0814785289941251</v>
      </c>
      <c r="F7823">
        <v>1.0332660867389509</v>
      </c>
      <c r="G7823">
        <v>1.0696534954201189</v>
      </c>
      <c r="H7823">
        <v>0.99076864126194175</v>
      </c>
    </row>
    <row r="7824" spans="1:8" x14ac:dyDescent="0.5">
      <c r="A7824" s="6" t="s">
        <v>7821</v>
      </c>
      <c r="B7824">
        <v>1.0790831327114241</v>
      </c>
      <c r="C7824">
        <v>1.0965150922423219</v>
      </c>
      <c r="D7824">
        <v>1.0468975967086731</v>
      </c>
      <c r="E7824">
        <v>1.055593601251805</v>
      </c>
      <c r="F7824">
        <v>1.014321648106943</v>
      </c>
      <c r="G7824">
        <v>1.031495680441298</v>
      </c>
      <c r="H7824">
        <v>0.96940763049747436</v>
      </c>
    </row>
    <row r="7825" spans="1:8" x14ac:dyDescent="0.5">
      <c r="A7825" s="6" t="s">
        <v>7822</v>
      </c>
      <c r="B7825">
        <v>1.034046503449005</v>
      </c>
      <c r="C7825">
        <v>1.049435426529705</v>
      </c>
      <c r="D7825">
        <v>1.003656187922084</v>
      </c>
      <c r="E7825">
        <v>1.011889762282161</v>
      </c>
      <c r="F7825">
        <v>0.97131089011144089</v>
      </c>
      <c r="G7825">
        <v>0.99085564664320902</v>
      </c>
      <c r="H7825">
        <v>0.9244599626215374</v>
      </c>
    </row>
    <row r="7826" spans="1:8" x14ac:dyDescent="0.5">
      <c r="A7826" s="6" t="s">
        <v>7823</v>
      </c>
      <c r="B7826">
        <v>0.95204088983833168</v>
      </c>
      <c r="C7826">
        <v>0.96914526846287086</v>
      </c>
      <c r="D7826">
        <v>0.9389817445788603</v>
      </c>
      <c r="E7826">
        <v>0.94958993456414176</v>
      </c>
      <c r="F7826">
        <v>0.9184249359743496</v>
      </c>
      <c r="G7826">
        <v>0.93041737120867929</v>
      </c>
      <c r="H7826">
        <v>0.8647584264064192</v>
      </c>
    </row>
    <row r="7827" spans="1:8" x14ac:dyDescent="0.5">
      <c r="A7827" s="6" t="s">
        <v>7824</v>
      </c>
      <c r="B7827">
        <v>0.9005092472763031</v>
      </c>
      <c r="C7827">
        <v>0.91826857291053088</v>
      </c>
      <c r="D7827">
        <v>0.89108846222121774</v>
      </c>
      <c r="E7827">
        <v>0.89994756203702098</v>
      </c>
      <c r="F7827">
        <v>0.87833160945396538</v>
      </c>
      <c r="G7827">
        <v>0.88306757291112203</v>
      </c>
      <c r="H7827">
        <v>0.83269148048499841</v>
      </c>
    </row>
    <row r="7828" spans="1:8" x14ac:dyDescent="0.5">
      <c r="A7828" s="6" t="s">
        <v>7825</v>
      </c>
      <c r="B7828">
        <v>0.86979500418902644</v>
      </c>
      <c r="C7828">
        <v>0.89014686786239461</v>
      </c>
      <c r="D7828">
        <v>0.86289031978262432</v>
      </c>
      <c r="E7828">
        <v>0.86348962484772462</v>
      </c>
      <c r="F7828">
        <v>0.85051564355307918</v>
      </c>
      <c r="G7828">
        <v>0.85110270624564144</v>
      </c>
      <c r="H7828">
        <v>0.80349133586893551</v>
      </c>
    </row>
    <row r="7829" spans="1:8" x14ac:dyDescent="0.5">
      <c r="A7829" s="6" t="s">
        <v>7826</v>
      </c>
      <c r="B7829">
        <v>0.85054927779676071</v>
      </c>
      <c r="C7829">
        <v>0.86872018829822317</v>
      </c>
      <c r="D7829">
        <v>0.84225503192783879</v>
      </c>
      <c r="E7829">
        <v>0.84058901186092472</v>
      </c>
      <c r="F7829">
        <v>0.83309647975229317</v>
      </c>
      <c r="G7829">
        <v>0.83788582923670041</v>
      </c>
      <c r="H7829">
        <v>0.78408814722835918</v>
      </c>
    </row>
    <row r="7830" spans="1:8" x14ac:dyDescent="0.5">
      <c r="A7830" s="6" t="s">
        <v>7827</v>
      </c>
      <c r="B7830">
        <v>0.84711262081867145</v>
      </c>
      <c r="C7830">
        <v>0.86011864238156721</v>
      </c>
      <c r="D7830">
        <v>0.83258643783490704</v>
      </c>
      <c r="E7830">
        <v>0.83655194064969451</v>
      </c>
      <c r="F7830">
        <v>0.82222334998869229</v>
      </c>
      <c r="G7830">
        <v>0.83540950769756517</v>
      </c>
      <c r="H7830">
        <v>0.77858990529855887</v>
      </c>
    </row>
    <row r="7831" spans="1:8" x14ac:dyDescent="0.5">
      <c r="A7831" s="6" t="s">
        <v>7828</v>
      </c>
      <c r="B7831">
        <v>0.85907222544370498</v>
      </c>
      <c r="C7831">
        <v>0.88243589748615603</v>
      </c>
      <c r="D7831">
        <v>0.83554058890593574</v>
      </c>
      <c r="E7831">
        <v>0.83809134867455237</v>
      </c>
      <c r="F7831">
        <v>0.83778700925998573</v>
      </c>
      <c r="G7831">
        <v>0.84391016894989834</v>
      </c>
      <c r="H7831">
        <v>0.7859851002106345</v>
      </c>
    </row>
    <row r="7832" spans="1:8" x14ac:dyDescent="0.5">
      <c r="A7832" s="6" t="s">
        <v>7829</v>
      </c>
      <c r="B7832">
        <v>0.89711987788028491</v>
      </c>
      <c r="C7832">
        <v>0.91455008772498259</v>
      </c>
      <c r="D7832">
        <v>0.88014035556778758</v>
      </c>
      <c r="E7832">
        <v>0.85665573667168426</v>
      </c>
      <c r="F7832">
        <v>0.86775761829272791</v>
      </c>
      <c r="G7832">
        <v>0.87406751925486947</v>
      </c>
      <c r="H7832">
        <v>0.81972337749607349</v>
      </c>
    </row>
    <row r="7833" spans="1:8" x14ac:dyDescent="0.5">
      <c r="A7833" s="6" t="s">
        <v>7830</v>
      </c>
      <c r="B7833">
        <v>0.96125142448944567</v>
      </c>
      <c r="C7833">
        <v>0.98419835143554835</v>
      </c>
      <c r="D7833">
        <v>0.93801521494084572</v>
      </c>
      <c r="E7833">
        <v>0.87041801431795951</v>
      </c>
      <c r="F7833">
        <v>0.93542059678914613</v>
      </c>
      <c r="G7833">
        <v>0.93098297398499186</v>
      </c>
      <c r="H7833">
        <v>0.87553091182487275</v>
      </c>
    </row>
    <row r="7834" spans="1:8" x14ac:dyDescent="0.5">
      <c r="A7834" s="6" t="s">
        <v>7831</v>
      </c>
      <c r="B7834">
        <v>1.0888355574922179</v>
      </c>
      <c r="C7834">
        <v>1.113277427727781</v>
      </c>
      <c r="D7834">
        <v>1.0573864219088041</v>
      </c>
      <c r="E7834">
        <v>0.94191065105245597</v>
      </c>
      <c r="F7834">
        <v>1.0585760499387069</v>
      </c>
      <c r="G7834">
        <v>1.0692189730976529</v>
      </c>
      <c r="H7834">
        <v>0.98647073880481051</v>
      </c>
    </row>
    <row r="7835" spans="1:8" x14ac:dyDescent="0.5">
      <c r="A7835" s="6" t="s">
        <v>7832</v>
      </c>
      <c r="B7835">
        <v>1.1729748634885071</v>
      </c>
      <c r="C7835">
        <v>1.1953097666431871</v>
      </c>
      <c r="D7835">
        <v>1.129907922719469</v>
      </c>
      <c r="E7835">
        <v>0.99094418243895377</v>
      </c>
      <c r="F7835">
        <v>1.11406852459185</v>
      </c>
      <c r="G7835">
        <v>1.1296323191207149</v>
      </c>
      <c r="H7835">
        <v>1.0420366902737741</v>
      </c>
    </row>
    <row r="7836" spans="1:8" x14ac:dyDescent="0.5">
      <c r="A7836" s="6" t="s">
        <v>7833</v>
      </c>
      <c r="B7836">
        <v>1.1882321379416241</v>
      </c>
      <c r="C7836">
        <v>1.2123551649785009</v>
      </c>
      <c r="D7836">
        <v>1.1441111716835579</v>
      </c>
      <c r="E7836">
        <v>0.99995822149125391</v>
      </c>
      <c r="F7836">
        <v>1.1172482683227229</v>
      </c>
      <c r="G7836">
        <v>1.155417640382246</v>
      </c>
      <c r="H7836">
        <v>1.0533364377233809</v>
      </c>
    </row>
    <row r="7837" spans="1:8" x14ac:dyDescent="0.5">
      <c r="A7837" s="6" t="s">
        <v>7834</v>
      </c>
      <c r="B7837">
        <v>1.1873940614026199</v>
      </c>
      <c r="C7837">
        <v>1.2140142697505401</v>
      </c>
      <c r="D7837">
        <v>1.1533384718474711</v>
      </c>
      <c r="E7837">
        <v>0.99665248195165712</v>
      </c>
      <c r="F7837">
        <v>1.1153568430125229</v>
      </c>
      <c r="G7837">
        <v>1.1748749120037729</v>
      </c>
      <c r="H7837">
        <v>1.056359064031277</v>
      </c>
    </row>
    <row r="7838" spans="1:8" x14ac:dyDescent="0.5">
      <c r="A7838" s="6" t="s">
        <v>7835</v>
      </c>
      <c r="B7838">
        <v>1.125280224798725</v>
      </c>
      <c r="C7838">
        <v>1.1521428330877901</v>
      </c>
      <c r="D7838">
        <v>1.0913741488292019</v>
      </c>
      <c r="E7838">
        <v>0.95799573439489027</v>
      </c>
      <c r="F7838">
        <v>1.0654369190538591</v>
      </c>
      <c r="G7838">
        <v>1.128228766449259</v>
      </c>
      <c r="H7838">
        <v>1.0068313314106281</v>
      </c>
    </row>
    <row r="7839" spans="1:8" x14ac:dyDescent="0.5">
      <c r="A7839" s="6" t="s">
        <v>7836</v>
      </c>
      <c r="B7839">
        <v>1.1349105964960651</v>
      </c>
      <c r="C7839">
        <v>1.170989018667483</v>
      </c>
      <c r="D7839">
        <v>1.0749881137936541</v>
      </c>
      <c r="E7839">
        <v>0.97197680962358424</v>
      </c>
      <c r="F7839">
        <v>1.0862812349444699</v>
      </c>
      <c r="G7839">
        <v>1.144566376880868</v>
      </c>
      <c r="H7839">
        <v>1.017637903548386</v>
      </c>
    </row>
    <row r="7840" spans="1:8" x14ac:dyDescent="0.5">
      <c r="A7840" s="6" t="s">
        <v>7837</v>
      </c>
      <c r="B7840">
        <v>1.1512973412371641</v>
      </c>
      <c r="C7840">
        <v>1.1842062713962269</v>
      </c>
      <c r="D7840">
        <v>1.124343781875315</v>
      </c>
      <c r="E7840">
        <v>0.98406515033256547</v>
      </c>
      <c r="F7840">
        <v>1.1195634984742131</v>
      </c>
      <c r="G7840">
        <v>1.1479028971447369</v>
      </c>
      <c r="H7840">
        <v>1.0369115085497</v>
      </c>
    </row>
    <row r="7841" spans="1:8" x14ac:dyDescent="0.5">
      <c r="A7841" s="6" t="s">
        <v>7838</v>
      </c>
      <c r="B7841">
        <v>1.142310783579509</v>
      </c>
      <c r="C7841">
        <v>1.177022758582257</v>
      </c>
      <c r="D7841">
        <v>1.122779466847039</v>
      </c>
      <c r="E7841">
        <v>0.98960160195041202</v>
      </c>
      <c r="F7841">
        <v>1.134555745662486</v>
      </c>
      <c r="G7841">
        <v>1.147425485512219</v>
      </c>
      <c r="H7841">
        <v>1.0324055688930009</v>
      </c>
    </row>
    <row r="7842" spans="1:8" x14ac:dyDescent="0.5">
      <c r="A7842" s="6" t="s">
        <v>7839</v>
      </c>
      <c r="B7842">
        <v>1.157755930318151</v>
      </c>
      <c r="C7842">
        <v>1.1892630366509911</v>
      </c>
      <c r="D7842">
        <v>1.1385356387406931</v>
      </c>
      <c r="E7842">
        <v>1.0141692298051861</v>
      </c>
      <c r="F7842">
        <v>1.1903938446342019</v>
      </c>
      <c r="G7842">
        <v>1.1491075506408259</v>
      </c>
      <c r="H7842">
        <v>1.052387961232244</v>
      </c>
    </row>
    <row r="7843" spans="1:8" x14ac:dyDescent="0.5">
      <c r="A7843" s="6" t="s">
        <v>7840</v>
      </c>
      <c r="B7843">
        <v>1.1997230203849121</v>
      </c>
      <c r="C7843">
        <v>1.2219965212785071</v>
      </c>
      <c r="D7843">
        <v>1.177105987263664</v>
      </c>
      <c r="E7843">
        <v>1.0709082281829709</v>
      </c>
      <c r="F7843">
        <v>1.254812180510233</v>
      </c>
      <c r="G7843">
        <v>1.16180251835807</v>
      </c>
      <c r="H7843">
        <v>1.088452251315972</v>
      </c>
    </row>
    <row r="7844" spans="1:8" x14ac:dyDescent="0.5">
      <c r="A7844" s="6" t="s">
        <v>7841</v>
      </c>
      <c r="B7844">
        <v>1.2050179515341211</v>
      </c>
      <c r="C7844">
        <v>1.2173889710266601</v>
      </c>
      <c r="D7844">
        <v>1.161823786634806</v>
      </c>
      <c r="E7844">
        <v>1.1043938889981719</v>
      </c>
      <c r="F7844">
        <v>1.259066830964634</v>
      </c>
      <c r="G7844">
        <v>1.154598454560251</v>
      </c>
      <c r="H7844">
        <v>1.0743774120677081</v>
      </c>
    </row>
    <row r="7845" spans="1:8" x14ac:dyDescent="0.5">
      <c r="A7845" s="6" t="s">
        <v>7842</v>
      </c>
      <c r="B7845">
        <v>1.1690710818821211</v>
      </c>
      <c r="C7845">
        <v>1.1876296099389709</v>
      </c>
      <c r="D7845">
        <v>1.124029599784546</v>
      </c>
      <c r="E7845">
        <v>1.0853413446342131</v>
      </c>
      <c r="F7845">
        <v>1.2163965657476039</v>
      </c>
      <c r="G7845">
        <v>1.1266201492641159</v>
      </c>
      <c r="H7845">
        <v>1.0414474769829301</v>
      </c>
    </row>
    <row r="7846" spans="1:8" x14ac:dyDescent="0.5">
      <c r="A7846" s="6" t="s">
        <v>7843</v>
      </c>
      <c r="B7846">
        <v>1.1432699546698979</v>
      </c>
      <c r="C7846">
        <v>1.1596873492161419</v>
      </c>
      <c r="D7846">
        <v>1.0979353981026481</v>
      </c>
      <c r="E7846">
        <v>1.060591034341299</v>
      </c>
      <c r="F7846">
        <v>1.175776803583908</v>
      </c>
      <c r="G7846">
        <v>1.097078528616581</v>
      </c>
      <c r="H7846">
        <v>1.018838513550574</v>
      </c>
    </row>
    <row r="7847" spans="1:8" x14ac:dyDescent="0.5">
      <c r="A7847" s="6" t="s">
        <v>7844</v>
      </c>
      <c r="B7847">
        <v>1.119862921055371</v>
      </c>
      <c r="C7847">
        <v>1.136672255068689</v>
      </c>
      <c r="D7847">
        <v>1.0732097472264379</v>
      </c>
      <c r="E7847">
        <v>1.0374622940264751</v>
      </c>
      <c r="F7847">
        <v>1.1427236482269141</v>
      </c>
      <c r="G7847">
        <v>1.0675873029083569</v>
      </c>
      <c r="H7847">
        <v>0.99425603728226553</v>
      </c>
    </row>
    <row r="7848" spans="1:8" x14ac:dyDescent="0.5">
      <c r="A7848" s="6" t="s">
        <v>7845</v>
      </c>
      <c r="B7848">
        <v>1.095853929301507</v>
      </c>
      <c r="C7848">
        <v>1.1122681289216301</v>
      </c>
      <c r="D7848">
        <v>1.057436187392647</v>
      </c>
      <c r="E7848">
        <v>1.0060011880076021</v>
      </c>
      <c r="F7848">
        <v>1.1163801324797391</v>
      </c>
      <c r="G7848">
        <v>1.0384606363355771</v>
      </c>
      <c r="H7848">
        <v>0.9690061646923267</v>
      </c>
    </row>
    <row r="7849" spans="1:8" x14ac:dyDescent="0.5">
      <c r="A7849" s="6" t="s">
        <v>7846</v>
      </c>
      <c r="B7849">
        <v>1.0459287864871389</v>
      </c>
      <c r="C7849">
        <v>1.0671919560801291</v>
      </c>
      <c r="D7849">
        <v>1.0151768974317821</v>
      </c>
      <c r="E7849">
        <v>0.96467703608635524</v>
      </c>
      <c r="F7849">
        <v>1.074424660613261</v>
      </c>
      <c r="G7849">
        <v>0.99197425346100632</v>
      </c>
      <c r="H7849">
        <v>0.92126446795145289</v>
      </c>
    </row>
    <row r="7850" spans="1:8" x14ac:dyDescent="0.5">
      <c r="A7850" s="6" t="s">
        <v>7847</v>
      </c>
      <c r="B7850">
        <v>0.97413058087934912</v>
      </c>
      <c r="C7850">
        <v>0.98752048821233573</v>
      </c>
      <c r="D7850">
        <v>0.96070767598919715</v>
      </c>
      <c r="E7850">
        <v>0.90023708511031775</v>
      </c>
      <c r="F7850">
        <v>1.011843416093418</v>
      </c>
      <c r="G7850">
        <v>0.93107223736153788</v>
      </c>
      <c r="H7850">
        <v>0.86755705427316709</v>
      </c>
    </row>
    <row r="7851" spans="1:8" x14ac:dyDescent="0.5">
      <c r="A7851" s="6" t="s">
        <v>7848</v>
      </c>
      <c r="B7851">
        <v>0.91328456269206393</v>
      </c>
      <c r="C7851">
        <v>0.9316504673182191</v>
      </c>
      <c r="D7851">
        <v>0.90638775099814228</v>
      </c>
      <c r="E7851">
        <v>0.85513017278546632</v>
      </c>
      <c r="F7851">
        <v>0.9513956848344266</v>
      </c>
      <c r="G7851">
        <v>0.8885075457748598</v>
      </c>
      <c r="H7851">
        <v>0.83352795775556243</v>
      </c>
    </row>
    <row r="7852" spans="1:8" x14ac:dyDescent="0.5">
      <c r="A7852" s="6" t="s">
        <v>7849</v>
      </c>
      <c r="B7852">
        <v>0.87484614868201771</v>
      </c>
      <c r="C7852">
        <v>0.89654402785014109</v>
      </c>
      <c r="D7852">
        <v>0.86385984734135246</v>
      </c>
      <c r="E7852">
        <v>0.8211163279851964</v>
      </c>
      <c r="F7852">
        <v>0.92107462179831034</v>
      </c>
      <c r="G7852">
        <v>0.85855043493619465</v>
      </c>
      <c r="H7852">
        <v>0.80335525952123377</v>
      </c>
    </row>
    <row r="7853" spans="1:8" x14ac:dyDescent="0.5">
      <c r="A7853" s="6" t="s">
        <v>7850</v>
      </c>
      <c r="B7853">
        <v>0.85836035562712043</v>
      </c>
      <c r="C7853">
        <v>0.8723498576055887</v>
      </c>
      <c r="D7853">
        <v>0.83363720904496952</v>
      </c>
      <c r="E7853">
        <v>0.79501621417488466</v>
      </c>
      <c r="F7853">
        <v>0.90085997606363266</v>
      </c>
      <c r="G7853">
        <v>0.83710899660838112</v>
      </c>
      <c r="H7853">
        <v>0.78690463004331457</v>
      </c>
    </row>
    <row r="7854" spans="1:8" x14ac:dyDescent="0.5">
      <c r="A7854" s="6" t="s">
        <v>7851</v>
      </c>
      <c r="B7854">
        <v>0.84558024755101457</v>
      </c>
      <c r="C7854">
        <v>0.87234864922629374</v>
      </c>
      <c r="D7854">
        <v>0.83417443643681888</v>
      </c>
      <c r="E7854">
        <v>0.78938375646516545</v>
      </c>
      <c r="F7854">
        <v>0.89502662238989827</v>
      </c>
      <c r="G7854">
        <v>0.83288011063724054</v>
      </c>
      <c r="H7854">
        <v>0.78208433508635811</v>
      </c>
    </row>
    <row r="7855" spans="1:8" x14ac:dyDescent="0.5">
      <c r="A7855" s="6" t="s">
        <v>7852</v>
      </c>
      <c r="B7855">
        <v>0.86867671677518188</v>
      </c>
      <c r="C7855">
        <v>0.88215917862760029</v>
      </c>
      <c r="D7855">
        <v>0.83475753201558389</v>
      </c>
      <c r="E7855">
        <v>0.78910356313747376</v>
      </c>
      <c r="F7855">
        <v>0.90174501580341992</v>
      </c>
      <c r="G7855">
        <v>0.8438718366290392</v>
      </c>
      <c r="H7855">
        <v>0.78552655267712668</v>
      </c>
    </row>
    <row r="7856" spans="1:8" x14ac:dyDescent="0.5">
      <c r="A7856" s="6" t="s">
        <v>7853</v>
      </c>
      <c r="B7856">
        <v>0.89724001389960073</v>
      </c>
      <c r="C7856">
        <v>0.92461256420929727</v>
      </c>
      <c r="D7856">
        <v>0.85560087556788256</v>
      </c>
      <c r="E7856">
        <v>0.79248333872284094</v>
      </c>
      <c r="F7856">
        <v>0.9337745798378978</v>
      </c>
      <c r="G7856">
        <v>0.8775176961903759</v>
      </c>
      <c r="H7856">
        <v>0.81856767539392294</v>
      </c>
    </row>
    <row r="7857" spans="1:8" x14ac:dyDescent="0.5">
      <c r="A7857" s="6" t="s">
        <v>7854</v>
      </c>
      <c r="B7857">
        <v>0.96769371852525965</v>
      </c>
      <c r="C7857">
        <v>0.98908926663207353</v>
      </c>
      <c r="D7857">
        <v>0.8745546296944966</v>
      </c>
      <c r="E7857">
        <v>0.78537858696471419</v>
      </c>
      <c r="F7857">
        <v>0.97316035753493224</v>
      </c>
      <c r="G7857">
        <v>0.93179545835229205</v>
      </c>
      <c r="H7857">
        <v>0.87684649687233485</v>
      </c>
    </row>
    <row r="7858" spans="1:8" x14ac:dyDescent="0.5">
      <c r="A7858" s="6" t="s">
        <v>7855</v>
      </c>
      <c r="B7858">
        <v>1.0914280672282</v>
      </c>
      <c r="C7858">
        <v>1.120347050793197</v>
      </c>
      <c r="D7858">
        <v>0.95837169616928075</v>
      </c>
      <c r="E7858">
        <v>0.78276415147850897</v>
      </c>
      <c r="F7858">
        <v>1.0850753230207151</v>
      </c>
      <c r="G7858">
        <v>1.0654720557482229</v>
      </c>
      <c r="H7858">
        <v>0.99880066266008061</v>
      </c>
    </row>
    <row r="7859" spans="1:8" x14ac:dyDescent="0.5">
      <c r="A7859" s="6" t="s">
        <v>7856</v>
      </c>
      <c r="B7859">
        <v>1.1804510941160931</v>
      </c>
      <c r="C7859">
        <v>1.1813245888724679</v>
      </c>
      <c r="D7859">
        <v>1.0387777284563069</v>
      </c>
      <c r="E7859">
        <v>0.80754997499663017</v>
      </c>
      <c r="F7859">
        <v>1.132099247230566</v>
      </c>
      <c r="G7859">
        <v>1.1520663769180479</v>
      </c>
      <c r="H7859">
        <v>1.0632150936133931</v>
      </c>
    </row>
    <row r="7860" spans="1:8" x14ac:dyDescent="0.5">
      <c r="A7860" s="6" t="s">
        <v>7857</v>
      </c>
      <c r="B7860">
        <v>1.2005662090949509</v>
      </c>
      <c r="C7860">
        <v>1.190221583526752</v>
      </c>
      <c r="D7860">
        <v>1.048890014814829</v>
      </c>
      <c r="E7860">
        <v>0.82882239689555504</v>
      </c>
      <c r="F7860">
        <v>1.132412573032032</v>
      </c>
      <c r="G7860">
        <v>1.181164093206543</v>
      </c>
      <c r="H7860">
        <v>1.082122131117419</v>
      </c>
    </row>
    <row r="7861" spans="1:8" x14ac:dyDescent="0.5">
      <c r="A7861" s="6" t="s">
        <v>7858</v>
      </c>
      <c r="B7861">
        <v>1.20551255408173</v>
      </c>
      <c r="C7861">
        <v>1.19494513819092</v>
      </c>
      <c r="D7861">
        <v>1.058860799315676</v>
      </c>
      <c r="E7861">
        <v>0.83300784115786153</v>
      </c>
      <c r="F7861">
        <v>1.1247554096353121</v>
      </c>
      <c r="G7861">
        <v>1.201460923072341</v>
      </c>
      <c r="H7861">
        <v>1.0940749368241871</v>
      </c>
    </row>
    <row r="7862" spans="1:8" x14ac:dyDescent="0.5">
      <c r="A7862" s="6" t="s">
        <v>7859</v>
      </c>
      <c r="B7862">
        <v>1.1355572861319569</v>
      </c>
      <c r="C7862">
        <v>1.115967582133282</v>
      </c>
      <c r="D7862">
        <v>1.018920700818732</v>
      </c>
      <c r="E7862">
        <v>0.82317579408766017</v>
      </c>
      <c r="F7862">
        <v>1.0820169251204681</v>
      </c>
      <c r="G7862">
        <v>1.162904237510034</v>
      </c>
      <c r="H7862">
        <v>1.0500936003875949</v>
      </c>
    </row>
    <row r="7863" spans="1:8" x14ac:dyDescent="0.5">
      <c r="A7863" s="6" t="s">
        <v>7860</v>
      </c>
      <c r="B7863">
        <v>1.144839071666867</v>
      </c>
      <c r="C7863">
        <v>1.1066165389589</v>
      </c>
      <c r="D7863">
        <v>1.022684290482391</v>
      </c>
      <c r="E7863">
        <v>0.83800738096410554</v>
      </c>
      <c r="F7863">
        <v>1.104283281329679</v>
      </c>
      <c r="G7863">
        <v>1.1805121756937511</v>
      </c>
      <c r="H7863">
        <v>1.057898106460849</v>
      </c>
    </row>
    <row r="7864" spans="1:8" x14ac:dyDescent="0.5">
      <c r="A7864" s="6" t="s">
        <v>7861</v>
      </c>
      <c r="B7864">
        <v>1.155444909499769</v>
      </c>
      <c r="C7864">
        <v>1.149901591590383</v>
      </c>
      <c r="D7864">
        <v>1.026147788282634</v>
      </c>
      <c r="E7864">
        <v>0.85025432734837514</v>
      </c>
      <c r="F7864">
        <v>1.141923731681745</v>
      </c>
      <c r="G7864">
        <v>1.194053403109961</v>
      </c>
      <c r="H7864">
        <v>1.076651212668966</v>
      </c>
    </row>
    <row r="7865" spans="1:8" x14ac:dyDescent="0.5">
      <c r="A7865" s="6" t="s">
        <v>7862</v>
      </c>
      <c r="B7865">
        <v>1.1477194605342409</v>
      </c>
      <c r="C7865">
        <v>1.1513975651575969</v>
      </c>
      <c r="D7865">
        <v>1.0142778210098189</v>
      </c>
      <c r="E7865">
        <v>0.87288919306519464</v>
      </c>
      <c r="F7865">
        <v>1.166879618614526</v>
      </c>
      <c r="G7865">
        <v>1.1937301249354431</v>
      </c>
      <c r="H7865">
        <v>1.068472564271912</v>
      </c>
    </row>
    <row r="7866" spans="1:8" x14ac:dyDescent="0.5">
      <c r="A7866" s="6" t="s">
        <v>7863</v>
      </c>
      <c r="B7866">
        <v>1.1576578405364231</v>
      </c>
      <c r="C7866">
        <v>1.164584004214319</v>
      </c>
      <c r="D7866">
        <v>1.0360828975269909</v>
      </c>
      <c r="E7866">
        <v>0.90647988875833851</v>
      </c>
      <c r="F7866">
        <v>1.2193954981537389</v>
      </c>
      <c r="G7866">
        <v>1.185560515545075</v>
      </c>
      <c r="H7866">
        <v>1.074586531385348</v>
      </c>
    </row>
    <row r="7867" spans="1:8" x14ac:dyDescent="0.5">
      <c r="A7867" s="6" t="s">
        <v>7864</v>
      </c>
      <c r="B7867">
        <v>1.2083146628301349</v>
      </c>
      <c r="C7867">
        <v>1.196618441419675</v>
      </c>
      <c r="D7867">
        <v>1.0837459395738409</v>
      </c>
      <c r="E7867">
        <v>0.98081358350938586</v>
      </c>
      <c r="F7867">
        <v>1.282472690931586</v>
      </c>
      <c r="G7867">
        <v>1.1966559800555621</v>
      </c>
      <c r="H7867">
        <v>1.1026152831872</v>
      </c>
    </row>
    <row r="7868" spans="1:8" x14ac:dyDescent="0.5">
      <c r="A7868" s="6" t="s">
        <v>7865</v>
      </c>
      <c r="B7868">
        <v>1.208891060114299</v>
      </c>
      <c r="C7868">
        <v>1.20152385716774</v>
      </c>
      <c r="D7868">
        <v>1.102663418859823</v>
      </c>
      <c r="E7868">
        <v>1.029838688028885</v>
      </c>
      <c r="F7868">
        <v>1.27549681494711</v>
      </c>
      <c r="G7868">
        <v>1.176724245441584</v>
      </c>
      <c r="H7868">
        <v>1.08743938879948</v>
      </c>
    </row>
    <row r="7869" spans="1:8" x14ac:dyDescent="0.5">
      <c r="A7869" s="6" t="s">
        <v>7866</v>
      </c>
      <c r="B7869">
        <v>1.178885172226021</v>
      </c>
      <c r="C7869">
        <v>1.1696057264695281</v>
      </c>
      <c r="D7869">
        <v>1.078203983342966</v>
      </c>
      <c r="E7869">
        <v>1.0271351685201271</v>
      </c>
      <c r="F7869">
        <v>1.234442381151323</v>
      </c>
      <c r="G7869">
        <v>1.138944392507597</v>
      </c>
      <c r="H7869">
        <v>1.051901278628834</v>
      </c>
    </row>
    <row r="7870" spans="1:8" x14ac:dyDescent="0.5">
      <c r="A7870" s="6" t="s">
        <v>7867</v>
      </c>
      <c r="B7870">
        <v>1.1485658443511759</v>
      </c>
      <c r="C7870">
        <v>1.145473787758668</v>
      </c>
      <c r="D7870">
        <v>1.0505712487509291</v>
      </c>
      <c r="E7870">
        <v>1.0139046863733481</v>
      </c>
      <c r="F7870">
        <v>1.184499818045154</v>
      </c>
      <c r="G7870">
        <v>1.1132520874372409</v>
      </c>
      <c r="H7870">
        <v>1.0318626161497859</v>
      </c>
    </row>
    <row r="7871" spans="1:8" x14ac:dyDescent="0.5">
      <c r="A7871" s="6" t="s">
        <v>7868</v>
      </c>
      <c r="B7871">
        <v>1.1202514460540101</v>
      </c>
      <c r="C7871">
        <v>1.1169400253709361</v>
      </c>
      <c r="D7871">
        <v>1.0308776077922359</v>
      </c>
      <c r="E7871">
        <v>0.99300876485352352</v>
      </c>
      <c r="F7871">
        <v>1.15811042029237</v>
      </c>
      <c r="G7871">
        <v>1.0847556256640389</v>
      </c>
      <c r="H7871">
        <v>1.0030763816967121</v>
      </c>
    </row>
    <row r="7872" spans="1:8" x14ac:dyDescent="0.5">
      <c r="A7872" s="6" t="s">
        <v>7869</v>
      </c>
      <c r="B7872">
        <v>1.1019709614552371</v>
      </c>
      <c r="C7872">
        <v>1.0965582918021179</v>
      </c>
      <c r="D7872">
        <v>1.0119571305855419</v>
      </c>
      <c r="E7872">
        <v>0.96426050808901353</v>
      </c>
      <c r="F7872">
        <v>1.130349392056095</v>
      </c>
      <c r="G7872">
        <v>1.0501889862275211</v>
      </c>
      <c r="H7872">
        <v>0.97980272723790829</v>
      </c>
    </row>
    <row r="7873" spans="1:8" x14ac:dyDescent="0.5">
      <c r="A7873" s="6" t="s">
        <v>7870</v>
      </c>
      <c r="B7873">
        <v>1.059962974020199</v>
      </c>
      <c r="C7873">
        <v>1.063435709041612</v>
      </c>
      <c r="D7873">
        <v>0.97393540155313107</v>
      </c>
      <c r="E7873">
        <v>0.92319427848982005</v>
      </c>
      <c r="F7873">
        <v>1.0923186428010481</v>
      </c>
      <c r="G7873">
        <v>0.99670842911619861</v>
      </c>
      <c r="H7873">
        <v>0.93657400392120926</v>
      </c>
    </row>
    <row r="7874" spans="1:8" x14ac:dyDescent="0.5">
      <c r="A7874" s="6" t="s">
        <v>7871</v>
      </c>
      <c r="B7874">
        <v>0.98193047583557047</v>
      </c>
      <c r="C7874">
        <v>0.98927747170727032</v>
      </c>
      <c r="D7874">
        <v>0.91007459389153711</v>
      </c>
      <c r="E7874">
        <v>0.86798445551268089</v>
      </c>
      <c r="F7874">
        <v>1.0138069848203339</v>
      </c>
      <c r="G7874">
        <v>0.92483452333083049</v>
      </c>
      <c r="H7874">
        <v>0.87528581208129874</v>
      </c>
    </row>
    <row r="7875" spans="1:8" x14ac:dyDescent="0.5">
      <c r="A7875" s="6" t="s">
        <v>7872</v>
      </c>
      <c r="B7875">
        <v>0.9091274091087691</v>
      </c>
      <c r="C7875">
        <v>0.92005032818101296</v>
      </c>
      <c r="D7875">
        <v>0.859422325101311</v>
      </c>
      <c r="E7875">
        <v>0.82411147728400092</v>
      </c>
      <c r="F7875">
        <v>0.97123602999702507</v>
      </c>
      <c r="G7875">
        <v>0.89560653076305174</v>
      </c>
      <c r="H7875">
        <v>0.83742899340935695</v>
      </c>
    </row>
    <row r="7876" spans="1:8" x14ac:dyDescent="0.5">
      <c r="A7876" s="6" t="s">
        <v>7873</v>
      </c>
      <c r="B7876">
        <v>0.89026829065100388</v>
      </c>
      <c r="C7876">
        <v>0.89479187787238657</v>
      </c>
      <c r="D7876">
        <v>0.81220927095354911</v>
      </c>
      <c r="E7876">
        <v>0.79534486198781618</v>
      </c>
      <c r="F7876">
        <v>0.93770926367423046</v>
      </c>
      <c r="G7876">
        <v>0.8683562715050519</v>
      </c>
      <c r="H7876">
        <v>0.80805111089977522</v>
      </c>
    </row>
    <row r="7877" spans="1:8" x14ac:dyDescent="0.5">
      <c r="A7877" s="6" t="s">
        <v>7874</v>
      </c>
      <c r="B7877">
        <v>0.87093533784045829</v>
      </c>
      <c r="C7877">
        <v>0.87038050144955736</v>
      </c>
      <c r="D7877">
        <v>0.7886399180965149</v>
      </c>
      <c r="E7877">
        <v>0.78127109122214144</v>
      </c>
      <c r="F7877">
        <v>0.91200839786089183</v>
      </c>
      <c r="G7877">
        <v>0.84902203859173719</v>
      </c>
      <c r="H7877">
        <v>0.79027813313643647</v>
      </c>
    </row>
    <row r="7878" spans="1:8" x14ac:dyDescent="0.5">
      <c r="A7878" s="6" t="s">
        <v>7875</v>
      </c>
      <c r="B7878">
        <v>0.86684528150199402</v>
      </c>
      <c r="C7878">
        <v>0.86025186619884131</v>
      </c>
      <c r="D7878">
        <v>0.77893414978673636</v>
      </c>
      <c r="E7878">
        <v>0.78190220336840288</v>
      </c>
      <c r="F7878">
        <v>0.90432708604016632</v>
      </c>
      <c r="G7878">
        <v>0.84824949489442314</v>
      </c>
      <c r="H7878">
        <v>0.78420095803748768</v>
      </c>
    </row>
    <row r="7879" spans="1:8" x14ac:dyDescent="0.5">
      <c r="A7879" s="6" t="s">
        <v>7876</v>
      </c>
      <c r="B7879">
        <v>0.87508482316720104</v>
      </c>
      <c r="C7879">
        <v>0.86724234042043424</v>
      </c>
      <c r="D7879">
        <v>0.77524850606162699</v>
      </c>
      <c r="E7879">
        <v>0.79132705218686772</v>
      </c>
      <c r="F7879">
        <v>0.91263716245092485</v>
      </c>
      <c r="G7879">
        <v>0.85327504979978208</v>
      </c>
      <c r="H7879">
        <v>0.78978739259025188</v>
      </c>
    </row>
    <row r="7880" spans="1:8" x14ac:dyDescent="0.5">
      <c r="A7880" s="6" t="s">
        <v>7877</v>
      </c>
      <c r="B7880">
        <v>0.91806316456676673</v>
      </c>
      <c r="C7880">
        <v>0.88999008064886798</v>
      </c>
      <c r="D7880">
        <v>0.7865006018754005</v>
      </c>
      <c r="E7880">
        <v>0.83156052675091308</v>
      </c>
      <c r="F7880">
        <v>0.93993635207810167</v>
      </c>
      <c r="G7880">
        <v>0.88707611505186978</v>
      </c>
      <c r="H7880">
        <v>0.82234589064641217</v>
      </c>
    </row>
    <row r="7881" spans="1:8" x14ac:dyDescent="0.5">
      <c r="A7881" s="6" t="s">
        <v>7878</v>
      </c>
      <c r="B7881">
        <v>0.98301074147734435</v>
      </c>
      <c r="C7881">
        <v>0.91481834792847327</v>
      </c>
      <c r="D7881">
        <v>0.77234651881101213</v>
      </c>
      <c r="E7881">
        <v>0.90537476534342587</v>
      </c>
      <c r="F7881">
        <v>0.99124420670645907</v>
      </c>
      <c r="G7881">
        <v>0.94329461849364504</v>
      </c>
      <c r="H7881">
        <v>0.88363841095861551</v>
      </c>
    </row>
    <row r="7882" spans="1:8" x14ac:dyDescent="0.5">
      <c r="A7882" s="6" t="s">
        <v>7879</v>
      </c>
      <c r="B7882">
        <v>1.1057383119971349</v>
      </c>
      <c r="C7882">
        <v>1.013520279218447</v>
      </c>
      <c r="D7882">
        <v>0.77627409473769649</v>
      </c>
      <c r="E7882">
        <v>1.0372121966523491</v>
      </c>
      <c r="F7882">
        <v>1.1058290823213071</v>
      </c>
      <c r="G7882">
        <v>1.082215238218013</v>
      </c>
      <c r="H7882">
        <v>0.99497672791899983</v>
      </c>
    </row>
    <row r="7883" spans="1:8" x14ac:dyDescent="0.5">
      <c r="A7883" s="6" t="s">
        <v>7880</v>
      </c>
      <c r="B7883">
        <v>1.1874848024384861</v>
      </c>
      <c r="C7883">
        <v>1.09088827405514</v>
      </c>
      <c r="D7883">
        <v>0.80745876579102394</v>
      </c>
      <c r="E7883">
        <v>1.101381885965371</v>
      </c>
      <c r="F7883">
        <v>1.1725635539147281</v>
      </c>
      <c r="G7883">
        <v>1.174291081270689</v>
      </c>
      <c r="H7883">
        <v>1.067322272760127</v>
      </c>
    </row>
    <row r="7884" spans="1:8" x14ac:dyDescent="0.5">
      <c r="A7884" s="6" t="s">
        <v>7881</v>
      </c>
      <c r="B7884">
        <v>1.206437857039014</v>
      </c>
      <c r="C7884">
        <v>1.1138900760303481</v>
      </c>
      <c r="D7884">
        <v>0.83057273449168589</v>
      </c>
      <c r="E7884">
        <v>1.110232804949348</v>
      </c>
      <c r="F7884">
        <v>1.192547582200157</v>
      </c>
      <c r="G7884">
        <v>1.212512426040024</v>
      </c>
      <c r="H7884">
        <v>1.0889741027567601</v>
      </c>
    </row>
    <row r="7885" spans="1:8" x14ac:dyDescent="0.5">
      <c r="A7885" s="6" t="s">
        <v>7882</v>
      </c>
      <c r="B7885">
        <v>1.2114621626340729</v>
      </c>
      <c r="C7885">
        <v>1.1220928567796531</v>
      </c>
      <c r="D7885">
        <v>0.84545771062601227</v>
      </c>
      <c r="E7885">
        <v>1.11713170038509</v>
      </c>
      <c r="F7885">
        <v>1.2042979034657439</v>
      </c>
      <c r="G7885">
        <v>1.23341855216675</v>
      </c>
      <c r="H7885">
        <v>1.114726889721207</v>
      </c>
    </row>
    <row r="7886" spans="1:8" x14ac:dyDescent="0.5">
      <c r="A7886" s="6" t="s">
        <v>7883</v>
      </c>
      <c r="B7886">
        <v>1.125862373275303</v>
      </c>
      <c r="C7886">
        <v>1.0720599120700489</v>
      </c>
      <c r="D7886">
        <v>0.8392433207791119</v>
      </c>
      <c r="E7886">
        <v>1.060035763998022</v>
      </c>
      <c r="F7886">
        <v>1.1605288849564821</v>
      </c>
      <c r="G7886">
        <v>1.1927514444916909</v>
      </c>
      <c r="H7886">
        <v>1.0507471997037929</v>
      </c>
    </row>
    <row r="7887" spans="1:8" x14ac:dyDescent="0.5">
      <c r="A7887" s="6" t="s">
        <v>7884</v>
      </c>
      <c r="B7887">
        <v>1.100733496554146</v>
      </c>
      <c r="C7887">
        <v>1.069106633073061</v>
      </c>
      <c r="D7887">
        <v>0.84375848916563156</v>
      </c>
      <c r="E7887">
        <v>1.073273770133192</v>
      </c>
      <c r="F7887">
        <v>1.1790178239406941</v>
      </c>
      <c r="G7887">
        <v>1.199760093870585</v>
      </c>
      <c r="H7887">
        <v>1.0408128147330129</v>
      </c>
    </row>
    <row r="7888" spans="1:8" x14ac:dyDescent="0.5">
      <c r="A7888" s="6" t="s">
        <v>7885</v>
      </c>
      <c r="B7888">
        <v>1.1266400622939601</v>
      </c>
      <c r="C7888">
        <v>1.0580010231623349</v>
      </c>
      <c r="D7888">
        <v>0.84316789878508291</v>
      </c>
      <c r="E7888">
        <v>1.1081287968356079</v>
      </c>
      <c r="F7888">
        <v>1.2119061663038539</v>
      </c>
      <c r="G7888">
        <v>1.204710324425166</v>
      </c>
      <c r="H7888">
        <v>1.0948508154826539</v>
      </c>
    </row>
    <row r="7889" spans="1:8" x14ac:dyDescent="0.5">
      <c r="A7889" s="6" t="s">
        <v>7886</v>
      </c>
      <c r="B7889">
        <v>1.137288075537898</v>
      </c>
      <c r="C7889">
        <v>1.057422209480029</v>
      </c>
      <c r="D7889">
        <v>0.86039724891732339</v>
      </c>
      <c r="E7889">
        <v>1.124584662325965</v>
      </c>
      <c r="F7889">
        <v>1.217386651131813</v>
      </c>
      <c r="G7889">
        <v>1.1857795190845291</v>
      </c>
      <c r="H7889">
        <v>1.086749538527831</v>
      </c>
    </row>
    <row r="7890" spans="1:8" x14ac:dyDescent="0.5">
      <c r="A7890" s="6" t="s">
        <v>7887</v>
      </c>
      <c r="B7890">
        <v>1.155887112294272</v>
      </c>
      <c r="C7890">
        <v>1.0632330034148749</v>
      </c>
      <c r="D7890">
        <v>0.89401233429304094</v>
      </c>
      <c r="E7890">
        <v>1.1589009714595651</v>
      </c>
      <c r="F7890">
        <v>1.2460405673456769</v>
      </c>
      <c r="G7890">
        <v>1.180057012890823</v>
      </c>
      <c r="H7890">
        <v>1.0986907114653139</v>
      </c>
    </row>
    <row r="7891" spans="1:8" x14ac:dyDescent="0.5">
      <c r="A7891" s="6" t="s">
        <v>7888</v>
      </c>
      <c r="B7891">
        <v>1.1869518586081169</v>
      </c>
      <c r="C7891">
        <v>1.1157805854373799</v>
      </c>
      <c r="D7891">
        <v>0.9698504347889908</v>
      </c>
      <c r="E7891">
        <v>1.2084250668891749</v>
      </c>
      <c r="F7891">
        <v>1.293081395452331</v>
      </c>
      <c r="G7891">
        <v>1.1855532779740039</v>
      </c>
      <c r="H7891">
        <v>1.121311037137438</v>
      </c>
    </row>
    <row r="7892" spans="1:8" x14ac:dyDescent="0.5">
      <c r="A7892" s="6" t="s">
        <v>7889</v>
      </c>
      <c r="B7892">
        <v>1.1985322040445121</v>
      </c>
      <c r="C7892">
        <v>1.1475497833874839</v>
      </c>
      <c r="D7892">
        <v>1.0156520678648631</v>
      </c>
      <c r="E7892">
        <v>1.194552939012387</v>
      </c>
      <c r="F7892">
        <v>1.280252847054917</v>
      </c>
      <c r="G7892">
        <v>1.1741364116963131</v>
      </c>
      <c r="H7892">
        <v>1.094414721899164</v>
      </c>
    </row>
    <row r="7893" spans="1:8" x14ac:dyDescent="0.5">
      <c r="A7893" s="6" t="s">
        <v>7890</v>
      </c>
      <c r="B7893">
        <v>1.159956080927218</v>
      </c>
      <c r="C7893">
        <v>1.117077478515742</v>
      </c>
      <c r="D7893">
        <v>1.0088971529133279</v>
      </c>
      <c r="E7893">
        <v>1.1570121494138159</v>
      </c>
      <c r="F7893">
        <v>1.242021364025327</v>
      </c>
      <c r="G7893">
        <v>1.1402479594749939</v>
      </c>
      <c r="H7893">
        <v>1.0600447581885091</v>
      </c>
    </row>
    <row r="7894" spans="1:8" x14ac:dyDescent="0.5">
      <c r="A7894" s="6" t="s">
        <v>7891</v>
      </c>
      <c r="B7894">
        <v>1.131427290957284</v>
      </c>
      <c r="C7894">
        <v>1.0965736986381289</v>
      </c>
      <c r="D7894">
        <v>0.98797766217490801</v>
      </c>
      <c r="E7894">
        <v>1.128349967076502</v>
      </c>
      <c r="F7894">
        <v>1.1950876945501949</v>
      </c>
      <c r="G7894">
        <v>1.1176176830841731</v>
      </c>
      <c r="H7894">
        <v>1.0347624220563749</v>
      </c>
    </row>
    <row r="7895" spans="1:8" x14ac:dyDescent="0.5">
      <c r="A7895" s="6" t="s">
        <v>7892</v>
      </c>
      <c r="B7895">
        <v>1.103082219633909</v>
      </c>
      <c r="C7895">
        <v>1.069299973760262</v>
      </c>
      <c r="D7895">
        <v>0.97412756827086289</v>
      </c>
      <c r="E7895">
        <v>1.0992595193199559</v>
      </c>
      <c r="F7895">
        <v>1.1597407407680149</v>
      </c>
      <c r="G7895">
        <v>1.081470840630421</v>
      </c>
      <c r="H7895">
        <v>1.0077803489608019</v>
      </c>
    </row>
    <row r="7896" spans="1:8" x14ac:dyDescent="0.5">
      <c r="A7896" s="6" t="s">
        <v>7893</v>
      </c>
      <c r="B7896">
        <v>1.084463373214775</v>
      </c>
      <c r="C7896">
        <v>1.052155488322758</v>
      </c>
      <c r="D7896">
        <v>0.95505239835535427</v>
      </c>
      <c r="E7896">
        <v>1.065091583237433</v>
      </c>
      <c r="F7896">
        <v>1.13254689864056</v>
      </c>
      <c r="G7896">
        <v>1.044035978584166</v>
      </c>
      <c r="H7896">
        <v>0.98316053961896932</v>
      </c>
    </row>
    <row r="7897" spans="1:8" x14ac:dyDescent="0.5">
      <c r="A7897" s="6" t="s">
        <v>7894</v>
      </c>
      <c r="B7897">
        <v>1.0413942907793441</v>
      </c>
      <c r="C7897">
        <v>0.99806359756123786</v>
      </c>
      <c r="D7897">
        <v>0.91780803016394019</v>
      </c>
      <c r="E7897">
        <v>1.014947812123917</v>
      </c>
      <c r="F7897">
        <v>1.09152748005958</v>
      </c>
      <c r="G7897">
        <v>1.003535871160123</v>
      </c>
      <c r="H7897">
        <v>0.94420834692745659</v>
      </c>
    </row>
    <row r="7898" spans="1:8" x14ac:dyDescent="0.5">
      <c r="A7898" s="6" t="s">
        <v>7895</v>
      </c>
      <c r="B7898">
        <v>0.97478685583593117</v>
      </c>
      <c r="C7898">
        <v>0.93917504518820361</v>
      </c>
      <c r="D7898">
        <v>0.86729936177588807</v>
      </c>
      <c r="E7898">
        <v>0.94710912511176581</v>
      </c>
      <c r="F7898">
        <v>1.023371270002857</v>
      </c>
      <c r="G7898">
        <v>0.95466671905396883</v>
      </c>
      <c r="H7898">
        <v>0.8915622205494369</v>
      </c>
    </row>
    <row r="7899" spans="1:8" x14ac:dyDescent="0.5">
      <c r="A7899" s="6" t="s">
        <v>7896</v>
      </c>
      <c r="B7899">
        <v>0.91385584780519369</v>
      </c>
      <c r="C7899">
        <v>0.88434725143602722</v>
      </c>
      <c r="D7899">
        <v>0.81255163349902459</v>
      </c>
      <c r="E7899">
        <v>0.90169673885822799</v>
      </c>
      <c r="F7899">
        <v>0.97980298526813803</v>
      </c>
      <c r="G7899">
        <v>0.89868142623560199</v>
      </c>
      <c r="H7899">
        <v>0.84200689391792238</v>
      </c>
    </row>
    <row r="7900" spans="1:8" x14ac:dyDescent="0.5">
      <c r="A7900" s="6" t="s">
        <v>7897</v>
      </c>
      <c r="B7900">
        <v>0.87541583624169905</v>
      </c>
      <c r="C7900">
        <v>0.84716391005466252</v>
      </c>
      <c r="D7900">
        <v>0.78834642165866864</v>
      </c>
      <c r="E7900">
        <v>0.87157399989439721</v>
      </c>
      <c r="F7900">
        <v>0.93645626232366519</v>
      </c>
      <c r="G7900">
        <v>0.86294337251828468</v>
      </c>
      <c r="H7900">
        <v>0.80622909459406733</v>
      </c>
    </row>
    <row r="7901" spans="1:8" x14ac:dyDescent="0.5">
      <c r="A7901" s="6" t="s">
        <v>7898</v>
      </c>
      <c r="B7901">
        <v>0.85931952671750944</v>
      </c>
      <c r="C7901">
        <v>0.81523611232209015</v>
      </c>
      <c r="D7901">
        <v>0.76386480152853309</v>
      </c>
      <c r="E7901">
        <v>0.84981312066910997</v>
      </c>
      <c r="F7901">
        <v>0.91132318632974685</v>
      </c>
      <c r="G7901">
        <v>0.84152954418381709</v>
      </c>
      <c r="H7901">
        <v>0.79022862623458878</v>
      </c>
    </row>
    <row r="7902" spans="1:8" x14ac:dyDescent="0.5">
      <c r="A7902" s="6" t="s">
        <v>7899</v>
      </c>
      <c r="B7902">
        <v>0.85351561503965589</v>
      </c>
      <c r="C7902">
        <v>0.80857945288074173</v>
      </c>
      <c r="D7902">
        <v>0.76176595723705021</v>
      </c>
      <c r="E7902">
        <v>0.84983779935103343</v>
      </c>
      <c r="F7902">
        <v>0.90723666927748203</v>
      </c>
      <c r="G7902">
        <v>0.83644769705901467</v>
      </c>
      <c r="H7902">
        <v>0.78255316274156106</v>
      </c>
    </row>
    <row r="7903" spans="1:8" x14ac:dyDescent="0.5">
      <c r="A7903" s="6" t="s">
        <v>7900</v>
      </c>
      <c r="B7903">
        <v>0.85782613375399241</v>
      </c>
      <c r="C7903">
        <v>0.8081217792227593</v>
      </c>
      <c r="D7903">
        <v>0.77359905008508945</v>
      </c>
      <c r="E7903">
        <v>0.85590273591348398</v>
      </c>
      <c r="F7903">
        <v>0.91568680654747026</v>
      </c>
      <c r="G7903">
        <v>0.84710542254878241</v>
      </c>
      <c r="H7903">
        <v>0.78528632246488184</v>
      </c>
    </row>
    <row r="7904" spans="1:8" x14ac:dyDescent="0.5">
      <c r="A7904" s="6" t="s">
        <v>7901</v>
      </c>
      <c r="B7904">
        <v>0.87840485874356089</v>
      </c>
      <c r="C7904">
        <v>0.81544274518153559</v>
      </c>
      <c r="D7904">
        <v>0.8242297338461787</v>
      </c>
      <c r="E7904">
        <v>0.89136630279698759</v>
      </c>
      <c r="F7904">
        <v>0.94184256829800506</v>
      </c>
      <c r="G7904">
        <v>0.88706512466616905</v>
      </c>
      <c r="H7904">
        <v>0.80394528440063229</v>
      </c>
    </row>
    <row r="7905" spans="1:8" x14ac:dyDescent="0.5">
      <c r="A7905" s="6" t="s">
        <v>7902</v>
      </c>
      <c r="B7905">
        <v>0.90851778271287886</v>
      </c>
      <c r="C7905">
        <v>0.81349816080105186</v>
      </c>
      <c r="D7905">
        <v>0.90579536186516552</v>
      </c>
      <c r="E7905">
        <v>0.94777665336184103</v>
      </c>
      <c r="F7905">
        <v>0.98933708492065542</v>
      </c>
      <c r="G7905">
        <v>0.93804577111782728</v>
      </c>
      <c r="H7905">
        <v>0.82255122255079705</v>
      </c>
    </row>
    <row r="7906" spans="1:8" x14ac:dyDescent="0.5">
      <c r="A7906" s="6" t="s">
        <v>7903</v>
      </c>
      <c r="B7906">
        <v>1.004846741030764</v>
      </c>
      <c r="C7906">
        <v>0.82575565827473973</v>
      </c>
      <c r="D7906">
        <v>1.0258006290640169</v>
      </c>
      <c r="E7906">
        <v>1.0669132913067321</v>
      </c>
      <c r="F7906">
        <v>1.11330905665689</v>
      </c>
      <c r="G7906">
        <v>1.0863889042024619</v>
      </c>
      <c r="H7906">
        <v>0.91040541308714529</v>
      </c>
    </row>
    <row r="7907" spans="1:8" x14ac:dyDescent="0.5">
      <c r="A7907" s="6" t="s">
        <v>7904</v>
      </c>
      <c r="B7907">
        <v>1.09323777577449</v>
      </c>
      <c r="C7907">
        <v>0.86088415066495172</v>
      </c>
      <c r="D7907">
        <v>1.094867326044509</v>
      </c>
      <c r="E7907">
        <v>1.1300609220366811</v>
      </c>
      <c r="F7907">
        <v>1.1790193332171941</v>
      </c>
      <c r="G7907">
        <v>1.167161537649084</v>
      </c>
      <c r="H7907">
        <v>0.98140804939946302</v>
      </c>
    </row>
    <row r="7908" spans="1:8" x14ac:dyDescent="0.5">
      <c r="A7908" s="6" t="s">
        <v>7905</v>
      </c>
      <c r="B7908">
        <v>1.126633033058787</v>
      </c>
      <c r="C7908">
        <v>0.90404171928081167</v>
      </c>
      <c r="D7908">
        <v>1.104652839045265</v>
      </c>
      <c r="E7908">
        <v>1.1323415933978489</v>
      </c>
      <c r="F7908">
        <v>1.186157607353105</v>
      </c>
      <c r="G7908">
        <v>1.1969272549416421</v>
      </c>
      <c r="H7908">
        <v>1.0180691276005469</v>
      </c>
    </row>
    <row r="7909" spans="1:8" x14ac:dyDescent="0.5">
      <c r="A7909" s="6" t="s">
        <v>7906</v>
      </c>
      <c r="B7909">
        <v>1.1516440103354559</v>
      </c>
      <c r="C7909">
        <v>0.91839968206403877</v>
      </c>
      <c r="D7909">
        <v>1.1157982088816401</v>
      </c>
      <c r="E7909">
        <v>1.145551610296204</v>
      </c>
      <c r="F7909">
        <v>1.1866719687844141</v>
      </c>
      <c r="G7909">
        <v>1.203950647520867</v>
      </c>
      <c r="H7909">
        <v>1.0457488963237991</v>
      </c>
    </row>
    <row r="7910" spans="1:8" x14ac:dyDescent="0.5">
      <c r="A7910" s="6" t="s">
        <v>7907</v>
      </c>
      <c r="B7910">
        <v>1.1022466991804221</v>
      </c>
      <c r="C7910">
        <v>0.90842481307861167</v>
      </c>
      <c r="D7910">
        <v>1.0659784626735369</v>
      </c>
      <c r="E7910">
        <v>1.0891415606908861</v>
      </c>
      <c r="F7910">
        <v>1.132218781929391</v>
      </c>
      <c r="G7910">
        <v>1.1369808662817731</v>
      </c>
      <c r="H7910">
        <v>1.0122871002060561</v>
      </c>
    </row>
    <row r="7911" spans="1:8" x14ac:dyDescent="0.5">
      <c r="A7911" s="6" t="s">
        <v>7908</v>
      </c>
      <c r="B7911">
        <v>1.09490274597836</v>
      </c>
      <c r="C7911">
        <v>0.91413803038538655</v>
      </c>
      <c r="D7911">
        <v>1.0824247559154261</v>
      </c>
      <c r="E7911">
        <v>1.1066218924406011</v>
      </c>
      <c r="F7911">
        <v>1.1508166906769259</v>
      </c>
      <c r="G7911">
        <v>1.122755018253855</v>
      </c>
      <c r="H7911">
        <v>1.014053116901477</v>
      </c>
    </row>
    <row r="7912" spans="1:8" x14ac:dyDescent="0.5">
      <c r="A7912" s="6" t="s">
        <v>7909</v>
      </c>
      <c r="B7912">
        <v>1.0870117904755829</v>
      </c>
      <c r="C7912">
        <v>0.9173054946124134</v>
      </c>
      <c r="D7912">
        <v>1.1135818460981901</v>
      </c>
      <c r="E7912">
        <v>1.133688688279425</v>
      </c>
      <c r="F7912">
        <v>1.1838828258118239</v>
      </c>
      <c r="G7912">
        <v>1.150273603757868</v>
      </c>
      <c r="H7912">
        <v>1.00688164990103</v>
      </c>
    </row>
    <row r="7913" spans="1:8" x14ac:dyDescent="0.5">
      <c r="A7913" s="6" t="s">
        <v>7910</v>
      </c>
      <c r="B7913">
        <v>1.0705732850027569</v>
      </c>
      <c r="C7913">
        <v>0.92288911323979905</v>
      </c>
      <c r="D7913">
        <v>1.125036001768049</v>
      </c>
      <c r="E7913">
        <v>1.138364395625308</v>
      </c>
      <c r="F7913">
        <v>1.1911457661866609</v>
      </c>
      <c r="G7913">
        <v>1.150094272830213</v>
      </c>
      <c r="H7913">
        <v>0.99295911877156562</v>
      </c>
    </row>
    <row r="7914" spans="1:8" x14ac:dyDescent="0.5">
      <c r="A7914" s="6" t="s">
        <v>7911</v>
      </c>
      <c r="B7914">
        <v>1.071408166434864</v>
      </c>
      <c r="C7914">
        <v>0.94743552604884484</v>
      </c>
      <c r="D7914">
        <v>1.147742253251683</v>
      </c>
      <c r="E7914">
        <v>1.1581551937302199</v>
      </c>
      <c r="F7914">
        <v>1.223501635800508</v>
      </c>
      <c r="G7914">
        <v>1.151938781220643</v>
      </c>
      <c r="H7914">
        <v>0.99193462348578765</v>
      </c>
    </row>
    <row r="7915" spans="1:8" x14ac:dyDescent="0.5">
      <c r="A7915" s="6" t="s">
        <v>7912</v>
      </c>
      <c r="B7915">
        <v>1.1165626951417711</v>
      </c>
      <c r="C7915">
        <v>1.001501738750346</v>
      </c>
      <c r="D7915">
        <v>1.1802565021414231</v>
      </c>
      <c r="E7915">
        <v>1.196993118927449</v>
      </c>
      <c r="F7915">
        <v>1.2782717707205971</v>
      </c>
      <c r="G7915">
        <v>1.1628254284028141</v>
      </c>
      <c r="H7915">
        <v>1.0230882617534489</v>
      </c>
    </row>
    <row r="7916" spans="1:8" x14ac:dyDescent="0.5">
      <c r="A7916" s="6" t="s">
        <v>7913</v>
      </c>
      <c r="B7916">
        <v>1.1433383299574871</v>
      </c>
      <c r="C7916">
        <v>1.047732518008222</v>
      </c>
      <c r="D7916">
        <v>1.154236349101148</v>
      </c>
      <c r="E7916">
        <v>1.185499474260916</v>
      </c>
      <c r="F7916">
        <v>1.277211956762073</v>
      </c>
      <c r="G7916">
        <v>1.155472056194375</v>
      </c>
      <c r="H7916">
        <v>1.0397680297333629</v>
      </c>
    </row>
    <row r="7917" spans="1:8" x14ac:dyDescent="0.5">
      <c r="A7917" s="6" t="s">
        <v>7914</v>
      </c>
      <c r="B7917">
        <v>1.11507313630653</v>
      </c>
      <c r="C7917">
        <v>1.0378929875038361</v>
      </c>
      <c r="D7917">
        <v>1.124802463744472</v>
      </c>
      <c r="E7917">
        <v>1.1496181755419279</v>
      </c>
      <c r="F7917">
        <v>1.2326161565859359</v>
      </c>
      <c r="G7917">
        <v>1.1162044803179549</v>
      </c>
      <c r="H7917">
        <v>1.018637780648</v>
      </c>
    </row>
    <row r="7918" spans="1:8" x14ac:dyDescent="0.5">
      <c r="A7918" s="6" t="s">
        <v>7915</v>
      </c>
      <c r="B7918">
        <v>1.09006311756193</v>
      </c>
      <c r="C7918">
        <v>1.0255684249792749</v>
      </c>
      <c r="D7918">
        <v>1.10313768991669</v>
      </c>
      <c r="E7918">
        <v>1.1297009744320421</v>
      </c>
      <c r="F7918">
        <v>1.192943012643241</v>
      </c>
      <c r="G7918">
        <v>1.0923282694701191</v>
      </c>
      <c r="H7918">
        <v>0.99408289839055752</v>
      </c>
    </row>
    <row r="7919" spans="1:8" x14ac:dyDescent="0.5">
      <c r="A7919" s="6" t="s">
        <v>7916</v>
      </c>
      <c r="B7919">
        <v>1.068621074688874</v>
      </c>
      <c r="C7919">
        <v>1.0035792448532801</v>
      </c>
      <c r="D7919">
        <v>1.076132719922047</v>
      </c>
      <c r="E7919">
        <v>1.095275116027465</v>
      </c>
      <c r="F7919">
        <v>1.1625015093423989</v>
      </c>
      <c r="G7919">
        <v>1.060170668967592</v>
      </c>
      <c r="H7919">
        <v>0.97273730780863277</v>
      </c>
    </row>
    <row r="7920" spans="1:8" x14ac:dyDescent="0.5">
      <c r="A7920" s="6" t="s">
        <v>7917</v>
      </c>
      <c r="B7920">
        <v>1.05020543706837</v>
      </c>
      <c r="C7920">
        <v>0.9938276239426046</v>
      </c>
      <c r="D7920">
        <v>1.0453329818883259</v>
      </c>
      <c r="E7920">
        <v>1.062726041287211</v>
      </c>
      <c r="F7920">
        <v>1.1351932640562199</v>
      </c>
      <c r="G7920">
        <v>1.0297798399810241</v>
      </c>
      <c r="H7920">
        <v>0.9452101177336979</v>
      </c>
    </row>
    <row r="7921" spans="1:8" x14ac:dyDescent="0.5">
      <c r="A7921" s="6" t="s">
        <v>7918</v>
      </c>
      <c r="B7921">
        <v>1.013139321470456</v>
      </c>
      <c r="C7921">
        <v>0.9465531070686688</v>
      </c>
      <c r="D7921">
        <v>1.0008024671949549</v>
      </c>
      <c r="E7921">
        <v>1.0200114563112539</v>
      </c>
      <c r="F7921">
        <v>1.091390437753351</v>
      </c>
      <c r="G7921">
        <v>0.98930090915381907</v>
      </c>
      <c r="H7921">
        <v>0.90906602144207327</v>
      </c>
    </row>
    <row r="7922" spans="1:8" x14ac:dyDescent="0.5">
      <c r="A7922" s="6" t="s">
        <v>7919</v>
      </c>
      <c r="B7922">
        <v>0.93608260893207951</v>
      </c>
      <c r="C7922">
        <v>0.89012844007814584</v>
      </c>
      <c r="D7922">
        <v>0.93996746090944117</v>
      </c>
      <c r="E7922">
        <v>0.94669109231674564</v>
      </c>
      <c r="F7922">
        <v>1.023184421572118</v>
      </c>
      <c r="G7922">
        <v>0.93131643837064726</v>
      </c>
      <c r="H7922">
        <v>0.85133339906109629</v>
      </c>
    </row>
    <row r="7923" spans="1:8" x14ac:dyDescent="0.5">
      <c r="A7923" s="6" t="s">
        <v>7920</v>
      </c>
      <c r="B7923">
        <v>0.87592353872758455</v>
      </c>
      <c r="C7923">
        <v>0.84130961446519614</v>
      </c>
      <c r="D7923">
        <v>0.88970821952474766</v>
      </c>
      <c r="E7923">
        <v>0.90439815165023651</v>
      </c>
      <c r="F7923">
        <v>0.96115919451499277</v>
      </c>
      <c r="G7923">
        <v>0.88815102838505133</v>
      </c>
      <c r="H7923">
        <v>0.80448255602396357</v>
      </c>
    </row>
    <row r="7924" spans="1:8" x14ac:dyDescent="0.5">
      <c r="A7924" s="6" t="s">
        <v>7921</v>
      </c>
      <c r="B7924">
        <v>0.83007024014236919</v>
      </c>
      <c r="C7924">
        <v>0.81227588514415627</v>
      </c>
      <c r="D7924">
        <v>0.85766344501873282</v>
      </c>
      <c r="E7924">
        <v>0.87205071979886939</v>
      </c>
      <c r="F7924">
        <v>0.93266314862306254</v>
      </c>
      <c r="G7924">
        <v>0.8573838457027767</v>
      </c>
      <c r="H7924">
        <v>0.77250786066828081</v>
      </c>
    </row>
    <row r="7925" spans="1:8" x14ac:dyDescent="0.5">
      <c r="A7925" s="6" t="s">
        <v>7922</v>
      </c>
      <c r="B7925">
        <v>0.8123770161912095</v>
      </c>
      <c r="C7925">
        <v>0.79724062576608001</v>
      </c>
      <c r="D7925">
        <v>0.83823362108282362</v>
      </c>
      <c r="E7925">
        <v>0.85112500328501517</v>
      </c>
      <c r="F7925">
        <v>0.9113373735288498</v>
      </c>
      <c r="G7925">
        <v>0.8346688629246023</v>
      </c>
      <c r="H7925">
        <v>0.74851757351551729</v>
      </c>
    </row>
    <row r="7926" spans="1:8" x14ac:dyDescent="0.5">
      <c r="A7926" s="6" t="s">
        <v>7923</v>
      </c>
      <c r="B7926">
        <v>0.80865184106034826</v>
      </c>
      <c r="C7926">
        <v>0.79014532464064546</v>
      </c>
      <c r="D7926">
        <v>0.83128593982941446</v>
      </c>
      <c r="E7926">
        <v>0.84719958806151163</v>
      </c>
      <c r="F7926">
        <v>0.90424075542434801</v>
      </c>
      <c r="G7926">
        <v>0.82601996549440149</v>
      </c>
      <c r="H7926">
        <v>0.73891323455705571</v>
      </c>
    </row>
    <row r="7927" spans="1:8" x14ac:dyDescent="0.5">
      <c r="A7927" s="6" t="s">
        <v>7924</v>
      </c>
      <c r="B7927">
        <v>0.80560850174124254</v>
      </c>
      <c r="C7927">
        <v>0.80838429962459879</v>
      </c>
      <c r="D7927">
        <v>0.8394645673277642</v>
      </c>
      <c r="E7927">
        <v>0.85532308784781896</v>
      </c>
      <c r="F7927">
        <v>0.91160210062700586</v>
      </c>
      <c r="G7927">
        <v>0.83078818453944769</v>
      </c>
      <c r="H7927">
        <v>0.74108531605943551</v>
      </c>
    </row>
    <row r="7928" spans="1:8" x14ac:dyDescent="0.5">
      <c r="A7928" s="6" t="s">
        <v>7925</v>
      </c>
      <c r="B7928">
        <v>0.81229490194396425</v>
      </c>
      <c r="C7928">
        <v>0.84920637315804148</v>
      </c>
      <c r="D7928">
        <v>0.87271060866365646</v>
      </c>
      <c r="E7928">
        <v>0.88832089325572927</v>
      </c>
      <c r="F7928">
        <v>0.93622323003201602</v>
      </c>
      <c r="G7928">
        <v>0.84837601835907694</v>
      </c>
      <c r="H7928">
        <v>0.7470253326926094</v>
      </c>
    </row>
    <row r="7929" spans="1:8" x14ac:dyDescent="0.5">
      <c r="A7929" s="6" t="s">
        <v>7926</v>
      </c>
      <c r="B7929">
        <v>0.81231567013879291</v>
      </c>
      <c r="C7929">
        <v>0.94989548419864744</v>
      </c>
      <c r="D7929">
        <v>0.93555542099546396</v>
      </c>
      <c r="E7929">
        <v>0.95624806237136162</v>
      </c>
      <c r="F7929">
        <v>0.98159691131641758</v>
      </c>
      <c r="G7929">
        <v>0.86649889632160659</v>
      </c>
      <c r="H7929">
        <v>0.74238575145387309</v>
      </c>
    </row>
    <row r="7930" spans="1:8" x14ac:dyDescent="0.5">
      <c r="A7930" s="6" t="s">
        <v>7927</v>
      </c>
      <c r="B7930">
        <v>0.82050281205089404</v>
      </c>
      <c r="C7930">
        <v>1.070375733427638</v>
      </c>
      <c r="D7930">
        <v>1.0537817220429571</v>
      </c>
      <c r="E7930">
        <v>1.078132761836287</v>
      </c>
      <c r="F7930">
        <v>1.090602897275484</v>
      </c>
      <c r="G7930">
        <v>0.96810501212605404</v>
      </c>
      <c r="H7930">
        <v>0.7559062757191537</v>
      </c>
    </row>
    <row r="7931" spans="1:8" x14ac:dyDescent="0.5">
      <c r="A7931" s="6" t="s">
        <v>7928</v>
      </c>
      <c r="B7931">
        <v>0.87133856033082158</v>
      </c>
      <c r="C7931">
        <v>1.149557203491308</v>
      </c>
      <c r="D7931">
        <v>1.1128896262054551</v>
      </c>
      <c r="E7931">
        <v>1.1431303908318871</v>
      </c>
      <c r="F7931">
        <v>1.1425684946026811</v>
      </c>
      <c r="G7931">
        <v>1.0559055951410949</v>
      </c>
      <c r="H7931">
        <v>0.79553641538351039</v>
      </c>
    </row>
    <row r="7932" spans="1:8" x14ac:dyDescent="0.5">
      <c r="A7932" s="6" t="s">
        <v>7929</v>
      </c>
      <c r="B7932">
        <v>0.91553263990458122</v>
      </c>
      <c r="C7932">
        <v>1.1654470891257751</v>
      </c>
      <c r="D7932">
        <v>1.1279376892265931</v>
      </c>
      <c r="E7932">
        <v>1.161407362472471</v>
      </c>
      <c r="F7932">
        <v>1.1412792706161079</v>
      </c>
      <c r="G7932">
        <v>1.1026994407571009</v>
      </c>
      <c r="H7932">
        <v>0.83416667794825372</v>
      </c>
    </row>
    <row r="7933" spans="1:8" x14ac:dyDescent="0.5">
      <c r="A7933" s="6" t="s">
        <v>7930</v>
      </c>
      <c r="B7933">
        <v>0.94140437897922113</v>
      </c>
      <c r="C7933">
        <v>1.172428198407832</v>
      </c>
      <c r="D7933">
        <v>1.1386045909171021</v>
      </c>
      <c r="E7933">
        <v>1.1699359537937659</v>
      </c>
      <c r="F7933">
        <v>1.1370382036502109</v>
      </c>
      <c r="G7933">
        <v>1.127832308389465</v>
      </c>
      <c r="H7933">
        <v>0.85837609401083514</v>
      </c>
    </row>
    <row r="7934" spans="1:8" x14ac:dyDescent="0.5">
      <c r="A7934" s="6" t="s">
        <v>7931</v>
      </c>
      <c r="B7934">
        <v>0.93375241747231696</v>
      </c>
      <c r="C7934">
        <v>1.1139556306071019</v>
      </c>
      <c r="D7934">
        <v>1.092204872658898</v>
      </c>
      <c r="E7934">
        <v>1.120413062202299</v>
      </c>
      <c r="F7934">
        <v>1.068018687435305</v>
      </c>
      <c r="G7934">
        <v>1.0954624058021789</v>
      </c>
      <c r="H7934">
        <v>0.85930157549291775</v>
      </c>
    </row>
    <row r="7935" spans="1:8" x14ac:dyDescent="0.5">
      <c r="A7935" s="6" t="s">
        <v>7932</v>
      </c>
      <c r="B7935">
        <v>0.92879137499381259</v>
      </c>
      <c r="C7935">
        <v>1.1232063782999979</v>
      </c>
      <c r="D7935">
        <v>1.1114563203123571</v>
      </c>
      <c r="E7935">
        <v>1.1322320441268721</v>
      </c>
      <c r="F7935">
        <v>1.0742166823115169</v>
      </c>
      <c r="G7935">
        <v>1.092569521839162</v>
      </c>
      <c r="H7935">
        <v>0.86726975192473921</v>
      </c>
    </row>
    <row r="7936" spans="1:8" x14ac:dyDescent="0.5">
      <c r="A7936" s="6" t="s">
        <v>7933</v>
      </c>
      <c r="B7936">
        <v>0.92338653216735678</v>
      </c>
      <c r="C7936">
        <v>1.152978125275461</v>
      </c>
      <c r="D7936">
        <v>1.1367734609453299</v>
      </c>
      <c r="E7936">
        <v>1.1535574349040709</v>
      </c>
      <c r="F7936">
        <v>1.1230665292314539</v>
      </c>
      <c r="G7936">
        <v>1.092222654544116</v>
      </c>
      <c r="H7936">
        <v>0.87435464947933195</v>
      </c>
    </row>
    <row r="7937" spans="1:8" x14ac:dyDescent="0.5">
      <c r="A7937" s="6" t="s">
        <v>7934</v>
      </c>
      <c r="B7937">
        <v>0.91687075067291879</v>
      </c>
      <c r="C7937">
        <v>1.153073285144943</v>
      </c>
      <c r="D7937">
        <v>1.1303162395206401</v>
      </c>
      <c r="E7937">
        <v>1.1487857214663151</v>
      </c>
      <c r="F7937">
        <v>1.139825535491001</v>
      </c>
      <c r="G7937">
        <v>1.0707040154582079</v>
      </c>
      <c r="H7937">
        <v>0.86980623668826063</v>
      </c>
    </row>
    <row r="7938" spans="1:8" x14ac:dyDescent="0.5">
      <c r="A7938" s="6" t="s">
        <v>7935</v>
      </c>
      <c r="B7938">
        <v>0.93844219537529161</v>
      </c>
      <c r="C7938">
        <v>1.1814073628541759</v>
      </c>
      <c r="D7938">
        <v>1.1446121242347751</v>
      </c>
      <c r="E7938">
        <v>1.167776569125466</v>
      </c>
      <c r="F7938">
        <v>1.1936267148978861</v>
      </c>
      <c r="G7938">
        <v>1.0532732637366451</v>
      </c>
      <c r="H7938">
        <v>0.87330391283027931</v>
      </c>
    </row>
    <row r="7939" spans="1:8" x14ac:dyDescent="0.5">
      <c r="A7939" s="6" t="s">
        <v>7936</v>
      </c>
      <c r="B7939">
        <v>1.000792469889543</v>
      </c>
      <c r="C7939">
        <v>1.2152193260024819</v>
      </c>
      <c r="D7939">
        <v>1.1692751185680741</v>
      </c>
      <c r="E7939">
        <v>1.2072766053011279</v>
      </c>
      <c r="F7939">
        <v>1.264644815054514</v>
      </c>
      <c r="G7939">
        <v>1.073792581898338</v>
      </c>
      <c r="H7939">
        <v>0.92858661989358893</v>
      </c>
    </row>
    <row r="7940" spans="1:8" x14ac:dyDescent="0.5">
      <c r="A7940" s="6" t="s">
        <v>7937</v>
      </c>
      <c r="B7940">
        <v>1.049116864148665</v>
      </c>
      <c r="C7940">
        <v>1.1977528074828589</v>
      </c>
      <c r="D7940">
        <v>1.1534562901315091</v>
      </c>
      <c r="E7940">
        <v>1.1984031143519771</v>
      </c>
      <c r="F7940">
        <v>1.267906059716404</v>
      </c>
      <c r="G7940">
        <v>1.085310506112839</v>
      </c>
      <c r="H7940">
        <v>0.96399920436774755</v>
      </c>
    </row>
    <row r="7941" spans="1:8" x14ac:dyDescent="0.5">
      <c r="A7941" s="6" t="s">
        <v>7938</v>
      </c>
      <c r="B7941">
        <v>1.041578967957973</v>
      </c>
      <c r="C7941">
        <v>1.152357924602301</v>
      </c>
      <c r="D7941">
        <v>1.112620113133316</v>
      </c>
      <c r="E7941">
        <v>1.1658549424903299</v>
      </c>
      <c r="F7941">
        <v>1.2317712636010569</v>
      </c>
      <c r="G7941">
        <v>1.0600913237439951</v>
      </c>
      <c r="H7941">
        <v>0.95231314076601625</v>
      </c>
    </row>
    <row r="7942" spans="1:8" x14ac:dyDescent="0.5">
      <c r="A7942" s="6" t="s">
        <v>7939</v>
      </c>
      <c r="B7942">
        <v>1.0240579602685449</v>
      </c>
      <c r="C7942">
        <v>1.1366662131722141</v>
      </c>
      <c r="D7942">
        <v>1.0910069035418051</v>
      </c>
      <c r="E7942">
        <v>1.138515477312205</v>
      </c>
      <c r="F7942">
        <v>1.190114930336942</v>
      </c>
      <c r="G7942">
        <v>1.037678710601688</v>
      </c>
      <c r="H7942">
        <v>0.94450295357287828</v>
      </c>
    </row>
    <row r="7943" spans="1:8" x14ac:dyDescent="0.5">
      <c r="A7943" s="6" t="s">
        <v>7940</v>
      </c>
      <c r="B7943">
        <v>1.0110436508569109</v>
      </c>
      <c r="C7943">
        <v>1.1071273813058631</v>
      </c>
      <c r="D7943">
        <v>1.061760987813863</v>
      </c>
      <c r="E7943">
        <v>1.1086031090637949</v>
      </c>
      <c r="F7943">
        <v>1.16051952744218</v>
      </c>
      <c r="G7943">
        <v>1.0101528875266039</v>
      </c>
      <c r="H7943">
        <v>0.92496368858460032</v>
      </c>
    </row>
    <row r="7944" spans="1:8" x14ac:dyDescent="0.5">
      <c r="A7944" s="6" t="s">
        <v>7941</v>
      </c>
      <c r="B7944">
        <v>0.98417599696257041</v>
      </c>
      <c r="C7944">
        <v>1.082220267277259</v>
      </c>
      <c r="D7944">
        <v>1.0380342441193731</v>
      </c>
      <c r="E7944">
        <v>1.0758779729951851</v>
      </c>
      <c r="F7944">
        <v>1.127638127750922</v>
      </c>
      <c r="G7944">
        <v>0.98011830787165699</v>
      </c>
      <c r="H7944">
        <v>0.9034530749965165</v>
      </c>
    </row>
    <row r="7945" spans="1:8" x14ac:dyDescent="0.5">
      <c r="A7945" s="6" t="s">
        <v>7942</v>
      </c>
      <c r="B7945">
        <v>0.95451390257637669</v>
      </c>
      <c r="C7945">
        <v>1.031903051338505</v>
      </c>
      <c r="D7945">
        <v>0.99663205969048141</v>
      </c>
      <c r="E7945">
        <v>1.018096149826367</v>
      </c>
      <c r="F7945">
        <v>1.090288364052818</v>
      </c>
      <c r="G7945">
        <v>0.94015404876507758</v>
      </c>
      <c r="H7945">
        <v>0.86284497112352809</v>
      </c>
    </row>
    <row r="7946" spans="1:8" x14ac:dyDescent="0.5">
      <c r="A7946" s="6" t="s">
        <v>7943</v>
      </c>
      <c r="B7946">
        <v>0.87844000491942464</v>
      </c>
      <c r="C7946">
        <v>0.96755413502617549</v>
      </c>
      <c r="D7946">
        <v>0.93553953201568263</v>
      </c>
      <c r="E7946">
        <v>0.9550731163441778</v>
      </c>
      <c r="F7946">
        <v>1.024362864663567</v>
      </c>
      <c r="G7946">
        <v>0.88500804613279338</v>
      </c>
      <c r="H7946">
        <v>0.81952994889049346</v>
      </c>
    </row>
    <row r="7947" spans="1:8" x14ac:dyDescent="0.5">
      <c r="A7947" s="6" t="s">
        <v>7944</v>
      </c>
      <c r="B7947">
        <v>0.82386725961311791</v>
      </c>
      <c r="C7947">
        <v>0.90855592223211956</v>
      </c>
      <c r="D7947">
        <v>0.8906981329443272</v>
      </c>
      <c r="E7947">
        <v>0.90892939841900666</v>
      </c>
      <c r="F7947">
        <v>0.9635052139070891</v>
      </c>
      <c r="G7947">
        <v>0.83995738291221844</v>
      </c>
      <c r="H7947">
        <v>0.77478517815327685</v>
      </c>
    </row>
    <row r="7948" spans="1:8" x14ac:dyDescent="0.5">
      <c r="A7948" s="6" t="s">
        <v>7945</v>
      </c>
      <c r="B7948">
        <v>0.79224464763510982</v>
      </c>
      <c r="C7948">
        <v>0.88128129106978048</v>
      </c>
      <c r="D7948">
        <v>0.85494343155542407</v>
      </c>
      <c r="E7948">
        <v>0.87589307019053297</v>
      </c>
      <c r="F7948">
        <v>0.91882549795753443</v>
      </c>
      <c r="G7948">
        <v>0.80835439480030269</v>
      </c>
      <c r="H7948">
        <v>0.74705887835287776</v>
      </c>
    </row>
    <row r="7949" spans="1:8" x14ac:dyDescent="0.5">
      <c r="A7949" s="6" t="s">
        <v>7946</v>
      </c>
      <c r="B7949">
        <v>0.77541474156743806</v>
      </c>
      <c r="C7949">
        <v>0.86196685851327448</v>
      </c>
      <c r="D7949">
        <v>0.83337279243804363</v>
      </c>
      <c r="E7949">
        <v>0.85551750770784996</v>
      </c>
      <c r="F7949">
        <v>0.90618198685905882</v>
      </c>
      <c r="G7949">
        <v>0.78642643086158515</v>
      </c>
      <c r="H7949">
        <v>0.73219030549793995</v>
      </c>
    </row>
    <row r="7950" spans="1:8" x14ac:dyDescent="0.5">
      <c r="A7950" s="6" t="s">
        <v>7947</v>
      </c>
      <c r="B7950">
        <v>0.78365843687161096</v>
      </c>
      <c r="C7950">
        <v>0.8577804284457361</v>
      </c>
      <c r="D7950">
        <v>0.82650335691525556</v>
      </c>
      <c r="E7950">
        <v>0.84903875178387844</v>
      </c>
      <c r="F7950">
        <v>0.90030244932441472</v>
      </c>
      <c r="G7950">
        <v>0.77533605945666639</v>
      </c>
      <c r="H7950">
        <v>0.73164978752038912</v>
      </c>
    </row>
    <row r="7951" spans="1:8" x14ac:dyDescent="0.5">
      <c r="A7951" s="6" t="s">
        <v>7948</v>
      </c>
      <c r="B7951">
        <v>0.79101740707608781</v>
      </c>
      <c r="C7951">
        <v>0.86429903055263035</v>
      </c>
      <c r="D7951">
        <v>0.84174718415898131</v>
      </c>
      <c r="E7951">
        <v>0.86191831511208761</v>
      </c>
      <c r="F7951">
        <v>0.90510889126733185</v>
      </c>
      <c r="G7951">
        <v>0.77090318120459045</v>
      </c>
      <c r="H7951">
        <v>0.7411204848968137</v>
      </c>
    </row>
    <row r="7952" spans="1:8" x14ac:dyDescent="0.5">
      <c r="A7952" s="6" t="s">
        <v>7949</v>
      </c>
      <c r="B7952">
        <v>0.83409224070393373</v>
      </c>
      <c r="C7952">
        <v>0.90099176994022379</v>
      </c>
      <c r="D7952">
        <v>0.87715532591341028</v>
      </c>
      <c r="E7952">
        <v>0.89863086406854531</v>
      </c>
      <c r="F7952">
        <v>0.91899755547857087</v>
      </c>
      <c r="G7952">
        <v>0.77715537037744042</v>
      </c>
      <c r="H7952">
        <v>0.78267408943623828</v>
      </c>
    </row>
    <row r="7953" spans="1:8" x14ac:dyDescent="0.5">
      <c r="A7953" s="6" t="s">
        <v>7950</v>
      </c>
      <c r="B7953">
        <v>0.91553391794733996</v>
      </c>
      <c r="C7953">
        <v>0.97341024318458436</v>
      </c>
      <c r="D7953">
        <v>0.93403877290653203</v>
      </c>
      <c r="E7953">
        <v>0.96298775021274297</v>
      </c>
      <c r="F7953">
        <v>0.94057115377413603</v>
      </c>
      <c r="G7953">
        <v>0.76460354573249523</v>
      </c>
      <c r="H7953">
        <v>0.85857466267726268</v>
      </c>
    </row>
    <row r="7954" spans="1:8" x14ac:dyDescent="0.5">
      <c r="A7954" s="6" t="s">
        <v>7951</v>
      </c>
      <c r="B7954">
        <v>1.0646732006073121</v>
      </c>
      <c r="C7954">
        <v>1.1005909556043669</v>
      </c>
      <c r="D7954">
        <v>1.0425080412000469</v>
      </c>
      <c r="E7954">
        <v>1.0740457313421381</v>
      </c>
      <c r="F7954">
        <v>1.005955124755072</v>
      </c>
      <c r="G7954">
        <v>0.79011410735150533</v>
      </c>
      <c r="H7954">
        <v>0.99910636101575256</v>
      </c>
    </row>
    <row r="7955" spans="1:8" x14ac:dyDescent="0.5">
      <c r="A7955" s="6" t="s">
        <v>7952</v>
      </c>
      <c r="B7955">
        <v>1.1589275760171709</v>
      </c>
      <c r="C7955">
        <v>1.180876884343669</v>
      </c>
      <c r="D7955">
        <v>1.1127622145751339</v>
      </c>
      <c r="E7955">
        <v>1.1174895412729791</v>
      </c>
      <c r="F7955">
        <v>1.052517512211125</v>
      </c>
      <c r="G7955">
        <v>0.84880786009966447</v>
      </c>
      <c r="H7955">
        <v>1.080895009222439</v>
      </c>
    </row>
    <row r="7956" spans="1:8" x14ac:dyDescent="0.5">
      <c r="A7956" s="6" t="s">
        <v>7953</v>
      </c>
      <c r="B7956">
        <v>1.1978094708644791</v>
      </c>
      <c r="C7956">
        <v>1.200389189009732</v>
      </c>
      <c r="D7956">
        <v>1.1369458413863529</v>
      </c>
      <c r="E7956">
        <v>1.103999932966004</v>
      </c>
      <c r="F7956">
        <v>1.0703100710180899</v>
      </c>
      <c r="G7956">
        <v>0.89599387484446003</v>
      </c>
      <c r="H7956">
        <v>1.101435774487439</v>
      </c>
    </row>
    <row r="7957" spans="1:8" x14ac:dyDescent="0.5">
      <c r="A7957" s="6" t="s">
        <v>7954</v>
      </c>
      <c r="B7957">
        <v>1.208308592127032</v>
      </c>
      <c r="C7957">
        <v>1.2159694274498549</v>
      </c>
      <c r="D7957">
        <v>1.149432480949923</v>
      </c>
      <c r="E7957">
        <v>1.111154644007049</v>
      </c>
      <c r="F7957">
        <v>1.0813084707312179</v>
      </c>
      <c r="G7957">
        <v>0.9310046866982058</v>
      </c>
      <c r="H7957">
        <v>1.1177368011417419</v>
      </c>
    </row>
    <row r="7958" spans="1:8" x14ac:dyDescent="0.5">
      <c r="A7958" s="6" t="s">
        <v>7955</v>
      </c>
      <c r="B7958">
        <v>1.1519913184551269</v>
      </c>
      <c r="C7958">
        <v>1.165012374674397</v>
      </c>
      <c r="D7958">
        <v>1.1027467610556561</v>
      </c>
      <c r="E7958">
        <v>1.051284462620345</v>
      </c>
      <c r="F7958">
        <v>1.044637881458258</v>
      </c>
      <c r="G7958">
        <v>0.94146056437254066</v>
      </c>
      <c r="H7958">
        <v>1.071194632284983</v>
      </c>
    </row>
    <row r="7959" spans="1:8" x14ac:dyDescent="0.5">
      <c r="A7959" s="6" t="s">
        <v>7956</v>
      </c>
      <c r="B7959">
        <v>1.1655283473550611</v>
      </c>
      <c r="C7959">
        <v>1.18300484028217</v>
      </c>
      <c r="D7959">
        <v>1.117199137231033</v>
      </c>
      <c r="E7959">
        <v>1.053069453626295</v>
      </c>
      <c r="F7959">
        <v>1.055366120677828</v>
      </c>
      <c r="G7959">
        <v>0.94944762613699951</v>
      </c>
      <c r="H7959">
        <v>1.080142125573027</v>
      </c>
    </row>
    <row r="7960" spans="1:8" x14ac:dyDescent="0.5">
      <c r="A7960" s="6" t="s">
        <v>7957</v>
      </c>
      <c r="B7960">
        <v>1.1871477186608841</v>
      </c>
      <c r="C7960">
        <v>1.199882575990302</v>
      </c>
      <c r="D7960">
        <v>1.1342558071301789</v>
      </c>
      <c r="E7960">
        <v>1.0905551676298419</v>
      </c>
      <c r="F7960">
        <v>1.066700485339926</v>
      </c>
      <c r="G7960">
        <v>0.94134074236258247</v>
      </c>
      <c r="H7960">
        <v>1.1019779156420999</v>
      </c>
    </row>
    <row r="7961" spans="1:8" x14ac:dyDescent="0.5">
      <c r="A7961" s="6" t="s">
        <v>7958</v>
      </c>
      <c r="B7961">
        <v>1.1804194625578159</v>
      </c>
      <c r="C7961">
        <v>1.196164392899578</v>
      </c>
      <c r="D7961">
        <v>1.133502129862819</v>
      </c>
      <c r="E7961">
        <v>1.1030413768449541</v>
      </c>
      <c r="F7961">
        <v>1.07598042282979</v>
      </c>
      <c r="G7961">
        <v>0.9254285402750525</v>
      </c>
      <c r="H7961">
        <v>1.0876928749581221</v>
      </c>
    </row>
    <row r="7962" spans="1:8" x14ac:dyDescent="0.5">
      <c r="A7962" s="6" t="s">
        <v>7959</v>
      </c>
      <c r="B7962">
        <v>1.2011154479704931</v>
      </c>
      <c r="C7962">
        <v>1.208814311549318</v>
      </c>
      <c r="D7962">
        <v>1.1520433700992629</v>
      </c>
      <c r="E7962">
        <v>1.137158450765952</v>
      </c>
      <c r="F7962">
        <v>1.1140030219917361</v>
      </c>
      <c r="G7962">
        <v>0.92181886871778984</v>
      </c>
      <c r="H7962">
        <v>1.107194806872875</v>
      </c>
    </row>
    <row r="7963" spans="1:8" x14ac:dyDescent="0.5">
      <c r="A7963" s="6" t="s">
        <v>7960</v>
      </c>
      <c r="B7963">
        <v>1.221623241586955</v>
      </c>
      <c r="C7963">
        <v>1.232629654884887</v>
      </c>
      <c r="D7963">
        <v>1.177096993501523</v>
      </c>
      <c r="E7963">
        <v>1.1903527477328331</v>
      </c>
      <c r="F7963">
        <v>1.1812177453675601</v>
      </c>
      <c r="G7963">
        <v>0.94877211950367846</v>
      </c>
      <c r="H7963">
        <v>1.143730359377471</v>
      </c>
    </row>
    <row r="7964" spans="1:8" x14ac:dyDescent="0.5">
      <c r="A7964" s="6" t="s">
        <v>7961</v>
      </c>
      <c r="B7964">
        <v>1.204702274972727</v>
      </c>
      <c r="C7964">
        <v>1.217052739487825</v>
      </c>
      <c r="D7964">
        <v>1.159992956455105</v>
      </c>
      <c r="E7964">
        <v>1.1869588270492899</v>
      </c>
      <c r="F7964">
        <v>1.2135552018081031</v>
      </c>
      <c r="G7964">
        <v>0.99794900240945661</v>
      </c>
      <c r="H7964">
        <v>1.1204285698487639</v>
      </c>
    </row>
    <row r="7965" spans="1:8" x14ac:dyDescent="0.5">
      <c r="A7965" s="6" t="s">
        <v>7962</v>
      </c>
      <c r="B7965">
        <v>1.1675383891037741</v>
      </c>
      <c r="C7965">
        <v>1.177216703459105</v>
      </c>
      <c r="D7965">
        <v>1.119912855060843</v>
      </c>
      <c r="E7965">
        <v>1.155020098247338</v>
      </c>
      <c r="F7965">
        <v>1.178357968254754</v>
      </c>
      <c r="G7965">
        <v>0.98717949665536542</v>
      </c>
      <c r="H7965">
        <v>1.0807667782307671</v>
      </c>
    </row>
    <row r="7966" spans="1:8" x14ac:dyDescent="0.5">
      <c r="A7966" s="6" t="s">
        <v>7963</v>
      </c>
      <c r="B7966">
        <v>1.1417394984663789</v>
      </c>
      <c r="C7966">
        <v>1.156934661182125</v>
      </c>
      <c r="D7966">
        <v>1.0986027352534611</v>
      </c>
      <c r="E7966">
        <v>1.1259185149879729</v>
      </c>
      <c r="F7966">
        <v>1.148399131578715</v>
      </c>
      <c r="G7966">
        <v>0.97336029289837966</v>
      </c>
      <c r="H7966">
        <v>1.0598948848353751</v>
      </c>
    </row>
    <row r="7967" spans="1:8" x14ac:dyDescent="0.5">
      <c r="A7967" s="6" t="s">
        <v>7964</v>
      </c>
      <c r="B7967">
        <v>1.1102498029352741</v>
      </c>
      <c r="C7967">
        <v>1.122639346315818</v>
      </c>
      <c r="D7967">
        <v>1.0707538505779839</v>
      </c>
      <c r="E7967">
        <v>1.103237000543128</v>
      </c>
      <c r="F7967">
        <v>1.1207552231988649</v>
      </c>
      <c r="G7967">
        <v>0.95322188542158748</v>
      </c>
      <c r="H7967">
        <v>1.033213099505107</v>
      </c>
    </row>
    <row r="7968" spans="1:8" x14ac:dyDescent="0.5">
      <c r="A7968" s="6" t="s">
        <v>7965</v>
      </c>
      <c r="B7968">
        <v>1.086988146684547</v>
      </c>
      <c r="C7968">
        <v>1.097511098876228</v>
      </c>
      <c r="D7968">
        <v>1.045330583551755</v>
      </c>
      <c r="E7968">
        <v>1.070560318959757</v>
      </c>
      <c r="F7968">
        <v>1.087182273015161</v>
      </c>
      <c r="G7968">
        <v>0.92686801274367747</v>
      </c>
      <c r="H7968">
        <v>0.99606615028916823</v>
      </c>
    </row>
    <row r="7969" spans="1:8" x14ac:dyDescent="0.5">
      <c r="A7969" s="6" t="s">
        <v>7966</v>
      </c>
      <c r="B7969">
        <v>1.0331176858741351</v>
      </c>
      <c r="C7969">
        <v>1.052392934854226</v>
      </c>
      <c r="D7969">
        <v>1.010160776494045</v>
      </c>
      <c r="E7969">
        <v>1.0243606225609549</v>
      </c>
      <c r="F7969">
        <v>1.0414050111945741</v>
      </c>
      <c r="G7969">
        <v>0.88928250199586445</v>
      </c>
      <c r="H7969">
        <v>0.9341570932047738</v>
      </c>
    </row>
    <row r="7970" spans="1:8" x14ac:dyDescent="0.5">
      <c r="A7970" s="6" t="s">
        <v>7967</v>
      </c>
      <c r="B7970">
        <v>0.96621374501070856</v>
      </c>
      <c r="C7970">
        <v>0.97603121787544611</v>
      </c>
      <c r="D7970">
        <v>0.94021299061587227</v>
      </c>
      <c r="E7970">
        <v>0.95856545079587874</v>
      </c>
      <c r="F7970">
        <v>0.97597908232692876</v>
      </c>
      <c r="G7970">
        <v>0.84999991486092585</v>
      </c>
      <c r="H7970">
        <v>0.89608358038867875</v>
      </c>
    </row>
    <row r="7971" spans="1:8" x14ac:dyDescent="0.5">
      <c r="A7971" s="6" t="s">
        <v>7968</v>
      </c>
      <c r="B7971">
        <v>0.90061883944285981</v>
      </c>
      <c r="C7971">
        <v>0.92438599309148417</v>
      </c>
      <c r="D7971">
        <v>0.88821195729666713</v>
      </c>
      <c r="E7971">
        <v>0.9096170909579705</v>
      </c>
      <c r="F7971">
        <v>0.91794589161314832</v>
      </c>
      <c r="G7971">
        <v>0.81318802004317836</v>
      </c>
      <c r="H7971">
        <v>0.84377832120370921</v>
      </c>
    </row>
    <row r="7972" spans="1:8" x14ac:dyDescent="0.5">
      <c r="A7972" s="6" t="s">
        <v>7969</v>
      </c>
      <c r="B7972">
        <v>0.86758622679133846</v>
      </c>
      <c r="C7972">
        <v>0.89695155376738089</v>
      </c>
      <c r="D7972">
        <v>0.8574835697759261</v>
      </c>
      <c r="E7972">
        <v>0.87581391783265672</v>
      </c>
      <c r="F7972">
        <v>0.87898240948090323</v>
      </c>
      <c r="G7972">
        <v>0.77953251038708005</v>
      </c>
      <c r="H7972">
        <v>0.81680761034790428</v>
      </c>
    </row>
    <row r="7973" spans="1:8" x14ac:dyDescent="0.5">
      <c r="A7973" s="6" t="s">
        <v>7970</v>
      </c>
      <c r="B7973">
        <v>0.8560461397018414</v>
      </c>
      <c r="C7973">
        <v>0.86237226976674797</v>
      </c>
      <c r="D7973">
        <v>0.83889945927327969</v>
      </c>
      <c r="E7973">
        <v>0.85428026305678639</v>
      </c>
      <c r="F7973">
        <v>0.85982304987524882</v>
      </c>
      <c r="G7973">
        <v>0.76571357468828205</v>
      </c>
      <c r="H7973">
        <v>0.80169393774939246</v>
      </c>
    </row>
    <row r="7974" spans="1:8" x14ac:dyDescent="0.5">
      <c r="A7974" s="6" t="s">
        <v>7971</v>
      </c>
      <c r="B7974">
        <v>0.85001441690225332</v>
      </c>
      <c r="C7974">
        <v>0.86381779349839538</v>
      </c>
      <c r="D7974">
        <v>0.83429345388914267</v>
      </c>
      <c r="E7974">
        <v>0.85757576997217111</v>
      </c>
      <c r="F7974">
        <v>0.84972689565401227</v>
      </c>
      <c r="G7974">
        <v>0.76365890867859698</v>
      </c>
      <c r="H7974">
        <v>0.79432200837589018</v>
      </c>
    </row>
    <row r="7975" spans="1:8" x14ac:dyDescent="0.5">
      <c r="A7975" s="6" t="s">
        <v>7972</v>
      </c>
      <c r="B7975">
        <v>0.86634364971921229</v>
      </c>
      <c r="C7975">
        <v>0.87601789295557064</v>
      </c>
      <c r="D7975">
        <v>0.84050574519154364</v>
      </c>
      <c r="E7975">
        <v>0.86356486473163752</v>
      </c>
      <c r="F7975">
        <v>0.84717018126247123</v>
      </c>
      <c r="G7975">
        <v>0.77044104888877873</v>
      </c>
      <c r="H7975">
        <v>0.80479312391096458</v>
      </c>
    </row>
    <row r="7976" spans="1:8" x14ac:dyDescent="0.5">
      <c r="A7976" s="6" t="s">
        <v>7973</v>
      </c>
      <c r="B7976">
        <v>0.90136170179634234</v>
      </c>
      <c r="C7976">
        <v>0.91893620247102004</v>
      </c>
      <c r="D7976">
        <v>0.88425740008356168</v>
      </c>
      <c r="E7976">
        <v>0.89574887555514582</v>
      </c>
      <c r="F7976">
        <v>0.85090473503486153</v>
      </c>
      <c r="G7976">
        <v>0.80256809075789404</v>
      </c>
      <c r="H7976">
        <v>0.83690227243723925</v>
      </c>
    </row>
    <row r="7977" spans="1:8" x14ac:dyDescent="0.5">
      <c r="A7977" s="6" t="s">
        <v>7974</v>
      </c>
      <c r="B7977">
        <v>0.96618179394174164</v>
      </c>
      <c r="C7977">
        <v>0.98949377160107588</v>
      </c>
      <c r="D7977">
        <v>0.94208279376484805</v>
      </c>
      <c r="E7977">
        <v>0.95383135730007929</v>
      </c>
      <c r="F7977">
        <v>0.84168456489441046</v>
      </c>
      <c r="G7977">
        <v>0.86163203186344062</v>
      </c>
      <c r="H7977">
        <v>0.9140218516876949</v>
      </c>
    </row>
    <row r="7978" spans="1:8" x14ac:dyDescent="0.5">
      <c r="A7978" s="6" t="s">
        <v>7975</v>
      </c>
      <c r="B7978">
        <v>1.0944094214735101</v>
      </c>
      <c r="C7978">
        <v>1.1084369623668231</v>
      </c>
      <c r="D7978">
        <v>1.0672696671248181</v>
      </c>
      <c r="E7978">
        <v>1.0661052149535071</v>
      </c>
      <c r="F7978">
        <v>0.82164529708906986</v>
      </c>
      <c r="G7978">
        <v>1.018805537771434</v>
      </c>
      <c r="H7978">
        <v>1.0229954701286741</v>
      </c>
    </row>
    <row r="7979" spans="1:8" x14ac:dyDescent="0.5">
      <c r="A7979" s="6" t="s">
        <v>7976</v>
      </c>
      <c r="B7979">
        <v>1.186278330074293</v>
      </c>
      <c r="C7979">
        <v>1.185278405925718</v>
      </c>
      <c r="D7979">
        <v>1.1438134781567131</v>
      </c>
      <c r="E7979">
        <v>1.124043838040399</v>
      </c>
      <c r="F7979">
        <v>0.83074804551779624</v>
      </c>
      <c r="G7979">
        <v>1.1014749509551129</v>
      </c>
      <c r="H7979">
        <v>1.09413634702484</v>
      </c>
    </row>
    <row r="7980" spans="1:8" x14ac:dyDescent="0.5">
      <c r="A7980" s="6" t="s">
        <v>7977</v>
      </c>
      <c r="B7980">
        <v>1.2229236500939109</v>
      </c>
      <c r="C7980">
        <v>1.1946965141509731</v>
      </c>
      <c r="D7980">
        <v>1.1684770720741551</v>
      </c>
      <c r="E7980">
        <v>1.132098418093042</v>
      </c>
      <c r="F7980">
        <v>0.85521945469397453</v>
      </c>
      <c r="G7980">
        <v>1.134977399385962</v>
      </c>
      <c r="H7980">
        <v>1.1113266042057739</v>
      </c>
    </row>
    <row r="7981" spans="1:8" x14ac:dyDescent="0.5">
      <c r="A7981" s="6" t="s">
        <v>7978</v>
      </c>
      <c r="B7981">
        <v>1.238069415316333</v>
      </c>
      <c r="C7981">
        <v>1.2003033940797869</v>
      </c>
      <c r="D7981">
        <v>1.183478367532163</v>
      </c>
      <c r="E7981">
        <v>1.1500431304062679</v>
      </c>
      <c r="F7981">
        <v>0.87548601954026328</v>
      </c>
      <c r="G7981">
        <v>1.1525373551540581</v>
      </c>
      <c r="H7981">
        <v>1.1257604361248139</v>
      </c>
    </row>
    <row r="7982" spans="1:8" x14ac:dyDescent="0.5">
      <c r="A7982" s="6" t="s">
        <v>7979</v>
      </c>
      <c r="B7982">
        <v>1.1887382428740609</v>
      </c>
      <c r="C7982">
        <v>1.1513727933820499</v>
      </c>
      <c r="D7982">
        <v>1.14753209900967</v>
      </c>
      <c r="E7982">
        <v>1.084834227816641</v>
      </c>
      <c r="F7982">
        <v>0.86780319844303744</v>
      </c>
      <c r="G7982">
        <v>1.110792653563939</v>
      </c>
      <c r="H7982">
        <v>1.0696434160270869</v>
      </c>
    </row>
    <row r="7983" spans="1:8" x14ac:dyDescent="0.5">
      <c r="A7983" s="6" t="s">
        <v>7980</v>
      </c>
      <c r="B7983">
        <v>1.2080948394756419</v>
      </c>
      <c r="C7983">
        <v>1.162562989843426</v>
      </c>
      <c r="D7983">
        <v>1.163166855114429</v>
      </c>
      <c r="E7983">
        <v>1.083913592597082</v>
      </c>
      <c r="F7983">
        <v>0.87783415191946013</v>
      </c>
      <c r="G7983">
        <v>1.1124572949103371</v>
      </c>
      <c r="H7983">
        <v>1.0754543900800351</v>
      </c>
    </row>
    <row r="7984" spans="1:8" x14ac:dyDescent="0.5">
      <c r="A7984" s="6" t="s">
        <v>7981</v>
      </c>
      <c r="B7984">
        <v>1.228795617548665</v>
      </c>
      <c r="C7984">
        <v>1.1793630871818539</v>
      </c>
      <c r="D7984">
        <v>1.184370548736484</v>
      </c>
      <c r="E7984">
        <v>1.13835115340574</v>
      </c>
      <c r="F7984">
        <v>0.89598863523120187</v>
      </c>
      <c r="G7984">
        <v>1.1241146093825081</v>
      </c>
      <c r="H7984">
        <v>1.0952214409227159</v>
      </c>
    </row>
    <row r="7985" spans="1:8" x14ac:dyDescent="0.5">
      <c r="A7985" s="6" t="s">
        <v>7982</v>
      </c>
      <c r="B7985">
        <v>1.2246592321601979</v>
      </c>
      <c r="C7985">
        <v>1.1802349328431989</v>
      </c>
      <c r="D7985">
        <v>1.178026648714763</v>
      </c>
      <c r="E7985">
        <v>1.13404201477428</v>
      </c>
      <c r="F7985">
        <v>0.92271309236705712</v>
      </c>
      <c r="G7985">
        <v>1.1264416225110241</v>
      </c>
      <c r="H7985">
        <v>1.0886635348697591</v>
      </c>
    </row>
    <row r="7986" spans="1:8" x14ac:dyDescent="0.5">
      <c r="A7986" s="6" t="s">
        <v>7983</v>
      </c>
      <c r="B7986">
        <v>1.229892178235612</v>
      </c>
      <c r="C7986">
        <v>1.1950206618968571</v>
      </c>
      <c r="D7986">
        <v>1.194274479605421</v>
      </c>
      <c r="E7986">
        <v>1.146452382186409</v>
      </c>
      <c r="F7986">
        <v>0.97627640979749164</v>
      </c>
      <c r="G7986">
        <v>1.116956115476619</v>
      </c>
      <c r="H7986">
        <v>1.098293033073422</v>
      </c>
    </row>
    <row r="7987" spans="1:8" x14ac:dyDescent="0.5">
      <c r="A7987" s="6" t="s">
        <v>7984</v>
      </c>
      <c r="B7987">
        <v>1.2498893937699811</v>
      </c>
      <c r="C7987">
        <v>1.2220931916221069</v>
      </c>
      <c r="D7987">
        <v>1.2210884820506169</v>
      </c>
      <c r="E7987">
        <v>1.183309090760444</v>
      </c>
      <c r="F7987">
        <v>1.0689043308856929</v>
      </c>
      <c r="G7987">
        <v>1.128232519263888</v>
      </c>
      <c r="H7987">
        <v>1.126553358142933</v>
      </c>
    </row>
    <row r="7988" spans="1:8" x14ac:dyDescent="0.5">
      <c r="A7988" s="6" t="s">
        <v>7985</v>
      </c>
      <c r="B7988">
        <v>1.21602445577187</v>
      </c>
      <c r="C7988">
        <v>1.211363387672127</v>
      </c>
      <c r="D7988">
        <v>1.1901121664868739</v>
      </c>
      <c r="E7988">
        <v>1.1673669631974439</v>
      </c>
      <c r="F7988">
        <v>1.1163828491774399</v>
      </c>
      <c r="G7988">
        <v>1.1086642715526021</v>
      </c>
      <c r="H7988">
        <v>1.11046794351471</v>
      </c>
    </row>
    <row r="7989" spans="1:8" x14ac:dyDescent="0.5">
      <c r="A7989" s="6" t="s">
        <v>7986</v>
      </c>
      <c r="B7989">
        <v>1.174039473106488</v>
      </c>
      <c r="C7989">
        <v>1.1642565334253729</v>
      </c>
      <c r="D7989">
        <v>1.150863388506451</v>
      </c>
      <c r="E7989">
        <v>1.128818862033047</v>
      </c>
      <c r="F7989">
        <v>1.096059837390039</v>
      </c>
      <c r="G7989">
        <v>1.079395534140273</v>
      </c>
      <c r="H7989">
        <v>1.079063794913109</v>
      </c>
    </row>
    <row r="7990" spans="1:8" x14ac:dyDescent="0.5">
      <c r="A7990" s="6" t="s">
        <v>7987</v>
      </c>
      <c r="B7990">
        <v>1.1492157290939651</v>
      </c>
      <c r="C7990">
        <v>1.1428132386458949</v>
      </c>
      <c r="D7990">
        <v>1.1223159883047411</v>
      </c>
      <c r="E7990">
        <v>1.1021433135905701</v>
      </c>
      <c r="F7990">
        <v>1.0680570230584141</v>
      </c>
      <c r="G7990">
        <v>1.061793493236689</v>
      </c>
      <c r="H7990">
        <v>1.053794714727371</v>
      </c>
    </row>
    <row r="7991" spans="1:8" x14ac:dyDescent="0.5">
      <c r="A7991" s="6" t="s">
        <v>7988</v>
      </c>
      <c r="B7991">
        <v>1.113918424674063</v>
      </c>
      <c r="C7991">
        <v>1.1218529934895951</v>
      </c>
      <c r="D7991">
        <v>1.0857296637099281</v>
      </c>
      <c r="E7991">
        <v>1.0763763619862241</v>
      </c>
      <c r="F7991">
        <v>1.0411426989388179</v>
      </c>
      <c r="G7991">
        <v>1.0319476265459719</v>
      </c>
      <c r="H7991">
        <v>1.0241019358584951</v>
      </c>
    </row>
    <row r="7992" spans="1:8" x14ac:dyDescent="0.5">
      <c r="A7992" s="6" t="s">
        <v>7989</v>
      </c>
      <c r="B7992">
        <v>1.0963830390036009</v>
      </c>
      <c r="C7992">
        <v>1.095192219009117</v>
      </c>
      <c r="D7992">
        <v>1.064661775896192</v>
      </c>
      <c r="E7992">
        <v>1.051669389866444</v>
      </c>
      <c r="F7992">
        <v>1.017196216129451</v>
      </c>
      <c r="G7992">
        <v>1.0048367575456421</v>
      </c>
      <c r="H7992">
        <v>0.99636724964302925</v>
      </c>
    </row>
    <row r="7993" spans="1:8" x14ac:dyDescent="0.5">
      <c r="A7993" s="6" t="s">
        <v>7990</v>
      </c>
      <c r="B7993">
        <v>1.0506361374780451</v>
      </c>
      <c r="C7993">
        <v>1.0530092082946769</v>
      </c>
      <c r="D7993">
        <v>1.019029825132701</v>
      </c>
      <c r="E7993">
        <v>1.0125136513995669</v>
      </c>
      <c r="F7993">
        <v>0.97486402884849288</v>
      </c>
      <c r="G7993">
        <v>0.96510731741159761</v>
      </c>
      <c r="H7993">
        <v>0.95268051985185909</v>
      </c>
    </row>
    <row r="7994" spans="1:8" x14ac:dyDescent="0.5">
      <c r="A7994" s="6" t="s">
        <v>7991</v>
      </c>
      <c r="B7994">
        <v>0.97136329879611827</v>
      </c>
      <c r="C7994">
        <v>0.98345882330700651</v>
      </c>
      <c r="D7994">
        <v>0.95531651517020888</v>
      </c>
      <c r="E7994">
        <v>0.95335042396210812</v>
      </c>
      <c r="F7994">
        <v>0.93057159324892003</v>
      </c>
      <c r="G7994">
        <v>0.90740752442389661</v>
      </c>
      <c r="H7994">
        <v>0.89341534774974851</v>
      </c>
    </row>
    <row r="7995" spans="1:8" x14ac:dyDescent="0.5">
      <c r="A7995" s="6" t="s">
        <v>7992</v>
      </c>
      <c r="B7995">
        <v>0.91062815081814841</v>
      </c>
      <c r="C7995">
        <v>0.92614207030194751</v>
      </c>
      <c r="D7995">
        <v>0.90303127896736912</v>
      </c>
      <c r="E7995">
        <v>0.9010755583766431</v>
      </c>
      <c r="F7995">
        <v>0.88595466320177862</v>
      </c>
      <c r="G7995">
        <v>0.87041737091124483</v>
      </c>
      <c r="H7995">
        <v>0.84952166287708364</v>
      </c>
    </row>
    <row r="7996" spans="1:8" x14ac:dyDescent="0.5">
      <c r="A7996" s="6" t="s">
        <v>7993</v>
      </c>
      <c r="B7996">
        <v>0.8638543419359942</v>
      </c>
      <c r="C7996">
        <v>0.89440882163587054</v>
      </c>
      <c r="D7996">
        <v>0.86490522229413069</v>
      </c>
      <c r="E7996">
        <v>0.8648776502261496</v>
      </c>
      <c r="F7996">
        <v>0.83581710157176892</v>
      </c>
      <c r="G7996">
        <v>0.83933387956733563</v>
      </c>
      <c r="H7996">
        <v>0.81841401462753216</v>
      </c>
    </row>
    <row r="7997" spans="1:8" x14ac:dyDescent="0.5">
      <c r="A7997" s="6" t="s">
        <v>7994</v>
      </c>
      <c r="B7997">
        <v>0.85876677322438055</v>
      </c>
      <c r="C7997">
        <v>0.87615383562625848</v>
      </c>
      <c r="D7997">
        <v>0.84338494824473642</v>
      </c>
      <c r="E7997">
        <v>0.84380295874214795</v>
      </c>
      <c r="F7997">
        <v>0.83337871445785283</v>
      </c>
      <c r="G7997">
        <v>0.81961203451442477</v>
      </c>
      <c r="H7997">
        <v>0.80249957465487087</v>
      </c>
    </row>
    <row r="7998" spans="1:8" x14ac:dyDescent="0.5">
      <c r="A7998" s="6" t="s">
        <v>7995</v>
      </c>
      <c r="B7998">
        <v>0.85660879802635015</v>
      </c>
      <c r="C7998">
        <v>0.86615419486528389</v>
      </c>
      <c r="D7998">
        <v>0.83479830373728681</v>
      </c>
      <c r="E7998">
        <v>0.83653960130873273</v>
      </c>
      <c r="F7998">
        <v>0.83211575188238551</v>
      </c>
      <c r="G7998">
        <v>0.81781229184136195</v>
      </c>
      <c r="H7998">
        <v>0.79654549048674572</v>
      </c>
    </row>
    <row r="7999" spans="1:8" x14ac:dyDescent="0.5">
      <c r="A7999" s="6" t="s">
        <v>7996</v>
      </c>
      <c r="B7999">
        <v>0.87311024710504115</v>
      </c>
      <c r="C7999">
        <v>0.87965058321117384</v>
      </c>
      <c r="D7999">
        <v>0.84405438394004861</v>
      </c>
      <c r="E7999">
        <v>0.8409309018934249</v>
      </c>
      <c r="F7999">
        <v>0.84211108643340071</v>
      </c>
      <c r="G7999">
        <v>0.82738706225231329</v>
      </c>
      <c r="H7999">
        <v>0.80719109756111962</v>
      </c>
    </row>
    <row r="8000" spans="1:8" x14ac:dyDescent="0.5">
      <c r="A8000" s="6" t="s">
        <v>7997</v>
      </c>
      <c r="B8000">
        <v>0.91485783332799842</v>
      </c>
      <c r="C8000">
        <v>0.91094488809834073</v>
      </c>
      <c r="D8000">
        <v>0.8795911364930844</v>
      </c>
      <c r="E8000">
        <v>0.86266228708421833</v>
      </c>
      <c r="F8000">
        <v>0.87155284498043095</v>
      </c>
      <c r="G8000">
        <v>0.85109305615087971</v>
      </c>
      <c r="H8000">
        <v>0.83781449797292551</v>
      </c>
    </row>
    <row r="8001" spans="1:8" x14ac:dyDescent="0.5">
      <c r="A8001" s="6" t="s">
        <v>7998</v>
      </c>
      <c r="B8001">
        <v>0.98504666359192083</v>
      </c>
      <c r="C8001">
        <v>0.98356939001249932</v>
      </c>
      <c r="D8001">
        <v>0.94694572095412732</v>
      </c>
      <c r="E8001">
        <v>0.8878640366806102</v>
      </c>
      <c r="F8001">
        <v>0.93989228120429236</v>
      </c>
      <c r="G8001">
        <v>0.90040048339412904</v>
      </c>
      <c r="H8001">
        <v>0.89404730470448246</v>
      </c>
    </row>
    <row r="8002" spans="1:8" x14ac:dyDescent="0.5">
      <c r="A8002" s="6" t="s">
        <v>7999</v>
      </c>
      <c r="B8002">
        <v>1.1179190180194201</v>
      </c>
      <c r="C8002">
        <v>1.108233350455615</v>
      </c>
      <c r="D8002">
        <v>1.0668835349369259</v>
      </c>
      <c r="E8002">
        <v>0.96701519071883235</v>
      </c>
      <c r="F8002">
        <v>1.0806963081826879</v>
      </c>
      <c r="G8002">
        <v>1.034357201596338</v>
      </c>
      <c r="H8002">
        <v>1.020234445864969</v>
      </c>
    </row>
    <row r="8003" spans="1:8" x14ac:dyDescent="0.5">
      <c r="A8003" s="6" t="s">
        <v>8000</v>
      </c>
      <c r="B8003">
        <v>1.2152154547056251</v>
      </c>
      <c r="C8003">
        <v>1.1738595236827629</v>
      </c>
      <c r="D8003">
        <v>1.1606297148146409</v>
      </c>
      <c r="E8003">
        <v>1.0268251801984061</v>
      </c>
      <c r="F8003">
        <v>1.159681878984502</v>
      </c>
      <c r="G8003">
        <v>1.115676405687938</v>
      </c>
      <c r="H8003">
        <v>1.080112096796497</v>
      </c>
    </row>
    <row r="8004" spans="1:8" x14ac:dyDescent="0.5">
      <c r="A8004" s="6" t="s">
        <v>8001</v>
      </c>
      <c r="B8004">
        <v>1.257212578777215</v>
      </c>
      <c r="C8004">
        <v>1.17300157438331</v>
      </c>
      <c r="D8004">
        <v>1.1880247142941021</v>
      </c>
      <c r="E8004">
        <v>1.0490001797447499</v>
      </c>
      <c r="F8004">
        <v>1.183040951379946</v>
      </c>
      <c r="G8004">
        <v>1.1419879251721721</v>
      </c>
      <c r="H8004">
        <v>1.0963628049603971</v>
      </c>
    </row>
    <row r="8005" spans="1:8" x14ac:dyDescent="0.5">
      <c r="A8005" s="6" t="s">
        <v>8002</v>
      </c>
      <c r="B8005">
        <v>1.2777098285409181</v>
      </c>
      <c r="C8005">
        <v>1.171721296520255</v>
      </c>
      <c r="D8005">
        <v>1.208684585098738</v>
      </c>
      <c r="E8005">
        <v>1.059261997031862</v>
      </c>
      <c r="F8005">
        <v>1.197227244917048</v>
      </c>
      <c r="G8005">
        <v>1.1587201172562609</v>
      </c>
      <c r="H8005">
        <v>1.100646369353059</v>
      </c>
    </row>
    <row r="8006" spans="1:8" x14ac:dyDescent="0.5">
      <c r="A8006" s="6" t="s">
        <v>8003</v>
      </c>
      <c r="B8006">
        <v>1.220866320763127</v>
      </c>
      <c r="C8006">
        <v>1.111683877532496</v>
      </c>
      <c r="D8006">
        <v>1.1574030527507599</v>
      </c>
      <c r="E8006">
        <v>1.025861206805714</v>
      </c>
      <c r="F8006">
        <v>1.1467461719555649</v>
      </c>
      <c r="G8006">
        <v>1.11765628346322</v>
      </c>
      <c r="H8006">
        <v>1.056248687987813</v>
      </c>
    </row>
    <row r="8007" spans="1:8" x14ac:dyDescent="0.5">
      <c r="A8007" s="6" t="s">
        <v>8004</v>
      </c>
      <c r="B8007">
        <v>1.238761155959468</v>
      </c>
      <c r="C8007">
        <v>1.1168197916310829</v>
      </c>
      <c r="D8007">
        <v>1.1455177960823071</v>
      </c>
      <c r="E8007">
        <v>1.031545730515101</v>
      </c>
      <c r="F8007">
        <v>1.1729140079181031</v>
      </c>
      <c r="G8007">
        <v>1.119030081675827</v>
      </c>
      <c r="H8007">
        <v>1.0695679382914829</v>
      </c>
    </row>
    <row r="8008" spans="1:8" x14ac:dyDescent="0.5">
      <c r="A8008" s="6" t="s">
        <v>8005</v>
      </c>
      <c r="B8008">
        <v>1.2606575430332361</v>
      </c>
      <c r="C8008">
        <v>1.1349086254876319</v>
      </c>
      <c r="D8008">
        <v>1.18255470816035</v>
      </c>
      <c r="E8008">
        <v>1.0275938308524599</v>
      </c>
      <c r="F8008">
        <v>1.2092969290901019</v>
      </c>
      <c r="G8008">
        <v>1.1381957059889991</v>
      </c>
      <c r="H8008">
        <v>1.0890217159519799</v>
      </c>
    </row>
    <row r="8009" spans="1:8" x14ac:dyDescent="0.5">
      <c r="A8009" s="6" t="s">
        <v>8006</v>
      </c>
      <c r="B8009">
        <v>1.2519943301935259</v>
      </c>
      <c r="C8009">
        <v>1.134638552715199</v>
      </c>
      <c r="D8009">
        <v>1.1780650220998949</v>
      </c>
      <c r="E8009">
        <v>1.022435083451857</v>
      </c>
      <c r="F8009">
        <v>1.2255204440473351</v>
      </c>
      <c r="G8009">
        <v>1.1341643789022871</v>
      </c>
      <c r="H8009">
        <v>1.081188804279305</v>
      </c>
    </row>
    <row r="8010" spans="1:8" x14ac:dyDescent="0.5">
      <c r="A8010" s="6" t="s">
        <v>8007</v>
      </c>
      <c r="B8010">
        <v>1.251132929374176</v>
      </c>
      <c r="C8010">
        <v>1.1651534529570891</v>
      </c>
      <c r="D8010">
        <v>1.1956484266683931</v>
      </c>
      <c r="E8010">
        <v>1.035135876815888</v>
      </c>
      <c r="F8010">
        <v>1.2580698029085231</v>
      </c>
      <c r="G8010">
        <v>1.1409993265754701</v>
      </c>
      <c r="H8010">
        <v>1.0958704412371021</v>
      </c>
    </row>
    <row r="8011" spans="1:8" x14ac:dyDescent="0.5">
      <c r="A8011" s="6" t="s">
        <v>8008</v>
      </c>
      <c r="B8011">
        <v>1.260660738140132</v>
      </c>
      <c r="C8011">
        <v>1.2133982984049121</v>
      </c>
      <c r="D8011">
        <v>1.2082306999027219</v>
      </c>
      <c r="E8011">
        <v>1.074304857502334</v>
      </c>
      <c r="F8011">
        <v>1.299293879382946</v>
      </c>
      <c r="G8011">
        <v>1.155339367391401</v>
      </c>
      <c r="H8011">
        <v>1.1246393618010051</v>
      </c>
    </row>
    <row r="8012" spans="1:8" x14ac:dyDescent="0.5">
      <c r="A8012" s="6" t="s">
        <v>8009</v>
      </c>
      <c r="B8012">
        <v>1.2275990500158509</v>
      </c>
      <c r="C8012">
        <v>1.201154395198293</v>
      </c>
      <c r="D8012">
        <v>1.177581757280888</v>
      </c>
      <c r="E8012">
        <v>1.100875972985941</v>
      </c>
      <c r="F8012">
        <v>1.275199185621247</v>
      </c>
      <c r="G8012">
        <v>1.14106714529699</v>
      </c>
      <c r="H8012">
        <v>1.1065650141542871</v>
      </c>
    </row>
    <row r="8013" spans="1:8" x14ac:dyDescent="0.5">
      <c r="A8013" s="6" t="s">
        <v>8010</v>
      </c>
      <c r="B8013">
        <v>1.1891785286044261</v>
      </c>
      <c r="C8013">
        <v>1.1730169812193221</v>
      </c>
      <c r="D8013">
        <v>1.137414416393864</v>
      </c>
      <c r="E8013">
        <v>1.0746906876270399</v>
      </c>
      <c r="F8013">
        <v>1.2300823831972001</v>
      </c>
      <c r="G8013">
        <v>1.111589322498157</v>
      </c>
      <c r="H8013">
        <v>1.0753004587841259</v>
      </c>
    </row>
    <row r="8014" spans="1:8" x14ac:dyDescent="0.5">
      <c r="A8014" s="6" t="s">
        <v>8011</v>
      </c>
      <c r="B8014">
        <v>1.161130602222445</v>
      </c>
      <c r="C8014">
        <v>1.1432123059080701</v>
      </c>
      <c r="D8014">
        <v>1.109221070628412</v>
      </c>
      <c r="E8014">
        <v>1.0546844024946009</v>
      </c>
      <c r="F8014">
        <v>1.186127421823099</v>
      </c>
      <c r="G8014">
        <v>1.0859656403238851</v>
      </c>
      <c r="H8014">
        <v>1.051683231837089</v>
      </c>
    </row>
    <row r="8015" spans="1:8" x14ac:dyDescent="0.5">
      <c r="A8015" s="6" t="s">
        <v>8012</v>
      </c>
      <c r="B8015">
        <v>1.131248364971069</v>
      </c>
      <c r="C8015">
        <v>1.112694384717942</v>
      </c>
      <c r="D8015">
        <v>1.080210191884404</v>
      </c>
      <c r="E8015">
        <v>1.0277572518803191</v>
      </c>
      <c r="F8015">
        <v>1.1534718098962879</v>
      </c>
      <c r="G8015">
        <v>1.0569499498408641</v>
      </c>
      <c r="H8015">
        <v>1.0205371683959401</v>
      </c>
    </row>
    <row r="8016" spans="1:8" x14ac:dyDescent="0.5">
      <c r="A8016" s="6" t="s">
        <v>8013</v>
      </c>
      <c r="B8016">
        <v>1.1177755577197579</v>
      </c>
      <c r="C8016">
        <v>1.0985324814753299</v>
      </c>
      <c r="D8016">
        <v>1.0559875921039099</v>
      </c>
      <c r="E8016">
        <v>0.99023181121806625</v>
      </c>
      <c r="F8016">
        <v>1.1236759750822829</v>
      </c>
      <c r="G8016">
        <v>1.0265140870787419</v>
      </c>
      <c r="H8016">
        <v>0.99471783116999279</v>
      </c>
    </row>
    <row r="8017" spans="1:8" x14ac:dyDescent="0.5">
      <c r="A8017" s="6" t="s">
        <v>8014</v>
      </c>
      <c r="B8017">
        <v>1.070106160374459</v>
      </c>
      <c r="C8017">
        <v>1.0504407981031481</v>
      </c>
      <c r="D8017">
        <v>1.0118863796567039</v>
      </c>
      <c r="E8017">
        <v>0.95176948352133039</v>
      </c>
      <c r="F8017">
        <v>1.079888543399717</v>
      </c>
      <c r="G8017">
        <v>0.98236436742744981</v>
      </c>
      <c r="H8017">
        <v>0.95092126639439545</v>
      </c>
    </row>
    <row r="8018" spans="1:8" x14ac:dyDescent="0.5">
      <c r="A8018" s="6" t="s">
        <v>8015</v>
      </c>
      <c r="B8018">
        <v>0.98646497154336554</v>
      </c>
      <c r="C8018">
        <v>0.97981193459468707</v>
      </c>
      <c r="D8018">
        <v>0.95282254492869378</v>
      </c>
      <c r="E8018">
        <v>0.89943382410966377</v>
      </c>
      <c r="F8018">
        <v>1.021542630595071</v>
      </c>
      <c r="G8018">
        <v>0.92200570527470438</v>
      </c>
      <c r="H8018">
        <v>0.89079067036326331</v>
      </c>
    </row>
    <row r="8019" spans="1:8" x14ac:dyDescent="0.5">
      <c r="A8019" s="6" t="s">
        <v>8016</v>
      </c>
      <c r="B8019">
        <v>0.92520997967330287</v>
      </c>
      <c r="C8019">
        <v>0.92628224230016787</v>
      </c>
      <c r="D8019">
        <v>0.89987027136711262</v>
      </c>
      <c r="E8019">
        <v>0.84784153475105639</v>
      </c>
      <c r="F8019">
        <v>0.96632937209448677</v>
      </c>
      <c r="G8019">
        <v>0.87715581763681094</v>
      </c>
      <c r="H8019">
        <v>0.8428290331240168</v>
      </c>
    </row>
    <row r="8020" spans="1:8" x14ac:dyDescent="0.5">
      <c r="A8020" s="6" t="s">
        <v>8017</v>
      </c>
      <c r="B8020">
        <v>0.88755117174605114</v>
      </c>
      <c r="C8020">
        <v>0.89374481721326637</v>
      </c>
      <c r="D8020">
        <v>0.86080556571849454</v>
      </c>
      <c r="E8020">
        <v>0.81647733770266295</v>
      </c>
      <c r="F8020">
        <v>0.93225504025737616</v>
      </c>
      <c r="G8020">
        <v>0.85344767927274201</v>
      </c>
      <c r="H8020">
        <v>0.82093048020669979</v>
      </c>
    </row>
    <row r="8021" spans="1:8" x14ac:dyDescent="0.5">
      <c r="A8021" s="6" t="s">
        <v>8018</v>
      </c>
      <c r="B8021">
        <v>0.87078900194458952</v>
      </c>
      <c r="C8021">
        <v>0.86417728633865887</v>
      </c>
      <c r="D8021">
        <v>0.83458844928734566</v>
      </c>
      <c r="E8021">
        <v>0.79262027531156243</v>
      </c>
      <c r="F8021">
        <v>0.90806163981255661</v>
      </c>
      <c r="G8021">
        <v>0.83491842509746828</v>
      </c>
      <c r="H8021">
        <v>0.79652276600720906</v>
      </c>
    </row>
    <row r="8022" spans="1:8" x14ac:dyDescent="0.5">
      <c r="A8022" s="6" t="s">
        <v>8019</v>
      </c>
      <c r="B8022">
        <v>0.864143818620835</v>
      </c>
      <c r="C8022">
        <v>0.86672454989252545</v>
      </c>
      <c r="D8022">
        <v>0.82807486695324339</v>
      </c>
      <c r="E8022">
        <v>0.78219714371334137</v>
      </c>
      <c r="F8022">
        <v>0.90086239090603315</v>
      </c>
      <c r="G8022">
        <v>0.82931868955378629</v>
      </c>
      <c r="H8022">
        <v>0.79263255153414625</v>
      </c>
    </row>
    <row r="8023" spans="1:8" x14ac:dyDescent="0.5">
      <c r="A8023" s="6" t="s">
        <v>8020</v>
      </c>
      <c r="B8023">
        <v>0.88061299711986951</v>
      </c>
      <c r="C8023">
        <v>0.87484062942741381</v>
      </c>
      <c r="D8023">
        <v>0.83163909488945831</v>
      </c>
      <c r="E8023">
        <v>0.78249960804667118</v>
      </c>
      <c r="F8023">
        <v>0.90860045152317059</v>
      </c>
      <c r="G8023">
        <v>0.8352872731639166</v>
      </c>
      <c r="H8023">
        <v>0.80110661816517692</v>
      </c>
    </row>
    <row r="8024" spans="1:8" x14ac:dyDescent="0.5">
      <c r="A8024" s="6" t="s">
        <v>8021</v>
      </c>
      <c r="B8024">
        <v>0.91604641309357049</v>
      </c>
      <c r="C8024">
        <v>0.91119321004346399</v>
      </c>
      <c r="D8024">
        <v>0.84857075149485373</v>
      </c>
      <c r="E8024">
        <v>0.7885777868286904</v>
      </c>
      <c r="F8024">
        <v>0.92800703061957723</v>
      </c>
      <c r="G8024">
        <v>0.87067658317887253</v>
      </c>
      <c r="H8024">
        <v>0.8383174123474334</v>
      </c>
    </row>
    <row r="8025" spans="1:8" x14ac:dyDescent="0.5">
      <c r="A8025" s="6" t="s">
        <v>8022</v>
      </c>
      <c r="B8025">
        <v>0.9866403829119943</v>
      </c>
      <c r="C8025">
        <v>0.97986449909401974</v>
      </c>
      <c r="D8025">
        <v>0.8712440258506392</v>
      </c>
      <c r="E8025">
        <v>0.78072816021982605</v>
      </c>
      <c r="F8025">
        <v>0.97438287150019098</v>
      </c>
      <c r="G8025">
        <v>0.92874602840758524</v>
      </c>
      <c r="H8025">
        <v>0.90079133506602505</v>
      </c>
    </row>
    <row r="8026" spans="1:8" x14ac:dyDescent="0.5">
      <c r="A8026" s="6" t="s">
        <v>8023</v>
      </c>
      <c r="B8026">
        <v>1.115816318170703</v>
      </c>
      <c r="C8026">
        <v>1.0891844592491851</v>
      </c>
      <c r="D8026">
        <v>0.94561044706835884</v>
      </c>
      <c r="E8026">
        <v>0.78931784632685764</v>
      </c>
      <c r="F8026">
        <v>1.1065124827206509</v>
      </c>
      <c r="G8026">
        <v>1.062176280328905</v>
      </c>
      <c r="H8026">
        <v>1.0120057495070309</v>
      </c>
    </row>
    <row r="8027" spans="1:8" x14ac:dyDescent="0.5">
      <c r="A8027" s="6" t="s">
        <v>8024</v>
      </c>
      <c r="B8027">
        <v>1.2174334979133139</v>
      </c>
      <c r="C8027">
        <v>1.153224936746466</v>
      </c>
      <c r="D8027">
        <v>1.026002688920103</v>
      </c>
      <c r="E8027">
        <v>0.83569691460890838</v>
      </c>
      <c r="F8027">
        <v>1.201856195943527</v>
      </c>
      <c r="G8027">
        <v>1.1423465870274829</v>
      </c>
      <c r="H8027">
        <v>1.0803764041358701</v>
      </c>
    </row>
    <row r="8028" spans="1:8" x14ac:dyDescent="0.5">
      <c r="A8028" s="6" t="s">
        <v>8025</v>
      </c>
      <c r="B8028">
        <v>1.244814285975264</v>
      </c>
      <c r="C8028">
        <v>1.149218857288707</v>
      </c>
      <c r="D8028">
        <v>1.0641047622276341</v>
      </c>
      <c r="E8028">
        <v>0.87442619341376726</v>
      </c>
      <c r="F8028">
        <v>1.23296359203631</v>
      </c>
      <c r="G8028">
        <v>1.1659863705536559</v>
      </c>
      <c r="H8028">
        <v>1.09380657154204</v>
      </c>
    </row>
    <row r="8029" spans="1:8" x14ac:dyDescent="0.5">
      <c r="A8029" s="6" t="s">
        <v>8026</v>
      </c>
      <c r="B8029">
        <v>1.2645181906965171</v>
      </c>
      <c r="C8029">
        <v>1.1520059841326309</v>
      </c>
      <c r="D8029">
        <v>1.0852535939006329</v>
      </c>
      <c r="E8029">
        <v>0.89866366865793135</v>
      </c>
      <c r="F8029">
        <v>1.2472718351146379</v>
      </c>
      <c r="G8029">
        <v>1.182120256762518</v>
      </c>
      <c r="H8029">
        <v>1.103073830720708</v>
      </c>
    </row>
    <row r="8030" spans="1:8" x14ac:dyDescent="0.5">
      <c r="A8030" s="6" t="s">
        <v>8027</v>
      </c>
      <c r="B8030">
        <v>1.2150221507383749</v>
      </c>
      <c r="C8030">
        <v>1.0735903244471701</v>
      </c>
      <c r="D8030">
        <v>1.055286078656964</v>
      </c>
      <c r="E8030">
        <v>0.9003767303348601</v>
      </c>
      <c r="F8030">
        <v>1.209073254312754</v>
      </c>
      <c r="G8030">
        <v>1.1284292739737529</v>
      </c>
      <c r="H8030">
        <v>1.0528283832880261</v>
      </c>
    </row>
    <row r="8031" spans="1:8" x14ac:dyDescent="0.5">
      <c r="A8031" s="6" t="s">
        <v>8028</v>
      </c>
      <c r="B8031">
        <v>1.231110472495323</v>
      </c>
      <c r="C8031">
        <v>1.059256227155019</v>
      </c>
      <c r="D8031">
        <v>1.045867211359462</v>
      </c>
      <c r="E8031">
        <v>0.91680912098143619</v>
      </c>
      <c r="F8031">
        <v>1.2338124091400891</v>
      </c>
      <c r="G8031">
        <v>1.122348373982923</v>
      </c>
      <c r="H8031">
        <v>1.0587675883326451</v>
      </c>
    </row>
    <row r="8032" spans="1:8" x14ac:dyDescent="0.5">
      <c r="A8032" s="6" t="s">
        <v>8029</v>
      </c>
      <c r="B8032">
        <v>1.2491455728844301</v>
      </c>
      <c r="C8032">
        <v>1.1151975424275411</v>
      </c>
      <c r="D8032">
        <v>1.0416809148752071</v>
      </c>
      <c r="E8032">
        <v>0.92507256695182161</v>
      </c>
      <c r="F8032">
        <v>1.2621273418519809</v>
      </c>
      <c r="G8032">
        <v>1.1416681317540951</v>
      </c>
      <c r="H8032">
        <v>1.0815207439982519</v>
      </c>
    </row>
    <row r="8033" spans="1:8" x14ac:dyDescent="0.5">
      <c r="A8033" s="6" t="s">
        <v>8030</v>
      </c>
      <c r="B8033">
        <v>1.2432480445745031</v>
      </c>
      <c r="C8033">
        <v>1.1139012535388271</v>
      </c>
      <c r="D8033">
        <v>1.034168425359385</v>
      </c>
      <c r="E8033">
        <v>0.93030595231726698</v>
      </c>
      <c r="F8033">
        <v>1.2594254350611089</v>
      </c>
      <c r="G8033">
        <v>1.1338641537319221</v>
      </c>
      <c r="H8033">
        <v>1.065630381152719</v>
      </c>
    </row>
    <row r="8034" spans="1:8" x14ac:dyDescent="0.5">
      <c r="A8034" s="6" t="s">
        <v>8031</v>
      </c>
      <c r="B8034">
        <v>1.2529726719252949</v>
      </c>
      <c r="C8034">
        <v>1.134635531766961</v>
      </c>
      <c r="D8034">
        <v>1.0489154971408929</v>
      </c>
      <c r="E8034">
        <v>0.94895009459134638</v>
      </c>
      <c r="F8034">
        <v>1.27809307238296</v>
      </c>
      <c r="G8034">
        <v>1.1423061102411209</v>
      </c>
      <c r="H8034">
        <v>1.0813108130920559</v>
      </c>
    </row>
    <row r="8035" spans="1:8" x14ac:dyDescent="0.5">
      <c r="A8035" s="6" t="s">
        <v>8032</v>
      </c>
      <c r="B8035">
        <v>1.267230516941124</v>
      </c>
      <c r="C8035">
        <v>1.182906357369627</v>
      </c>
      <c r="D8035">
        <v>1.100840683066048</v>
      </c>
      <c r="E8035">
        <v>1.0066831623153889</v>
      </c>
      <c r="F8035">
        <v>1.307647724812214</v>
      </c>
      <c r="G8035">
        <v>1.169709698782557</v>
      </c>
      <c r="H8035">
        <v>1.116994738673063</v>
      </c>
    </row>
    <row r="8036" spans="1:8" x14ac:dyDescent="0.5">
      <c r="A8036" s="6" t="s">
        <v>8033</v>
      </c>
      <c r="B8036">
        <v>1.224438769784326</v>
      </c>
      <c r="C8036">
        <v>1.1789773120919249</v>
      </c>
      <c r="D8036">
        <v>1.113493107645072</v>
      </c>
      <c r="E8036">
        <v>1.04696328560746</v>
      </c>
      <c r="F8036">
        <v>1.276608246161945</v>
      </c>
      <c r="G8036">
        <v>1.1591793009320071</v>
      </c>
      <c r="H8036">
        <v>1.100811392359218</v>
      </c>
    </row>
    <row r="8037" spans="1:8" x14ac:dyDescent="0.5">
      <c r="A8037" s="6" t="s">
        <v>8034</v>
      </c>
      <c r="B8037">
        <v>1.197886792451379</v>
      </c>
      <c r="C8037">
        <v>1.1475660965079659</v>
      </c>
      <c r="D8037">
        <v>1.0815958308381579</v>
      </c>
      <c r="E8037">
        <v>1.0388768038440379</v>
      </c>
      <c r="F8037">
        <v>1.2291596115449051</v>
      </c>
      <c r="G8037">
        <v>1.135200691856421</v>
      </c>
      <c r="H8037">
        <v>1.0668699474055401</v>
      </c>
    </row>
    <row r="8038" spans="1:8" x14ac:dyDescent="0.5">
      <c r="A8038" s="6" t="s">
        <v>8035</v>
      </c>
      <c r="B8038">
        <v>1.1658929090519741</v>
      </c>
      <c r="C8038">
        <v>1.125511059710393</v>
      </c>
      <c r="D8038">
        <v>1.0560649384583169</v>
      </c>
      <c r="E8038">
        <v>1.0232350338976179</v>
      </c>
      <c r="F8038">
        <v>1.1831441858925671</v>
      </c>
      <c r="G8038">
        <v>1.1125816739094889</v>
      </c>
      <c r="H8038">
        <v>1.0451699631546509</v>
      </c>
    </row>
    <row r="8039" spans="1:8" x14ac:dyDescent="0.5">
      <c r="A8039" s="6" t="s">
        <v>8036</v>
      </c>
      <c r="B8039">
        <v>1.1318023965069559</v>
      </c>
      <c r="C8039">
        <v>1.092765793384751</v>
      </c>
      <c r="D8039">
        <v>1.027191964067127</v>
      </c>
      <c r="E8039">
        <v>0.99714214311616212</v>
      </c>
      <c r="F8039">
        <v>1.156431501113415</v>
      </c>
      <c r="G8039">
        <v>1.0826714732536931</v>
      </c>
      <c r="H8039">
        <v>1.018221435719346</v>
      </c>
    </row>
    <row r="8040" spans="1:8" x14ac:dyDescent="0.5">
      <c r="A8040" s="6" t="s">
        <v>8037</v>
      </c>
      <c r="B8040">
        <v>1.118357067174957</v>
      </c>
      <c r="C8040">
        <v>1.072159603361887</v>
      </c>
      <c r="D8040">
        <v>1.0060230463253479</v>
      </c>
      <c r="E8040">
        <v>0.97180435980965596</v>
      </c>
      <c r="F8040">
        <v>1.1221159868915529</v>
      </c>
      <c r="G8040">
        <v>1.049110052021522</v>
      </c>
      <c r="H8040">
        <v>0.99836700384225596</v>
      </c>
    </row>
    <row r="8041" spans="1:8" x14ac:dyDescent="0.5">
      <c r="A8041" s="6" t="s">
        <v>8038</v>
      </c>
      <c r="B8041">
        <v>1.0663196391911809</v>
      </c>
      <c r="C8041">
        <v>1.0387013932521929</v>
      </c>
      <c r="D8041">
        <v>0.96293483128721558</v>
      </c>
      <c r="E8041">
        <v>0.93036584326486149</v>
      </c>
      <c r="F8041">
        <v>1.078391944822001</v>
      </c>
      <c r="G8041">
        <v>1.00361146356909</v>
      </c>
      <c r="H8041">
        <v>0.95439188958458487</v>
      </c>
    </row>
    <row r="8042" spans="1:8" x14ac:dyDescent="0.5">
      <c r="A8042" s="6" t="s">
        <v>8039</v>
      </c>
      <c r="B8042">
        <v>0.98040640984584504</v>
      </c>
      <c r="C8042">
        <v>0.96411810850083413</v>
      </c>
      <c r="D8042">
        <v>0.90049413866758055</v>
      </c>
      <c r="E8042">
        <v>0.87869801306280571</v>
      </c>
      <c r="F8042">
        <v>1.0197426674407899</v>
      </c>
      <c r="G8042">
        <v>0.9350226108755274</v>
      </c>
      <c r="H8042">
        <v>0.89724550466974995</v>
      </c>
    </row>
    <row r="8043" spans="1:8" x14ac:dyDescent="0.5">
      <c r="A8043" s="6" t="s">
        <v>8040</v>
      </c>
      <c r="B8043">
        <v>0.92111449165311421</v>
      </c>
      <c r="C8043">
        <v>0.92022342851502215</v>
      </c>
      <c r="D8043">
        <v>0.84421866999514539</v>
      </c>
      <c r="E8043">
        <v>0.82945350904181636</v>
      </c>
      <c r="F8043">
        <v>0.97017319748550013</v>
      </c>
      <c r="G8043">
        <v>0.88899005051294633</v>
      </c>
      <c r="H8043">
        <v>0.85041603346456252</v>
      </c>
    </row>
    <row r="8044" spans="1:8" x14ac:dyDescent="0.5">
      <c r="A8044" s="6" t="s">
        <v>8041</v>
      </c>
      <c r="B8044">
        <v>0.88410429042589234</v>
      </c>
      <c r="C8044">
        <v>0.88331771227668454</v>
      </c>
      <c r="D8044">
        <v>0.8013052337346066</v>
      </c>
      <c r="E8044">
        <v>0.79683039825579238</v>
      </c>
      <c r="F8044">
        <v>0.92919452937002855</v>
      </c>
      <c r="G8044">
        <v>0.85780148035940929</v>
      </c>
      <c r="H8044">
        <v>0.82136305690645139</v>
      </c>
    </row>
    <row r="8045" spans="1:8" x14ac:dyDescent="0.5">
      <c r="A8045" s="6" t="s">
        <v>8042</v>
      </c>
      <c r="B8045">
        <v>0.8568327750198087</v>
      </c>
      <c r="C8045">
        <v>0.86480926870994557</v>
      </c>
      <c r="D8045">
        <v>0.77416415813957384</v>
      </c>
      <c r="E8045">
        <v>0.78206893495115382</v>
      </c>
      <c r="F8045">
        <v>0.90562717681754146</v>
      </c>
      <c r="G8045">
        <v>0.8377207053929997</v>
      </c>
      <c r="H8045">
        <v>0.80089344090476144</v>
      </c>
    </row>
    <row r="8046" spans="1:8" x14ac:dyDescent="0.5">
      <c r="A8046" s="6" t="s">
        <v>8043</v>
      </c>
      <c r="B8046">
        <v>0.85214012152062701</v>
      </c>
      <c r="C8046">
        <v>0.85243727729805607</v>
      </c>
      <c r="D8046">
        <v>0.76353982692319566</v>
      </c>
      <c r="E8046">
        <v>0.77393490158109868</v>
      </c>
      <c r="F8046">
        <v>0.90084488329862944</v>
      </c>
      <c r="G8046">
        <v>0.83116989939891162</v>
      </c>
      <c r="H8046">
        <v>0.79607098171165869</v>
      </c>
    </row>
    <row r="8047" spans="1:8" x14ac:dyDescent="0.5">
      <c r="A8047" s="6" t="s">
        <v>8044</v>
      </c>
      <c r="B8047">
        <v>0.85994608717995213</v>
      </c>
      <c r="C8047">
        <v>0.86077600071804883</v>
      </c>
      <c r="D8047">
        <v>0.7650438837451311</v>
      </c>
      <c r="E8047">
        <v>0.78092438583707091</v>
      </c>
      <c r="F8047">
        <v>0.90666586090506118</v>
      </c>
      <c r="G8047">
        <v>0.84578818461380623</v>
      </c>
      <c r="H8047">
        <v>0.80626291078385404</v>
      </c>
    </row>
    <row r="8048" spans="1:8" x14ac:dyDescent="0.5">
      <c r="A8048" s="6" t="s">
        <v>8045</v>
      </c>
      <c r="B8048">
        <v>0.90375611490472851</v>
      </c>
      <c r="C8048">
        <v>0.87817062066961871</v>
      </c>
      <c r="D8048">
        <v>0.76815362690118771</v>
      </c>
      <c r="E8048">
        <v>0.82645835974301185</v>
      </c>
      <c r="F8048">
        <v>0.93589964115034752</v>
      </c>
      <c r="G8048">
        <v>0.88335144653202979</v>
      </c>
      <c r="H8048">
        <v>0.8411641944684376</v>
      </c>
    </row>
    <row r="8049" spans="1:8" x14ac:dyDescent="0.5">
      <c r="A8049" s="6" t="s">
        <v>8046</v>
      </c>
      <c r="B8049">
        <v>0.9743270799534961</v>
      </c>
      <c r="C8049">
        <v>0.92069499853489711</v>
      </c>
      <c r="D8049">
        <v>0.73907529494112678</v>
      </c>
      <c r="E8049">
        <v>0.91413780414299284</v>
      </c>
      <c r="F8049">
        <v>0.98885290901935297</v>
      </c>
      <c r="G8049">
        <v>0.94568033636529514</v>
      </c>
      <c r="H8049">
        <v>0.9095297090364286</v>
      </c>
    </row>
    <row r="8050" spans="1:8" x14ac:dyDescent="0.5">
      <c r="A8050" s="6" t="s">
        <v>8047</v>
      </c>
      <c r="B8050">
        <v>1.101682123791776</v>
      </c>
      <c r="C8050">
        <v>1.0008262547244391</v>
      </c>
      <c r="D8050">
        <v>0.75976214703218348</v>
      </c>
      <c r="E8050">
        <v>1.049346283210749</v>
      </c>
      <c r="F8050">
        <v>1.1102156435418351</v>
      </c>
      <c r="G8050">
        <v>1.078655425483686</v>
      </c>
      <c r="H8050">
        <v>1.0173681856186481</v>
      </c>
    </row>
    <row r="8051" spans="1:8" x14ac:dyDescent="0.5">
      <c r="A8051" s="6" t="s">
        <v>8048</v>
      </c>
      <c r="B8051">
        <v>1.206678768099025</v>
      </c>
      <c r="C8051">
        <v>1.0690694754097401</v>
      </c>
      <c r="D8051">
        <v>0.79266012977324485</v>
      </c>
      <c r="E8051">
        <v>1.112270000046174</v>
      </c>
      <c r="F8051">
        <v>1.191298504968493</v>
      </c>
      <c r="G8051">
        <v>1.156046236832698</v>
      </c>
      <c r="H8051">
        <v>1.069343669320818</v>
      </c>
    </row>
    <row r="8052" spans="1:8" x14ac:dyDescent="0.5">
      <c r="A8052" s="6" t="s">
        <v>8049</v>
      </c>
      <c r="B8052">
        <v>1.2388566896556801</v>
      </c>
      <c r="C8052">
        <v>1.082945899043908</v>
      </c>
      <c r="D8052">
        <v>0.82057047182334764</v>
      </c>
      <c r="E8052">
        <v>1.1044938075640089</v>
      </c>
      <c r="F8052">
        <v>1.201953997060748</v>
      </c>
      <c r="G8052">
        <v>1.170261630591291</v>
      </c>
      <c r="H8052">
        <v>1.0844075644879629</v>
      </c>
    </row>
    <row r="8053" spans="1:8" x14ac:dyDescent="0.5">
      <c r="A8053" s="6" t="s">
        <v>8050</v>
      </c>
      <c r="B8053">
        <v>1.2606795892708229</v>
      </c>
      <c r="C8053">
        <v>1.086302776725427</v>
      </c>
      <c r="D8053">
        <v>0.84346799064849876</v>
      </c>
      <c r="E8053">
        <v>1.105545962100646</v>
      </c>
      <c r="F8053">
        <v>1.2051216665796181</v>
      </c>
      <c r="G8053">
        <v>1.175450164874847</v>
      </c>
      <c r="H8053">
        <v>1.1062484946178841</v>
      </c>
    </row>
    <row r="8054" spans="1:8" x14ac:dyDescent="0.5">
      <c r="A8054" s="6" t="s">
        <v>8051</v>
      </c>
      <c r="B8054">
        <v>1.1904217446979319</v>
      </c>
      <c r="C8054">
        <v>1.0406375189776109</v>
      </c>
      <c r="D8054">
        <v>0.84616881741924144</v>
      </c>
      <c r="E8054">
        <v>1.0501651941072569</v>
      </c>
      <c r="F8054">
        <v>1.1596314691493921</v>
      </c>
      <c r="G8054">
        <v>1.1149440707187981</v>
      </c>
      <c r="H8054">
        <v>1.0395223889307521</v>
      </c>
    </row>
    <row r="8055" spans="1:8" x14ac:dyDescent="0.5">
      <c r="A8055" s="6" t="s">
        <v>8052</v>
      </c>
      <c r="B8055">
        <v>1.1673022707041081</v>
      </c>
      <c r="C8055">
        <v>1.0386391617185</v>
      </c>
      <c r="D8055">
        <v>0.85202405636467116</v>
      </c>
      <c r="E8055">
        <v>1.0575203441990459</v>
      </c>
      <c r="F8055">
        <v>1.1866595927171111</v>
      </c>
      <c r="G8055">
        <v>1.1164572591890749</v>
      </c>
      <c r="H8055">
        <v>1.0198678783676809</v>
      </c>
    </row>
    <row r="8056" spans="1:8" x14ac:dyDescent="0.5">
      <c r="A8056" s="6" t="s">
        <v>8053</v>
      </c>
      <c r="B8056">
        <v>1.212353277947563</v>
      </c>
      <c r="C8056">
        <v>1.0334802884133081</v>
      </c>
      <c r="D8056">
        <v>0.85677636027962434</v>
      </c>
      <c r="E8056">
        <v>1.083829925846171</v>
      </c>
      <c r="F8056">
        <v>1.222013791026493</v>
      </c>
      <c r="G8056">
        <v>1.1365415189119259</v>
      </c>
      <c r="H8056">
        <v>1.073179777890221</v>
      </c>
    </row>
    <row r="8057" spans="1:8" x14ac:dyDescent="0.5">
      <c r="A8057" s="6" t="s">
        <v>8054</v>
      </c>
      <c r="B8057">
        <v>1.206544893120054</v>
      </c>
      <c r="C8057">
        <v>1.0206282683264789</v>
      </c>
      <c r="D8057">
        <v>0.87272290013858156</v>
      </c>
      <c r="E8057">
        <v>1.0993660589955769</v>
      </c>
      <c r="F8057">
        <v>1.235719229070593</v>
      </c>
      <c r="G8057">
        <v>1.12657779607044</v>
      </c>
      <c r="H8057">
        <v>1.0254110281975179</v>
      </c>
    </row>
    <row r="8058" spans="1:8" x14ac:dyDescent="0.5">
      <c r="A8058" s="6" t="s">
        <v>8055</v>
      </c>
      <c r="B8058">
        <v>1.212893251013105</v>
      </c>
      <c r="C8058">
        <v>1.034548797804915</v>
      </c>
      <c r="D8058">
        <v>0.90602230446317333</v>
      </c>
      <c r="E8058">
        <v>1.138520894583847</v>
      </c>
      <c r="F8058">
        <v>1.263609753230595</v>
      </c>
      <c r="G8058">
        <v>1.1383117751843279</v>
      </c>
      <c r="H8058">
        <v>1.0369948316413351</v>
      </c>
    </row>
    <row r="8059" spans="1:8" x14ac:dyDescent="0.5">
      <c r="A8059" s="6" t="s">
        <v>8056</v>
      </c>
      <c r="B8059">
        <v>1.2376939902559709</v>
      </c>
      <c r="C8059">
        <v>1.085023707241666</v>
      </c>
      <c r="D8059">
        <v>0.97217981918333762</v>
      </c>
      <c r="E8059">
        <v>1.1989460453542919</v>
      </c>
      <c r="F8059">
        <v>1.3085952485991139</v>
      </c>
      <c r="G8059">
        <v>1.173283986659027</v>
      </c>
      <c r="H8059">
        <v>1.070574037570017</v>
      </c>
    </row>
    <row r="8060" spans="1:8" x14ac:dyDescent="0.5">
      <c r="A8060" s="6" t="s">
        <v>8057</v>
      </c>
      <c r="B8060">
        <v>1.2132102056172569</v>
      </c>
      <c r="C8060">
        <v>1.109055350471041</v>
      </c>
      <c r="D8060">
        <v>1.022752643074657</v>
      </c>
      <c r="E8060">
        <v>1.1969901093320929</v>
      </c>
      <c r="F8060">
        <v>1.28924632386502</v>
      </c>
      <c r="G8060">
        <v>1.170823212494785</v>
      </c>
      <c r="H8060">
        <v>1.0921877229045709</v>
      </c>
    </row>
    <row r="8061" spans="1:8" x14ac:dyDescent="0.5">
      <c r="A8061" s="6" t="s">
        <v>8058</v>
      </c>
      <c r="B8061">
        <v>1.1710708992887651</v>
      </c>
      <c r="C8061">
        <v>1.086306401863312</v>
      </c>
      <c r="D8061">
        <v>1.008794923817</v>
      </c>
      <c r="E8061">
        <v>1.162066463855548</v>
      </c>
      <c r="F8061">
        <v>1.240963059343303</v>
      </c>
      <c r="G8061">
        <v>1.1413933721115741</v>
      </c>
      <c r="H8061">
        <v>1.0578572565035871</v>
      </c>
    </row>
    <row r="8062" spans="1:8" x14ac:dyDescent="0.5">
      <c r="A8062" s="6" t="s">
        <v>8059</v>
      </c>
      <c r="B8062">
        <v>1.135157578259179</v>
      </c>
      <c r="C8062">
        <v>1.059949836870351</v>
      </c>
      <c r="D8062">
        <v>0.99307952364504892</v>
      </c>
      <c r="E8062">
        <v>1.139152909608715</v>
      </c>
      <c r="F8062">
        <v>1.1954040389046621</v>
      </c>
      <c r="G8062">
        <v>1.115976094741927</v>
      </c>
      <c r="H8062">
        <v>1.03298910106396</v>
      </c>
    </row>
    <row r="8063" spans="1:8" x14ac:dyDescent="0.5">
      <c r="A8063" s="6" t="s">
        <v>8060</v>
      </c>
      <c r="B8063">
        <v>1.1119361803553509</v>
      </c>
      <c r="C8063">
        <v>1.033653992936965</v>
      </c>
      <c r="D8063">
        <v>0.97131312030508066</v>
      </c>
      <c r="E8063">
        <v>1.111007775753651</v>
      </c>
      <c r="F8063">
        <v>1.165606392958856</v>
      </c>
      <c r="G8063">
        <v>1.089009172988459</v>
      </c>
      <c r="H8063">
        <v>1.006335450803596</v>
      </c>
    </row>
    <row r="8064" spans="1:8" x14ac:dyDescent="0.5">
      <c r="A8064" s="6" t="s">
        <v>8061</v>
      </c>
      <c r="B8064">
        <v>1.095598320749771</v>
      </c>
      <c r="C8064">
        <v>1.0220734899633019</v>
      </c>
      <c r="D8064">
        <v>0.94917557438078781</v>
      </c>
      <c r="E8064">
        <v>1.0785510955908431</v>
      </c>
      <c r="F8064">
        <v>1.1365084475985989</v>
      </c>
      <c r="G8064">
        <v>1.058534709847291</v>
      </c>
      <c r="H8064">
        <v>0.98629787044262096</v>
      </c>
    </row>
    <row r="8065" spans="1:8" x14ac:dyDescent="0.5">
      <c r="A8065" s="6" t="s">
        <v>8062</v>
      </c>
      <c r="B8065">
        <v>1.056246106167269</v>
      </c>
      <c r="C8065">
        <v>0.98096140539905885</v>
      </c>
      <c r="D8065">
        <v>0.90935779104895242</v>
      </c>
      <c r="E8065">
        <v>1.0285674349502929</v>
      </c>
      <c r="F8065">
        <v>1.083695542444123</v>
      </c>
      <c r="G8065">
        <v>1.007936046313284</v>
      </c>
      <c r="H8065">
        <v>0.95097158488479805</v>
      </c>
    </row>
    <row r="8066" spans="1:8" x14ac:dyDescent="0.5">
      <c r="A8066" s="6" t="s">
        <v>8063</v>
      </c>
      <c r="B8066">
        <v>0.97910248672130229</v>
      </c>
      <c r="C8066">
        <v>0.92167257738455466</v>
      </c>
      <c r="D8066">
        <v>0.85887130727417982</v>
      </c>
      <c r="E8066">
        <v>0.96227628187046266</v>
      </c>
      <c r="F8066">
        <v>1.024767652620953</v>
      </c>
      <c r="G8066">
        <v>0.94110833591373755</v>
      </c>
      <c r="H8066">
        <v>0.89915787783456791</v>
      </c>
    </row>
    <row r="8067" spans="1:8" x14ac:dyDescent="0.5">
      <c r="A8067" s="6" t="s">
        <v>8064</v>
      </c>
      <c r="B8067">
        <v>0.91552305458389116</v>
      </c>
      <c r="C8067">
        <v>0.86533521579809569</v>
      </c>
      <c r="D8067">
        <v>0.80263211344237728</v>
      </c>
      <c r="E8067">
        <v>0.90820860033112105</v>
      </c>
      <c r="F8067">
        <v>0.97408433660842786</v>
      </c>
      <c r="G8067">
        <v>0.89653669267480729</v>
      </c>
      <c r="H8067">
        <v>0.85172810162828683</v>
      </c>
    </row>
    <row r="8068" spans="1:8" x14ac:dyDescent="0.5">
      <c r="A8068" s="6" t="s">
        <v>8065</v>
      </c>
      <c r="B8068">
        <v>0.87167947823669945</v>
      </c>
      <c r="C8068">
        <v>0.82435846971489246</v>
      </c>
      <c r="D8068">
        <v>0.76761669930140974</v>
      </c>
      <c r="E8068">
        <v>0.87722060270229207</v>
      </c>
      <c r="F8068">
        <v>0.93692655288116478</v>
      </c>
      <c r="G8068">
        <v>0.86927169021647721</v>
      </c>
      <c r="H8068">
        <v>0.81952480882964596</v>
      </c>
    </row>
    <row r="8069" spans="1:8" x14ac:dyDescent="0.5">
      <c r="A8069" s="6" t="s">
        <v>8066</v>
      </c>
      <c r="B8069">
        <v>0.85037258838537322</v>
      </c>
      <c r="C8069">
        <v>0.80529115072421453</v>
      </c>
      <c r="D8069">
        <v>0.7508064584849089</v>
      </c>
      <c r="E8069">
        <v>0.85673067559606142</v>
      </c>
      <c r="F8069">
        <v>0.91478093879197853</v>
      </c>
      <c r="G8069">
        <v>0.84998919253341287</v>
      </c>
      <c r="H8069">
        <v>0.7974945080369199</v>
      </c>
    </row>
    <row r="8070" spans="1:8" x14ac:dyDescent="0.5">
      <c r="A8070" s="6" t="s">
        <v>8067</v>
      </c>
      <c r="B8070">
        <v>0.84204038862016195</v>
      </c>
      <c r="C8070">
        <v>0.79262401266952054</v>
      </c>
      <c r="D8070">
        <v>0.74459776468736394</v>
      </c>
      <c r="E8070">
        <v>0.85202998860871948</v>
      </c>
      <c r="F8070">
        <v>0.90711200303855577</v>
      </c>
      <c r="G8070">
        <v>0.84216671849627911</v>
      </c>
      <c r="H8070">
        <v>0.78668306636783203</v>
      </c>
    </row>
    <row r="8071" spans="1:8" x14ac:dyDescent="0.5">
      <c r="A8071" s="6" t="s">
        <v>8068</v>
      </c>
      <c r="B8071">
        <v>0.83630229614438045</v>
      </c>
      <c r="C8071">
        <v>0.79867920131678116</v>
      </c>
      <c r="D8071">
        <v>0.76239911809172978</v>
      </c>
      <c r="E8071">
        <v>0.86614107835681498</v>
      </c>
      <c r="F8071">
        <v>0.91986146534735358</v>
      </c>
      <c r="G8071">
        <v>0.85835957750646275</v>
      </c>
      <c r="H8071">
        <v>0.78985394285175203</v>
      </c>
    </row>
    <row r="8072" spans="1:8" x14ac:dyDescent="0.5">
      <c r="A8072" s="6" t="s">
        <v>8069</v>
      </c>
      <c r="B8072">
        <v>0.86237852206040888</v>
      </c>
      <c r="C8072">
        <v>0.7971357988622384</v>
      </c>
      <c r="D8072">
        <v>0.81795928288193698</v>
      </c>
      <c r="E8072">
        <v>0.90489623968173993</v>
      </c>
      <c r="F8072">
        <v>0.94454688993127733</v>
      </c>
      <c r="G8072">
        <v>0.88759990075088147</v>
      </c>
      <c r="H8072">
        <v>0.8086855026201738</v>
      </c>
    </row>
    <row r="8073" spans="1:8" x14ac:dyDescent="0.5">
      <c r="A8073" s="6" t="s">
        <v>8070</v>
      </c>
      <c r="B8073">
        <v>0.90514502787272344</v>
      </c>
      <c r="C8073">
        <v>0.7929239928295051</v>
      </c>
      <c r="D8073">
        <v>0.89380397880345641</v>
      </c>
      <c r="E8073">
        <v>0.98260128315115625</v>
      </c>
      <c r="F8073">
        <v>0.99361467637786061</v>
      </c>
      <c r="G8073">
        <v>0.94259096575060219</v>
      </c>
      <c r="H8073">
        <v>0.83860498522537952</v>
      </c>
    </row>
    <row r="8074" spans="1:8" x14ac:dyDescent="0.5">
      <c r="A8074" s="6" t="s">
        <v>8071</v>
      </c>
      <c r="B8074">
        <v>1.004646407828341</v>
      </c>
      <c r="C8074">
        <v>0.79548696531420671</v>
      </c>
      <c r="D8074">
        <v>1.0359482908869579</v>
      </c>
      <c r="E8074">
        <v>1.0907231030507349</v>
      </c>
      <c r="F8074">
        <v>1.107418350476143</v>
      </c>
      <c r="G8074">
        <v>1.079525542361369</v>
      </c>
      <c r="H8074">
        <v>0.91012568556522955</v>
      </c>
    </row>
    <row r="8075" spans="1:8" x14ac:dyDescent="0.5">
      <c r="A8075" s="6" t="s">
        <v>8072</v>
      </c>
      <c r="B8075">
        <v>1.0992726936809749</v>
      </c>
      <c r="C8075">
        <v>0.8402386883149997</v>
      </c>
      <c r="D8075">
        <v>1.118225625283316</v>
      </c>
      <c r="E8075">
        <v>1.129100560158417</v>
      </c>
      <c r="F8075">
        <v>1.1758909048873321</v>
      </c>
      <c r="G8075">
        <v>1.143777749692285</v>
      </c>
      <c r="H8075">
        <v>0.97700869837297144</v>
      </c>
    </row>
    <row r="8076" spans="1:8" x14ac:dyDescent="0.5">
      <c r="A8076" s="6" t="s">
        <v>8073</v>
      </c>
      <c r="B8076">
        <v>1.145086053429982</v>
      </c>
      <c r="C8076">
        <v>0.87131337026529976</v>
      </c>
      <c r="D8076">
        <v>1.120957330637407</v>
      </c>
      <c r="E8076">
        <v>1.1087969270047551</v>
      </c>
      <c r="F8076">
        <v>1.181561860409633</v>
      </c>
      <c r="G8076">
        <v>1.154743742098052</v>
      </c>
      <c r="H8076">
        <v>1.009876411668541</v>
      </c>
    </row>
    <row r="8077" spans="1:8" x14ac:dyDescent="0.5">
      <c r="A8077" s="6" t="s">
        <v>8074</v>
      </c>
      <c r="B8077">
        <v>1.1714565486911961</v>
      </c>
      <c r="C8077">
        <v>0.88456838484701272</v>
      </c>
      <c r="D8077">
        <v>1.130629522235195</v>
      </c>
      <c r="E8077">
        <v>1.1056064549673119</v>
      </c>
      <c r="F8077">
        <v>1.1799300306574869</v>
      </c>
      <c r="G8077">
        <v>1.1598092376733971</v>
      </c>
      <c r="H8077">
        <v>1.029820929875223</v>
      </c>
    </row>
    <row r="8078" spans="1:8" x14ac:dyDescent="0.5">
      <c r="A8078" s="6" t="s">
        <v>8075</v>
      </c>
      <c r="B8078">
        <v>1.1319407446355829</v>
      </c>
      <c r="C8078">
        <v>0.86739006478924841</v>
      </c>
      <c r="D8078">
        <v>1.075610781925836</v>
      </c>
      <c r="E8078">
        <v>1.0420025695813151</v>
      </c>
      <c r="F8078">
        <v>1.128359561918074</v>
      </c>
      <c r="G8078">
        <v>1.0906475446324511</v>
      </c>
      <c r="H8078">
        <v>0.99669134400594495</v>
      </c>
    </row>
    <row r="8079" spans="1:8" x14ac:dyDescent="0.5">
      <c r="A8079" s="6" t="s">
        <v>8076</v>
      </c>
      <c r="B8079">
        <v>1.1155936192200031</v>
      </c>
      <c r="C8079">
        <v>0.86946636251288756</v>
      </c>
      <c r="D8079">
        <v>1.085705980136292</v>
      </c>
      <c r="E8079">
        <v>1.0602678038000091</v>
      </c>
      <c r="F8079">
        <v>1.148765583912992</v>
      </c>
      <c r="G8079">
        <v>1.0830716841281169</v>
      </c>
      <c r="H8079">
        <v>0.99629041925983375</v>
      </c>
    </row>
    <row r="8080" spans="1:8" x14ac:dyDescent="0.5">
      <c r="A8080" s="6" t="s">
        <v>8077</v>
      </c>
      <c r="B8080">
        <v>1.1130809871564391</v>
      </c>
      <c r="C8080">
        <v>0.86626023014842046</v>
      </c>
      <c r="D8080">
        <v>1.104989505541385</v>
      </c>
      <c r="E8080">
        <v>1.071340406076166</v>
      </c>
      <c r="F8080">
        <v>1.1763883624218381</v>
      </c>
      <c r="G8080">
        <v>1.125460797601769</v>
      </c>
      <c r="H8080">
        <v>0.99642406084187085</v>
      </c>
    </row>
    <row r="8081" spans="1:8" x14ac:dyDescent="0.5">
      <c r="A8081" s="6" t="s">
        <v>8078</v>
      </c>
      <c r="B8081">
        <v>1.093329155831736</v>
      </c>
      <c r="C8081">
        <v>0.86783505046463338</v>
      </c>
      <c r="D8081">
        <v>1.1072091660376191</v>
      </c>
      <c r="E8081">
        <v>1.0884662074928839</v>
      </c>
      <c r="F8081">
        <v>1.1877957760665521</v>
      </c>
      <c r="G8081">
        <v>1.1087583599765289</v>
      </c>
      <c r="H8081">
        <v>0.98182195956245222</v>
      </c>
    </row>
    <row r="8082" spans="1:8" x14ac:dyDescent="0.5">
      <c r="A8082" s="6" t="s">
        <v>8079</v>
      </c>
      <c r="B8082">
        <v>1.090433430451258</v>
      </c>
      <c r="C8082">
        <v>0.89741768608042838</v>
      </c>
      <c r="D8082">
        <v>1.1429170998633931</v>
      </c>
      <c r="E8082">
        <v>1.140065719880347</v>
      </c>
      <c r="F8082">
        <v>1.227805790524118</v>
      </c>
      <c r="G8082">
        <v>1.1345498465763799</v>
      </c>
      <c r="H8082">
        <v>0.97575235929001558</v>
      </c>
    </row>
    <row r="8083" spans="1:8" x14ac:dyDescent="0.5">
      <c r="A8083" s="6" t="s">
        <v>8080</v>
      </c>
      <c r="B8083">
        <v>1.122749700136539</v>
      </c>
      <c r="C8083">
        <v>0.96613459144937053</v>
      </c>
      <c r="D8083">
        <v>1.1856002958131391</v>
      </c>
      <c r="E8083">
        <v>1.2123435600433581</v>
      </c>
      <c r="F8083">
        <v>1.2847184943640619</v>
      </c>
      <c r="G8083">
        <v>1.170850286371756</v>
      </c>
      <c r="H8083">
        <v>1.017983640272766</v>
      </c>
    </row>
    <row r="8084" spans="1:8" x14ac:dyDescent="0.5">
      <c r="A8084" s="6" t="s">
        <v>8081</v>
      </c>
      <c r="B8084">
        <v>1.139976118970091</v>
      </c>
      <c r="C8084">
        <v>1.019229267197689</v>
      </c>
      <c r="D8084">
        <v>1.1682998949599901</v>
      </c>
      <c r="E8084">
        <v>1.20726607171738</v>
      </c>
      <c r="F8084">
        <v>1.282863291689869</v>
      </c>
      <c r="G8084">
        <v>1.161655354412954</v>
      </c>
      <c r="H8084">
        <v>1.0387908771132861</v>
      </c>
    </row>
    <row r="8085" spans="1:8" x14ac:dyDescent="0.5">
      <c r="A8085" s="6" t="s">
        <v>8082</v>
      </c>
      <c r="B8085">
        <v>1.117684177662513</v>
      </c>
      <c r="C8085">
        <v>0.9948465897831158</v>
      </c>
      <c r="D8085">
        <v>1.1240364950021871</v>
      </c>
      <c r="E8085">
        <v>1.170890296481317</v>
      </c>
      <c r="F8085">
        <v>1.235105859100863</v>
      </c>
      <c r="G8085">
        <v>1.1284989691025871</v>
      </c>
      <c r="H8085">
        <v>1.0124862099315199</v>
      </c>
    </row>
    <row r="8086" spans="1:8" x14ac:dyDescent="0.5">
      <c r="A8086" s="6" t="s">
        <v>8083</v>
      </c>
      <c r="B8086">
        <v>1.0908062994261021</v>
      </c>
      <c r="C8086">
        <v>1.000425676988145</v>
      </c>
      <c r="D8086">
        <v>1.1056622389494819</v>
      </c>
      <c r="E8086">
        <v>1.144544298730378</v>
      </c>
      <c r="F8086">
        <v>1.191448828907925</v>
      </c>
      <c r="G8086">
        <v>1.099834434845619</v>
      </c>
      <c r="H8086">
        <v>0.9874400460688566</v>
      </c>
    </row>
    <row r="8087" spans="1:8" x14ac:dyDescent="0.5">
      <c r="A8087" s="6" t="s">
        <v>8084</v>
      </c>
      <c r="B8087">
        <v>1.068916302566129</v>
      </c>
      <c r="C8087">
        <v>0.98045660494857123</v>
      </c>
      <c r="D8087">
        <v>1.0707001877972131</v>
      </c>
      <c r="E8087">
        <v>1.119646518264994</v>
      </c>
      <c r="F8087">
        <v>1.1646627932908571</v>
      </c>
      <c r="G8087">
        <v>1.0675414649582391</v>
      </c>
      <c r="H8087">
        <v>0.94674077374820331</v>
      </c>
    </row>
    <row r="8088" spans="1:8" x14ac:dyDescent="0.5">
      <c r="A8088" s="6" t="s">
        <v>8085</v>
      </c>
      <c r="B8088">
        <v>1.0608579234619639</v>
      </c>
      <c r="C8088">
        <v>0.97354286281221103</v>
      </c>
      <c r="D8088">
        <v>1.0457356026401421</v>
      </c>
      <c r="E8088">
        <v>1.087943440779457</v>
      </c>
      <c r="F8088">
        <v>1.1350734275020951</v>
      </c>
      <c r="G8088">
        <v>1.047189415105749</v>
      </c>
      <c r="H8088">
        <v>0.94326392837909323</v>
      </c>
    </row>
    <row r="8089" spans="1:8" x14ac:dyDescent="0.5">
      <c r="A8089" s="6" t="s">
        <v>8086</v>
      </c>
      <c r="B8089">
        <v>1.018068093369304</v>
      </c>
      <c r="C8089">
        <v>0.93520280035070447</v>
      </c>
      <c r="D8089">
        <v>1.0013342983295199</v>
      </c>
      <c r="E8089">
        <v>1.0212815055517039</v>
      </c>
      <c r="F8089">
        <v>1.083834697737452</v>
      </c>
      <c r="G8089">
        <v>1.00597868542578</v>
      </c>
      <c r="H8089">
        <v>0.9031484587589178</v>
      </c>
    </row>
    <row r="8090" spans="1:8" x14ac:dyDescent="0.5">
      <c r="A8090" s="6" t="s">
        <v>8087</v>
      </c>
      <c r="B8090">
        <v>0.95346654653563878</v>
      </c>
      <c r="C8090">
        <v>0.87831109476266289</v>
      </c>
      <c r="D8090">
        <v>0.93795165902172073</v>
      </c>
      <c r="E8090">
        <v>0.96962721852875244</v>
      </c>
      <c r="F8090">
        <v>1.0287865540860039</v>
      </c>
      <c r="G8090">
        <v>0.94621886526463728</v>
      </c>
      <c r="H8090">
        <v>0.84393982732613049</v>
      </c>
    </row>
    <row r="8091" spans="1:8" x14ac:dyDescent="0.5">
      <c r="A8091" s="6" t="s">
        <v>8088</v>
      </c>
      <c r="B8091">
        <v>0.88714283708465291</v>
      </c>
      <c r="C8091">
        <v>0.8321923926843976</v>
      </c>
      <c r="D8091">
        <v>0.88176522859447481</v>
      </c>
      <c r="E8091">
        <v>0.91953641629351091</v>
      </c>
      <c r="F8091">
        <v>0.97243590481477893</v>
      </c>
      <c r="G8091">
        <v>0.89562958376720481</v>
      </c>
      <c r="H8091">
        <v>0.80477581002179377</v>
      </c>
    </row>
    <row r="8092" spans="1:8" x14ac:dyDescent="0.5">
      <c r="A8092" s="6" t="s">
        <v>8089</v>
      </c>
      <c r="B8092">
        <v>0.844566440132692</v>
      </c>
      <c r="C8092">
        <v>0.79681346368529637</v>
      </c>
      <c r="D8092">
        <v>0.84784165717734394</v>
      </c>
      <c r="E8092">
        <v>0.88561316031347204</v>
      </c>
      <c r="F8092">
        <v>0.92890655941376776</v>
      </c>
      <c r="G8092">
        <v>0.86914650704276253</v>
      </c>
      <c r="H8092">
        <v>0.76688815098476648</v>
      </c>
    </row>
    <row r="8093" spans="1:8" x14ac:dyDescent="0.5">
      <c r="A8093" s="6" t="s">
        <v>8090</v>
      </c>
      <c r="B8093">
        <v>0.81800935062871016</v>
      </c>
      <c r="C8093">
        <v>0.78165192867089228</v>
      </c>
      <c r="D8093">
        <v>0.83141515021216406</v>
      </c>
      <c r="E8093">
        <v>0.87154932121247386</v>
      </c>
      <c r="F8093">
        <v>0.91055556830168438</v>
      </c>
      <c r="G8093">
        <v>0.84585975614995579</v>
      </c>
      <c r="H8093">
        <v>0.74659140334526641</v>
      </c>
    </row>
    <row r="8094" spans="1:8" x14ac:dyDescent="0.5">
      <c r="A8094" s="6" t="s">
        <v>8091</v>
      </c>
      <c r="B8094">
        <v>0.80593024900574006</v>
      </c>
      <c r="C8094">
        <v>0.78178243363475264</v>
      </c>
      <c r="D8094">
        <v>0.82765845576614594</v>
      </c>
      <c r="E8094">
        <v>0.85375689442428826</v>
      </c>
      <c r="F8094">
        <v>0.90182893157683774</v>
      </c>
      <c r="G8094">
        <v>0.83971827500867791</v>
      </c>
      <c r="H8094">
        <v>0.73580376827378835</v>
      </c>
    </row>
    <row r="8095" spans="1:8" x14ac:dyDescent="0.5">
      <c r="A8095" s="6" t="s">
        <v>8092</v>
      </c>
      <c r="B8095">
        <v>0.79779710440019314</v>
      </c>
      <c r="C8095">
        <v>0.79355929824385296</v>
      </c>
      <c r="D8095">
        <v>0.83469157775988811</v>
      </c>
      <c r="E8095">
        <v>0.87748093270063077</v>
      </c>
      <c r="F8095">
        <v>0.91134159950305071</v>
      </c>
      <c r="G8095">
        <v>0.84390802448439584</v>
      </c>
      <c r="H8095">
        <v>0.73170389342404785</v>
      </c>
    </row>
    <row r="8096" spans="1:8" x14ac:dyDescent="0.5">
      <c r="A8096" s="6" t="s">
        <v>8093</v>
      </c>
      <c r="B8096">
        <v>0.81291315512847551</v>
      </c>
      <c r="C8096">
        <v>0.83434874553633076</v>
      </c>
      <c r="D8096">
        <v>0.86686286452001049</v>
      </c>
      <c r="E8096">
        <v>0.913608115360246</v>
      </c>
      <c r="F8096">
        <v>0.93615984041900246</v>
      </c>
      <c r="G8096">
        <v>0.85860458269013551</v>
      </c>
      <c r="H8096">
        <v>0.73603750577759408</v>
      </c>
    </row>
    <row r="8097" spans="1:8" x14ac:dyDescent="0.5">
      <c r="A8097" s="6" t="s">
        <v>8094</v>
      </c>
      <c r="B8097">
        <v>0.80183220490003415</v>
      </c>
      <c r="C8097">
        <v>0.91498872940906872</v>
      </c>
      <c r="D8097">
        <v>0.94557297305944077</v>
      </c>
      <c r="E8097">
        <v>0.98524340691464152</v>
      </c>
      <c r="F8097">
        <v>0.986877567935735</v>
      </c>
      <c r="G8097">
        <v>0.88063119204197293</v>
      </c>
      <c r="H8097">
        <v>0.73435318899669766</v>
      </c>
    </row>
    <row r="8098" spans="1:8" x14ac:dyDescent="0.5">
      <c r="A8098" s="6" t="s">
        <v>8095</v>
      </c>
      <c r="B8098">
        <v>0.81014235842765825</v>
      </c>
      <c r="C8098">
        <v>1.0521301123575619</v>
      </c>
      <c r="D8098">
        <v>1.074990212338153</v>
      </c>
      <c r="E8098">
        <v>1.1011676027759869</v>
      </c>
      <c r="F8098">
        <v>1.095483293766917</v>
      </c>
      <c r="G8098">
        <v>0.98610860419500124</v>
      </c>
      <c r="H8098">
        <v>0.75120880116350253</v>
      </c>
    </row>
    <row r="8099" spans="1:8" x14ac:dyDescent="0.5">
      <c r="A8099" s="6" t="s">
        <v>8096</v>
      </c>
      <c r="B8099">
        <v>0.86705424149303811</v>
      </c>
      <c r="C8099">
        <v>1.127541136925998</v>
      </c>
      <c r="D8099">
        <v>1.139946160436369</v>
      </c>
      <c r="E8099">
        <v>1.1647212279195309</v>
      </c>
      <c r="F8099">
        <v>1.156886095195311</v>
      </c>
      <c r="G8099">
        <v>1.0653013026825779</v>
      </c>
      <c r="H8099">
        <v>0.79324989989489236</v>
      </c>
    </row>
    <row r="8100" spans="1:8" x14ac:dyDescent="0.5">
      <c r="A8100" s="6" t="s">
        <v>8097</v>
      </c>
      <c r="B8100">
        <v>0.92525215508433922</v>
      </c>
      <c r="C8100">
        <v>1.1338999308711279</v>
      </c>
      <c r="D8100">
        <v>1.1563324952639891</v>
      </c>
      <c r="E8100">
        <v>1.1703533846697149</v>
      </c>
      <c r="F8100">
        <v>1.1628906008241811</v>
      </c>
      <c r="G8100">
        <v>1.113058817483819</v>
      </c>
      <c r="H8100">
        <v>0.83352335875375139</v>
      </c>
    </row>
    <row r="8101" spans="1:8" x14ac:dyDescent="0.5">
      <c r="A8101" s="6" t="s">
        <v>8098</v>
      </c>
      <c r="B8101">
        <v>0.960196080681466</v>
      </c>
      <c r="C8101">
        <v>1.142227778877466</v>
      </c>
      <c r="D8101">
        <v>1.167810934091627</v>
      </c>
      <c r="E8101">
        <v>1.184983629616809</v>
      </c>
      <c r="F8101">
        <v>1.160732637284025</v>
      </c>
      <c r="G8101">
        <v>1.1359748439028621</v>
      </c>
      <c r="H8101">
        <v>0.86069940151394109</v>
      </c>
    </row>
    <row r="8102" spans="1:8" x14ac:dyDescent="0.5">
      <c r="A8102" s="6" t="s">
        <v>8099</v>
      </c>
      <c r="B8102">
        <v>0.96163547633842883</v>
      </c>
      <c r="C8102">
        <v>1.085001050129885</v>
      </c>
      <c r="D8102">
        <v>1.1245299527516199</v>
      </c>
      <c r="E8102">
        <v>1.14496082672772</v>
      </c>
      <c r="F8102">
        <v>1.09148069248807</v>
      </c>
      <c r="G8102">
        <v>1.107289669165431</v>
      </c>
      <c r="H8102">
        <v>0.85388395135956896</v>
      </c>
    </row>
    <row r="8103" spans="1:8" x14ac:dyDescent="0.5">
      <c r="A8103" s="6" t="s">
        <v>8100</v>
      </c>
      <c r="B8103">
        <v>0.9647497470306412</v>
      </c>
      <c r="C8103">
        <v>1.0978899257852111</v>
      </c>
      <c r="D8103">
        <v>1.14392440122311</v>
      </c>
      <c r="E8103">
        <v>1.173482160002348</v>
      </c>
      <c r="F8103">
        <v>1.1023858189134781</v>
      </c>
      <c r="G8103">
        <v>1.111516142612881</v>
      </c>
      <c r="H8103">
        <v>0.85827572755954817</v>
      </c>
    </row>
    <row r="8104" spans="1:8" x14ac:dyDescent="0.5">
      <c r="A8104" s="6" t="s">
        <v>8101</v>
      </c>
      <c r="B8104">
        <v>0.95933244328728817</v>
      </c>
      <c r="C8104">
        <v>1.12231247971652</v>
      </c>
      <c r="D8104">
        <v>1.1729487706103301</v>
      </c>
      <c r="E8104">
        <v>1.204342249828525</v>
      </c>
      <c r="F8104">
        <v>1.144201531776027</v>
      </c>
      <c r="G8104">
        <v>1.1037727457411559</v>
      </c>
      <c r="H8104">
        <v>0.84613625648515678</v>
      </c>
    </row>
    <row r="8105" spans="1:8" x14ac:dyDescent="0.5">
      <c r="A8105" s="6" t="s">
        <v>8102</v>
      </c>
      <c r="B8105">
        <v>0.95632872329370167</v>
      </c>
      <c r="C8105">
        <v>1.1193972646673249</v>
      </c>
      <c r="D8105">
        <v>1.1619188207214219</v>
      </c>
      <c r="E8105">
        <v>1.208472919455343</v>
      </c>
      <c r="F8105">
        <v>1.158075405077563</v>
      </c>
      <c r="G8105">
        <v>1.083900788103062</v>
      </c>
      <c r="H8105">
        <v>0.83982182699866448</v>
      </c>
    </row>
    <row r="8106" spans="1:8" x14ac:dyDescent="0.5">
      <c r="A8106" s="6" t="s">
        <v>8103</v>
      </c>
      <c r="B8106">
        <v>0.96714927231006209</v>
      </c>
      <c r="C8106">
        <v>1.141104288227937</v>
      </c>
      <c r="D8106">
        <v>1.1819017610289619</v>
      </c>
      <c r="E8106">
        <v>1.2255310049765391</v>
      </c>
      <c r="F8106">
        <v>1.1955863595059</v>
      </c>
      <c r="G8106">
        <v>1.0816182726337249</v>
      </c>
      <c r="H8106">
        <v>0.84450279925369964</v>
      </c>
    </row>
    <row r="8107" spans="1:8" x14ac:dyDescent="0.5">
      <c r="A8107" s="6" t="s">
        <v>8104</v>
      </c>
      <c r="B8107">
        <v>1.0182652314648299</v>
      </c>
      <c r="C8107">
        <v>1.1774314928787919</v>
      </c>
      <c r="D8107">
        <v>1.2004465987702619</v>
      </c>
      <c r="E8107">
        <v>1.2620039901426181</v>
      </c>
      <c r="F8107">
        <v>1.250345929490488</v>
      </c>
      <c r="G8107">
        <v>1.1086071751585951</v>
      </c>
      <c r="H8107">
        <v>0.91645066570293543</v>
      </c>
    </row>
    <row r="8108" spans="1:8" x14ac:dyDescent="0.5">
      <c r="A8108" s="6" t="s">
        <v>8105</v>
      </c>
      <c r="B8108">
        <v>1.0559706879527739</v>
      </c>
      <c r="C8108">
        <v>1.1825429372966549</v>
      </c>
      <c r="D8108">
        <v>1.1726070076489969</v>
      </c>
      <c r="E8108">
        <v>1.244786095107991</v>
      </c>
      <c r="F8108">
        <v>1.2396729297908291</v>
      </c>
      <c r="G8108">
        <v>1.120612965274939</v>
      </c>
      <c r="H8108">
        <v>0.95789091837419493</v>
      </c>
    </row>
    <row r="8109" spans="1:8" x14ac:dyDescent="0.5">
      <c r="A8109" s="6" t="s">
        <v>8106</v>
      </c>
      <c r="B8109">
        <v>1.0451386365515849</v>
      </c>
      <c r="C8109">
        <v>1.133793895587992</v>
      </c>
      <c r="D8109">
        <v>1.1368433124979529</v>
      </c>
      <c r="E8109">
        <v>1.2038140658434571</v>
      </c>
      <c r="F8109">
        <v>1.1975816230393219</v>
      </c>
      <c r="G8109">
        <v>1.09180046289829</v>
      </c>
      <c r="H8109">
        <v>0.94430979549681671</v>
      </c>
    </row>
    <row r="8110" spans="1:8" x14ac:dyDescent="0.5">
      <c r="A8110" s="6" t="s">
        <v>8107</v>
      </c>
      <c r="B8110">
        <v>1.029629907185698</v>
      </c>
      <c r="C8110">
        <v>1.111246444227705</v>
      </c>
      <c r="D8110">
        <v>1.1089674465360551</v>
      </c>
      <c r="E8110">
        <v>1.173608863966858</v>
      </c>
      <c r="F8110">
        <v>1.1624414401376859</v>
      </c>
      <c r="G8110">
        <v>1.0651536026210859</v>
      </c>
      <c r="H8110">
        <v>0.92159532555232593</v>
      </c>
    </row>
    <row r="8111" spans="1:8" x14ac:dyDescent="0.5">
      <c r="A8111" s="6" t="s">
        <v>8108</v>
      </c>
      <c r="B8111">
        <v>1.0123801640718</v>
      </c>
      <c r="C8111">
        <v>1.0860659343836061</v>
      </c>
      <c r="D8111">
        <v>1.083954295063426</v>
      </c>
      <c r="E8111">
        <v>1.144191273195059</v>
      </c>
      <c r="F8111">
        <v>1.1392486900125789</v>
      </c>
      <c r="G8111">
        <v>1.0391468652964111</v>
      </c>
      <c r="H8111">
        <v>0.9183408554472533</v>
      </c>
    </row>
    <row r="8112" spans="1:8" x14ac:dyDescent="0.5">
      <c r="A8112" s="6" t="s">
        <v>8109</v>
      </c>
      <c r="B8112">
        <v>1.006775307553611</v>
      </c>
      <c r="C8112">
        <v>1.0637797950458641</v>
      </c>
      <c r="D8112">
        <v>1.0590211880738449</v>
      </c>
      <c r="E8112">
        <v>1.110004677621325</v>
      </c>
      <c r="F8112">
        <v>1.1133987076810079</v>
      </c>
      <c r="G8112">
        <v>1.0107948868864469</v>
      </c>
      <c r="H8112">
        <v>0.8956096126726284</v>
      </c>
    </row>
    <row r="8113" spans="1:8" x14ac:dyDescent="0.5">
      <c r="A8113" s="6" t="s">
        <v>8110</v>
      </c>
      <c r="B8113">
        <v>0.96349758463782487</v>
      </c>
      <c r="C8113">
        <v>1.015413507478893</v>
      </c>
      <c r="D8113">
        <v>1.0086857995030301</v>
      </c>
      <c r="E8113">
        <v>1.0572275105708571</v>
      </c>
      <c r="F8113">
        <v>1.0754787393210841</v>
      </c>
      <c r="G8113">
        <v>0.94995747281024445</v>
      </c>
      <c r="H8113">
        <v>0.86118419041072336</v>
      </c>
    </row>
    <row r="8114" spans="1:8" x14ac:dyDescent="0.5">
      <c r="A8114" s="6" t="s">
        <v>8111</v>
      </c>
      <c r="B8114">
        <v>0.89666425563681562</v>
      </c>
      <c r="C8114">
        <v>0.95814508964563372</v>
      </c>
      <c r="D8114">
        <v>0.9421388548821894</v>
      </c>
      <c r="E8114">
        <v>0.98662782077863864</v>
      </c>
      <c r="F8114">
        <v>1.017316656394176</v>
      </c>
      <c r="G8114">
        <v>0.90977286987327188</v>
      </c>
      <c r="H8114">
        <v>0.81746716131350428</v>
      </c>
    </row>
    <row r="8115" spans="1:8" x14ac:dyDescent="0.5">
      <c r="A8115" s="6" t="s">
        <v>8112</v>
      </c>
      <c r="B8115">
        <v>0.84033004789835897</v>
      </c>
      <c r="C8115">
        <v>0.90554071379626311</v>
      </c>
      <c r="D8115">
        <v>0.89284104667029773</v>
      </c>
      <c r="E8115">
        <v>0.9359354004316297</v>
      </c>
      <c r="F8115">
        <v>0.96797901130933595</v>
      </c>
      <c r="G8115">
        <v>0.86099780619104471</v>
      </c>
      <c r="H8115">
        <v>0.77774558267196436</v>
      </c>
    </row>
    <row r="8116" spans="1:8" x14ac:dyDescent="0.5">
      <c r="A8116" s="6" t="s">
        <v>8113</v>
      </c>
      <c r="B8116">
        <v>0.81035994520732346</v>
      </c>
      <c r="C8116">
        <v>0.87622694257360612</v>
      </c>
      <c r="D8116">
        <v>0.85272047334640444</v>
      </c>
      <c r="E8116">
        <v>0.90025032732988641</v>
      </c>
      <c r="F8116">
        <v>0.93047198099989892</v>
      </c>
      <c r="G8116">
        <v>0.82717341987661608</v>
      </c>
      <c r="H8116">
        <v>0.75437075017331889</v>
      </c>
    </row>
    <row r="8117" spans="1:8" x14ac:dyDescent="0.5">
      <c r="A8117" s="6" t="s">
        <v>8114</v>
      </c>
      <c r="B8117">
        <v>0.78693469948348582</v>
      </c>
      <c r="C8117">
        <v>0.85932171623651266</v>
      </c>
      <c r="D8117">
        <v>0.82944551630343055</v>
      </c>
      <c r="E8117">
        <v>0.88240703838017576</v>
      </c>
      <c r="F8117">
        <v>0.90496249144680074</v>
      </c>
      <c r="G8117">
        <v>0.80134413707228114</v>
      </c>
      <c r="H8117">
        <v>0.72790809375286958</v>
      </c>
    </row>
    <row r="8118" spans="1:8" x14ac:dyDescent="0.5">
      <c r="A8118" s="6" t="s">
        <v>8115</v>
      </c>
      <c r="B8118">
        <v>0.7884526947701076</v>
      </c>
      <c r="C8118">
        <v>0.8475140379553896</v>
      </c>
      <c r="D8118">
        <v>0.82208711991227945</v>
      </c>
      <c r="E8118">
        <v>0.87869620730559184</v>
      </c>
      <c r="F8118">
        <v>0.89146865396804531</v>
      </c>
      <c r="G8118">
        <v>0.79040763106717449</v>
      </c>
      <c r="H8118">
        <v>0.72963948266994905</v>
      </c>
    </row>
    <row r="8119" spans="1:8" x14ac:dyDescent="0.5">
      <c r="A8119" s="6" t="s">
        <v>8116</v>
      </c>
      <c r="B8119">
        <v>0.8028249246128385</v>
      </c>
      <c r="C8119">
        <v>0.86016274822583483</v>
      </c>
      <c r="D8119">
        <v>0.83432043517556365</v>
      </c>
      <c r="E8119">
        <v>0.88961050486599624</v>
      </c>
      <c r="F8119">
        <v>0.89353666462878301</v>
      </c>
      <c r="G8119">
        <v>0.79157261195146567</v>
      </c>
      <c r="H8119">
        <v>0.7410349975690329</v>
      </c>
    </row>
    <row r="8120" spans="1:8" x14ac:dyDescent="0.5">
      <c r="A8120" s="6" t="s">
        <v>8117</v>
      </c>
      <c r="B8120">
        <v>0.84902425327496633</v>
      </c>
      <c r="C8120">
        <v>0.90112952517985423</v>
      </c>
      <c r="D8120">
        <v>0.87113999800188258</v>
      </c>
      <c r="E8120">
        <v>0.92817365400717544</v>
      </c>
      <c r="F8120">
        <v>0.90027256564970837</v>
      </c>
      <c r="G8120">
        <v>0.78735391219146256</v>
      </c>
      <c r="H8120">
        <v>0.77834399396642995</v>
      </c>
    </row>
    <row r="8121" spans="1:8" x14ac:dyDescent="0.5">
      <c r="A8121" s="6" t="s">
        <v>8118</v>
      </c>
      <c r="B8121">
        <v>0.93961032645672471</v>
      </c>
      <c r="C8121">
        <v>0.97176714943820386</v>
      </c>
      <c r="D8121">
        <v>0.94065758225767615</v>
      </c>
      <c r="E8121">
        <v>0.99912907797053396</v>
      </c>
      <c r="F8121">
        <v>0.90896448901504767</v>
      </c>
      <c r="G8121">
        <v>0.78707432750156014</v>
      </c>
      <c r="H8121">
        <v>0.85692037467289695</v>
      </c>
    </row>
    <row r="8122" spans="1:8" x14ac:dyDescent="0.5">
      <c r="A8122" s="6" t="s">
        <v>8119</v>
      </c>
      <c r="B8122">
        <v>1.098780647218883</v>
      </c>
      <c r="C8122">
        <v>1.0992082675960599</v>
      </c>
      <c r="D8122">
        <v>1.0692306070634821</v>
      </c>
      <c r="E8122">
        <v>1.1289849916967269</v>
      </c>
      <c r="F8122">
        <v>0.93972686449985743</v>
      </c>
      <c r="G8122">
        <v>0.80185880879290683</v>
      </c>
      <c r="H8122">
        <v>0.99163081883674375</v>
      </c>
    </row>
    <row r="8123" spans="1:8" x14ac:dyDescent="0.5">
      <c r="A8123" s="6" t="s">
        <v>8120</v>
      </c>
      <c r="B8123">
        <v>1.2058576256265741</v>
      </c>
      <c r="C8123">
        <v>1.1739226615009271</v>
      </c>
      <c r="D8123">
        <v>1.1411285403657521</v>
      </c>
      <c r="E8123">
        <v>1.1997550245861239</v>
      </c>
      <c r="F8123">
        <v>0.96481043622456542</v>
      </c>
      <c r="G8123">
        <v>0.8583697637176001</v>
      </c>
      <c r="H8123">
        <v>1.0756361859163279</v>
      </c>
    </row>
    <row r="8124" spans="1:8" x14ac:dyDescent="0.5">
      <c r="A8124" s="6" t="s">
        <v>8121</v>
      </c>
      <c r="B8124">
        <v>1.236460678993845</v>
      </c>
      <c r="C8124">
        <v>1.1952819739194021</v>
      </c>
      <c r="D8124">
        <v>1.1602124042513291</v>
      </c>
      <c r="E8124">
        <v>1.2122478549110209</v>
      </c>
      <c r="F8124">
        <v>0.98373978209157098</v>
      </c>
      <c r="G8124">
        <v>0.90345715090990708</v>
      </c>
      <c r="H8124">
        <v>1.0932408943192879</v>
      </c>
    </row>
    <row r="8125" spans="1:8" x14ac:dyDescent="0.5">
      <c r="A8125" s="6" t="s">
        <v>8122</v>
      </c>
      <c r="B8125">
        <v>1.253595717770152</v>
      </c>
      <c r="C8125">
        <v>1.209120333605777</v>
      </c>
      <c r="D8125">
        <v>1.168028882927495</v>
      </c>
      <c r="E8125">
        <v>1.215735975929223</v>
      </c>
      <c r="F8125">
        <v>0.99926963356925735</v>
      </c>
      <c r="G8125">
        <v>0.92649621603716292</v>
      </c>
      <c r="H8125">
        <v>1.1026839976848459</v>
      </c>
    </row>
    <row r="8126" spans="1:8" x14ac:dyDescent="0.5">
      <c r="A8126" s="6" t="s">
        <v>8123</v>
      </c>
      <c r="B8126">
        <v>1.1950747788715941</v>
      </c>
      <c r="C8126">
        <v>1.1590623150258019</v>
      </c>
      <c r="D8126">
        <v>1.1229101761901461</v>
      </c>
      <c r="E8126">
        <v>1.161438662264179</v>
      </c>
      <c r="F8126">
        <v>0.97857232120977755</v>
      </c>
      <c r="G8126">
        <v>0.92636915645613349</v>
      </c>
      <c r="H8126">
        <v>1.0600704584927469</v>
      </c>
    </row>
    <row r="8127" spans="1:8" x14ac:dyDescent="0.5">
      <c r="A8127" s="6" t="s">
        <v>8124</v>
      </c>
      <c r="B8127">
        <v>1.2084248940180711</v>
      </c>
      <c r="C8127">
        <v>1.17852507614077</v>
      </c>
      <c r="D8127">
        <v>1.140329594495618</v>
      </c>
      <c r="E8127">
        <v>1.1674449117171779</v>
      </c>
      <c r="F8127">
        <v>1.002172575989972</v>
      </c>
      <c r="G8127">
        <v>0.93284115334300055</v>
      </c>
      <c r="H8127">
        <v>1.07027239715712</v>
      </c>
    </row>
    <row r="8128" spans="1:8" x14ac:dyDescent="0.5">
      <c r="A8128" s="6" t="s">
        <v>8125</v>
      </c>
      <c r="B8128">
        <v>1.210086669115044</v>
      </c>
      <c r="C8128">
        <v>1.197101491042853</v>
      </c>
      <c r="D8128">
        <v>1.160062508215657</v>
      </c>
      <c r="E8128">
        <v>1.1859912421421701</v>
      </c>
      <c r="F8128">
        <v>1.0231602731481131</v>
      </c>
      <c r="G8128">
        <v>0.93553138531602076</v>
      </c>
      <c r="H8128">
        <v>1.0816549266393249</v>
      </c>
    </row>
    <row r="8129" spans="1:8" x14ac:dyDescent="0.5">
      <c r="A8129" s="6" t="s">
        <v>8126</v>
      </c>
      <c r="B8129">
        <v>1.208255872863236</v>
      </c>
      <c r="C8129">
        <v>1.1893246639950359</v>
      </c>
      <c r="D8129">
        <v>1.165972009526</v>
      </c>
      <c r="E8129">
        <v>1.1890947368738101</v>
      </c>
      <c r="F8129">
        <v>1.038628847999886</v>
      </c>
      <c r="G8129">
        <v>0.9296753861447774</v>
      </c>
      <c r="H8129">
        <v>1.081358426287276</v>
      </c>
    </row>
    <row r="8130" spans="1:8" x14ac:dyDescent="0.5">
      <c r="A8130" s="6" t="s">
        <v>8127</v>
      </c>
      <c r="B8130">
        <v>1.217748535453328</v>
      </c>
      <c r="C8130">
        <v>1.1989352066230199</v>
      </c>
      <c r="D8130">
        <v>1.1883346992958721</v>
      </c>
      <c r="E8130">
        <v>1.2140533111653951</v>
      </c>
      <c r="F8130">
        <v>1.081171730280289</v>
      </c>
      <c r="G8130">
        <v>0.94076307696781791</v>
      </c>
      <c r="H8130">
        <v>1.0922980989480351</v>
      </c>
    </row>
    <row r="8131" spans="1:8" x14ac:dyDescent="0.5">
      <c r="A8131" s="6" t="s">
        <v>8128</v>
      </c>
      <c r="B8131">
        <v>1.2452114377625241</v>
      </c>
      <c r="C8131">
        <v>1.234541310929582</v>
      </c>
      <c r="D8131">
        <v>1.208079604698765</v>
      </c>
      <c r="E8131">
        <v>1.2545365821440311</v>
      </c>
      <c r="F8131">
        <v>1.14530209620006</v>
      </c>
      <c r="G8131">
        <v>0.98354462762844697</v>
      </c>
      <c r="H8131">
        <v>1.128623179487398</v>
      </c>
    </row>
    <row r="8132" spans="1:8" x14ac:dyDescent="0.5">
      <c r="A8132" s="6" t="s">
        <v>8129</v>
      </c>
      <c r="B8132">
        <v>1.2169689293705339</v>
      </c>
      <c r="C8132">
        <v>1.2158739654855499</v>
      </c>
      <c r="D8132">
        <v>1.1807724442962071</v>
      </c>
      <c r="E8132">
        <v>1.236334850387359</v>
      </c>
      <c r="F8132">
        <v>1.174674428028075</v>
      </c>
      <c r="G8132">
        <v>1.024933884061509</v>
      </c>
      <c r="H8132">
        <v>1.115432971763954</v>
      </c>
    </row>
    <row r="8133" spans="1:8" x14ac:dyDescent="0.5">
      <c r="A8133" s="6" t="s">
        <v>8130</v>
      </c>
      <c r="B8133">
        <v>1.175927461771747</v>
      </c>
      <c r="C8133">
        <v>1.1770771356505321</v>
      </c>
      <c r="D8133">
        <v>1.1399365670900861</v>
      </c>
      <c r="E8133">
        <v>1.204571580994692</v>
      </c>
      <c r="F8133">
        <v>1.143549524327889</v>
      </c>
      <c r="G8133">
        <v>1.013004490528695</v>
      </c>
      <c r="H8133">
        <v>1.0774227628551389</v>
      </c>
    </row>
    <row r="8134" spans="1:8" x14ac:dyDescent="0.5">
      <c r="A8134" s="6" t="s">
        <v>8131</v>
      </c>
      <c r="B8134">
        <v>1.156337622366707</v>
      </c>
      <c r="C8134">
        <v>1.1499870844255049</v>
      </c>
      <c r="D8134">
        <v>1.120120311174214</v>
      </c>
      <c r="E8134">
        <v>1.175372787805312</v>
      </c>
      <c r="F8134">
        <v>1.1127992230550821</v>
      </c>
      <c r="G8134">
        <v>0.99973292964943772</v>
      </c>
      <c r="H8134">
        <v>1.048762324628072</v>
      </c>
    </row>
    <row r="8135" spans="1:8" x14ac:dyDescent="0.5">
      <c r="A8135" s="6" t="s">
        <v>8132</v>
      </c>
      <c r="B8135">
        <v>1.1251594497580291</v>
      </c>
      <c r="C8135">
        <v>1.117090770687988</v>
      </c>
      <c r="D8135">
        <v>1.092219862262465</v>
      </c>
      <c r="E8135">
        <v>1.144738718590409</v>
      </c>
      <c r="F8135">
        <v>1.0856316423387331</v>
      </c>
      <c r="G8135">
        <v>0.9813671909687377</v>
      </c>
      <c r="H8135">
        <v>1.0256734418302631</v>
      </c>
    </row>
    <row r="8136" spans="1:8" x14ac:dyDescent="0.5">
      <c r="A8136" s="6" t="s">
        <v>8133</v>
      </c>
      <c r="B8136">
        <v>1.1096050303635201</v>
      </c>
      <c r="C8136">
        <v>1.0943499786405</v>
      </c>
      <c r="D8136">
        <v>1.0612036743532329</v>
      </c>
      <c r="E8136">
        <v>1.1078392737623111</v>
      </c>
      <c r="F8136">
        <v>1.061417112022909</v>
      </c>
      <c r="G8136">
        <v>0.951233965900671</v>
      </c>
      <c r="H8136">
        <v>0.99950755629138188</v>
      </c>
    </row>
    <row r="8137" spans="1:8" x14ac:dyDescent="0.5">
      <c r="A8137" s="6" t="s">
        <v>8134</v>
      </c>
      <c r="B8137">
        <v>1.0590760123456751</v>
      </c>
      <c r="C8137">
        <v>1.0510664364831359</v>
      </c>
      <c r="D8137">
        <v>1.0109213489790461</v>
      </c>
      <c r="E8137">
        <v>1.061783135062015</v>
      </c>
      <c r="F8137">
        <v>1.0228599271245491</v>
      </c>
      <c r="G8137">
        <v>0.90339201277026537</v>
      </c>
      <c r="H8137">
        <v>0.96314162579475648</v>
      </c>
    </row>
    <row r="8138" spans="1:8" x14ac:dyDescent="0.5">
      <c r="A8138" s="6" t="s">
        <v>8135</v>
      </c>
      <c r="B8138">
        <v>0.98491853980536326</v>
      </c>
      <c r="C8138">
        <v>0.98459983545631324</v>
      </c>
      <c r="D8138">
        <v>0.95037504245823723</v>
      </c>
      <c r="E8138">
        <v>0.99261270210460595</v>
      </c>
      <c r="F8138">
        <v>0.96366459350552292</v>
      </c>
      <c r="G8138">
        <v>0.86430832481069386</v>
      </c>
      <c r="H8138">
        <v>0.90185397501388265</v>
      </c>
    </row>
    <row r="8139" spans="1:8" x14ac:dyDescent="0.5">
      <c r="A8139" s="6" t="s">
        <v>8136</v>
      </c>
      <c r="B8139">
        <v>0.92787405980377047</v>
      </c>
      <c r="C8139">
        <v>0.93181299433339704</v>
      </c>
      <c r="D8139">
        <v>0.89794021001179658</v>
      </c>
      <c r="E8139">
        <v>0.93825339077521808</v>
      </c>
      <c r="F8139">
        <v>0.91703700530465593</v>
      </c>
      <c r="G8139">
        <v>0.82520935753441615</v>
      </c>
      <c r="H8139">
        <v>0.85304774461852317</v>
      </c>
    </row>
    <row r="8140" spans="1:8" x14ac:dyDescent="0.5">
      <c r="A8140" s="6" t="s">
        <v>8137</v>
      </c>
      <c r="B8140">
        <v>0.89256493348835098</v>
      </c>
      <c r="C8140">
        <v>0.89277267607043631</v>
      </c>
      <c r="D8140">
        <v>0.86465519570662952</v>
      </c>
      <c r="E8140">
        <v>0.90105238449239788</v>
      </c>
      <c r="F8140">
        <v>0.87788486360987095</v>
      </c>
      <c r="G8140">
        <v>0.79450141571165089</v>
      </c>
      <c r="H8140">
        <v>0.8191271304377542</v>
      </c>
    </row>
    <row r="8141" spans="1:8" x14ac:dyDescent="0.5">
      <c r="A8141" s="6" t="s">
        <v>8138</v>
      </c>
      <c r="B8141">
        <v>0.8747346394513229</v>
      </c>
      <c r="C8141">
        <v>0.87416182235844586</v>
      </c>
      <c r="D8141">
        <v>0.8428896917428752</v>
      </c>
      <c r="E8141">
        <v>0.88212654409294855</v>
      </c>
      <c r="F8141">
        <v>0.85289033919868174</v>
      </c>
      <c r="G8141">
        <v>0.78294596335085442</v>
      </c>
      <c r="H8141">
        <v>0.80540262691568021</v>
      </c>
    </row>
    <row r="8142" spans="1:8" x14ac:dyDescent="0.5">
      <c r="A8142" s="6" t="s">
        <v>8139</v>
      </c>
      <c r="B8142">
        <v>0.86619859186610215</v>
      </c>
      <c r="C8142">
        <v>0.86803896447066509</v>
      </c>
      <c r="D8142">
        <v>0.83793382901147906</v>
      </c>
      <c r="E8142">
        <v>0.87469284356235455</v>
      </c>
      <c r="F8142">
        <v>0.84367952657253265</v>
      </c>
      <c r="G8142">
        <v>0.77616945236261692</v>
      </c>
      <c r="H8142">
        <v>0.80070136494677302</v>
      </c>
    </row>
    <row r="8143" spans="1:8" x14ac:dyDescent="0.5">
      <c r="A8143" s="6" t="s">
        <v>8140</v>
      </c>
      <c r="B8143">
        <v>0.8657493598364262</v>
      </c>
      <c r="C8143">
        <v>0.87727823256025894</v>
      </c>
      <c r="D8143">
        <v>0.84997138005217521</v>
      </c>
      <c r="E8143">
        <v>0.88391364181564747</v>
      </c>
      <c r="F8143">
        <v>0.83740576601600503</v>
      </c>
      <c r="G8143">
        <v>0.78921906106235484</v>
      </c>
      <c r="H8143">
        <v>0.8114862947230681</v>
      </c>
    </row>
    <row r="8144" spans="1:8" x14ac:dyDescent="0.5">
      <c r="A8144" s="6" t="s">
        <v>8141</v>
      </c>
      <c r="B8144">
        <v>0.91182216226544488</v>
      </c>
      <c r="C8144">
        <v>0.9134365662046372</v>
      </c>
      <c r="D8144">
        <v>0.89233679640629637</v>
      </c>
      <c r="E8144">
        <v>0.92376971312198597</v>
      </c>
      <c r="F8144">
        <v>0.83859326476645624</v>
      </c>
      <c r="G8144">
        <v>0.82848958557884111</v>
      </c>
      <c r="H8144">
        <v>0.84423686873721704</v>
      </c>
    </row>
    <row r="8145" spans="1:8" x14ac:dyDescent="0.5">
      <c r="A8145" s="6" t="s">
        <v>8142</v>
      </c>
      <c r="B8145">
        <v>0.99284591952676282</v>
      </c>
      <c r="C8145">
        <v>0.98958742099643848</v>
      </c>
      <c r="D8145">
        <v>0.96172487048726907</v>
      </c>
      <c r="E8145">
        <v>0.99962265160900243</v>
      </c>
      <c r="F8145">
        <v>0.83643077339679872</v>
      </c>
      <c r="G8145">
        <v>0.89995202204589653</v>
      </c>
      <c r="H8145">
        <v>0.91329953787385076</v>
      </c>
    </row>
    <row r="8146" spans="1:8" x14ac:dyDescent="0.5">
      <c r="A8146" s="6" t="s">
        <v>8143</v>
      </c>
      <c r="B8146">
        <v>1.1281746721364441</v>
      </c>
      <c r="C8146">
        <v>1.12584668705958</v>
      </c>
      <c r="D8146">
        <v>1.0806478883085671</v>
      </c>
      <c r="E8146">
        <v>1.1254953658808471</v>
      </c>
      <c r="F8146">
        <v>0.80764343714030695</v>
      </c>
      <c r="G8146">
        <v>1.064311363794938</v>
      </c>
      <c r="H8146">
        <v>1.0297016263576559</v>
      </c>
    </row>
    <row r="8147" spans="1:8" x14ac:dyDescent="0.5">
      <c r="A8147" s="6" t="s">
        <v>8144</v>
      </c>
      <c r="B8147">
        <v>1.2184811734647409</v>
      </c>
      <c r="C8147">
        <v>1.2032352243442881</v>
      </c>
      <c r="D8147">
        <v>1.1665853841039711</v>
      </c>
      <c r="E8147">
        <v>1.1964580128730611</v>
      </c>
      <c r="F8147">
        <v>0.80767241524911304</v>
      </c>
      <c r="G8147">
        <v>1.1516224725590081</v>
      </c>
      <c r="H8147">
        <v>1.096389046323671</v>
      </c>
    </row>
    <row r="8148" spans="1:8" x14ac:dyDescent="0.5">
      <c r="A8148" s="6" t="s">
        <v>8145</v>
      </c>
      <c r="B8148">
        <v>1.2395359693819179</v>
      </c>
      <c r="C8148">
        <v>1.2203368123168199</v>
      </c>
      <c r="D8148">
        <v>1.183481965037019</v>
      </c>
      <c r="E8148">
        <v>1.19211576869268</v>
      </c>
      <c r="F8148">
        <v>0.82350080161856265</v>
      </c>
      <c r="G8148">
        <v>1.167516982806142</v>
      </c>
      <c r="H8148">
        <v>1.1038967815153571</v>
      </c>
    </row>
    <row r="8149" spans="1:8" x14ac:dyDescent="0.5">
      <c r="A8149" s="6" t="s">
        <v>8146</v>
      </c>
      <c r="B8149">
        <v>1.240573101080586</v>
      </c>
      <c r="C8149">
        <v>1.236236969175295</v>
      </c>
      <c r="D8149">
        <v>1.207915318643668</v>
      </c>
      <c r="E8149">
        <v>1.1984076287450121</v>
      </c>
      <c r="F8149">
        <v>0.84254877661849337</v>
      </c>
      <c r="G8149">
        <v>1.181039446149204</v>
      </c>
      <c r="H8149">
        <v>1.1036005516928249</v>
      </c>
    </row>
    <row r="8150" spans="1:8" x14ac:dyDescent="0.5">
      <c r="A8150" s="6" t="s">
        <v>8147</v>
      </c>
      <c r="B8150">
        <v>1.181783134181327</v>
      </c>
      <c r="C8150">
        <v>1.192353466697962</v>
      </c>
      <c r="D8150">
        <v>1.1622842672563909</v>
      </c>
      <c r="E8150">
        <v>1.125781879358787</v>
      </c>
      <c r="F8150">
        <v>0.83878464102669681</v>
      </c>
      <c r="G8150">
        <v>1.136712003919383</v>
      </c>
      <c r="H8150">
        <v>1.0553900272967489</v>
      </c>
    </row>
    <row r="8151" spans="1:8" x14ac:dyDescent="0.5">
      <c r="A8151" s="6" t="s">
        <v>8148</v>
      </c>
      <c r="B8151">
        <v>1.1934471914184159</v>
      </c>
      <c r="C8151">
        <v>1.2017196146135309</v>
      </c>
      <c r="D8151">
        <v>1.179815807796547</v>
      </c>
      <c r="E8151">
        <v>1.1039683322147611</v>
      </c>
      <c r="F8151">
        <v>0.86687499339534102</v>
      </c>
      <c r="G8151">
        <v>1.138687860821848</v>
      </c>
      <c r="H8151">
        <v>1.070708490740609</v>
      </c>
    </row>
    <row r="8152" spans="1:8" x14ac:dyDescent="0.5">
      <c r="A8152" s="6" t="s">
        <v>8149</v>
      </c>
      <c r="B8152">
        <v>1.2072040436728431</v>
      </c>
      <c r="C8152">
        <v>1.2207790791387909</v>
      </c>
      <c r="D8152">
        <v>1.1942130222307961</v>
      </c>
      <c r="E8152">
        <v>1.1513456832765681</v>
      </c>
      <c r="F8152">
        <v>0.88515685964370971</v>
      </c>
      <c r="G8152">
        <v>1.1593554151614081</v>
      </c>
      <c r="H8152">
        <v>1.0795542649297749</v>
      </c>
    </row>
    <row r="8153" spans="1:8" x14ac:dyDescent="0.5">
      <c r="A8153" s="6" t="s">
        <v>8150</v>
      </c>
      <c r="B8153">
        <v>1.194874765179861</v>
      </c>
      <c r="C8153">
        <v>1.206806287255846</v>
      </c>
      <c r="D8153">
        <v>1.1917469326519159</v>
      </c>
      <c r="E8153">
        <v>1.1570350223385251</v>
      </c>
      <c r="F8153">
        <v>0.91677952273370145</v>
      </c>
      <c r="G8153">
        <v>1.1545124078819591</v>
      </c>
      <c r="H8153">
        <v>1.074832983776514</v>
      </c>
    </row>
    <row r="8154" spans="1:8" x14ac:dyDescent="0.5">
      <c r="A8154" s="6" t="s">
        <v>8151</v>
      </c>
      <c r="B8154">
        <v>1.209284697283973</v>
      </c>
      <c r="C8154">
        <v>1.224253169611925</v>
      </c>
      <c r="D8154">
        <v>1.213707601254115</v>
      </c>
      <c r="E8154">
        <v>1.186382188578982</v>
      </c>
      <c r="F8154">
        <v>0.9770443296808542</v>
      </c>
      <c r="G8154">
        <v>1.15285017905925</v>
      </c>
      <c r="H8154">
        <v>1.0847378810298001</v>
      </c>
    </row>
    <row r="8155" spans="1:8" x14ac:dyDescent="0.5">
      <c r="A8155" s="6" t="s">
        <v>8152</v>
      </c>
      <c r="B8155">
        <v>1.2498561646582551</v>
      </c>
      <c r="C8155">
        <v>1.2478371083125011</v>
      </c>
      <c r="D8155">
        <v>1.2419156368310631</v>
      </c>
      <c r="E8155">
        <v>1.239759167984003</v>
      </c>
      <c r="F8155">
        <v>1.05471320766379</v>
      </c>
      <c r="G8155">
        <v>1.170725639314417</v>
      </c>
      <c r="H8155">
        <v>1.123396278664446</v>
      </c>
    </row>
    <row r="8156" spans="1:8" x14ac:dyDescent="0.5">
      <c r="A8156" s="6" t="s">
        <v>8153</v>
      </c>
      <c r="B8156">
        <v>1.246767135310527</v>
      </c>
      <c r="C8156">
        <v>1.239499895366627</v>
      </c>
      <c r="D8156">
        <v>1.212947628353257</v>
      </c>
      <c r="E8156">
        <v>1.2215186124472319</v>
      </c>
      <c r="F8156">
        <v>1.0955913579643399</v>
      </c>
      <c r="G8156">
        <v>1.158438388100856</v>
      </c>
      <c r="H8156">
        <v>1.114795333689335</v>
      </c>
    </row>
    <row r="8157" spans="1:8" x14ac:dyDescent="0.5">
      <c r="A8157" s="6" t="s">
        <v>8154</v>
      </c>
      <c r="B8157">
        <v>1.2031916284319679</v>
      </c>
      <c r="C8157">
        <v>1.2006003532915339</v>
      </c>
      <c r="D8157">
        <v>1.1706697512839681</v>
      </c>
      <c r="E8157">
        <v>1.193698514890672</v>
      </c>
      <c r="F8157">
        <v>1.077023936602111</v>
      </c>
      <c r="G8157">
        <v>1.12917930078329</v>
      </c>
      <c r="H8157">
        <v>1.0841475856208831</v>
      </c>
    </row>
    <row r="8158" spans="1:8" x14ac:dyDescent="0.5">
      <c r="A8158" s="6" t="s">
        <v>8155</v>
      </c>
      <c r="B8158">
        <v>1.1699797702835419</v>
      </c>
      <c r="C8158">
        <v>1.174607812561193</v>
      </c>
      <c r="D8158">
        <v>1.1422437668711529</v>
      </c>
      <c r="E8158">
        <v>1.1644010069735979</v>
      </c>
      <c r="F8158">
        <v>1.054132739921767</v>
      </c>
      <c r="G8158">
        <v>1.1011447032677111</v>
      </c>
      <c r="H8158">
        <v>1.059127392591976</v>
      </c>
    </row>
    <row r="8159" spans="1:8" x14ac:dyDescent="0.5">
      <c r="A8159" s="6" t="s">
        <v>8156</v>
      </c>
      <c r="B8159">
        <v>1.142992299880575</v>
      </c>
      <c r="C8159">
        <v>1.1334229231444259</v>
      </c>
      <c r="D8159">
        <v>1.112764013327562</v>
      </c>
      <c r="E8159">
        <v>1.1400988254292681</v>
      </c>
      <c r="F8159">
        <v>1.029434637415241</v>
      </c>
      <c r="G8159">
        <v>1.072166808989174</v>
      </c>
      <c r="H8159">
        <v>1.034095566793781</v>
      </c>
    </row>
    <row r="8160" spans="1:8" x14ac:dyDescent="0.5">
      <c r="A8160" s="6" t="s">
        <v>8157</v>
      </c>
      <c r="B8160">
        <v>1.129808969314106</v>
      </c>
      <c r="C8160">
        <v>1.12678257682356</v>
      </c>
      <c r="D8160">
        <v>1.0812420761939721</v>
      </c>
      <c r="E8160">
        <v>1.108148359205426</v>
      </c>
      <c r="F8160">
        <v>1.009777518419781</v>
      </c>
      <c r="G8160">
        <v>1.044315563274069</v>
      </c>
      <c r="H8160">
        <v>1.00451316396837</v>
      </c>
    </row>
    <row r="8161" spans="1:8" x14ac:dyDescent="0.5">
      <c r="A8161" s="6" t="s">
        <v>8158</v>
      </c>
      <c r="B8161">
        <v>1.079772636779732</v>
      </c>
      <c r="C8161">
        <v>1.080027360951652</v>
      </c>
      <c r="D8161">
        <v>1.0359165129273951</v>
      </c>
      <c r="E8161">
        <v>1.063594911466637</v>
      </c>
      <c r="F8161">
        <v>0.97110834520509803</v>
      </c>
      <c r="G8161">
        <v>1.0024247699715849</v>
      </c>
      <c r="H8161">
        <v>0.97767176622230922</v>
      </c>
    </row>
    <row r="8162" spans="1:8" x14ac:dyDescent="0.5">
      <c r="A8162" s="6" t="s">
        <v>8159</v>
      </c>
      <c r="B8162">
        <v>0.9989840393860111</v>
      </c>
      <c r="C8162">
        <v>1.001125328599952</v>
      </c>
      <c r="D8162">
        <v>0.96289915603072562</v>
      </c>
      <c r="E8162">
        <v>0.99971925961994679</v>
      </c>
      <c r="F8162">
        <v>0.92530663310520589</v>
      </c>
      <c r="G8162">
        <v>0.94091962294950815</v>
      </c>
      <c r="H8162">
        <v>0.90322014908126569</v>
      </c>
    </row>
    <row r="8163" spans="1:8" x14ac:dyDescent="0.5">
      <c r="A8163" s="6" t="s">
        <v>8160</v>
      </c>
      <c r="B8163">
        <v>0.93558896491653953</v>
      </c>
      <c r="C8163">
        <v>0.94408891959133368</v>
      </c>
      <c r="D8163">
        <v>0.90945582305628203</v>
      </c>
      <c r="E8163">
        <v>0.94450251457348744</v>
      </c>
      <c r="F8163">
        <v>0.87648485872817461</v>
      </c>
      <c r="G8163">
        <v>0.89989814235014343</v>
      </c>
      <c r="H8163">
        <v>0.85430435423099726</v>
      </c>
    </row>
    <row r="8164" spans="1:8" x14ac:dyDescent="0.5">
      <c r="A8164" s="6" t="s">
        <v>8161</v>
      </c>
      <c r="B8164">
        <v>0.89676298443992364</v>
      </c>
      <c r="C8164">
        <v>0.91410540414442143</v>
      </c>
      <c r="D8164">
        <v>0.87048015565285342</v>
      </c>
      <c r="E8164">
        <v>0.90409117292387198</v>
      </c>
      <c r="F8164">
        <v>0.8544204437147056</v>
      </c>
      <c r="G8164">
        <v>0.86927034992553809</v>
      </c>
      <c r="H8164">
        <v>0.82603185533316337</v>
      </c>
    </row>
    <row r="8165" spans="1:8" x14ac:dyDescent="0.5">
      <c r="A8165" s="6" t="s">
        <v>8162</v>
      </c>
      <c r="B8165">
        <v>0.87824478388803628</v>
      </c>
      <c r="C8165">
        <v>0.8862244686708145</v>
      </c>
      <c r="D8165">
        <v>0.84831652781835365</v>
      </c>
      <c r="E8165">
        <v>0.87685583974508241</v>
      </c>
      <c r="F8165">
        <v>0.84144036395665878</v>
      </c>
      <c r="G8165">
        <v>0.85184576354229469</v>
      </c>
      <c r="H8165">
        <v>0.81518822065139851</v>
      </c>
    </row>
    <row r="8166" spans="1:8" x14ac:dyDescent="0.5">
      <c r="A8166" s="6" t="s">
        <v>8163</v>
      </c>
      <c r="B8166">
        <v>0.87170823419876964</v>
      </c>
      <c r="C8166">
        <v>0.8820223296724411</v>
      </c>
      <c r="D8166">
        <v>0.84491538676895006</v>
      </c>
      <c r="E8166">
        <v>0.87273660658061936</v>
      </c>
      <c r="F8166">
        <v>0.82841711889070291</v>
      </c>
      <c r="G8166">
        <v>0.84052432597947013</v>
      </c>
      <c r="H8166">
        <v>0.80385114012826608</v>
      </c>
    </row>
    <row r="8167" spans="1:8" x14ac:dyDescent="0.5">
      <c r="A8167" s="6" t="s">
        <v>8164</v>
      </c>
      <c r="B8167">
        <v>0.88312371211929552</v>
      </c>
      <c r="C8167">
        <v>0.89398830564120957</v>
      </c>
      <c r="D8167">
        <v>0.85926823197663993</v>
      </c>
      <c r="E8167">
        <v>0.87644021462634758</v>
      </c>
      <c r="F8167">
        <v>0.83843388516802264</v>
      </c>
      <c r="G8167">
        <v>0.85581919006043716</v>
      </c>
      <c r="H8167">
        <v>0.81630442544387816</v>
      </c>
    </row>
    <row r="8168" spans="1:8" x14ac:dyDescent="0.5">
      <c r="A8168" s="6" t="s">
        <v>8165</v>
      </c>
      <c r="B8168">
        <v>0.92979144345247933</v>
      </c>
      <c r="C8168">
        <v>0.93267064153802548</v>
      </c>
      <c r="D8168">
        <v>0.89631563677718074</v>
      </c>
      <c r="E8168">
        <v>0.89668546163009355</v>
      </c>
      <c r="F8168">
        <v>0.86915218977902287</v>
      </c>
      <c r="G8168">
        <v>0.88019693777769514</v>
      </c>
      <c r="H8168">
        <v>0.85108505296330272</v>
      </c>
    </row>
    <row r="8169" spans="1:8" x14ac:dyDescent="0.5">
      <c r="A8169" s="6" t="s">
        <v>8166</v>
      </c>
      <c r="B8169">
        <v>1.0059691820835741</v>
      </c>
      <c r="C8169">
        <v>1.011099895490555</v>
      </c>
      <c r="D8169">
        <v>0.96534246141218338</v>
      </c>
      <c r="E8169">
        <v>0.92828922246886569</v>
      </c>
      <c r="F8169">
        <v>0.93685984285985069</v>
      </c>
      <c r="G8169">
        <v>0.94195191503082554</v>
      </c>
      <c r="H8169">
        <v>0.92343303257009468</v>
      </c>
    </row>
    <row r="8170" spans="1:8" x14ac:dyDescent="0.5">
      <c r="A8170" s="6" t="s">
        <v>8167</v>
      </c>
      <c r="B8170">
        <v>1.135171636729525</v>
      </c>
      <c r="C8170">
        <v>1.147699622420064</v>
      </c>
      <c r="D8170">
        <v>1.0943259015636599</v>
      </c>
      <c r="E8170">
        <v>1.011687818433739</v>
      </c>
      <c r="F8170">
        <v>1.0706086059098541</v>
      </c>
      <c r="G8170">
        <v>1.074200566460209</v>
      </c>
      <c r="H8170">
        <v>1.039799681687003</v>
      </c>
    </row>
    <row r="8171" spans="1:8" x14ac:dyDescent="0.5">
      <c r="A8171" s="6" t="s">
        <v>8168</v>
      </c>
      <c r="B8171">
        <v>1.225274609748503</v>
      </c>
      <c r="C8171">
        <v>1.2243842787654331</v>
      </c>
      <c r="D8171">
        <v>1.174743026157326</v>
      </c>
      <c r="E8171">
        <v>1.0896101546878949</v>
      </c>
      <c r="F8171">
        <v>1.140545762236953</v>
      </c>
      <c r="G8171">
        <v>1.147204337507262</v>
      </c>
      <c r="H8171">
        <v>1.1055819098848081</v>
      </c>
    </row>
    <row r="8172" spans="1:8" x14ac:dyDescent="0.5">
      <c r="A8172" s="6" t="s">
        <v>8169</v>
      </c>
      <c r="B8172">
        <v>1.249332806148576</v>
      </c>
      <c r="C8172">
        <v>1.22887582460496</v>
      </c>
      <c r="D8172">
        <v>1.188794880125386</v>
      </c>
      <c r="E8172">
        <v>1.114142570276998</v>
      </c>
      <c r="F8172">
        <v>1.161998014701892</v>
      </c>
      <c r="G8172">
        <v>1.1708575239428269</v>
      </c>
      <c r="H8172">
        <v>1.1188843873583441</v>
      </c>
    </row>
    <row r="8173" spans="1:8" x14ac:dyDescent="0.5">
      <c r="A8173" s="6" t="s">
        <v>8170</v>
      </c>
      <c r="B8173">
        <v>1.2633714668312921</v>
      </c>
      <c r="C8173">
        <v>1.235631571148498</v>
      </c>
      <c r="D8173">
        <v>1.2087802187694969</v>
      </c>
      <c r="E8173">
        <v>1.108245268175905</v>
      </c>
      <c r="F8173">
        <v>1.169633746372309</v>
      </c>
      <c r="G8173">
        <v>1.1867330020586251</v>
      </c>
      <c r="H8173">
        <v>1.127963628521798</v>
      </c>
    </row>
    <row r="8174" spans="1:8" x14ac:dyDescent="0.5">
      <c r="A8174" s="6" t="s">
        <v>8171</v>
      </c>
      <c r="B8174">
        <v>1.20480579643618</v>
      </c>
      <c r="C8174">
        <v>1.1768372723604741</v>
      </c>
      <c r="D8174">
        <v>1.1406239903096791</v>
      </c>
      <c r="E8174">
        <v>1.0767179510591891</v>
      </c>
      <c r="F8174">
        <v>1.116841669233537</v>
      </c>
      <c r="G8174">
        <v>1.140635839672778</v>
      </c>
      <c r="H8174">
        <v>1.077577776269121</v>
      </c>
    </row>
    <row r="8175" spans="1:8" x14ac:dyDescent="0.5">
      <c r="A8175" s="6" t="s">
        <v>8172</v>
      </c>
      <c r="B8175">
        <v>1.2105087427360981</v>
      </c>
      <c r="C8175">
        <v>1.190027638649904</v>
      </c>
      <c r="D8175">
        <v>1.1291164716511199</v>
      </c>
      <c r="E8175">
        <v>1.066312275114035</v>
      </c>
      <c r="F8175">
        <v>1.1399541258488279</v>
      </c>
      <c r="G8175">
        <v>1.151775801842444</v>
      </c>
      <c r="H8175">
        <v>1.0767077533382889</v>
      </c>
    </row>
    <row r="8176" spans="1:8" x14ac:dyDescent="0.5">
      <c r="A8176" s="6" t="s">
        <v>8173</v>
      </c>
      <c r="B8176">
        <v>1.2255372475354109</v>
      </c>
      <c r="C8176">
        <v>1.2062437866940221</v>
      </c>
      <c r="D8176">
        <v>1.170741101796948</v>
      </c>
      <c r="E8176">
        <v>1.0641555990815561</v>
      </c>
      <c r="F8176">
        <v>1.1745724009366529</v>
      </c>
      <c r="G8176">
        <v>1.1685077258683461</v>
      </c>
      <c r="H8176">
        <v>1.068094905064374</v>
      </c>
    </row>
    <row r="8177" spans="1:8" x14ac:dyDescent="0.5">
      <c r="A8177" s="6" t="s">
        <v>8174</v>
      </c>
      <c r="B8177">
        <v>1.219080256007872</v>
      </c>
      <c r="C8177">
        <v>1.2015776300463681</v>
      </c>
      <c r="D8177">
        <v>1.168470176856514</v>
      </c>
      <c r="E8177">
        <v>1.062336599648078</v>
      </c>
      <c r="F8177">
        <v>1.1876883155797291</v>
      </c>
      <c r="G8177">
        <v>1.163136107842504</v>
      </c>
      <c r="H8177">
        <v>1.0765700538134779</v>
      </c>
    </row>
    <row r="8178" spans="1:8" x14ac:dyDescent="0.5">
      <c r="A8178" s="6" t="s">
        <v>8175</v>
      </c>
      <c r="B8178">
        <v>1.243001701832767</v>
      </c>
      <c r="C8178">
        <v>1.2185456921068021</v>
      </c>
      <c r="D8178">
        <v>1.192074605385895</v>
      </c>
      <c r="E8178">
        <v>1.0852086214789911</v>
      </c>
      <c r="F8178">
        <v>1.2320124459858079</v>
      </c>
      <c r="G8178">
        <v>1.169236576081045</v>
      </c>
      <c r="H8178">
        <v>1.0925131699150781</v>
      </c>
    </row>
    <row r="8179" spans="1:8" x14ac:dyDescent="0.5">
      <c r="A8179" s="6" t="s">
        <v>8176</v>
      </c>
      <c r="B8179">
        <v>1.2765659802718989</v>
      </c>
      <c r="C8179">
        <v>1.260052916700511</v>
      </c>
      <c r="D8179">
        <v>1.221354997202043</v>
      </c>
      <c r="E8179">
        <v>1.1390274094823489</v>
      </c>
      <c r="F8179">
        <v>1.2743129384602601</v>
      </c>
      <c r="G8179">
        <v>1.1820827286162221</v>
      </c>
      <c r="H8179">
        <v>1.1303919014780019</v>
      </c>
    </row>
    <row r="8180" spans="1:8" x14ac:dyDescent="0.5">
      <c r="A8180" s="6" t="s">
        <v>8177</v>
      </c>
      <c r="B8180">
        <v>1.2557856440371491</v>
      </c>
      <c r="C8180">
        <v>1.242781551437032</v>
      </c>
      <c r="D8180">
        <v>1.2014431076154111</v>
      </c>
      <c r="E8180">
        <v>1.1642174216568499</v>
      </c>
      <c r="F8180">
        <v>1.252885739985226</v>
      </c>
      <c r="G8180">
        <v>1.1625822996264561</v>
      </c>
      <c r="H8180">
        <v>1.116842701083782</v>
      </c>
    </row>
    <row r="8181" spans="1:8" x14ac:dyDescent="0.5">
      <c r="A8181" s="6" t="s">
        <v>8178</v>
      </c>
      <c r="B8181">
        <v>1.21477484946457</v>
      </c>
      <c r="C8181">
        <v>1.20869045267158</v>
      </c>
      <c r="D8181">
        <v>1.1609166158269171</v>
      </c>
      <c r="E8181">
        <v>1.1396555120332541</v>
      </c>
      <c r="F8181">
        <v>1.204871428535865</v>
      </c>
      <c r="G8181">
        <v>1.1237264611265361</v>
      </c>
      <c r="H8181">
        <v>1.0870414398780699</v>
      </c>
    </row>
    <row r="8182" spans="1:8" x14ac:dyDescent="0.5">
      <c r="A8182" s="6" t="s">
        <v>8179</v>
      </c>
      <c r="B8182">
        <v>1.1874745780964171</v>
      </c>
      <c r="C8182">
        <v>1.18315467931475</v>
      </c>
      <c r="D8182">
        <v>1.1330566388448</v>
      </c>
      <c r="E8182">
        <v>1.1117279719224651</v>
      </c>
      <c r="F8182">
        <v>1.164297850233079</v>
      </c>
      <c r="G8182">
        <v>1.104414477042811</v>
      </c>
      <c r="H8182">
        <v>1.063620617361315</v>
      </c>
    </row>
    <row r="8183" spans="1:8" x14ac:dyDescent="0.5">
      <c r="A8183" s="6" t="s">
        <v>8180</v>
      </c>
      <c r="B8183">
        <v>1.151133751764053</v>
      </c>
      <c r="C8183">
        <v>1.155792440653524</v>
      </c>
      <c r="D8183">
        <v>1.1029092483583249</v>
      </c>
      <c r="E8183">
        <v>1.0854469814312271</v>
      </c>
      <c r="F8183">
        <v>1.1403411043435101</v>
      </c>
      <c r="G8183">
        <v>1.07164329134835</v>
      </c>
      <c r="H8183">
        <v>1.038156214863369</v>
      </c>
    </row>
    <row r="8184" spans="1:8" x14ac:dyDescent="0.5">
      <c r="A8184" s="6" t="s">
        <v>8181</v>
      </c>
      <c r="B8184">
        <v>1.1295958556840959</v>
      </c>
      <c r="C8184">
        <v>1.136968610090789</v>
      </c>
      <c r="D8184">
        <v>1.075279811479072</v>
      </c>
      <c r="E8184">
        <v>1.054319940496927</v>
      </c>
      <c r="F8184">
        <v>1.117884881150558</v>
      </c>
      <c r="G8184">
        <v>1.041781877282739</v>
      </c>
      <c r="H8184">
        <v>1.0161600007899481</v>
      </c>
    </row>
    <row r="8185" spans="1:8" x14ac:dyDescent="0.5">
      <c r="A8185" s="6" t="s">
        <v>8182</v>
      </c>
      <c r="B8185">
        <v>1.081975982495696</v>
      </c>
      <c r="C8185">
        <v>1.0841844878212861</v>
      </c>
      <c r="D8185">
        <v>1.031605802733532</v>
      </c>
      <c r="E8185">
        <v>1.011157828691456</v>
      </c>
      <c r="F8185">
        <v>1.0745930958706971</v>
      </c>
      <c r="G8185">
        <v>0.99464411301175171</v>
      </c>
      <c r="H8185">
        <v>0.96381389164771647</v>
      </c>
    </row>
    <row r="8186" spans="1:8" x14ac:dyDescent="0.5">
      <c r="A8186" s="6" t="s">
        <v>8183</v>
      </c>
      <c r="B8186">
        <v>1.002097990567534</v>
      </c>
      <c r="C8186">
        <v>1.006222272466275</v>
      </c>
      <c r="D8186">
        <v>0.97139586291677171</v>
      </c>
      <c r="E8186">
        <v>0.940095865052477</v>
      </c>
      <c r="F8186">
        <v>1.0107561333025881</v>
      </c>
      <c r="G8186">
        <v>0.93578952535089721</v>
      </c>
      <c r="H8186">
        <v>0.89462190940133823</v>
      </c>
    </row>
    <row r="8187" spans="1:8" x14ac:dyDescent="0.5">
      <c r="A8187" s="6" t="s">
        <v>8184</v>
      </c>
      <c r="B8187">
        <v>0.94079890622229678</v>
      </c>
      <c r="C8187">
        <v>0.95569056920265871</v>
      </c>
      <c r="D8187">
        <v>0.9113993750548085</v>
      </c>
      <c r="E8187">
        <v>0.88621297266802557</v>
      </c>
      <c r="F8187">
        <v>0.96414907126212546</v>
      </c>
      <c r="G8187">
        <v>0.89178321683009154</v>
      </c>
      <c r="H8187">
        <v>0.86055304504454422</v>
      </c>
    </row>
    <row r="8188" spans="1:8" x14ac:dyDescent="0.5">
      <c r="A8188" s="6" t="s">
        <v>8185</v>
      </c>
      <c r="B8188">
        <v>0.90567509610688579</v>
      </c>
      <c r="C8188">
        <v>0.91683332040289089</v>
      </c>
      <c r="D8188">
        <v>0.86900907595876586</v>
      </c>
      <c r="E8188">
        <v>0.84721644179550804</v>
      </c>
      <c r="F8188">
        <v>0.92769793079231189</v>
      </c>
      <c r="G8188">
        <v>0.8612093041012393</v>
      </c>
      <c r="H8188">
        <v>0.82939670148169986</v>
      </c>
    </row>
    <row r="8189" spans="1:8" x14ac:dyDescent="0.5">
      <c r="A8189" s="6" t="s">
        <v>8186</v>
      </c>
      <c r="B8189">
        <v>0.88759845932812231</v>
      </c>
      <c r="C8189">
        <v>0.89693373017277966</v>
      </c>
      <c r="D8189">
        <v>0.84119586653977874</v>
      </c>
      <c r="E8189">
        <v>0.82180793299812371</v>
      </c>
      <c r="F8189">
        <v>0.90857781237566582</v>
      </c>
      <c r="G8189">
        <v>0.84231656302327373</v>
      </c>
      <c r="H8189">
        <v>0.81300450637973209</v>
      </c>
    </row>
    <row r="8190" spans="1:8" x14ac:dyDescent="0.5">
      <c r="A8190" s="6" t="s">
        <v>8187</v>
      </c>
      <c r="B8190">
        <v>0.88130665482714277</v>
      </c>
      <c r="C8190">
        <v>0.88390800556229354</v>
      </c>
      <c r="D8190">
        <v>0.83884459732422367</v>
      </c>
      <c r="E8190">
        <v>0.81425204289605524</v>
      </c>
      <c r="F8190">
        <v>0.90343027394367659</v>
      </c>
      <c r="G8190">
        <v>0.83764913385685014</v>
      </c>
      <c r="H8190">
        <v>0.80957392155825014</v>
      </c>
    </row>
    <row r="8191" spans="1:8" x14ac:dyDescent="0.5">
      <c r="A8191" s="6" t="s">
        <v>8188</v>
      </c>
      <c r="B8191">
        <v>0.89137635372277901</v>
      </c>
      <c r="C8191">
        <v>0.89758655708690505</v>
      </c>
      <c r="D8191">
        <v>0.84162486899387268</v>
      </c>
      <c r="E8191">
        <v>0.81436309696471065</v>
      </c>
      <c r="F8191">
        <v>0.90487555712038248</v>
      </c>
      <c r="G8191">
        <v>0.84362415086348819</v>
      </c>
      <c r="H8191">
        <v>0.81938846195242587</v>
      </c>
    </row>
    <row r="8192" spans="1:8" x14ac:dyDescent="0.5">
      <c r="A8192" s="6" t="s">
        <v>8189</v>
      </c>
      <c r="B8192">
        <v>0.93127716815944439</v>
      </c>
      <c r="C8192">
        <v>0.94014356119314857</v>
      </c>
      <c r="D8192">
        <v>0.85580203604775473</v>
      </c>
      <c r="E8192">
        <v>0.81993656660544223</v>
      </c>
      <c r="F8192">
        <v>0.92713134839409206</v>
      </c>
      <c r="G8192">
        <v>0.87706253338744755</v>
      </c>
      <c r="H8192">
        <v>0.85460924099811431</v>
      </c>
    </row>
    <row r="8193" spans="1:8" x14ac:dyDescent="0.5">
      <c r="A8193" s="6" t="s">
        <v>8190</v>
      </c>
      <c r="B8193">
        <v>1.0048202216435209</v>
      </c>
      <c r="C8193">
        <v>1.019004508648818</v>
      </c>
      <c r="D8193">
        <v>0.88967973927796995</v>
      </c>
      <c r="E8193">
        <v>0.81519013376868121</v>
      </c>
      <c r="F8193">
        <v>0.98343188968550588</v>
      </c>
      <c r="G8193">
        <v>0.93677785588941098</v>
      </c>
      <c r="H8193">
        <v>0.92705055328871755</v>
      </c>
    </row>
    <row r="8194" spans="1:8" x14ac:dyDescent="0.5">
      <c r="A8194" s="6" t="s">
        <v>8191</v>
      </c>
      <c r="B8194">
        <v>1.1445301048299561</v>
      </c>
      <c r="C8194">
        <v>1.1448469409993851</v>
      </c>
      <c r="D8194">
        <v>0.97223677967689304</v>
      </c>
      <c r="E8194">
        <v>0.83098479115921164</v>
      </c>
      <c r="F8194">
        <v>1.0987907222897171</v>
      </c>
      <c r="G8194">
        <v>1.0711465795263091</v>
      </c>
      <c r="H8194">
        <v>1.0530477827273621</v>
      </c>
    </row>
    <row r="8195" spans="1:8" x14ac:dyDescent="0.5">
      <c r="A8195" s="6" t="s">
        <v>8192</v>
      </c>
      <c r="B8195">
        <v>1.243178710754844</v>
      </c>
      <c r="C8195">
        <v>1.208630335801653</v>
      </c>
      <c r="D8195">
        <v>1.057385522532589</v>
      </c>
      <c r="E8195">
        <v>0.86510547659463788</v>
      </c>
      <c r="F8195">
        <v>1.183366049538114</v>
      </c>
      <c r="G8195">
        <v>1.1573023575008501</v>
      </c>
      <c r="H8195">
        <v>1.1157852011967719</v>
      </c>
    </row>
    <row r="8196" spans="1:8" x14ac:dyDescent="0.5">
      <c r="A8196" s="6" t="s">
        <v>8193</v>
      </c>
      <c r="B8196">
        <v>1.259921709914926</v>
      </c>
      <c r="C8196">
        <v>1.2105003027606711</v>
      </c>
      <c r="D8196">
        <v>1.077625984229414</v>
      </c>
      <c r="E8196">
        <v>0.89876719873819544</v>
      </c>
      <c r="F8196">
        <v>1.2124932748624779</v>
      </c>
      <c r="G8196">
        <v>1.182201746451617</v>
      </c>
      <c r="H8196">
        <v>1.128476281958964</v>
      </c>
    </row>
    <row r="8197" spans="1:8" x14ac:dyDescent="0.5">
      <c r="A8197" s="6" t="s">
        <v>8194</v>
      </c>
      <c r="B8197">
        <v>1.2712950124244149</v>
      </c>
      <c r="C8197">
        <v>1.2046741019898131</v>
      </c>
      <c r="D8197">
        <v>1.0953673792195111</v>
      </c>
      <c r="E8197">
        <v>0.92069962489880419</v>
      </c>
      <c r="F8197">
        <v>1.223211251001846</v>
      </c>
      <c r="G8197">
        <v>1.206358614222107</v>
      </c>
      <c r="H8197">
        <v>1.130703280953558</v>
      </c>
    </row>
    <row r="8198" spans="1:8" x14ac:dyDescent="0.5">
      <c r="A8198" s="6" t="s">
        <v>8195</v>
      </c>
      <c r="B8198">
        <v>1.205608726799321</v>
      </c>
      <c r="C8198">
        <v>1.1283416882089381</v>
      </c>
      <c r="D8198">
        <v>1.05215684901627</v>
      </c>
      <c r="E8198">
        <v>0.92136655122980804</v>
      </c>
      <c r="F8198">
        <v>1.188121176080021</v>
      </c>
      <c r="G8198">
        <v>1.17012358062456</v>
      </c>
      <c r="H8198">
        <v>1.075720050066999</v>
      </c>
    </row>
    <row r="8199" spans="1:8" x14ac:dyDescent="0.5">
      <c r="A8199" s="6" t="s">
        <v>8196</v>
      </c>
      <c r="B8199">
        <v>1.211086098552332</v>
      </c>
      <c r="C8199">
        <v>1.0944248981567899</v>
      </c>
      <c r="D8199">
        <v>1.0450424833711931</v>
      </c>
      <c r="E8199">
        <v>0.93047689733351691</v>
      </c>
      <c r="F8199">
        <v>1.200106038913757</v>
      </c>
      <c r="G8199">
        <v>1.1814010566445809</v>
      </c>
      <c r="H8199">
        <v>1.077058359593998</v>
      </c>
    </row>
    <row r="8200" spans="1:8" x14ac:dyDescent="0.5">
      <c r="A8200" s="6" t="s">
        <v>8197</v>
      </c>
      <c r="B8200">
        <v>1.2221721609518079</v>
      </c>
      <c r="C8200">
        <v>1.1487980391992221</v>
      </c>
      <c r="D8200">
        <v>1.035238383262014</v>
      </c>
      <c r="E8200">
        <v>0.93440050679980657</v>
      </c>
      <c r="F8200">
        <v>1.225898366883015</v>
      </c>
      <c r="G8200">
        <v>1.195102850915299</v>
      </c>
      <c r="H8200">
        <v>1.096074691023414</v>
      </c>
    </row>
    <row r="8201" spans="1:8" x14ac:dyDescent="0.5">
      <c r="A8201" s="6" t="s">
        <v>8198</v>
      </c>
      <c r="B8201">
        <v>1.2146023136921491</v>
      </c>
      <c r="C8201">
        <v>1.1525340458845481</v>
      </c>
      <c r="D8201">
        <v>1.0365136987335131</v>
      </c>
      <c r="E8201">
        <v>0.94176799623255725</v>
      </c>
      <c r="F8201">
        <v>1.2251956477444661</v>
      </c>
      <c r="G8201">
        <v>1.190424163304987</v>
      </c>
      <c r="H8201">
        <v>1.081726616961673</v>
      </c>
    </row>
    <row r="8202" spans="1:8" x14ac:dyDescent="0.5">
      <c r="A8202" s="6" t="s">
        <v>8199</v>
      </c>
      <c r="B8202">
        <v>1.2348120038351491</v>
      </c>
      <c r="C8202">
        <v>1.1834752019227499</v>
      </c>
      <c r="D8202">
        <v>1.051707460701325</v>
      </c>
      <c r="E8202">
        <v>0.96718493189693977</v>
      </c>
      <c r="F8202">
        <v>1.2350811069662579</v>
      </c>
      <c r="G8202">
        <v>1.175764061012792</v>
      </c>
      <c r="H8202">
        <v>1.0958818034768709</v>
      </c>
    </row>
    <row r="8203" spans="1:8" x14ac:dyDescent="0.5">
      <c r="A8203" s="6" t="s">
        <v>8200</v>
      </c>
      <c r="B8203">
        <v>1.267300489782162</v>
      </c>
      <c r="C8203">
        <v>1.229996294306251</v>
      </c>
      <c r="D8203">
        <v>1.105217047723535</v>
      </c>
      <c r="E8203">
        <v>1.0383510275352541</v>
      </c>
      <c r="F8203">
        <v>1.2743621408741701</v>
      </c>
      <c r="G8203">
        <v>1.202439067399717</v>
      </c>
      <c r="H8203">
        <v>1.1329584150180541</v>
      </c>
    </row>
    <row r="8204" spans="1:8" x14ac:dyDescent="0.5">
      <c r="A8204" s="6" t="s">
        <v>8201</v>
      </c>
      <c r="B8204">
        <v>1.2554856234995491</v>
      </c>
      <c r="C8204">
        <v>1.2212186271073491</v>
      </c>
      <c r="D8204">
        <v>1.1273980634981731</v>
      </c>
      <c r="E8204">
        <v>1.081570622612035</v>
      </c>
      <c r="F8204">
        <v>1.2623160014145209</v>
      </c>
      <c r="G8204">
        <v>1.1792147740646739</v>
      </c>
      <c r="H8204">
        <v>1.1206214573953079</v>
      </c>
    </row>
    <row r="8205" spans="1:8" x14ac:dyDescent="0.5">
      <c r="A8205" s="6" t="s">
        <v>8202</v>
      </c>
      <c r="B8205">
        <v>1.2187086650757859</v>
      </c>
      <c r="C8205">
        <v>1.1896013828535921</v>
      </c>
      <c r="D8205">
        <v>1.104276300203656</v>
      </c>
      <c r="E8205">
        <v>1.0687455329597779</v>
      </c>
      <c r="F8205">
        <v>1.2198060213618249</v>
      </c>
      <c r="G8205">
        <v>1.1387304820737121</v>
      </c>
      <c r="H8205">
        <v>1.090892427570981</v>
      </c>
    </row>
    <row r="8206" spans="1:8" x14ac:dyDescent="0.5">
      <c r="A8206" s="6" t="s">
        <v>8203</v>
      </c>
      <c r="B8206">
        <v>1.1933609235322049</v>
      </c>
      <c r="C8206">
        <v>1.1635170052968311</v>
      </c>
      <c r="D8206">
        <v>1.071873573964456</v>
      </c>
      <c r="E8206">
        <v>1.055490372131076</v>
      </c>
      <c r="F8206">
        <v>1.182764150069787</v>
      </c>
      <c r="G8206">
        <v>1.1121468835288351</v>
      </c>
      <c r="H8206">
        <v>1.0667219677590341</v>
      </c>
    </row>
    <row r="8207" spans="1:8" x14ac:dyDescent="0.5">
      <c r="A8207" s="6" t="s">
        <v>8204</v>
      </c>
      <c r="B8207">
        <v>1.1685975670400299</v>
      </c>
      <c r="C8207">
        <v>1.132103675049106</v>
      </c>
      <c r="D8207">
        <v>1.0502174941067419</v>
      </c>
      <c r="E8207">
        <v>1.0331143316149169</v>
      </c>
      <c r="F8207">
        <v>1.1544353320140921</v>
      </c>
      <c r="G8207">
        <v>1.0865229332963751</v>
      </c>
      <c r="H8207">
        <v>1.0326165819172699</v>
      </c>
    </row>
    <row r="8208" spans="1:8" x14ac:dyDescent="0.5">
      <c r="A8208" s="6" t="s">
        <v>8205</v>
      </c>
      <c r="B8208">
        <v>1.1479999909197709</v>
      </c>
      <c r="C8208">
        <v>1.1213297652548579</v>
      </c>
      <c r="D8208">
        <v>1.023723969385814</v>
      </c>
      <c r="E8208">
        <v>1.005092892129005</v>
      </c>
      <c r="F8208">
        <v>1.126555674644893</v>
      </c>
      <c r="G8208">
        <v>1.057990015609628</v>
      </c>
      <c r="H8208">
        <v>1.001075004320376</v>
      </c>
    </row>
    <row r="8209" spans="1:8" x14ac:dyDescent="0.5">
      <c r="A8209" s="6" t="s">
        <v>8206</v>
      </c>
      <c r="B8209">
        <v>1.0960801428697931</v>
      </c>
      <c r="C8209">
        <v>1.0757780951607729</v>
      </c>
      <c r="D8209">
        <v>0.97729457171254641</v>
      </c>
      <c r="E8209">
        <v>0.96005369569967569</v>
      </c>
      <c r="F8209">
        <v>1.084851044532767</v>
      </c>
      <c r="G8209">
        <v>1.005562123001899</v>
      </c>
      <c r="H8209">
        <v>0.95885265081172899</v>
      </c>
    </row>
    <row r="8210" spans="1:8" x14ac:dyDescent="0.5">
      <c r="A8210" s="6" t="s">
        <v>8207</v>
      </c>
      <c r="B8210">
        <v>1.010600809041029</v>
      </c>
      <c r="C8210">
        <v>1.008612446711791</v>
      </c>
      <c r="D8210">
        <v>0.91656329348371768</v>
      </c>
      <c r="E8210">
        <v>0.90315579068706675</v>
      </c>
      <c r="F8210">
        <v>1.0259355307769</v>
      </c>
      <c r="G8210">
        <v>0.94734953470088668</v>
      </c>
      <c r="H8210">
        <v>0.90615214800053223</v>
      </c>
    </row>
    <row r="8211" spans="1:8" x14ac:dyDescent="0.5">
      <c r="A8211" s="6" t="s">
        <v>8208</v>
      </c>
      <c r="B8211">
        <v>0.9409279885409233</v>
      </c>
      <c r="C8211">
        <v>0.95242371577861773</v>
      </c>
      <c r="D8211">
        <v>0.85838594391067302</v>
      </c>
      <c r="E8211">
        <v>0.85502062351448915</v>
      </c>
      <c r="F8211">
        <v>0.97617951424617122</v>
      </c>
      <c r="G8211">
        <v>0.90242056989758457</v>
      </c>
      <c r="H8211">
        <v>0.86208884111989736</v>
      </c>
    </row>
    <row r="8212" spans="1:8" x14ac:dyDescent="0.5">
      <c r="A8212" s="6" t="s">
        <v>8209</v>
      </c>
      <c r="B8212">
        <v>0.88995932381409304</v>
      </c>
      <c r="C8212">
        <v>0.90700073807945059</v>
      </c>
      <c r="D8212">
        <v>0.81676700981419981</v>
      </c>
      <c r="E8212">
        <v>0.82102423436728711</v>
      </c>
      <c r="F8212">
        <v>0.93667752225861212</v>
      </c>
      <c r="G8212">
        <v>0.87155929879138305</v>
      </c>
      <c r="H8212">
        <v>0.83319060744625018</v>
      </c>
    </row>
    <row r="8213" spans="1:8" x14ac:dyDescent="0.5">
      <c r="A8213" s="6" t="s">
        <v>8210</v>
      </c>
      <c r="B8213">
        <v>0.89240645618627479</v>
      </c>
      <c r="C8213">
        <v>0.89110994616051209</v>
      </c>
      <c r="D8213">
        <v>0.78842976385450247</v>
      </c>
      <c r="E8213">
        <v>0.80776666586229939</v>
      </c>
      <c r="F8213">
        <v>0.913677657670245</v>
      </c>
      <c r="G8213">
        <v>0.85131232774852128</v>
      </c>
      <c r="H8213">
        <v>0.81120277978789634</v>
      </c>
    </row>
    <row r="8214" spans="1:8" x14ac:dyDescent="0.5">
      <c r="A8214" s="6" t="s">
        <v>8211</v>
      </c>
      <c r="B8214">
        <v>0.88742464551294187</v>
      </c>
      <c r="C8214">
        <v>0.87724832517270757</v>
      </c>
      <c r="D8214">
        <v>0.77613109391966517</v>
      </c>
      <c r="E8214">
        <v>0.80688816497773241</v>
      </c>
      <c r="F8214">
        <v>0.90586020910919074</v>
      </c>
      <c r="G8214">
        <v>0.84522365407024502</v>
      </c>
      <c r="H8214">
        <v>0.8069503262898382</v>
      </c>
    </row>
    <row r="8215" spans="1:8" x14ac:dyDescent="0.5">
      <c r="A8215" s="6" t="s">
        <v>8212</v>
      </c>
      <c r="B8215">
        <v>0.897816730694455</v>
      </c>
      <c r="C8215">
        <v>0.88908500455691064</v>
      </c>
      <c r="D8215">
        <v>0.77944319672387929</v>
      </c>
      <c r="E8215">
        <v>0.81545407528144764</v>
      </c>
      <c r="F8215">
        <v>0.91578611694119127</v>
      </c>
      <c r="G8215">
        <v>0.86113960897240449</v>
      </c>
      <c r="H8215">
        <v>0.81891747006107662</v>
      </c>
    </row>
    <row r="8216" spans="1:8" x14ac:dyDescent="0.5">
      <c r="A8216" s="6" t="s">
        <v>8213</v>
      </c>
      <c r="B8216">
        <v>0.94061454855435722</v>
      </c>
      <c r="C8216">
        <v>0.90337680857373626</v>
      </c>
      <c r="D8216">
        <v>0.78017648813038798</v>
      </c>
      <c r="E8216">
        <v>0.8616974108129194</v>
      </c>
      <c r="F8216">
        <v>0.93997710254361033</v>
      </c>
      <c r="G8216">
        <v>0.89038582949695555</v>
      </c>
      <c r="H8216">
        <v>0.85156307862212755</v>
      </c>
    </row>
    <row r="8217" spans="1:8" x14ac:dyDescent="0.5">
      <c r="A8217" s="6" t="s">
        <v>8214</v>
      </c>
      <c r="B8217">
        <v>1.0195429547128201</v>
      </c>
      <c r="C8217">
        <v>0.94754276971127649</v>
      </c>
      <c r="D8217">
        <v>0.77590175298508668</v>
      </c>
      <c r="E8217">
        <v>0.95303291165199577</v>
      </c>
      <c r="F8217">
        <v>0.98536436731651478</v>
      </c>
      <c r="G8217">
        <v>0.95497230538809019</v>
      </c>
      <c r="H8217">
        <v>0.91886892906696238</v>
      </c>
    </row>
    <row r="8218" spans="1:8" x14ac:dyDescent="0.5">
      <c r="A8218" s="6" t="s">
        <v>8215</v>
      </c>
      <c r="B8218">
        <v>1.1469759591593791</v>
      </c>
      <c r="C8218">
        <v>1.0433859776840959</v>
      </c>
      <c r="D8218">
        <v>0.76888212163455483</v>
      </c>
      <c r="E8218">
        <v>1.1043315903742921</v>
      </c>
      <c r="F8218">
        <v>1.0991004258275829</v>
      </c>
      <c r="G8218">
        <v>1.090531475437122</v>
      </c>
      <c r="H8218">
        <v>1.042246891709488</v>
      </c>
    </row>
    <row r="8219" spans="1:8" x14ac:dyDescent="0.5">
      <c r="A8219" s="6" t="s">
        <v>8216</v>
      </c>
      <c r="B8219">
        <v>1.245754925445653</v>
      </c>
      <c r="C8219">
        <v>1.126170230615817</v>
      </c>
      <c r="D8219">
        <v>0.80280119617061563</v>
      </c>
      <c r="E8219">
        <v>1.191532509112587</v>
      </c>
      <c r="F8219">
        <v>1.166032008931946</v>
      </c>
      <c r="G8219">
        <v>1.1728280196815351</v>
      </c>
      <c r="H8219">
        <v>1.093411598445331</v>
      </c>
    </row>
    <row r="8220" spans="1:8" x14ac:dyDescent="0.5">
      <c r="A8220" s="6" t="s">
        <v>8217</v>
      </c>
      <c r="B8220">
        <v>1.2690910276870719</v>
      </c>
      <c r="C8220">
        <v>1.149291360046407</v>
      </c>
      <c r="D8220">
        <v>0.82833328771874237</v>
      </c>
      <c r="E8220">
        <v>1.203434254909465</v>
      </c>
      <c r="F8220">
        <v>1.180948490439903</v>
      </c>
      <c r="G8220">
        <v>1.190238130922636</v>
      </c>
      <c r="H8220">
        <v>1.1077196341383651</v>
      </c>
    </row>
    <row r="8221" spans="1:8" x14ac:dyDescent="0.5">
      <c r="A8221" s="6" t="s">
        <v>8218</v>
      </c>
      <c r="B8221">
        <v>1.279317606331337</v>
      </c>
      <c r="C8221">
        <v>1.155199126419677</v>
      </c>
      <c r="D8221">
        <v>0.85366781629185318</v>
      </c>
      <c r="E8221">
        <v>1.209235249959149</v>
      </c>
      <c r="F8221">
        <v>1.183805852710307</v>
      </c>
      <c r="G8221">
        <v>1.196023630790481</v>
      </c>
      <c r="H8221">
        <v>1.1094734770054631</v>
      </c>
    </row>
    <row r="8222" spans="1:8" x14ac:dyDescent="0.5">
      <c r="A8222" s="6" t="s">
        <v>8219</v>
      </c>
      <c r="B8222">
        <v>1.2037006089606119</v>
      </c>
      <c r="C8222">
        <v>1.1088683537751389</v>
      </c>
      <c r="D8222">
        <v>0.86546613325961641</v>
      </c>
      <c r="E8222">
        <v>1.1595573642068211</v>
      </c>
      <c r="F8222">
        <v>1.1373107789861689</v>
      </c>
      <c r="G8222">
        <v>1.141617736814784</v>
      </c>
      <c r="H8222">
        <v>1.0364237438282169</v>
      </c>
    </row>
    <row r="8223" spans="1:8" x14ac:dyDescent="0.5">
      <c r="A8223" s="6" t="s">
        <v>8220</v>
      </c>
      <c r="B8223">
        <v>1.171843795647076</v>
      </c>
      <c r="C8223">
        <v>1.1112748411411371</v>
      </c>
      <c r="D8223">
        <v>0.87818181396569384</v>
      </c>
      <c r="E8223">
        <v>1.163804204214401</v>
      </c>
      <c r="F8223">
        <v>1.1522100547420211</v>
      </c>
      <c r="G8223">
        <v>1.152883150216353</v>
      </c>
      <c r="H8223">
        <v>1.023957202566208</v>
      </c>
    </row>
    <row r="8224" spans="1:8" x14ac:dyDescent="0.5">
      <c r="A8224" s="6" t="s">
        <v>8221</v>
      </c>
      <c r="B8224">
        <v>1.218234830723006</v>
      </c>
      <c r="C8224">
        <v>1.1036239876348251</v>
      </c>
      <c r="D8224">
        <v>0.89417272305121021</v>
      </c>
      <c r="E8224">
        <v>1.180406937958155</v>
      </c>
      <c r="F8224">
        <v>1.1801023900338239</v>
      </c>
      <c r="G8224">
        <v>1.1665685929376139</v>
      </c>
      <c r="H8224">
        <v>1.050571896575939</v>
      </c>
    </row>
    <row r="8225" spans="1:8" x14ac:dyDescent="0.5">
      <c r="A8225" s="6" t="s">
        <v>8222</v>
      </c>
      <c r="B8225">
        <v>1.19831174166864</v>
      </c>
      <c r="C8225">
        <v>1.089495314822825</v>
      </c>
      <c r="D8225">
        <v>0.91118862122865329</v>
      </c>
      <c r="E8225">
        <v>1.182432696592626</v>
      </c>
      <c r="F8225">
        <v>1.17767245486831</v>
      </c>
      <c r="G8225">
        <v>1.158837526742529</v>
      </c>
      <c r="H8225">
        <v>1.054350111828428</v>
      </c>
    </row>
    <row r="8226" spans="1:8" x14ac:dyDescent="0.5">
      <c r="A8226" s="6" t="s">
        <v>8223</v>
      </c>
      <c r="B8226">
        <v>1.2255707961578259</v>
      </c>
      <c r="C8226">
        <v>1.099258415336803</v>
      </c>
      <c r="D8226">
        <v>0.93942933414137775</v>
      </c>
      <c r="E8226">
        <v>1.2022659299920651</v>
      </c>
      <c r="F8226">
        <v>1.216596997666846</v>
      </c>
      <c r="G8226">
        <v>1.1579234483220431</v>
      </c>
      <c r="H8226">
        <v>1.0644827949361171</v>
      </c>
    </row>
    <row r="8227" spans="1:8" x14ac:dyDescent="0.5">
      <c r="A8227" s="6" t="s">
        <v>8224</v>
      </c>
      <c r="B8227">
        <v>1.2592012133097199</v>
      </c>
      <c r="C8227">
        <v>1.136886742393552</v>
      </c>
      <c r="D8227">
        <v>1.0082334132673709</v>
      </c>
      <c r="E8227">
        <v>1.246681839223061</v>
      </c>
      <c r="F8227">
        <v>1.2702071026687911</v>
      </c>
      <c r="G8227">
        <v>1.1723752694022971</v>
      </c>
      <c r="H8227">
        <v>1.1107173717305769</v>
      </c>
    </row>
    <row r="8228" spans="1:8" x14ac:dyDescent="0.5">
      <c r="A8228" s="6" t="s">
        <v>8225</v>
      </c>
      <c r="B8228">
        <v>1.2501226365734399</v>
      </c>
      <c r="C8228">
        <v>1.1583650801725851</v>
      </c>
      <c r="D8228">
        <v>1.0395478942875911</v>
      </c>
      <c r="E8228">
        <v>1.2344041949661539</v>
      </c>
      <c r="F8228">
        <v>1.264459475900275</v>
      </c>
      <c r="G8228">
        <v>1.175619041533178</v>
      </c>
      <c r="H8228">
        <v>1.098835444757601</v>
      </c>
    </row>
    <row r="8229" spans="1:8" x14ac:dyDescent="0.5">
      <c r="A8229" s="6" t="s">
        <v>8226</v>
      </c>
      <c r="B8229">
        <v>1.2050869658430901</v>
      </c>
      <c r="C8229">
        <v>1.130465716914729</v>
      </c>
      <c r="D8229">
        <v>1.024788531031158</v>
      </c>
      <c r="E8229">
        <v>1.1978962984939401</v>
      </c>
      <c r="F8229">
        <v>1.2241711508560491</v>
      </c>
      <c r="G8229">
        <v>1.149572363538516</v>
      </c>
      <c r="H8229">
        <v>1.070767466175597</v>
      </c>
    </row>
    <row r="8230" spans="1:8" x14ac:dyDescent="0.5">
      <c r="A8230" s="6" t="s">
        <v>8227</v>
      </c>
      <c r="B8230">
        <v>1.1708980440056529</v>
      </c>
      <c r="C8230">
        <v>1.1042106557825491</v>
      </c>
      <c r="D8230">
        <v>1.011803936837085</v>
      </c>
      <c r="E8230">
        <v>1.1704051497098471</v>
      </c>
      <c r="F8230">
        <v>1.182451126123621</v>
      </c>
      <c r="G8230">
        <v>1.1246938831264</v>
      </c>
      <c r="H8230">
        <v>1.047342044657031</v>
      </c>
    </row>
    <row r="8231" spans="1:8" x14ac:dyDescent="0.5">
      <c r="A8231" s="6" t="s">
        <v>8228</v>
      </c>
      <c r="B8231">
        <v>1.143405427202318</v>
      </c>
      <c r="C8231">
        <v>1.0804451580928991</v>
      </c>
      <c r="D8231">
        <v>0.99000035928026953</v>
      </c>
      <c r="E8231">
        <v>1.1352253876684619</v>
      </c>
      <c r="F8231">
        <v>1.1532110069170329</v>
      </c>
      <c r="G8231">
        <v>1.0986260285349001</v>
      </c>
      <c r="H8231">
        <v>1.025669113357971</v>
      </c>
    </row>
    <row r="8232" spans="1:8" x14ac:dyDescent="0.5">
      <c r="A8232" s="6" t="s">
        <v>8229</v>
      </c>
      <c r="B8232">
        <v>1.125099381748371</v>
      </c>
      <c r="C8232">
        <v>1.0656851070992599</v>
      </c>
      <c r="D8232">
        <v>0.96177913285218253</v>
      </c>
      <c r="E8232">
        <v>1.1017204654429791</v>
      </c>
      <c r="F8232">
        <v>1.1294586170656069</v>
      </c>
      <c r="G8232">
        <v>1.067019287608354</v>
      </c>
      <c r="H8232">
        <v>0.99520559589147617</v>
      </c>
    </row>
    <row r="8233" spans="1:8" x14ac:dyDescent="0.5">
      <c r="A8233" s="6" t="s">
        <v>8230</v>
      </c>
      <c r="B8233">
        <v>1.058017473430799</v>
      </c>
      <c r="C8233">
        <v>1.030302552962274</v>
      </c>
      <c r="D8233">
        <v>0.91705705102522217</v>
      </c>
      <c r="E8233">
        <v>1.0460805712893939</v>
      </c>
      <c r="F8233">
        <v>1.089792717650113</v>
      </c>
      <c r="G8233">
        <v>1.012524934430675</v>
      </c>
      <c r="H8233">
        <v>0.96351955553181279</v>
      </c>
    </row>
    <row r="8234" spans="1:8" x14ac:dyDescent="0.5">
      <c r="A8234" s="6" t="s">
        <v>8231</v>
      </c>
      <c r="B8234">
        <v>1.006345565676005</v>
      </c>
      <c r="C8234">
        <v>0.95550266622228563</v>
      </c>
      <c r="D8234">
        <v>0.86259562417649271</v>
      </c>
      <c r="E8234">
        <v>0.98072028605333395</v>
      </c>
      <c r="F8234">
        <v>1.028232649610386</v>
      </c>
      <c r="G8234">
        <v>0.96027824915791493</v>
      </c>
      <c r="H8234">
        <v>0.90538276205050505</v>
      </c>
    </row>
    <row r="8235" spans="1:8" x14ac:dyDescent="0.5">
      <c r="A8235" s="6" t="s">
        <v>8232</v>
      </c>
      <c r="B8235">
        <v>0.94670186621394792</v>
      </c>
      <c r="C8235">
        <v>0.89753399258757238</v>
      </c>
      <c r="D8235">
        <v>0.81613414875159151</v>
      </c>
      <c r="E8235">
        <v>0.92800210707185404</v>
      </c>
      <c r="F8235">
        <v>0.97865110544309419</v>
      </c>
      <c r="G8235">
        <v>0.90985569985331016</v>
      </c>
      <c r="H8235">
        <v>0.86497079207827976</v>
      </c>
    </row>
    <row r="8236" spans="1:8" x14ac:dyDescent="0.5">
      <c r="A8236" s="6" t="s">
        <v>8233</v>
      </c>
      <c r="B8236">
        <v>0.8986014489482842</v>
      </c>
      <c r="C8236">
        <v>0.85536820127808622</v>
      </c>
      <c r="D8236">
        <v>0.7814434094238899</v>
      </c>
      <c r="E8236">
        <v>0.89201426867724531</v>
      </c>
      <c r="F8236">
        <v>0.94487259180004624</v>
      </c>
      <c r="G8236">
        <v>0.87873441230491744</v>
      </c>
      <c r="H8236">
        <v>0.83362318414600178</v>
      </c>
    </row>
    <row r="8237" spans="1:8" x14ac:dyDescent="0.5">
      <c r="A8237" s="6" t="s">
        <v>8234</v>
      </c>
      <c r="B8237">
        <v>0.87701626528625554</v>
      </c>
      <c r="C8237">
        <v>0.82873854256445501</v>
      </c>
      <c r="D8237">
        <v>0.76479565591005783</v>
      </c>
      <c r="E8237">
        <v>0.87133594090169686</v>
      </c>
      <c r="F8237">
        <v>0.91722958898609674</v>
      </c>
      <c r="G8237">
        <v>0.86390596947076725</v>
      </c>
      <c r="H8237">
        <v>0.80631620509895796</v>
      </c>
    </row>
    <row r="8238" spans="1:8" x14ac:dyDescent="0.5">
      <c r="A8238" s="6" t="s">
        <v>8235</v>
      </c>
      <c r="B8238">
        <v>0.87228399246155486</v>
      </c>
      <c r="C8238">
        <v>0.81496422698071436</v>
      </c>
      <c r="D8238">
        <v>0.75777962206438221</v>
      </c>
      <c r="E8238">
        <v>0.8670996344778652</v>
      </c>
      <c r="F8238">
        <v>0.91255777450700815</v>
      </c>
      <c r="G8238">
        <v>0.85434031303820201</v>
      </c>
      <c r="H8238">
        <v>0.79306891564715387</v>
      </c>
    </row>
    <row r="8239" spans="1:8" x14ac:dyDescent="0.5">
      <c r="A8239" s="6" t="s">
        <v>8236</v>
      </c>
      <c r="B8239">
        <v>0.87647916781692048</v>
      </c>
      <c r="C8239">
        <v>0.81707556770390866</v>
      </c>
      <c r="D8239">
        <v>0.77669290426136484</v>
      </c>
      <c r="E8239">
        <v>0.87645917507709359</v>
      </c>
      <c r="F8239">
        <v>0.91916327403830589</v>
      </c>
      <c r="G8239">
        <v>0.8633706572696791</v>
      </c>
      <c r="H8239">
        <v>0.7969239612828386</v>
      </c>
    </row>
    <row r="8240" spans="1:8" x14ac:dyDescent="0.5">
      <c r="A8240" s="6" t="s">
        <v>8237</v>
      </c>
      <c r="B8240">
        <v>0.89590637628091874</v>
      </c>
      <c r="C8240">
        <v>0.81878421602704299</v>
      </c>
      <c r="D8240">
        <v>0.82580783930973622</v>
      </c>
      <c r="E8240">
        <v>0.91959751107924814</v>
      </c>
      <c r="F8240">
        <v>0.94226365644159427</v>
      </c>
      <c r="G8240">
        <v>0.89424425905252081</v>
      </c>
      <c r="H8240">
        <v>0.81889988564238747</v>
      </c>
    </row>
    <row r="8241" spans="1:8" x14ac:dyDescent="0.5">
      <c r="A8241" s="6" t="s">
        <v>8238</v>
      </c>
      <c r="B8241">
        <v>0.94018959933709623</v>
      </c>
      <c r="C8241">
        <v>0.82307486880877545</v>
      </c>
      <c r="D8241">
        <v>0.90191335433332553</v>
      </c>
      <c r="E8241">
        <v>0.99426286323858359</v>
      </c>
      <c r="F8241">
        <v>0.98969387788533092</v>
      </c>
      <c r="G8241">
        <v>0.95414829451871352</v>
      </c>
      <c r="H8241">
        <v>0.85164126165291443</v>
      </c>
    </row>
    <row r="8242" spans="1:8" x14ac:dyDescent="0.5">
      <c r="A8242" s="6" t="s">
        <v>8239</v>
      </c>
      <c r="B8242">
        <v>1.0379806385709109</v>
      </c>
      <c r="C8242">
        <v>0.82892614345000426</v>
      </c>
      <c r="D8242">
        <v>1.0559057488684329</v>
      </c>
      <c r="E8242">
        <v>1.1307606529570711</v>
      </c>
      <c r="F8242">
        <v>1.1051351169864601</v>
      </c>
      <c r="G8242">
        <v>1.0871901301258731</v>
      </c>
      <c r="H8242">
        <v>0.92671942515832617</v>
      </c>
    </row>
    <row r="8243" spans="1:8" x14ac:dyDescent="0.5">
      <c r="A8243" s="6" t="s">
        <v>8240</v>
      </c>
      <c r="B8243">
        <v>1.133128685379776</v>
      </c>
      <c r="C8243">
        <v>0.88339293388779849</v>
      </c>
      <c r="D8243">
        <v>1.13929321330498</v>
      </c>
      <c r="E8243">
        <v>1.2037412336358291</v>
      </c>
      <c r="F8243">
        <v>1.1630626583452179</v>
      </c>
      <c r="G8243">
        <v>1.161557781232585</v>
      </c>
      <c r="H8243">
        <v>1.001502440959279</v>
      </c>
    </row>
    <row r="8244" spans="1:8" x14ac:dyDescent="0.5">
      <c r="A8244" s="6" t="s">
        <v>8241</v>
      </c>
      <c r="B8244">
        <v>1.1678019854227519</v>
      </c>
      <c r="C8244">
        <v>0.92472343300961379</v>
      </c>
      <c r="D8244">
        <v>1.1617647275967511</v>
      </c>
      <c r="E8244">
        <v>1.2000592946766679</v>
      </c>
      <c r="F8244">
        <v>1.152697551051624</v>
      </c>
      <c r="G8244">
        <v>1.183059264594472</v>
      </c>
      <c r="H8244">
        <v>1.036165388138246</v>
      </c>
    </row>
    <row r="8245" spans="1:8" x14ac:dyDescent="0.5">
      <c r="A8245" s="6" t="s">
        <v>8242</v>
      </c>
      <c r="B8245">
        <v>1.183697961744518</v>
      </c>
      <c r="C8245">
        <v>0.94372429113906653</v>
      </c>
      <c r="D8245">
        <v>1.180488541204644</v>
      </c>
      <c r="E8245">
        <v>1.196002962055156</v>
      </c>
      <c r="F8245">
        <v>1.165536966239842</v>
      </c>
      <c r="G8245">
        <v>1.198707429366993</v>
      </c>
      <c r="H8245">
        <v>1.0515471554893869</v>
      </c>
    </row>
    <row r="8246" spans="1:8" x14ac:dyDescent="0.5">
      <c r="A8246" s="6" t="s">
        <v>8243</v>
      </c>
      <c r="B8246">
        <v>1.142250076548472</v>
      </c>
      <c r="C8246">
        <v>0.94353669025351738</v>
      </c>
      <c r="D8246">
        <v>1.1366976135512801</v>
      </c>
      <c r="E8246">
        <v>1.1416969205635781</v>
      </c>
      <c r="F8246">
        <v>1.113096852380945</v>
      </c>
      <c r="G8246">
        <v>1.1269209105508571</v>
      </c>
      <c r="H8246">
        <v>1.0254794721656471</v>
      </c>
    </row>
    <row r="8247" spans="1:8" x14ac:dyDescent="0.5">
      <c r="A8247" s="6" t="s">
        <v>8244</v>
      </c>
      <c r="B8247">
        <v>1.135018591109173</v>
      </c>
      <c r="C8247">
        <v>0.94939128793780747</v>
      </c>
      <c r="D8247">
        <v>1.154710320365943</v>
      </c>
      <c r="E8247">
        <v>1.149262140411252</v>
      </c>
      <c r="F8247">
        <v>1.1341648430489031</v>
      </c>
      <c r="G8247">
        <v>1.108736379205127</v>
      </c>
      <c r="H8247">
        <v>1.0256263696940799</v>
      </c>
    </row>
    <row r="8248" spans="1:8" x14ac:dyDescent="0.5">
      <c r="A8248" s="6" t="s">
        <v>8245</v>
      </c>
      <c r="B8248">
        <v>1.1236615836448569</v>
      </c>
      <c r="C8248">
        <v>0.95414595836882088</v>
      </c>
      <c r="D8248">
        <v>1.178059625842611</v>
      </c>
      <c r="E8248">
        <v>1.160744348615431</v>
      </c>
      <c r="F8248">
        <v>1.167899587673441</v>
      </c>
      <c r="G8248">
        <v>1.153085266089974</v>
      </c>
      <c r="H8248">
        <v>1.0207963356744649</v>
      </c>
    </row>
    <row r="8249" spans="1:8" x14ac:dyDescent="0.5">
      <c r="A8249" s="6" t="s">
        <v>8246</v>
      </c>
      <c r="B8249">
        <v>1.099603387244783</v>
      </c>
      <c r="C8249">
        <v>0.95926918448481036</v>
      </c>
      <c r="D8249">
        <v>1.176259974038329</v>
      </c>
      <c r="E8249">
        <v>1.170945372076341</v>
      </c>
      <c r="F8249">
        <v>1.1793063976075551</v>
      </c>
      <c r="G8249">
        <v>1.1462042124084839</v>
      </c>
      <c r="H8249">
        <v>1.0047068631034679</v>
      </c>
    </row>
    <row r="8250" spans="1:8" x14ac:dyDescent="0.5">
      <c r="A8250" s="6" t="s">
        <v>8247</v>
      </c>
      <c r="B8250">
        <v>1.1066364565457969</v>
      </c>
      <c r="C8250">
        <v>0.98032579788988716</v>
      </c>
      <c r="D8250">
        <v>1.195945220819024</v>
      </c>
      <c r="E8250">
        <v>1.1959186933851731</v>
      </c>
      <c r="F8250">
        <v>1.2214529438789741</v>
      </c>
      <c r="G8250">
        <v>1.1416737609760399</v>
      </c>
      <c r="H8250">
        <v>0.99694780598928745</v>
      </c>
    </row>
    <row r="8251" spans="1:8" x14ac:dyDescent="0.5">
      <c r="A8251" s="6" t="s">
        <v>8248</v>
      </c>
      <c r="B8251">
        <v>1.138494547902092</v>
      </c>
      <c r="C8251">
        <v>1.03798995994226</v>
      </c>
      <c r="D8251">
        <v>1.215333973241159</v>
      </c>
      <c r="E8251">
        <v>1.239673996435414</v>
      </c>
      <c r="F8251">
        <v>1.273923846978477</v>
      </c>
      <c r="G8251">
        <v>1.173984958820192</v>
      </c>
      <c r="H8251">
        <v>1.0335512614029749</v>
      </c>
    </row>
    <row r="8252" spans="1:8" x14ac:dyDescent="0.5">
      <c r="A8252" s="6" t="s">
        <v>8249</v>
      </c>
      <c r="B8252">
        <v>1.164889006465031</v>
      </c>
      <c r="C8252">
        <v>1.070112608836151</v>
      </c>
      <c r="D8252">
        <v>1.190320521976459</v>
      </c>
      <c r="E8252">
        <v>1.235936379962157</v>
      </c>
      <c r="F8252">
        <v>1.2585681660089281</v>
      </c>
      <c r="G8252">
        <v>1.1642474770892299</v>
      </c>
      <c r="H8252">
        <v>1.0386750904794571</v>
      </c>
    </row>
    <row r="8253" spans="1:8" x14ac:dyDescent="0.5">
      <c r="A8253" s="6" t="s">
        <v>8250</v>
      </c>
      <c r="B8253">
        <v>1.141769532471208</v>
      </c>
      <c r="C8253">
        <v>1.062282311004531</v>
      </c>
      <c r="D8253">
        <v>1.1487105816421259</v>
      </c>
      <c r="E8253">
        <v>1.1956737123231529</v>
      </c>
      <c r="F8253">
        <v>1.215638305233844</v>
      </c>
      <c r="G8253">
        <v>1.132387421175189</v>
      </c>
      <c r="H8253">
        <v>1.025376129889658</v>
      </c>
    </row>
    <row r="8254" spans="1:8" x14ac:dyDescent="0.5">
      <c r="A8254" s="6" t="s">
        <v>8251</v>
      </c>
      <c r="B8254">
        <v>1.11436669817167</v>
      </c>
      <c r="C8254">
        <v>1.048440024085447</v>
      </c>
      <c r="D8254">
        <v>1.116497623784086</v>
      </c>
      <c r="E8254">
        <v>1.1684570386355739</v>
      </c>
      <c r="F8254">
        <v>1.178556890897497</v>
      </c>
      <c r="G8254">
        <v>1.11333357712634</v>
      </c>
      <c r="H8254">
        <v>0.9973406148498497</v>
      </c>
    </row>
    <row r="8255" spans="1:8" x14ac:dyDescent="0.5">
      <c r="A8255" s="6" t="s">
        <v>8252</v>
      </c>
      <c r="B8255">
        <v>1.088539690593584</v>
      </c>
      <c r="C8255">
        <v>1.0289370843589201</v>
      </c>
      <c r="D8255">
        <v>1.090464579684743</v>
      </c>
      <c r="E8255">
        <v>1.1406218931022309</v>
      </c>
      <c r="F8255">
        <v>1.1558694465446959</v>
      </c>
      <c r="G8255">
        <v>1.0844511115626689</v>
      </c>
      <c r="H8255">
        <v>0.97439808852143761</v>
      </c>
    </row>
    <row r="8256" spans="1:8" x14ac:dyDescent="0.5">
      <c r="A8256" s="6" t="s">
        <v>8253</v>
      </c>
      <c r="B8256">
        <v>1.078674478539337</v>
      </c>
      <c r="C8256">
        <v>1.0204760125353081</v>
      </c>
      <c r="D8256">
        <v>1.0588799860082421</v>
      </c>
      <c r="E8256">
        <v>1.1041552280864</v>
      </c>
      <c r="F8256">
        <v>1.132126112352271</v>
      </c>
      <c r="G8256">
        <v>1.0566880569913579</v>
      </c>
      <c r="H8256">
        <v>0.95238212579318116</v>
      </c>
    </row>
    <row r="8257" spans="1:8" x14ac:dyDescent="0.5">
      <c r="A8257" s="6" t="s">
        <v>8254</v>
      </c>
      <c r="B8257">
        <v>1.040235105997221</v>
      </c>
      <c r="C8257">
        <v>0.9753723490648456</v>
      </c>
      <c r="D8257">
        <v>1.0167112332529229</v>
      </c>
      <c r="E8257">
        <v>1.0561771617914331</v>
      </c>
      <c r="F8257">
        <v>1.0880627849254469</v>
      </c>
      <c r="G8257">
        <v>1.01642035601616</v>
      </c>
      <c r="H8257">
        <v>0.91575486378188409</v>
      </c>
    </row>
    <row r="8258" spans="1:8" x14ac:dyDescent="0.5">
      <c r="A8258" s="6" t="s">
        <v>8255</v>
      </c>
      <c r="B8258">
        <v>0.9614846672929046</v>
      </c>
      <c r="C8258">
        <v>0.91288524315129205</v>
      </c>
      <c r="D8258">
        <v>0.95348808332707857</v>
      </c>
      <c r="E8258">
        <v>0.98613334426156318</v>
      </c>
      <c r="F8258">
        <v>1.029048866341759</v>
      </c>
      <c r="G8258">
        <v>0.96376166530871177</v>
      </c>
      <c r="H8258">
        <v>0.85553282877356884</v>
      </c>
    </row>
    <row r="8259" spans="1:8" x14ac:dyDescent="0.5">
      <c r="A8259" s="6" t="s">
        <v>8256</v>
      </c>
      <c r="B8259">
        <v>0.90025459725663626</v>
      </c>
      <c r="C8259">
        <v>0.86214207351104988</v>
      </c>
      <c r="D8259">
        <v>0.90154041299657284</v>
      </c>
      <c r="E8259">
        <v>0.92807554119855307</v>
      </c>
      <c r="F8259">
        <v>0.9740257766802155</v>
      </c>
      <c r="G8259">
        <v>0.91117106138097159</v>
      </c>
      <c r="H8259">
        <v>0.81326015677451957</v>
      </c>
    </row>
    <row r="8260" spans="1:8" x14ac:dyDescent="0.5">
      <c r="A8260" s="6" t="s">
        <v>8257</v>
      </c>
      <c r="B8260">
        <v>0.84863924289391413</v>
      </c>
      <c r="C8260">
        <v>0.82512397799827686</v>
      </c>
      <c r="D8260">
        <v>0.86238606951862284</v>
      </c>
      <c r="E8260">
        <v>0.89357775346495527</v>
      </c>
      <c r="F8260">
        <v>0.94162221392895851</v>
      </c>
      <c r="G8260">
        <v>0.87639935743076636</v>
      </c>
      <c r="H8260">
        <v>0.77968636143620307</v>
      </c>
    </row>
    <row r="8261" spans="1:8" x14ac:dyDescent="0.5">
      <c r="A8261" s="6" t="s">
        <v>8258</v>
      </c>
      <c r="B8261">
        <v>0.8214555929274896</v>
      </c>
      <c r="C8261">
        <v>0.82110551265274401</v>
      </c>
      <c r="D8261">
        <v>0.83791014543784281</v>
      </c>
      <c r="E8261">
        <v>0.87158694115443025</v>
      </c>
      <c r="F8261">
        <v>0.91796309736525195</v>
      </c>
      <c r="G8261">
        <v>0.85315817642989</v>
      </c>
      <c r="H8261">
        <v>0.75507764380462017</v>
      </c>
    </row>
    <row r="8262" spans="1:8" x14ac:dyDescent="0.5">
      <c r="A8262" s="6" t="s">
        <v>8259</v>
      </c>
      <c r="B8262">
        <v>0.81423784644784691</v>
      </c>
      <c r="C8262">
        <v>0.81229068779052005</v>
      </c>
      <c r="D8262">
        <v>0.83339347809096642</v>
      </c>
      <c r="E8262">
        <v>0.86905075514749441</v>
      </c>
      <c r="F8262">
        <v>0.90709600470765228</v>
      </c>
      <c r="G8262">
        <v>0.84705770819134951</v>
      </c>
      <c r="H8262">
        <v>0.74076825546399527</v>
      </c>
    </row>
    <row r="8263" spans="1:8" x14ac:dyDescent="0.5">
      <c r="A8263" s="6" t="s">
        <v>8260</v>
      </c>
      <c r="B8263">
        <v>0.81797963613457092</v>
      </c>
      <c r="C8263">
        <v>0.82229214112043703</v>
      </c>
      <c r="D8263">
        <v>0.84946772937231652</v>
      </c>
      <c r="E8263">
        <v>0.87997167381768315</v>
      </c>
      <c r="F8263">
        <v>0.91083810486254413</v>
      </c>
      <c r="G8263">
        <v>0.84852157395506644</v>
      </c>
      <c r="H8263">
        <v>0.74259027176970305</v>
      </c>
    </row>
    <row r="8264" spans="1:8" x14ac:dyDescent="0.5">
      <c r="A8264" s="6" t="s">
        <v>8261</v>
      </c>
      <c r="B8264">
        <v>0.81913370874565861</v>
      </c>
      <c r="C8264">
        <v>0.8666170041352701</v>
      </c>
      <c r="D8264">
        <v>0.88732906964655767</v>
      </c>
      <c r="E8264">
        <v>0.91741465156716728</v>
      </c>
      <c r="F8264">
        <v>0.93804039893840052</v>
      </c>
      <c r="G8264">
        <v>0.86529370670914163</v>
      </c>
      <c r="H8264">
        <v>0.74849457850646228</v>
      </c>
    </row>
    <row r="8265" spans="1:8" x14ac:dyDescent="0.5">
      <c r="A8265" s="6" t="s">
        <v>8262</v>
      </c>
      <c r="B8265">
        <v>0.81545326511135108</v>
      </c>
      <c r="C8265">
        <v>0.95118965842359582</v>
      </c>
      <c r="D8265">
        <v>0.95104148023283608</v>
      </c>
      <c r="E8265">
        <v>0.99623143956128046</v>
      </c>
      <c r="F8265">
        <v>0.98458346765524951</v>
      </c>
      <c r="G8265">
        <v>0.88690214528797084</v>
      </c>
      <c r="H8265">
        <v>0.74906999479187286</v>
      </c>
    </row>
    <row r="8266" spans="1:8" x14ac:dyDescent="0.5">
      <c r="A8266" s="6" t="s">
        <v>8263</v>
      </c>
      <c r="B8266">
        <v>0.82241891765684438</v>
      </c>
      <c r="C8266">
        <v>1.1066283206570271</v>
      </c>
      <c r="D8266">
        <v>1.07681774480507</v>
      </c>
      <c r="E8266">
        <v>1.1281389944420099</v>
      </c>
      <c r="F8266">
        <v>1.0898488627359251</v>
      </c>
      <c r="G8266">
        <v>0.98552906239292171</v>
      </c>
      <c r="H8266">
        <v>0.7511503667875512</v>
      </c>
    </row>
    <row r="8267" spans="1:8" x14ac:dyDescent="0.5">
      <c r="A8267" s="6" t="s">
        <v>8264</v>
      </c>
      <c r="B8267">
        <v>0.86243731202730822</v>
      </c>
      <c r="C8267">
        <v>1.1861342405614039</v>
      </c>
      <c r="D8267">
        <v>1.145089093420284</v>
      </c>
      <c r="E8267">
        <v>1.1980865049204721</v>
      </c>
      <c r="F8267">
        <v>1.168994416846773</v>
      </c>
      <c r="G8267">
        <v>1.0651648610649751</v>
      </c>
      <c r="H8267">
        <v>0.80197961692071051</v>
      </c>
    </row>
    <row r="8268" spans="1:8" x14ac:dyDescent="0.5">
      <c r="A8268" s="6" t="s">
        <v>8265</v>
      </c>
      <c r="B8268">
        <v>0.92471186250810744</v>
      </c>
      <c r="C8268">
        <v>1.1929658129057039</v>
      </c>
      <c r="D8268">
        <v>1.1596368034743481</v>
      </c>
      <c r="E8268">
        <v>1.2084768319293071</v>
      </c>
      <c r="F8268">
        <v>1.1943798438715449</v>
      </c>
      <c r="G8268">
        <v>1.1045589604060491</v>
      </c>
      <c r="H8268">
        <v>0.83724097539414288</v>
      </c>
    </row>
    <row r="8269" spans="1:8" x14ac:dyDescent="0.5">
      <c r="A8269" s="6" t="s">
        <v>8266</v>
      </c>
      <c r="B8269">
        <v>0.95253517287525113</v>
      </c>
      <c r="C8269">
        <v>1.190716112753232</v>
      </c>
      <c r="D8269">
        <v>1.1730057311038851</v>
      </c>
      <c r="E8269">
        <v>1.214100260852957</v>
      </c>
      <c r="F8269">
        <v>1.1983404872636829</v>
      </c>
      <c r="G8269">
        <v>1.129555386420809</v>
      </c>
      <c r="H8269">
        <v>0.87697635104111582</v>
      </c>
    </row>
    <row r="8270" spans="1:8" x14ac:dyDescent="0.5">
      <c r="A8270" s="6" t="s">
        <v>8267</v>
      </c>
      <c r="B8270">
        <v>0.95308185566527615</v>
      </c>
      <c r="C8270">
        <v>1.12914405206082</v>
      </c>
      <c r="D8270">
        <v>1.1124609235434331</v>
      </c>
      <c r="E8270">
        <v>1.1671493694531681</v>
      </c>
      <c r="F8270">
        <v>1.1460159839847111</v>
      </c>
      <c r="G8270">
        <v>1.1036558723712639</v>
      </c>
      <c r="H8270">
        <v>0.87972628359457095</v>
      </c>
    </row>
    <row r="8271" spans="1:8" x14ac:dyDescent="0.5">
      <c r="A8271" s="6" t="s">
        <v>8268</v>
      </c>
      <c r="B8271">
        <v>0.9493065173561368</v>
      </c>
      <c r="C8271">
        <v>1.1320205989725749</v>
      </c>
      <c r="D8271">
        <v>1.129300244190854</v>
      </c>
      <c r="E8271">
        <v>1.1760014922752871</v>
      </c>
      <c r="F8271">
        <v>1.148464030468229</v>
      </c>
      <c r="G8271">
        <v>1.100187199420797</v>
      </c>
      <c r="H8271">
        <v>0.88560434896805551</v>
      </c>
    </row>
    <row r="8272" spans="1:8" x14ac:dyDescent="0.5">
      <c r="A8272" s="6" t="s">
        <v>8269</v>
      </c>
      <c r="B8272">
        <v>0.94551839861941067</v>
      </c>
      <c r="C8272">
        <v>1.1521413226136721</v>
      </c>
      <c r="D8272">
        <v>1.1493623296052291</v>
      </c>
      <c r="E8272">
        <v>1.1935326861865281</v>
      </c>
      <c r="F8272">
        <v>1.194390710662347</v>
      </c>
      <c r="G8272">
        <v>1.097157337723802</v>
      </c>
      <c r="H8272">
        <v>0.88934225532231903</v>
      </c>
    </row>
    <row r="8273" spans="1:8" x14ac:dyDescent="0.5">
      <c r="A8273" s="6" t="s">
        <v>8270</v>
      </c>
      <c r="B8273">
        <v>0.94188588158855358</v>
      </c>
      <c r="C8273">
        <v>1.1467196268118161</v>
      </c>
      <c r="D8273">
        <v>1.1567573006290841</v>
      </c>
      <c r="E8273">
        <v>1.1969040349048961</v>
      </c>
      <c r="F8273">
        <v>1.1893442937558789</v>
      </c>
      <c r="G8273">
        <v>1.0751586064234979</v>
      </c>
      <c r="H8273">
        <v>0.88642594711511347</v>
      </c>
    </row>
    <row r="8274" spans="1:8" x14ac:dyDescent="0.5">
      <c r="A8274" s="6" t="s">
        <v>8271</v>
      </c>
      <c r="B8274">
        <v>0.95846880589311056</v>
      </c>
      <c r="C8274">
        <v>1.169451053919768</v>
      </c>
      <c r="D8274">
        <v>1.193980083791361</v>
      </c>
      <c r="E8274">
        <v>1.214492411127911</v>
      </c>
      <c r="F8274">
        <v>1.209691755822585</v>
      </c>
      <c r="G8274">
        <v>1.0688713016280429</v>
      </c>
      <c r="H8274">
        <v>0.89641633169618007</v>
      </c>
    </row>
    <row r="8275" spans="1:8" x14ac:dyDescent="0.5">
      <c r="A8275" s="6" t="s">
        <v>8272</v>
      </c>
      <c r="B8275">
        <v>1.0166443537361349</v>
      </c>
      <c r="C8275">
        <v>1.21993895343394</v>
      </c>
      <c r="D8275">
        <v>1.2243181420352121</v>
      </c>
      <c r="E8275">
        <v>1.252797938906572</v>
      </c>
      <c r="F8275">
        <v>1.258769201638771</v>
      </c>
      <c r="G8275">
        <v>1.092533602041994</v>
      </c>
      <c r="H8275">
        <v>0.94568679074493123</v>
      </c>
    </row>
    <row r="8276" spans="1:8" x14ac:dyDescent="0.5">
      <c r="A8276" s="6" t="s">
        <v>8273</v>
      </c>
      <c r="B8276">
        <v>1.0648230511207679</v>
      </c>
      <c r="C8276">
        <v>1.215709323806605</v>
      </c>
      <c r="D8276">
        <v>1.203946671203209</v>
      </c>
      <c r="E8276">
        <v>1.229491331506178</v>
      </c>
      <c r="F8276">
        <v>1.237320571437432</v>
      </c>
      <c r="G8276">
        <v>1.110812757928026</v>
      </c>
      <c r="H8276">
        <v>0.97381185105529522</v>
      </c>
    </row>
    <row r="8277" spans="1:8" x14ac:dyDescent="0.5">
      <c r="A8277" s="6" t="s">
        <v>8274</v>
      </c>
      <c r="B8277">
        <v>1.0595996903660441</v>
      </c>
      <c r="C8277">
        <v>1.181046661634618</v>
      </c>
      <c r="D8277">
        <v>1.162196727971559</v>
      </c>
      <c r="E8277">
        <v>1.193842975467784</v>
      </c>
      <c r="F8277">
        <v>1.200081286779151</v>
      </c>
      <c r="G8277">
        <v>1.085806949876692</v>
      </c>
      <c r="H8277">
        <v>0.95549889637344243</v>
      </c>
    </row>
    <row r="8278" spans="1:8" x14ac:dyDescent="0.5">
      <c r="A8278" s="6" t="s">
        <v>8275</v>
      </c>
      <c r="B8278">
        <v>1.0436426875025511</v>
      </c>
      <c r="C8278">
        <v>1.153904348005081</v>
      </c>
      <c r="D8278">
        <v>1.1407037350006559</v>
      </c>
      <c r="E8278">
        <v>1.1625979583955091</v>
      </c>
      <c r="F8278">
        <v>1.1617254393659351</v>
      </c>
      <c r="G8278">
        <v>1.061774997221729</v>
      </c>
      <c r="H8278">
        <v>0.94745253691083409</v>
      </c>
    </row>
    <row r="8279" spans="1:8" x14ac:dyDescent="0.5">
      <c r="A8279" s="6" t="s">
        <v>8276</v>
      </c>
      <c r="B8279">
        <v>1.02319144727816</v>
      </c>
      <c r="C8279">
        <v>1.130812823867219</v>
      </c>
      <c r="D8279">
        <v>1.1061209208186391</v>
      </c>
      <c r="E8279">
        <v>1.1337958298741171</v>
      </c>
      <c r="F8279">
        <v>1.1405041062055441</v>
      </c>
      <c r="G8279">
        <v>1.0394406570702679</v>
      </c>
      <c r="H8279">
        <v>0.92185368124229639</v>
      </c>
    </row>
    <row r="8280" spans="1:8" x14ac:dyDescent="0.5">
      <c r="A8280" s="6" t="s">
        <v>8277</v>
      </c>
      <c r="B8280">
        <v>1.0134649028632301</v>
      </c>
      <c r="C8280">
        <v>1.1055274871192791</v>
      </c>
      <c r="D8280">
        <v>1.0805630471523759</v>
      </c>
      <c r="E8280">
        <v>1.0995725172370341</v>
      </c>
      <c r="F8280">
        <v>1.1191837645067331</v>
      </c>
      <c r="G8280">
        <v>1.0105053840435949</v>
      </c>
      <c r="H8280">
        <v>0.89606139696817877</v>
      </c>
    </row>
    <row r="8281" spans="1:8" x14ac:dyDescent="0.5">
      <c r="A8281" s="6" t="s">
        <v>8278</v>
      </c>
      <c r="B8281">
        <v>0.96687065898866986</v>
      </c>
      <c r="C8281">
        <v>1.0719097709426451</v>
      </c>
      <c r="D8281">
        <v>1.024754954319167</v>
      </c>
      <c r="E8281">
        <v>1.0505669750873521</v>
      </c>
      <c r="F8281">
        <v>1.0607690286936711</v>
      </c>
      <c r="G8281">
        <v>0.9684047011800434</v>
      </c>
      <c r="H8281">
        <v>0.86221653105253193</v>
      </c>
    </row>
    <row r="8282" spans="1:8" x14ac:dyDescent="0.5">
      <c r="A8282" s="6" t="s">
        <v>8279</v>
      </c>
      <c r="B8282">
        <v>0.89986064057627324</v>
      </c>
      <c r="C8282">
        <v>0.98955358637617852</v>
      </c>
      <c r="D8282">
        <v>0.96114057574021872</v>
      </c>
      <c r="E8282">
        <v>0.98294648373854854</v>
      </c>
      <c r="F8282">
        <v>1.01941455072962</v>
      </c>
      <c r="G8282">
        <v>0.91218217686545067</v>
      </c>
      <c r="H8282">
        <v>0.82339906206112945</v>
      </c>
    </row>
    <row r="8283" spans="1:8" x14ac:dyDescent="0.5">
      <c r="A8283" s="6" t="s">
        <v>8280</v>
      </c>
      <c r="B8283">
        <v>0.84455302068372595</v>
      </c>
      <c r="C8283">
        <v>0.93128372420218564</v>
      </c>
      <c r="D8283">
        <v>0.90997326417142266</v>
      </c>
      <c r="E8283">
        <v>0.927970205361075</v>
      </c>
      <c r="F8283">
        <v>0.97390654383669018</v>
      </c>
      <c r="G8283">
        <v>0.8610637485052498</v>
      </c>
      <c r="H8283">
        <v>0.77970286373681907</v>
      </c>
    </row>
    <row r="8284" spans="1:8" x14ac:dyDescent="0.5">
      <c r="A8284" s="6" t="s">
        <v>8281</v>
      </c>
      <c r="B8284">
        <v>0.81340392354780844</v>
      </c>
      <c r="C8284">
        <v>0.89860763759118267</v>
      </c>
      <c r="D8284">
        <v>0.8739487499183094</v>
      </c>
      <c r="E8284">
        <v>0.89096271605967881</v>
      </c>
      <c r="F8284">
        <v>0.93484224203422372</v>
      </c>
      <c r="G8284">
        <v>0.83035580668248454</v>
      </c>
      <c r="H8284">
        <v>0.75025031508018813</v>
      </c>
    </row>
    <row r="8285" spans="1:8" x14ac:dyDescent="0.5">
      <c r="A8285" s="6" t="s">
        <v>8282</v>
      </c>
      <c r="B8285">
        <v>0.79411793880864434</v>
      </c>
      <c r="C8285">
        <v>0.87787940125952291</v>
      </c>
      <c r="D8285">
        <v>0.84976422373087612</v>
      </c>
      <c r="E8285">
        <v>0.87125528374614225</v>
      </c>
      <c r="F8285">
        <v>0.90595801022641154</v>
      </c>
      <c r="G8285">
        <v>0.80260829948606782</v>
      </c>
      <c r="H8285">
        <v>0.73655394662801665</v>
      </c>
    </row>
    <row r="8286" spans="1:8" x14ac:dyDescent="0.5">
      <c r="A8286" s="6" t="s">
        <v>8283</v>
      </c>
      <c r="B8286">
        <v>0.79483715737109129</v>
      </c>
      <c r="C8286">
        <v>0.87273351803175214</v>
      </c>
      <c r="D8286">
        <v>0.84559351643433134</v>
      </c>
      <c r="E8286">
        <v>0.86638967093326325</v>
      </c>
      <c r="F8286">
        <v>0.90181534808833486</v>
      </c>
      <c r="G8286">
        <v>0.79238000321319713</v>
      </c>
      <c r="H8286">
        <v>0.73489100167906551</v>
      </c>
    </row>
    <row r="8287" spans="1:8" x14ac:dyDescent="0.5">
      <c r="A8287" s="6" t="s">
        <v>8284</v>
      </c>
      <c r="B8287">
        <v>0.80922376519485739</v>
      </c>
      <c r="C8287">
        <v>0.88476655905139323</v>
      </c>
      <c r="D8287">
        <v>0.85055567479922578</v>
      </c>
      <c r="E8287">
        <v>0.87846958477524617</v>
      </c>
      <c r="F8287">
        <v>0.89787734384370155</v>
      </c>
      <c r="G8287">
        <v>0.79172513706033854</v>
      </c>
      <c r="H8287">
        <v>0.74373596427967681</v>
      </c>
    </row>
    <row r="8288" spans="1:8" x14ac:dyDescent="0.5">
      <c r="A8288" s="6" t="s">
        <v>8285</v>
      </c>
      <c r="B8288">
        <v>0.8541725290176172</v>
      </c>
      <c r="C8288">
        <v>0.92527626653707762</v>
      </c>
      <c r="D8288">
        <v>0.88557228810847877</v>
      </c>
      <c r="E8288">
        <v>0.91545329827332589</v>
      </c>
      <c r="F8288">
        <v>0.90104622078377206</v>
      </c>
      <c r="G8288">
        <v>0.79549966440311437</v>
      </c>
      <c r="H8288">
        <v>0.77795659569623343</v>
      </c>
    </row>
    <row r="8289" spans="1:8" x14ac:dyDescent="0.5">
      <c r="A8289" s="6" t="s">
        <v>8286</v>
      </c>
      <c r="B8289">
        <v>0.94743865786432668</v>
      </c>
      <c r="C8289">
        <v>0.99740019732828111</v>
      </c>
      <c r="D8289">
        <v>0.96189065550272257</v>
      </c>
      <c r="E8289">
        <v>0.99532735711618325</v>
      </c>
      <c r="F8289">
        <v>0.9197588345453318</v>
      </c>
      <c r="G8289">
        <v>0.78515342252760012</v>
      </c>
      <c r="H8289">
        <v>0.86471865856723007</v>
      </c>
    </row>
    <row r="8290" spans="1:8" x14ac:dyDescent="0.5">
      <c r="A8290" s="6" t="s">
        <v>8287</v>
      </c>
      <c r="B8290">
        <v>1.0960031407935831</v>
      </c>
      <c r="C8290">
        <v>1.124582420222183</v>
      </c>
      <c r="D8290">
        <v>1.0916124835259211</v>
      </c>
      <c r="E8290">
        <v>1.126992338611178</v>
      </c>
      <c r="F8290">
        <v>0.95996264010553956</v>
      </c>
      <c r="G8290">
        <v>0.8051486869320934</v>
      </c>
      <c r="H8290">
        <v>0.99203471940755616</v>
      </c>
    </row>
    <row r="8291" spans="1:8" x14ac:dyDescent="0.5">
      <c r="A8291" s="6" t="s">
        <v>8288</v>
      </c>
      <c r="B8291">
        <v>1.198048464860352</v>
      </c>
      <c r="C8291">
        <v>1.184265481981682</v>
      </c>
      <c r="D8291">
        <v>1.180171361193161</v>
      </c>
      <c r="E8291">
        <v>1.206720432079244</v>
      </c>
      <c r="F8291">
        <v>1.0023304463119049</v>
      </c>
      <c r="G8291">
        <v>0.85517343788596467</v>
      </c>
      <c r="H8291">
        <v>1.066040233372934</v>
      </c>
    </row>
    <row r="8292" spans="1:8" x14ac:dyDescent="0.5">
      <c r="A8292" s="6" t="s">
        <v>8289</v>
      </c>
      <c r="B8292">
        <v>1.235747850645192</v>
      </c>
      <c r="C8292">
        <v>1.1864635239192931</v>
      </c>
      <c r="D8292">
        <v>1.1975209279460111</v>
      </c>
      <c r="E8292">
        <v>1.221423208274431</v>
      </c>
      <c r="F8292">
        <v>1.0386590335298931</v>
      </c>
      <c r="G8292">
        <v>0.90361530524072442</v>
      </c>
      <c r="H8292">
        <v>1.0843047632710121</v>
      </c>
    </row>
    <row r="8293" spans="1:8" x14ac:dyDescent="0.5">
      <c r="A8293" s="6" t="s">
        <v>8290</v>
      </c>
      <c r="B8293">
        <v>1.2569144753037531</v>
      </c>
      <c r="C8293">
        <v>1.1783157244279101</v>
      </c>
      <c r="D8293">
        <v>1.210011464806509</v>
      </c>
      <c r="E8293">
        <v>1.238052727416858</v>
      </c>
      <c r="F8293">
        <v>1.070488467500428</v>
      </c>
      <c r="G8293">
        <v>0.93032435501750377</v>
      </c>
      <c r="H8293">
        <v>1.1049274989800559</v>
      </c>
    </row>
    <row r="8294" spans="1:8" x14ac:dyDescent="0.5">
      <c r="A8294" s="6" t="s">
        <v>8291</v>
      </c>
      <c r="B8294">
        <v>1.2067311678521311</v>
      </c>
      <c r="C8294">
        <v>1.11721825470361</v>
      </c>
      <c r="D8294">
        <v>1.1732947306606609</v>
      </c>
      <c r="E8294">
        <v>1.191542741736799</v>
      </c>
      <c r="F8294">
        <v>1.0612296598815689</v>
      </c>
      <c r="G8294">
        <v>0.9293177965222178</v>
      </c>
      <c r="H8294">
        <v>1.0710231165703841</v>
      </c>
    </row>
    <row r="8295" spans="1:8" x14ac:dyDescent="0.5">
      <c r="A8295" s="6" t="s">
        <v>8292</v>
      </c>
      <c r="B8295">
        <v>1.2211270414858979</v>
      </c>
      <c r="C8295">
        <v>1.120407167663124</v>
      </c>
      <c r="D8295">
        <v>1.184471578664527</v>
      </c>
      <c r="E8295">
        <v>1.2023775859797921</v>
      </c>
      <c r="F8295">
        <v>1.102375857688576</v>
      </c>
      <c r="G8295">
        <v>0.93904830874029599</v>
      </c>
      <c r="H8295">
        <v>1.075757112611005</v>
      </c>
    </row>
    <row r="8296" spans="1:8" x14ac:dyDescent="0.5">
      <c r="A8296" s="6" t="s">
        <v>8293</v>
      </c>
      <c r="B8296">
        <v>1.23635875508384</v>
      </c>
      <c r="C8296">
        <v>1.13136142806715</v>
      </c>
      <c r="D8296">
        <v>1.198655041351907</v>
      </c>
      <c r="E8296">
        <v>1.212279154702729</v>
      </c>
      <c r="F8296">
        <v>1.117460774453968</v>
      </c>
      <c r="G8296">
        <v>0.93927481790900869</v>
      </c>
      <c r="H8296">
        <v>1.0938944936354851</v>
      </c>
    </row>
    <row r="8297" spans="1:8" x14ac:dyDescent="0.5">
      <c r="A8297" s="6" t="s">
        <v>8294</v>
      </c>
      <c r="B8297">
        <v>1.2205001615127651</v>
      </c>
      <c r="C8297">
        <v>1.137069811856745</v>
      </c>
      <c r="D8297">
        <v>1.194205527429012</v>
      </c>
      <c r="E8297">
        <v>1.204564057006301</v>
      </c>
      <c r="F8297">
        <v>1.1166943638471061</v>
      </c>
      <c r="G8297">
        <v>0.92311251753223722</v>
      </c>
      <c r="H8297">
        <v>1.0854255670653019</v>
      </c>
    </row>
    <row r="8298" spans="1:8" x14ac:dyDescent="0.5">
      <c r="A8298" s="6" t="s">
        <v>8295</v>
      </c>
      <c r="B8298">
        <v>1.235399264482762</v>
      </c>
      <c r="C8298">
        <v>1.1554752410885849</v>
      </c>
      <c r="D8298">
        <v>1.213901266932204</v>
      </c>
      <c r="E8298">
        <v>1.216041750817445</v>
      </c>
      <c r="F8298">
        <v>1.128549127046514</v>
      </c>
      <c r="G8298">
        <v>0.94111235678655492</v>
      </c>
      <c r="H8298">
        <v>1.0916439585728011</v>
      </c>
    </row>
    <row r="8299" spans="1:8" x14ac:dyDescent="0.5">
      <c r="A8299" s="6" t="s">
        <v>8296</v>
      </c>
      <c r="B8299">
        <v>1.2507341800334679</v>
      </c>
      <c r="C8299">
        <v>1.2083385122019099</v>
      </c>
      <c r="D8299">
        <v>1.2364690144788759</v>
      </c>
      <c r="E8299">
        <v>1.2449633602744901</v>
      </c>
      <c r="F8299">
        <v>1.166034423774347</v>
      </c>
      <c r="G8299">
        <v>0.98369849302825896</v>
      </c>
      <c r="H8299">
        <v>1.1149287047418539</v>
      </c>
    </row>
    <row r="8300" spans="1:8" x14ac:dyDescent="0.5">
      <c r="A8300" s="6" t="s">
        <v>8297</v>
      </c>
      <c r="B8300">
        <v>1.221961922918005</v>
      </c>
      <c r="C8300">
        <v>1.2081741726177899</v>
      </c>
      <c r="D8300">
        <v>1.2183513804392421</v>
      </c>
      <c r="E8300">
        <v>1.2251409614183351</v>
      </c>
      <c r="F8300">
        <v>1.175004355871045</v>
      </c>
      <c r="G8300">
        <v>1.020977881325575</v>
      </c>
      <c r="H8300">
        <v>1.10276109859756</v>
      </c>
    </row>
    <row r="8301" spans="1:8" x14ac:dyDescent="0.5">
      <c r="A8301" s="6" t="s">
        <v>8298</v>
      </c>
      <c r="B8301">
        <v>1.179394152754665</v>
      </c>
      <c r="C8301">
        <v>1.1718844277250799</v>
      </c>
      <c r="D8301">
        <v>1.1745019933319649</v>
      </c>
      <c r="E8301">
        <v>1.1911238060631719</v>
      </c>
      <c r="F8301">
        <v>1.1397564106272859</v>
      </c>
      <c r="G8301">
        <v>1.0130321005220411</v>
      </c>
      <c r="H8301">
        <v>1.0704669078807729</v>
      </c>
    </row>
    <row r="8302" spans="1:8" x14ac:dyDescent="0.5">
      <c r="A8302" s="6" t="s">
        <v>8299</v>
      </c>
      <c r="B8302">
        <v>1.1498224798936481</v>
      </c>
      <c r="C8302">
        <v>1.153579898164373</v>
      </c>
      <c r="D8302">
        <v>1.1422200832975169</v>
      </c>
      <c r="E8302">
        <v>1.1678394696684169</v>
      </c>
      <c r="F8302">
        <v>1.115081550978865</v>
      </c>
      <c r="G8302">
        <v>1.0019226969857871</v>
      </c>
      <c r="H8302">
        <v>1.0491851622651649</v>
      </c>
    </row>
    <row r="8303" spans="1:8" x14ac:dyDescent="0.5">
      <c r="A8303" s="6" t="s">
        <v>8300</v>
      </c>
      <c r="B8303">
        <v>1.124131583869362</v>
      </c>
      <c r="C8303">
        <v>1.1255252581671089</v>
      </c>
      <c r="D8303">
        <v>1.1094201325637849</v>
      </c>
      <c r="E8303">
        <v>1.13800234130392</v>
      </c>
      <c r="F8303">
        <v>1.086562564084129</v>
      </c>
      <c r="G8303">
        <v>0.9826281366842704</v>
      </c>
      <c r="H8303">
        <v>1.022858041133381</v>
      </c>
    </row>
    <row r="8304" spans="1:8" x14ac:dyDescent="0.5">
      <c r="A8304" s="6" t="s">
        <v>8301</v>
      </c>
      <c r="B8304">
        <v>1.101386895914521</v>
      </c>
      <c r="C8304">
        <v>1.1082998113168401</v>
      </c>
      <c r="D8304">
        <v>1.0751970688673811</v>
      </c>
      <c r="E8304">
        <v>1.1036083846101219</v>
      </c>
      <c r="F8304">
        <v>1.0615855472803439</v>
      </c>
      <c r="G8304">
        <v>0.93307141532634308</v>
      </c>
      <c r="H8304">
        <v>0.99134649231301708</v>
      </c>
    </row>
    <row r="8305" spans="1:8" x14ac:dyDescent="0.5">
      <c r="A8305" s="6" t="s">
        <v>8302</v>
      </c>
      <c r="B8305">
        <v>1.0547360986478891</v>
      </c>
      <c r="C8305">
        <v>1.061266366112257</v>
      </c>
      <c r="D8305">
        <v>1.0325066779079231</v>
      </c>
      <c r="E8305">
        <v>1.064126706966134</v>
      </c>
      <c r="F8305">
        <v>1.0258371259490791</v>
      </c>
      <c r="G8305">
        <v>0.90495586423804153</v>
      </c>
      <c r="H8305">
        <v>0.94992679988514783</v>
      </c>
    </row>
    <row r="8306" spans="1:8" x14ac:dyDescent="0.5">
      <c r="A8306" s="6" t="s">
        <v>8303</v>
      </c>
      <c r="B8306">
        <v>0.97831617091402467</v>
      </c>
      <c r="C8306">
        <v>0.9867658553426063</v>
      </c>
      <c r="D8306">
        <v>0.96025409058525291</v>
      </c>
      <c r="E8306">
        <v>0.98804534019155754</v>
      </c>
      <c r="F8306">
        <v>0.97502189917042625</v>
      </c>
      <c r="G8306">
        <v>0.86459863182810925</v>
      </c>
      <c r="H8306">
        <v>0.88919075879207454</v>
      </c>
    </row>
    <row r="8307" spans="1:8" x14ac:dyDescent="0.5">
      <c r="A8307" s="6" t="s">
        <v>8304</v>
      </c>
      <c r="B8307">
        <v>0.92082181986137657</v>
      </c>
      <c r="C8307">
        <v>0.9287219600967791</v>
      </c>
      <c r="D8307">
        <v>0.90226650939336928</v>
      </c>
      <c r="E8307">
        <v>0.93328515076068186</v>
      </c>
      <c r="F8307">
        <v>0.92097380212808899</v>
      </c>
      <c r="G8307">
        <v>0.82463437272152962</v>
      </c>
      <c r="H8307">
        <v>0.84801264922404163</v>
      </c>
    </row>
    <row r="8308" spans="1:8" x14ac:dyDescent="0.5">
      <c r="A8308" s="6" t="s">
        <v>8305</v>
      </c>
      <c r="B8308">
        <v>0.88286906209962857</v>
      </c>
      <c r="C8308">
        <v>0.89762673569846385</v>
      </c>
      <c r="D8308">
        <v>0.86519602060333489</v>
      </c>
      <c r="E8308">
        <v>0.89622920697404573</v>
      </c>
      <c r="F8308">
        <v>0.87954929373442314</v>
      </c>
      <c r="G8308">
        <v>0.79845849068033592</v>
      </c>
      <c r="H8308">
        <v>0.8201984273301971</v>
      </c>
    </row>
    <row r="8309" spans="1:8" x14ac:dyDescent="0.5">
      <c r="A8309" s="6" t="s">
        <v>8306</v>
      </c>
      <c r="B8309">
        <v>0.8630478969552674</v>
      </c>
      <c r="C8309">
        <v>0.88097224806508345</v>
      </c>
      <c r="D8309">
        <v>0.85035091681449737</v>
      </c>
      <c r="E8309">
        <v>0.87314741634678361</v>
      </c>
      <c r="F8309">
        <v>0.85229689167875611</v>
      </c>
      <c r="G8309">
        <v>0.78721478999198091</v>
      </c>
      <c r="H8309">
        <v>0.80323595600366626</v>
      </c>
    </row>
    <row r="8310" spans="1:8" x14ac:dyDescent="0.5">
      <c r="A8310" s="6" t="s">
        <v>8307</v>
      </c>
      <c r="B8310">
        <v>0.86288973916388079</v>
      </c>
      <c r="C8310">
        <v>0.87045330630208129</v>
      </c>
      <c r="D8310">
        <v>0.84507547573504804</v>
      </c>
      <c r="E8310">
        <v>0.8652803340848515</v>
      </c>
      <c r="F8310">
        <v>0.84076300066331544</v>
      </c>
      <c r="G8310">
        <v>0.78137192567194103</v>
      </c>
      <c r="H8310">
        <v>0.79321743635269704</v>
      </c>
    </row>
    <row r="8311" spans="1:8" x14ac:dyDescent="0.5">
      <c r="A8311" s="6" t="s">
        <v>8308</v>
      </c>
      <c r="B8311">
        <v>0.87276325849605962</v>
      </c>
      <c r="C8311">
        <v>0.89405114136454966</v>
      </c>
      <c r="D8311">
        <v>0.85544798161149682</v>
      </c>
      <c r="E8311">
        <v>0.87336832064595193</v>
      </c>
      <c r="F8311">
        <v>0.8367990368628766</v>
      </c>
      <c r="G8311">
        <v>0.79519193360349028</v>
      </c>
      <c r="H8311">
        <v>0.81196837832466739</v>
      </c>
    </row>
    <row r="8312" spans="1:8" x14ac:dyDescent="0.5">
      <c r="A8312" s="6" t="s">
        <v>8309</v>
      </c>
      <c r="B8312">
        <v>0.91126110149438455</v>
      </c>
      <c r="C8312">
        <v>0.92567050028207254</v>
      </c>
      <c r="D8312">
        <v>0.89588963224380025</v>
      </c>
      <c r="E8312">
        <v>0.91355544744150696</v>
      </c>
      <c r="F8312">
        <v>0.83677096431997067</v>
      </c>
      <c r="G8312">
        <v>0.82826843757388469</v>
      </c>
      <c r="H8312">
        <v>0.84302056802296865</v>
      </c>
    </row>
    <row r="8313" spans="1:8" x14ac:dyDescent="0.5">
      <c r="A8313" s="6" t="s">
        <v>8310</v>
      </c>
      <c r="B8313">
        <v>0.99063139093666086</v>
      </c>
      <c r="C8313">
        <v>1.0013485766747039</v>
      </c>
      <c r="D8313">
        <v>0.96577296282663405</v>
      </c>
      <c r="E8313">
        <v>0.98982521488540109</v>
      </c>
      <c r="F8313">
        <v>0.83074200841179491</v>
      </c>
      <c r="G8313">
        <v>0.90784472732824051</v>
      </c>
      <c r="H8313">
        <v>0.91600916152908018</v>
      </c>
    </row>
    <row r="8314" spans="1:8" x14ac:dyDescent="0.5">
      <c r="A8314" s="6" t="s">
        <v>8311</v>
      </c>
      <c r="B8314">
        <v>1.123772453854172</v>
      </c>
      <c r="C8314">
        <v>1.126802212987104</v>
      </c>
      <c r="D8314">
        <v>1.081558656621312</v>
      </c>
      <c r="E8314">
        <v>1.110177127435253</v>
      </c>
      <c r="F8314">
        <v>0.81411702590547674</v>
      </c>
      <c r="G8314">
        <v>1.064883399967758</v>
      </c>
      <c r="H8314">
        <v>1.0314173245626741</v>
      </c>
    </row>
    <row r="8315" spans="1:8" x14ac:dyDescent="0.5">
      <c r="A8315" s="6" t="s">
        <v>8312</v>
      </c>
      <c r="B8315">
        <v>1.225972740605431</v>
      </c>
      <c r="C8315">
        <v>1.183890280210584</v>
      </c>
      <c r="D8315">
        <v>1.165400006253875</v>
      </c>
      <c r="E8315">
        <v>1.170467448333727</v>
      </c>
      <c r="F8315">
        <v>0.85016488769440501</v>
      </c>
      <c r="G8315">
        <v>1.156945303994666</v>
      </c>
      <c r="H8315">
        <v>1.100353115355228</v>
      </c>
    </row>
    <row r="8316" spans="1:8" x14ac:dyDescent="0.5">
      <c r="A8316" s="6" t="s">
        <v>8313</v>
      </c>
      <c r="B8316">
        <v>1.2576027013293021</v>
      </c>
      <c r="C8316">
        <v>1.1843382868342061</v>
      </c>
      <c r="D8316">
        <v>1.165364930581527</v>
      </c>
      <c r="E8316">
        <v>1.180371424732948</v>
      </c>
      <c r="F8316">
        <v>0.89885746800300892</v>
      </c>
      <c r="G8316">
        <v>1.189043127521308</v>
      </c>
      <c r="H8316">
        <v>1.1238799854431549</v>
      </c>
    </row>
    <row r="8317" spans="1:8" x14ac:dyDescent="0.5">
      <c r="A8317" s="6" t="s">
        <v>8314</v>
      </c>
      <c r="B8317">
        <v>1.275484436587367</v>
      </c>
      <c r="C8317">
        <v>1.182578282391034</v>
      </c>
      <c r="D8317">
        <v>1.1628841511911521</v>
      </c>
      <c r="E8317">
        <v>1.195036280026643</v>
      </c>
      <c r="F8317">
        <v>0.94929054597178109</v>
      </c>
      <c r="G8317">
        <v>1.207439156777232</v>
      </c>
      <c r="H8317">
        <v>1.1368223881278421</v>
      </c>
    </row>
    <row r="8318" spans="1:8" x14ac:dyDescent="0.5">
      <c r="A8318" s="6" t="s">
        <v>8315</v>
      </c>
      <c r="B8318">
        <v>1.2372013047724999</v>
      </c>
      <c r="C8318">
        <v>1.1097184486091729</v>
      </c>
      <c r="D8318">
        <v>1.1034911447688049</v>
      </c>
      <c r="E8318">
        <v>1.138779418824972</v>
      </c>
      <c r="F8318">
        <v>0.96408960576801284</v>
      </c>
      <c r="G8318">
        <v>1.1696295493843969</v>
      </c>
      <c r="H8318">
        <v>1.0981085319419459</v>
      </c>
    </row>
    <row r="8319" spans="1:8" x14ac:dyDescent="0.5">
      <c r="A8319" s="6" t="s">
        <v>8316</v>
      </c>
      <c r="B8319">
        <v>1.257029818662724</v>
      </c>
      <c r="C8319">
        <v>1.1140483737179929</v>
      </c>
      <c r="D8319">
        <v>1.122444898895419</v>
      </c>
      <c r="E8319">
        <v>1.126228202350158</v>
      </c>
      <c r="F8319">
        <v>0.96732519272939754</v>
      </c>
      <c r="G8319">
        <v>1.177392514503834</v>
      </c>
      <c r="H8319">
        <v>1.1207229059646679</v>
      </c>
    </row>
    <row r="8320" spans="1:8" x14ac:dyDescent="0.5">
      <c r="A8320" s="6" t="s">
        <v>8317</v>
      </c>
      <c r="B8320">
        <v>1.2749332806476861</v>
      </c>
      <c r="C8320">
        <v>1.1315037147291369</v>
      </c>
      <c r="D8320">
        <v>1.1456973715330421</v>
      </c>
      <c r="E8320">
        <v>1.177515619699151</v>
      </c>
      <c r="F8320">
        <v>1.0015151351464331</v>
      </c>
      <c r="G8320">
        <v>1.187814348788315</v>
      </c>
      <c r="H8320">
        <v>1.140293822906586</v>
      </c>
    </row>
    <row r="8321" spans="1:8" x14ac:dyDescent="0.5">
      <c r="A8321" s="6" t="s">
        <v>8318</v>
      </c>
      <c r="B8321">
        <v>1.266938484170766</v>
      </c>
      <c r="C8321">
        <v>1.126273244950716</v>
      </c>
      <c r="D8321">
        <v>1.160291849150235</v>
      </c>
      <c r="E8321">
        <v>1.186966351037682</v>
      </c>
      <c r="F8321">
        <v>1.00613623793511</v>
      </c>
      <c r="G8321">
        <v>1.173708590828543</v>
      </c>
      <c r="H8321">
        <v>1.125942502490626</v>
      </c>
    </row>
    <row r="8322" spans="1:8" x14ac:dyDescent="0.5">
      <c r="A8322" s="6" t="s">
        <v>8319</v>
      </c>
      <c r="B8322">
        <v>1.2748073934359561</v>
      </c>
      <c r="C8322">
        <v>1.14982395322068</v>
      </c>
      <c r="D8322">
        <v>1.2015282485636729</v>
      </c>
      <c r="E8322">
        <v>1.197160452429272</v>
      </c>
      <c r="F8322">
        <v>1.025501462855408</v>
      </c>
      <c r="G8322">
        <v>1.1755898231907049</v>
      </c>
      <c r="H8322">
        <v>1.131864123116556</v>
      </c>
    </row>
    <row r="8323" spans="1:8" x14ac:dyDescent="0.5">
      <c r="A8323" s="6" t="s">
        <v>8320</v>
      </c>
      <c r="B8323">
        <v>1.2887364619521151</v>
      </c>
      <c r="C8323">
        <v>1.2070512861579079</v>
      </c>
      <c r="D8323">
        <v>1.243811222098175</v>
      </c>
      <c r="E8323">
        <v>1.22839764455362</v>
      </c>
      <c r="F8323">
        <v>1.069464876177912</v>
      </c>
      <c r="G8323">
        <v>1.1923498933263279</v>
      </c>
      <c r="H8323">
        <v>1.1564192759035159</v>
      </c>
    </row>
    <row r="8324" spans="1:8" x14ac:dyDescent="0.5">
      <c r="A8324" s="6" t="s">
        <v>8321</v>
      </c>
      <c r="B8324">
        <v>1.2539605989777549</v>
      </c>
      <c r="C8324">
        <v>1.2088333435232139</v>
      </c>
      <c r="D8324">
        <v>1.2224858128951539</v>
      </c>
      <c r="E8324">
        <v>1.2084807444032699</v>
      </c>
      <c r="F8324">
        <v>1.0871252223634491</v>
      </c>
      <c r="G8324">
        <v>1.1731145738843209</v>
      </c>
      <c r="H8324">
        <v>1.124815205987896</v>
      </c>
    </row>
    <row r="8325" spans="1:8" x14ac:dyDescent="0.5">
      <c r="A8325" s="6" t="s">
        <v>8322</v>
      </c>
      <c r="B8325">
        <v>1.2115276623254561</v>
      </c>
      <c r="C8325">
        <v>1.175918299906624</v>
      </c>
      <c r="D8325">
        <v>1.180609657201467</v>
      </c>
      <c r="E8325">
        <v>1.1654612874176979</v>
      </c>
      <c r="F8325">
        <v>1.070321843374793</v>
      </c>
      <c r="G8325">
        <v>1.141981223717476</v>
      </c>
      <c r="H8325">
        <v>1.097128403497168</v>
      </c>
    </row>
    <row r="8326" spans="1:8" x14ac:dyDescent="0.5">
      <c r="A8326" s="6" t="s">
        <v>8323</v>
      </c>
      <c r="B8326">
        <v>1.1750817169761909</v>
      </c>
      <c r="C8326">
        <v>1.1509543920511549</v>
      </c>
      <c r="D8326">
        <v>1.153802250181841</v>
      </c>
      <c r="E8326">
        <v>1.146338318522397</v>
      </c>
      <c r="F8326">
        <v>1.044353533765598</v>
      </c>
      <c r="G8326">
        <v>1.1112577345198169</v>
      </c>
      <c r="H8326">
        <v>1.072530777575835</v>
      </c>
    </row>
    <row r="8327" spans="1:8" x14ac:dyDescent="0.5">
      <c r="A8327" s="6" t="s">
        <v>8324</v>
      </c>
      <c r="B8327">
        <v>1.1412960176291169</v>
      </c>
      <c r="C8327">
        <v>1.1288298734441189</v>
      </c>
      <c r="D8327">
        <v>1.1197803469653089</v>
      </c>
      <c r="E8327">
        <v>1.1136213083612501</v>
      </c>
      <c r="F8327">
        <v>1.0247169409305421</v>
      </c>
      <c r="G8327">
        <v>1.092876180406035</v>
      </c>
      <c r="H8327">
        <v>1.038431343383474</v>
      </c>
    </row>
    <row r="8328" spans="1:8" x14ac:dyDescent="0.5">
      <c r="A8328" s="6" t="s">
        <v>8325</v>
      </c>
      <c r="B8328">
        <v>1.118299555250817</v>
      </c>
      <c r="C8328">
        <v>1.1079856327001389</v>
      </c>
      <c r="D8328">
        <v>1.0901117244167711</v>
      </c>
      <c r="E8328">
        <v>1.0816952198597951</v>
      </c>
      <c r="F8328">
        <v>1.0050296364050759</v>
      </c>
      <c r="G8328">
        <v>1.0545065994588321</v>
      </c>
      <c r="H8328">
        <v>1.0124629443929469</v>
      </c>
    </row>
    <row r="8329" spans="1:8" x14ac:dyDescent="0.5">
      <c r="A8329" s="6" t="s">
        <v>8326</v>
      </c>
      <c r="B8329">
        <v>1.0544344805568411</v>
      </c>
      <c r="C8329">
        <v>1.053671702243163</v>
      </c>
      <c r="D8329">
        <v>1.0425775929605989</v>
      </c>
      <c r="E8329">
        <v>1.0411451358642441</v>
      </c>
      <c r="F8329">
        <v>0.9739569536718008</v>
      </c>
      <c r="G8329">
        <v>1.005086587776695</v>
      </c>
      <c r="H8329">
        <v>0.97263234235553497</v>
      </c>
    </row>
    <row r="8330" spans="1:8" x14ac:dyDescent="0.5">
      <c r="A8330" s="6" t="s">
        <v>8327</v>
      </c>
      <c r="B8330">
        <v>0.9859473642261003</v>
      </c>
      <c r="C8330">
        <v>0.9858653106730052</v>
      </c>
      <c r="D8330">
        <v>0.9796002725332571</v>
      </c>
      <c r="E8330">
        <v>0.98590491597400365</v>
      </c>
      <c r="F8330">
        <v>0.93149527046711544</v>
      </c>
      <c r="G8330">
        <v>0.95100799284833371</v>
      </c>
      <c r="H8330">
        <v>0.91137174452649028</v>
      </c>
    </row>
    <row r="8331" spans="1:8" x14ac:dyDescent="0.5">
      <c r="A8331" s="6" t="s">
        <v>8328</v>
      </c>
      <c r="B8331">
        <v>0.93071099521734924</v>
      </c>
      <c r="C8331">
        <v>0.93422612778551828</v>
      </c>
      <c r="D8331">
        <v>0.91274753999964475</v>
      </c>
      <c r="E8331">
        <v>0.92847702121911224</v>
      </c>
      <c r="F8331">
        <v>0.88272571705699521</v>
      </c>
      <c r="G8331">
        <v>0.90423264324728725</v>
      </c>
      <c r="H8331">
        <v>0.86909555564370322</v>
      </c>
    </row>
    <row r="8332" spans="1:8" x14ac:dyDescent="0.5">
      <c r="A8332" s="6" t="s">
        <v>8329</v>
      </c>
      <c r="B8332">
        <v>0.8846052831872947</v>
      </c>
      <c r="C8332">
        <v>0.90117786035165426</v>
      </c>
      <c r="D8332">
        <v>0.872274111407779</v>
      </c>
      <c r="E8332">
        <v>0.88993584212403565</v>
      </c>
      <c r="F8332">
        <v>0.84820373380989</v>
      </c>
      <c r="G8332">
        <v>0.8744272533429317</v>
      </c>
      <c r="H8332">
        <v>0.83525474767083085</v>
      </c>
    </row>
    <row r="8333" spans="1:8" x14ac:dyDescent="0.5">
      <c r="A8333" s="6" t="s">
        <v>8330</v>
      </c>
      <c r="B8333">
        <v>0.86510267020053444</v>
      </c>
      <c r="C8333">
        <v>0.88546983580108507</v>
      </c>
      <c r="D8333">
        <v>0.86211985415926884</v>
      </c>
      <c r="E8333">
        <v>0.86542328986428596</v>
      </c>
      <c r="F8333">
        <v>0.83048271470904</v>
      </c>
      <c r="G8333">
        <v>0.85345116402918364</v>
      </c>
      <c r="H8333">
        <v>0.81719095067532654</v>
      </c>
    </row>
    <row r="8334" spans="1:8" x14ac:dyDescent="0.5">
      <c r="A8334" s="6" t="s">
        <v>8331</v>
      </c>
      <c r="B8334">
        <v>0.85759193241846443</v>
      </c>
      <c r="C8334">
        <v>0.87785311900985663</v>
      </c>
      <c r="D8334">
        <v>0.85609823061424306</v>
      </c>
      <c r="E8334">
        <v>0.85514823035760545</v>
      </c>
      <c r="F8334">
        <v>0.82402361499827326</v>
      </c>
      <c r="G8334">
        <v>0.8466113913086194</v>
      </c>
      <c r="H8334">
        <v>0.8121883188230401</v>
      </c>
    </row>
    <row r="8335" spans="1:8" x14ac:dyDescent="0.5">
      <c r="A8335" s="6" t="s">
        <v>8332</v>
      </c>
      <c r="B8335">
        <v>0.86562730675297239</v>
      </c>
      <c r="C8335">
        <v>0.88890707070572139</v>
      </c>
      <c r="D8335">
        <v>0.86694980422070034</v>
      </c>
      <c r="E8335">
        <v>0.85974659110282581</v>
      </c>
      <c r="F8335">
        <v>0.83439475939786778</v>
      </c>
      <c r="G8335">
        <v>0.85825717927871326</v>
      </c>
      <c r="H8335">
        <v>0.81882630161341174</v>
      </c>
    </row>
    <row r="8336" spans="1:8" x14ac:dyDescent="0.5">
      <c r="A8336" s="6" t="s">
        <v>8333</v>
      </c>
      <c r="B8336">
        <v>0.90604860410311006</v>
      </c>
      <c r="C8336">
        <v>0.91940656411160004</v>
      </c>
      <c r="D8336">
        <v>0.90628702086217061</v>
      </c>
      <c r="E8336">
        <v>0.87905525203162405</v>
      </c>
      <c r="F8336">
        <v>0.85349223866700918</v>
      </c>
      <c r="G8336">
        <v>0.8896457208403683</v>
      </c>
      <c r="H8336">
        <v>0.8510065994029975</v>
      </c>
    </row>
    <row r="8337" spans="1:8" x14ac:dyDescent="0.5">
      <c r="A8337" s="6" t="s">
        <v>8334</v>
      </c>
      <c r="B8337">
        <v>0.96846885145839867</v>
      </c>
      <c r="C8337">
        <v>0.99573656113388564</v>
      </c>
      <c r="D8337">
        <v>0.9751264754525828</v>
      </c>
      <c r="E8337">
        <v>0.91129674612644196</v>
      </c>
      <c r="F8337">
        <v>0.92257514449492795</v>
      </c>
      <c r="G8337">
        <v>0.95465438837732863</v>
      </c>
      <c r="H8337">
        <v>0.9159626304519336</v>
      </c>
    </row>
    <row r="8338" spans="1:8" x14ac:dyDescent="0.5">
      <c r="A8338" s="6" t="s">
        <v>8335</v>
      </c>
      <c r="B8338">
        <v>1.0929895159686169</v>
      </c>
      <c r="C8338">
        <v>1.1257844555258869</v>
      </c>
      <c r="D8338">
        <v>1.105123812389347</v>
      </c>
      <c r="E8338">
        <v>0.99925156850154417</v>
      </c>
      <c r="F8338">
        <v>1.0645331642854681</v>
      </c>
      <c r="G8338">
        <v>1.08588736733304</v>
      </c>
      <c r="H8338">
        <v>1.0376576289611541</v>
      </c>
    </row>
    <row r="8339" spans="1:8" x14ac:dyDescent="0.5">
      <c r="A8339" s="6" t="s">
        <v>8336</v>
      </c>
      <c r="B8339">
        <v>1.2222561922631909</v>
      </c>
      <c r="C8339">
        <v>1.1859768491582301</v>
      </c>
      <c r="D8339">
        <v>1.1979490310238909</v>
      </c>
      <c r="E8339">
        <v>1.080916336581528</v>
      </c>
      <c r="F8339">
        <v>1.166283756252199</v>
      </c>
      <c r="G8339">
        <v>1.1690030973994481</v>
      </c>
      <c r="H8339">
        <v>1.109164532295571</v>
      </c>
    </row>
    <row r="8340" spans="1:8" x14ac:dyDescent="0.5">
      <c r="A8340" s="6" t="s">
        <v>8337</v>
      </c>
      <c r="B8340">
        <v>1.249090297535117</v>
      </c>
      <c r="C8340">
        <v>1.1962843245446071</v>
      </c>
      <c r="D8340">
        <v>1.221640099461891</v>
      </c>
      <c r="E8340">
        <v>1.111509776259118</v>
      </c>
      <c r="F8340">
        <v>1.209406502564025</v>
      </c>
      <c r="G8340">
        <v>1.194692721887926</v>
      </c>
      <c r="H8340">
        <v>1.132758493704034</v>
      </c>
    </row>
    <row r="8341" spans="1:8" x14ac:dyDescent="0.5">
      <c r="A8341" s="6" t="s">
        <v>8338</v>
      </c>
      <c r="B8341">
        <v>1.269579559531578</v>
      </c>
      <c r="C8341">
        <v>1.1928600797173921</v>
      </c>
      <c r="D8341">
        <v>1.2411526660094909</v>
      </c>
      <c r="E8341">
        <v>1.130802185372991</v>
      </c>
      <c r="F8341">
        <v>1.2334495790694131</v>
      </c>
      <c r="G8341">
        <v>1.2175331558980029</v>
      </c>
      <c r="H8341">
        <v>1.151028975251515</v>
      </c>
    </row>
    <row r="8342" spans="1:8" x14ac:dyDescent="0.5">
      <c r="A8342" s="6" t="s">
        <v>8339</v>
      </c>
      <c r="B8342">
        <v>1.226957472550994</v>
      </c>
      <c r="C8342">
        <v>1.131401304583886</v>
      </c>
      <c r="D8342">
        <v>1.185077758232786</v>
      </c>
      <c r="E8342">
        <v>1.0982600327020571</v>
      </c>
      <c r="F8342">
        <v>1.208656693998666</v>
      </c>
      <c r="G8342">
        <v>1.175062284677064</v>
      </c>
      <c r="H8342">
        <v>1.1026634374414559</v>
      </c>
    </row>
    <row r="8343" spans="1:8" x14ac:dyDescent="0.5">
      <c r="A8343" s="6" t="s">
        <v>8340</v>
      </c>
      <c r="B8343">
        <v>1.234901786338946</v>
      </c>
      <c r="C8343">
        <v>1.132087664023447</v>
      </c>
      <c r="D8343">
        <v>1.166389619881383</v>
      </c>
      <c r="E8343">
        <v>1.096396190297767</v>
      </c>
      <c r="F8343">
        <v>1.228401351031144</v>
      </c>
      <c r="G8343">
        <v>1.180894962785966</v>
      </c>
      <c r="H8343">
        <v>1.1102799254994959</v>
      </c>
    </row>
    <row r="8344" spans="1:8" x14ac:dyDescent="0.5">
      <c r="A8344" s="6" t="s">
        <v>8341</v>
      </c>
      <c r="B8344">
        <v>1.2102457854385</v>
      </c>
      <c r="C8344">
        <v>1.1531820392814931</v>
      </c>
      <c r="D8344">
        <v>1.205999647307777</v>
      </c>
      <c r="E8344">
        <v>1.099395553030071</v>
      </c>
      <c r="F8344">
        <v>1.2549963122432719</v>
      </c>
      <c r="G8344">
        <v>1.1956697939825509</v>
      </c>
      <c r="H8344">
        <v>1.1285479722813121</v>
      </c>
    </row>
    <row r="8345" spans="1:8" x14ac:dyDescent="0.5">
      <c r="A8345" s="6" t="s">
        <v>8342</v>
      </c>
      <c r="B8345">
        <v>1.1974698310013601</v>
      </c>
      <c r="C8345">
        <v>1.148784747026977</v>
      </c>
      <c r="D8345">
        <v>1.203862429631162</v>
      </c>
      <c r="E8345">
        <v>1.077245834084722</v>
      </c>
      <c r="F8345">
        <v>1.247723712498833</v>
      </c>
      <c r="G8345">
        <v>1.183582782235296</v>
      </c>
      <c r="H8345">
        <v>1.112196356607088</v>
      </c>
    </row>
    <row r="8346" spans="1:8" x14ac:dyDescent="0.5">
      <c r="A8346" s="6" t="s">
        <v>8343</v>
      </c>
      <c r="B8346">
        <v>1.2339419762271771</v>
      </c>
      <c r="C8346">
        <v>1.171060010951064</v>
      </c>
      <c r="D8346">
        <v>1.2233693001294059</v>
      </c>
      <c r="E8346">
        <v>1.079618900023334</v>
      </c>
      <c r="F8346">
        <v>1.2570386652035039</v>
      </c>
      <c r="G8346">
        <v>1.1980820496147959</v>
      </c>
      <c r="H8346">
        <v>1.12491124396689</v>
      </c>
    </row>
    <row r="8347" spans="1:8" x14ac:dyDescent="0.5">
      <c r="A8347" s="6" t="s">
        <v>8344</v>
      </c>
      <c r="B8347">
        <v>1.2554236384257531</v>
      </c>
      <c r="C8347">
        <v>1.213170821002628</v>
      </c>
      <c r="D8347">
        <v>1.2469248625511591</v>
      </c>
      <c r="E8347">
        <v>1.1156898032497831</v>
      </c>
      <c r="F8347">
        <v>1.27053250268226</v>
      </c>
      <c r="G8347">
        <v>1.217370980694368</v>
      </c>
      <c r="H8347">
        <v>1.1507205716006601</v>
      </c>
    </row>
    <row r="8348" spans="1:8" x14ac:dyDescent="0.5">
      <c r="A8348" s="6" t="s">
        <v>8345</v>
      </c>
      <c r="B8348">
        <v>1.2461118188860141</v>
      </c>
      <c r="C8348">
        <v>1.215346507923281</v>
      </c>
      <c r="D8348">
        <v>1.2169324645655679</v>
      </c>
      <c r="E8348">
        <v>1.130887055962045</v>
      </c>
      <c r="F8348">
        <v>1.241425501663</v>
      </c>
      <c r="G8348">
        <v>1.189328341433155</v>
      </c>
      <c r="H8348">
        <v>1.1313257693751511</v>
      </c>
    </row>
    <row r="8349" spans="1:8" x14ac:dyDescent="0.5">
      <c r="A8349" s="6" t="s">
        <v>8346</v>
      </c>
      <c r="B8349">
        <v>1.212157737405485</v>
      </c>
      <c r="C8349">
        <v>1.1764560286929</v>
      </c>
      <c r="D8349">
        <v>1.173300426710016</v>
      </c>
      <c r="E8349">
        <v>1.1053720074890401</v>
      </c>
      <c r="F8349">
        <v>1.197471445854799</v>
      </c>
      <c r="G8349">
        <v>1.1542719596874791</v>
      </c>
      <c r="H8349">
        <v>1.099664888260689</v>
      </c>
    </row>
    <row r="8350" spans="1:8" x14ac:dyDescent="0.5">
      <c r="A8350" s="6" t="s">
        <v>8347</v>
      </c>
      <c r="B8350">
        <v>1.1852066912211401</v>
      </c>
      <c r="C8350">
        <v>1.156372160620301</v>
      </c>
      <c r="D8350">
        <v>1.1333633261337861</v>
      </c>
      <c r="E8350">
        <v>1.082157493706555</v>
      </c>
      <c r="F8350">
        <v>1.155032401797619</v>
      </c>
      <c r="G8350">
        <v>1.128592521410138</v>
      </c>
      <c r="H8350">
        <v>1.072176924965907</v>
      </c>
    </row>
    <row r="8351" spans="1:8" x14ac:dyDescent="0.5">
      <c r="A8351" s="6" t="s">
        <v>8348</v>
      </c>
      <c r="B8351">
        <v>1.15690507335156</v>
      </c>
      <c r="C8351">
        <v>1.1321435515658409</v>
      </c>
      <c r="D8351">
        <v>1.1045185321973019</v>
      </c>
      <c r="E8351">
        <v>1.0581704167960531</v>
      </c>
      <c r="F8351">
        <v>1.1314448249400271</v>
      </c>
      <c r="G8351">
        <v>1.1009136371098049</v>
      </c>
      <c r="H8351">
        <v>1.0459945371264101</v>
      </c>
    </row>
    <row r="8352" spans="1:8" x14ac:dyDescent="0.5">
      <c r="A8352" s="6" t="s">
        <v>8349</v>
      </c>
      <c r="B8352">
        <v>1.13383065036498</v>
      </c>
      <c r="C8352">
        <v>1.1117122744459289</v>
      </c>
      <c r="D8352">
        <v>1.081973568848053</v>
      </c>
      <c r="E8352">
        <v>1.0313004484935451</v>
      </c>
      <c r="F8352">
        <v>1.1111864101868401</v>
      </c>
      <c r="G8352">
        <v>1.0746782461509139</v>
      </c>
      <c r="H8352">
        <v>1.0167013303560539</v>
      </c>
    </row>
    <row r="8353" spans="1:8" x14ac:dyDescent="0.5">
      <c r="A8353" s="6" t="s">
        <v>8350</v>
      </c>
      <c r="B8353">
        <v>1.073834530612217</v>
      </c>
      <c r="C8353">
        <v>1.0467860549254111</v>
      </c>
      <c r="D8353">
        <v>1.0424426865284939</v>
      </c>
      <c r="E8353">
        <v>0.99128817918820322</v>
      </c>
      <c r="F8353">
        <v>1.076668652913936</v>
      </c>
      <c r="G8353">
        <v>1.0114819200218439</v>
      </c>
      <c r="H8353">
        <v>0.97131459307192636</v>
      </c>
    </row>
    <row r="8354" spans="1:8" x14ac:dyDescent="0.5">
      <c r="A8354" s="6" t="s">
        <v>8351</v>
      </c>
      <c r="B8354">
        <v>0.99646182200175693</v>
      </c>
      <c r="C8354">
        <v>0.99152656767009473</v>
      </c>
      <c r="D8354">
        <v>0.97685987320909684</v>
      </c>
      <c r="E8354">
        <v>0.92942263608012954</v>
      </c>
      <c r="F8354">
        <v>1.011147337771471</v>
      </c>
      <c r="G8354">
        <v>0.95383359420620606</v>
      </c>
      <c r="H8354">
        <v>0.91515320613319895</v>
      </c>
    </row>
    <row r="8355" spans="1:8" x14ac:dyDescent="0.5">
      <c r="A8355" s="6" t="s">
        <v>8352</v>
      </c>
      <c r="B8355">
        <v>0.93015760270284098</v>
      </c>
      <c r="C8355">
        <v>0.93637643874097631</v>
      </c>
      <c r="D8355">
        <v>0.92080055462010102</v>
      </c>
      <c r="E8355">
        <v>0.87680317182634337</v>
      </c>
      <c r="F8355">
        <v>0.96380616364125282</v>
      </c>
      <c r="G8355">
        <v>0.9070960408096429</v>
      </c>
      <c r="H8355">
        <v>0.86616220407684508</v>
      </c>
    </row>
    <row r="8356" spans="1:8" x14ac:dyDescent="0.5">
      <c r="A8356" s="6" t="s">
        <v>8353</v>
      </c>
      <c r="B8356">
        <v>0.89583736197195007</v>
      </c>
      <c r="C8356">
        <v>0.90624973034760614</v>
      </c>
      <c r="D8356">
        <v>0.8768438419512834</v>
      </c>
      <c r="E8356">
        <v>0.83729952413625297</v>
      </c>
      <c r="F8356">
        <v>0.931323212946079</v>
      </c>
      <c r="G8356">
        <v>0.87902552349689611</v>
      </c>
      <c r="H8356">
        <v>0.83754532110222324</v>
      </c>
    </row>
    <row r="8357" spans="1:8" x14ac:dyDescent="0.5">
      <c r="A8357" s="6" t="s">
        <v>8354</v>
      </c>
      <c r="B8357">
        <v>0.87274057323709309</v>
      </c>
      <c r="C8357">
        <v>0.88259298679450637</v>
      </c>
      <c r="D8357">
        <v>0.8521397761042101</v>
      </c>
      <c r="E8357">
        <v>0.81437603822474369</v>
      </c>
      <c r="F8357">
        <v>0.89982249939731307</v>
      </c>
      <c r="G8357">
        <v>0.85515842662744657</v>
      </c>
      <c r="H8357">
        <v>0.81764165285280377</v>
      </c>
    </row>
    <row r="8358" spans="1:8" x14ac:dyDescent="0.5">
      <c r="A8358" s="6" t="s">
        <v>8355</v>
      </c>
      <c r="B8358">
        <v>0.86509596047605142</v>
      </c>
      <c r="C8358">
        <v>0.87566927552896223</v>
      </c>
      <c r="D8358">
        <v>0.84098960959469371</v>
      </c>
      <c r="E8358">
        <v>0.80015630208427801</v>
      </c>
      <c r="F8358">
        <v>0.89537979309097293</v>
      </c>
      <c r="G8358">
        <v>0.85180180199949129</v>
      </c>
      <c r="H8358">
        <v>0.81354069588499012</v>
      </c>
    </row>
    <row r="8359" spans="1:8" x14ac:dyDescent="0.5">
      <c r="A8359" s="6" t="s">
        <v>8356</v>
      </c>
      <c r="B8359">
        <v>0.87946787080809263</v>
      </c>
      <c r="C8359">
        <v>0.88124201874269292</v>
      </c>
      <c r="D8359">
        <v>0.84656094544856009</v>
      </c>
      <c r="E8359">
        <v>0.79935334204315955</v>
      </c>
      <c r="F8359">
        <v>0.8996691569048807</v>
      </c>
      <c r="G8359">
        <v>0.8566252410312295</v>
      </c>
      <c r="H8359">
        <v>0.81586319179954114</v>
      </c>
    </row>
    <row r="8360" spans="1:8" x14ac:dyDescent="0.5">
      <c r="A8360" s="6" t="s">
        <v>8357</v>
      </c>
      <c r="B8360">
        <v>0.92571608460573995</v>
      </c>
      <c r="C8360">
        <v>0.92526569321824648</v>
      </c>
      <c r="D8360">
        <v>0.86522659939461211</v>
      </c>
      <c r="E8360">
        <v>0.80479288469052623</v>
      </c>
      <c r="F8360">
        <v>0.92580077023141039</v>
      </c>
      <c r="G8360">
        <v>0.8859658180378952</v>
      </c>
      <c r="H8360">
        <v>0.85076609866123443</v>
      </c>
    </row>
    <row r="8361" spans="1:8" x14ac:dyDescent="0.5">
      <c r="A8361" s="6" t="s">
        <v>8358</v>
      </c>
      <c r="B8361">
        <v>1.0007956649964389</v>
      </c>
      <c r="C8361">
        <v>0.9949109359805749</v>
      </c>
      <c r="D8361">
        <v>0.89538418281151333</v>
      </c>
      <c r="E8361">
        <v>0.81010933488781123</v>
      </c>
      <c r="F8361">
        <v>0.97974744389292623</v>
      </c>
      <c r="G8361">
        <v>0.96332901939356086</v>
      </c>
      <c r="H8361">
        <v>0.91946355294817195</v>
      </c>
    </row>
    <row r="8362" spans="1:8" x14ac:dyDescent="0.5">
      <c r="A8362" s="6" t="s">
        <v>8359</v>
      </c>
      <c r="B8362">
        <v>1.1463040281790029</v>
      </c>
      <c r="C8362">
        <v>1.111621343903979</v>
      </c>
      <c r="D8362">
        <v>0.98571633058075636</v>
      </c>
      <c r="E8362">
        <v>0.80768992118070826</v>
      </c>
      <c r="F8362">
        <v>1.1027884938837631</v>
      </c>
      <c r="G8362">
        <v>1.0980572090603331</v>
      </c>
      <c r="H8362">
        <v>1.0368081662737121</v>
      </c>
    </row>
    <row r="8363" spans="1:8" x14ac:dyDescent="0.5">
      <c r="A8363" s="6" t="s">
        <v>8360</v>
      </c>
      <c r="B8363">
        <v>1.250599027011738</v>
      </c>
      <c r="C8363">
        <v>1.1803035083681901</v>
      </c>
      <c r="D8363">
        <v>1.0555076249976869</v>
      </c>
      <c r="E8363">
        <v>0.83259582755355444</v>
      </c>
      <c r="F8363">
        <v>1.184723492822501</v>
      </c>
      <c r="G8363">
        <v>1.154574061265158</v>
      </c>
      <c r="H8363">
        <v>1.1034271422715991</v>
      </c>
    </row>
    <row r="8364" spans="1:8" x14ac:dyDescent="0.5">
      <c r="A8364" s="6" t="s">
        <v>8361</v>
      </c>
      <c r="B8364">
        <v>1.28376711219568</v>
      </c>
      <c r="C8364">
        <v>1.179394807138348</v>
      </c>
      <c r="D8364">
        <v>1.079002629421028</v>
      </c>
      <c r="E8364">
        <v>0.86450777095683384</v>
      </c>
      <c r="F8364">
        <v>1.219301319300119</v>
      </c>
      <c r="G8364">
        <v>1.214749639675619</v>
      </c>
      <c r="H8364">
        <v>1.131466985783701</v>
      </c>
    </row>
    <row r="8365" spans="1:8" x14ac:dyDescent="0.5">
      <c r="A8365" s="6" t="s">
        <v>8362</v>
      </c>
      <c r="B8365">
        <v>1.292797762328509</v>
      </c>
      <c r="C8365">
        <v>1.174543768458558</v>
      </c>
      <c r="D8365">
        <v>1.088948531179954</v>
      </c>
      <c r="E8365">
        <v>0.88297374518580762</v>
      </c>
      <c r="F8365">
        <v>1.233541041225332</v>
      </c>
      <c r="G8365">
        <v>1.2359377630159369</v>
      </c>
      <c r="H8365">
        <v>1.134578616303114</v>
      </c>
    </row>
    <row r="8366" spans="1:8" x14ac:dyDescent="0.5">
      <c r="A8366" s="6" t="s">
        <v>8363</v>
      </c>
      <c r="B8366">
        <v>1.2437726811269409</v>
      </c>
      <c r="C8366">
        <v>1.091726889285872</v>
      </c>
      <c r="D8366">
        <v>1.054751549393756</v>
      </c>
      <c r="E8366">
        <v>0.87590450665288777</v>
      </c>
      <c r="F8366">
        <v>1.204747366007539</v>
      </c>
      <c r="G8366">
        <v>1.212297443373388</v>
      </c>
      <c r="H8366">
        <v>1.084094561835298</v>
      </c>
    </row>
    <row r="8367" spans="1:8" x14ac:dyDescent="0.5">
      <c r="A8367" s="6" t="s">
        <v>8364</v>
      </c>
      <c r="B8367">
        <v>1.254249117130527</v>
      </c>
      <c r="C8367">
        <v>1.063253243768066</v>
      </c>
      <c r="D8367">
        <v>1.04312411390666</v>
      </c>
      <c r="E8367">
        <v>0.88011071712315425</v>
      </c>
      <c r="F8367">
        <v>1.226927391600932</v>
      </c>
      <c r="G8367">
        <v>1.2213052707170879</v>
      </c>
      <c r="H8367">
        <v>1.093409704738703</v>
      </c>
    </row>
    <row r="8368" spans="1:8" x14ac:dyDescent="0.5">
      <c r="A8368" s="6" t="s">
        <v>8365</v>
      </c>
      <c r="B8368">
        <v>1.2698064121212429</v>
      </c>
      <c r="C8368">
        <v>1.098424331528427</v>
      </c>
      <c r="D8368">
        <v>1.0383622166454241</v>
      </c>
      <c r="E8368">
        <v>0.88802715674893329</v>
      </c>
      <c r="F8368">
        <v>1.256743148864742</v>
      </c>
      <c r="G8368">
        <v>1.240658803819926</v>
      </c>
      <c r="H8368">
        <v>1.10519153578991</v>
      </c>
    </row>
    <row r="8369" spans="1:8" x14ac:dyDescent="0.5">
      <c r="A8369" s="6" t="s">
        <v>8366</v>
      </c>
      <c r="B8369">
        <v>1.261812254665702</v>
      </c>
      <c r="C8369">
        <v>1.1082989050323691</v>
      </c>
      <c r="D8369">
        <v>1.034477810777013</v>
      </c>
      <c r="E8369">
        <v>0.89131363487824855</v>
      </c>
      <c r="F8369">
        <v>1.25446595248106</v>
      </c>
      <c r="G8369">
        <v>1.2252090021063959</v>
      </c>
      <c r="H8369">
        <v>1.0938052188944489</v>
      </c>
    </row>
    <row r="8370" spans="1:8" x14ac:dyDescent="0.5">
      <c r="A8370" s="6" t="s">
        <v>8367</v>
      </c>
      <c r="B8370">
        <v>1.280520883588633</v>
      </c>
      <c r="C8370">
        <v>1.1421879023607311</v>
      </c>
      <c r="D8370">
        <v>1.0475700303246991</v>
      </c>
      <c r="E8370">
        <v>0.92340103769081283</v>
      </c>
      <c r="F8370">
        <v>1.2610919781727621</v>
      </c>
      <c r="G8370">
        <v>1.223101528633709</v>
      </c>
      <c r="H8370">
        <v>1.1060783315508771</v>
      </c>
    </row>
    <row r="8371" spans="1:8" x14ac:dyDescent="0.5">
      <c r="A8371" s="6" t="s">
        <v>8368</v>
      </c>
      <c r="B8371">
        <v>1.299059532824659</v>
      </c>
      <c r="C8371">
        <v>1.1825637818394941</v>
      </c>
      <c r="D8371">
        <v>1.098408170199159</v>
      </c>
      <c r="E8371">
        <v>0.99940204826936996</v>
      </c>
      <c r="F8371">
        <v>1.2899674561768719</v>
      </c>
      <c r="G8371">
        <v>1.2334295425524511</v>
      </c>
      <c r="H8371">
        <v>1.1334196678467441</v>
      </c>
    </row>
    <row r="8372" spans="1:8" x14ac:dyDescent="0.5">
      <c r="A8372" s="6" t="s">
        <v>8369</v>
      </c>
      <c r="B8372">
        <v>1.2768551374460511</v>
      </c>
      <c r="C8372">
        <v>1.1914076078047979</v>
      </c>
      <c r="D8372">
        <v>1.118034357941798</v>
      </c>
      <c r="E8372">
        <v>1.047816204931497</v>
      </c>
      <c r="F8372">
        <v>1.2637298916400199</v>
      </c>
      <c r="G8372">
        <v>1.2071555512145129</v>
      </c>
      <c r="H8372">
        <v>1.111042277682047</v>
      </c>
    </row>
    <row r="8373" spans="1:8" x14ac:dyDescent="0.5">
      <c r="A8373" s="6" t="s">
        <v>8370</v>
      </c>
      <c r="B8373">
        <v>1.237409306231475</v>
      </c>
      <c r="C8373">
        <v>1.152944290655201</v>
      </c>
      <c r="D8373">
        <v>1.089845808849488</v>
      </c>
      <c r="E8373">
        <v>1.0434727569129729</v>
      </c>
      <c r="F8373">
        <v>1.217060345552444</v>
      </c>
      <c r="G8373">
        <v>1.1742010137195791</v>
      </c>
      <c r="H8373">
        <v>1.0849510582902151</v>
      </c>
    </row>
    <row r="8374" spans="1:8" x14ac:dyDescent="0.5">
      <c r="A8374" s="6" t="s">
        <v>8371</v>
      </c>
      <c r="B8374">
        <v>1.1793059678043161</v>
      </c>
      <c r="C8374">
        <v>1.129746731234202</v>
      </c>
      <c r="D8374">
        <v>1.059490362665499</v>
      </c>
      <c r="E8374">
        <v>1.030229935425232</v>
      </c>
      <c r="F8374">
        <v>1.1747224230207849</v>
      </c>
      <c r="G8374">
        <v>1.1455305821824779</v>
      </c>
      <c r="H8374">
        <v>1.059104668112439</v>
      </c>
    </row>
    <row r="8375" spans="1:8" x14ac:dyDescent="0.5">
      <c r="A8375" s="6" t="s">
        <v>8372</v>
      </c>
      <c r="B8375">
        <v>1.17534339623103</v>
      </c>
      <c r="C8375">
        <v>1.100713908197634</v>
      </c>
      <c r="D8375">
        <v>1.039255297225959</v>
      </c>
      <c r="E8375">
        <v>1.014474402774336</v>
      </c>
      <c r="F8375">
        <v>1.149187577622482</v>
      </c>
      <c r="G8375">
        <v>1.119286345303389</v>
      </c>
      <c r="H8375">
        <v>1.030547031102323</v>
      </c>
    </row>
    <row r="8376" spans="1:8" x14ac:dyDescent="0.5">
      <c r="A8376" s="6" t="s">
        <v>8373</v>
      </c>
      <c r="B8376">
        <v>1.155788383491164</v>
      </c>
      <c r="C8376">
        <v>1.08126594972903</v>
      </c>
      <c r="D8376">
        <v>1.0137708726171759</v>
      </c>
      <c r="E8376">
        <v>0.98892925834776624</v>
      </c>
      <c r="F8376">
        <v>1.1246766254019951</v>
      </c>
      <c r="G8376">
        <v>1.0855748114860351</v>
      </c>
      <c r="H8376">
        <v>1.005854719849588</v>
      </c>
    </row>
    <row r="8377" spans="1:8" x14ac:dyDescent="0.5">
      <c r="A8377" s="6" t="s">
        <v>8374</v>
      </c>
      <c r="B8377">
        <v>1.1038918597215319</v>
      </c>
      <c r="C8377">
        <v>1.0588737751081509</v>
      </c>
      <c r="D8377">
        <v>0.97754819580490382</v>
      </c>
      <c r="E8377">
        <v>0.94802614881689606</v>
      </c>
      <c r="F8377">
        <v>1.0797810829128951</v>
      </c>
      <c r="G8377">
        <v>1.03177151231657</v>
      </c>
      <c r="H8377">
        <v>0.96731616679154619</v>
      </c>
    </row>
    <row r="8378" spans="1:8" x14ac:dyDescent="0.5">
      <c r="A8378" s="6" t="s">
        <v>8375</v>
      </c>
      <c r="B8378">
        <v>1.0212785367791071</v>
      </c>
      <c r="C8378">
        <v>0.98318180235362707</v>
      </c>
      <c r="D8378">
        <v>0.90805879200381656</v>
      </c>
      <c r="E8378">
        <v>0.89453119327389952</v>
      </c>
      <c r="F8378">
        <v>1.028635928291272</v>
      </c>
      <c r="G8378">
        <v>0.9678128287013239</v>
      </c>
      <c r="H8378">
        <v>0.91236188256344497</v>
      </c>
    </row>
    <row r="8379" spans="1:8" x14ac:dyDescent="0.5">
      <c r="A8379" s="6" t="s">
        <v>8376</v>
      </c>
      <c r="B8379">
        <v>0.95280420087595308</v>
      </c>
      <c r="C8379">
        <v>0.93277365587292449</v>
      </c>
      <c r="D8379">
        <v>0.85090793048305557</v>
      </c>
      <c r="E8379">
        <v>0.84589974382703248</v>
      </c>
      <c r="F8379">
        <v>0.97419360822705092</v>
      </c>
      <c r="G8379">
        <v>0.91666839869690397</v>
      </c>
      <c r="H8379">
        <v>0.86650767027170605</v>
      </c>
    </row>
    <row r="8380" spans="1:8" x14ac:dyDescent="0.5">
      <c r="A8380" s="6" t="s">
        <v>8377</v>
      </c>
      <c r="B8380">
        <v>0.91779349754468542</v>
      </c>
      <c r="C8380">
        <v>0.8936653662746199</v>
      </c>
      <c r="D8380">
        <v>0.81363957892593386</v>
      </c>
      <c r="E8380">
        <v>0.80988602291235778</v>
      </c>
      <c r="F8380">
        <v>0.93913371883523178</v>
      </c>
      <c r="G8380">
        <v>0.88466225107049812</v>
      </c>
      <c r="H8380">
        <v>0.83682463046548894</v>
      </c>
    </row>
    <row r="8381" spans="1:8" x14ac:dyDescent="0.5">
      <c r="A8381" s="6" t="s">
        <v>8378</v>
      </c>
      <c r="B8381">
        <v>0.89348544378528993</v>
      </c>
      <c r="C8381">
        <v>0.87298727768370288</v>
      </c>
      <c r="D8381">
        <v>0.78388011937977808</v>
      </c>
      <c r="E8381">
        <v>0.79190068106181954</v>
      </c>
      <c r="F8381">
        <v>0.91206756149970436</v>
      </c>
      <c r="G8381">
        <v>0.86606383788276531</v>
      </c>
      <c r="H8381">
        <v>0.81764138232328554</v>
      </c>
    </row>
    <row r="8382" spans="1:8" x14ac:dyDescent="0.5">
      <c r="A8382" s="6" t="s">
        <v>8379</v>
      </c>
      <c r="B8382">
        <v>0.88633415552909856</v>
      </c>
      <c r="C8382">
        <v>0.86732994791932205</v>
      </c>
      <c r="D8382">
        <v>0.77227037162489054</v>
      </c>
      <c r="E8382">
        <v>0.79614992874568424</v>
      </c>
      <c r="F8382">
        <v>0.90140784343324865</v>
      </c>
      <c r="G8382">
        <v>0.86191054432059167</v>
      </c>
      <c r="H8382">
        <v>0.81134994784584802</v>
      </c>
    </row>
    <row r="8383" spans="1:8" x14ac:dyDescent="0.5">
      <c r="A8383" s="6" t="s">
        <v>8380</v>
      </c>
      <c r="B8383">
        <v>0.89528876211778674</v>
      </c>
      <c r="C8383">
        <v>0.87713322704485852</v>
      </c>
      <c r="D8383">
        <v>0.77108529356686561</v>
      </c>
      <c r="E8383">
        <v>0.81186182226391035</v>
      </c>
      <c r="F8383">
        <v>0.9103334028008373</v>
      </c>
      <c r="G8383">
        <v>0.86895698990396963</v>
      </c>
      <c r="H8383">
        <v>0.8209477940958706</v>
      </c>
    </row>
    <row r="8384" spans="1:8" x14ac:dyDescent="0.5">
      <c r="A8384" s="6" t="s">
        <v>8381</v>
      </c>
      <c r="B8384">
        <v>0.94381189202588378</v>
      </c>
      <c r="C8384">
        <v>0.88598309490663762</v>
      </c>
      <c r="D8384">
        <v>0.77780213492533956</v>
      </c>
      <c r="E8384">
        <v>0.854147539901564</v>
      </c>
      <c r="F8384">
        <v>0.93541848380204573</v>
      </c>
      <c r="G8384">
        <v>0.89722694250845891</v>
      </c>
      <c r="H8384">
        <v>0.8501874360216044</v>
      </c>
    </row>
    <row r="8385" spans="1:8" x14ac:dyDescent="0.5">
      <c r="A8385" s="6" t="s">
        <v>8382</v>
      </c>
      <c r="B8385">
        <v>1.025540489868614</v>
      </c>
      <c r="C8385">
        <v>0.92368483100555865</v>
      </c>
      <c r="D8385">
        <v>0.77276322979018086</v>
      </c>
      <c r="E8385">
        <v>0.94351326057980067</v>
      </c>
      <c r="F8385">
        <v>0.98858848377649711</v>
      </c>
      <c r="G8385">
        <v>0.97161389380469421</v>
      </c>
      <c r="H8385">
        <v>0.92439611765522012</v>
      </c>
    </row>
    <row r="8386" spans="1:8" x14ac:dyDescent="0.5">
      <c r="A8386" s="6" t="s">
        <v>8383</v>
      </c>
      <c r="B8386">
        <v>1.163354396622547</v>
      </c>
      <c r="C8386">
        <v>1.0218765241382171</v>
      </c>
      <c r="D8386">
        <v>0.77164080827506709</v>
      </c>
      <c r="E8386">
        <v>1.079320047204432</v>
      </c>
      <c r="F8386">
        <v>1.098593610778775</v>
      </c>
      <c r="G8386">
        <v>1.1093558616771919</v>
      </c>
      <c r="H8386">
        <v>1.023200802033059</v>
      </c>
    </row>
    <row r="8387" spans="1:8" x14ac:dyDescent="0.5">
      <c r="A8387" s="6" t="s">
        <v>8384</v>
      </c>
      <c r="B8387">
        <v>1.2684043992149721</v>
      </c>
      <c r="C8387">
        <v>1.0982315950308741</v>
      </c>
      <c r="D8387">
        <v>0.80965474271362259</v>
      </c>
      <c r="E8387">
        <v>1.1412918290285909</v>
      </c>
      <c r="F8387">
        <v>1.1792442154157421</v>
      </c>
      <c r="G8387">
        <v>1.2052451005098781</v>
      </c>
      <c r="H8387">
        <v>1.086095127623079</v>
      </c>
    </row>
    <row r="8388" spans="1:8" x14ac:dyDescent="0.5">
      <c r="A8388" s="6" t="s">
        <v>8385</v>
      </c>
      <c r="B8388">
        <v>1.316107025671996</v>
      </c>
      <c r="C8388">
        <v>1.1217082900690181</v>
      </c>
      <c r="D8388">
        <v>0.84483834020661452</v>
      </c>
      <c r="E8388">
        <v>1.130486478820093</v>
      </c>
      <c r="F8388">
        <v>1.198687017148157</v>
      </c>
      <c r="G8388">
        <v>1.246967553270407</v>
      </c>
      <c r="H8388">
        <v>1.098115565709421</v>
      </c>
    </row>
    <row r="8389" spans="1:8" x14ac:dyDescent="0.5">
      <c r="A8389" s="6" t="s">
        <v>8386</v>
      </c>
      <c r="B8389">
        <v>1.334184620982829</v>
      </c>
      <c r="C8389">
        <v>1.1263732383373779</v>
      </c>
      <c r="D8389">
        <v>0.87174707694635523</v>
      </c>
      <c r="E8389">
        <v>1.1218143298002921</v>
      </c>
      <c r="F8389">
        <v>1.2111454909476931</v>
      </c>
      <c r="G8389">
        <v>1.271407490487241</v>
      </c>
      <c r="H8389">
        <v>1.1014850108597689</v>
      </c>
    </row>
    <row r="8390" spans="1:8" x14ac:dyDescent="0.5">
      <c r="A8390" s="6" t="s">
        <v>8387</v>
      </c>
      <c r="B8390">
        <v>1.2800122225706789</v>
      </c>
      <c r="C8390">
        <v>1.0833993433743581</v>
      </c>
      <c r="D8390">
        <v>0.88518735508887236</v>
      </c>
      <c r="E8390">
        <v>1.057242859507175</v>
      </c>
      <c r="F8390">
        <v>1.171683947570342</v>
      </c>
      <c r="G8390">
        <v>1.2320857668568801</v>
      </c>
      <c r="H8390">
        <v>1.034739697576839</v>
      </c>
    </row>
    <row r="8391" spans="1:8" x14ac:dyDescent="0.5">
      <c r="A8391" s="6" t="s">
        <v>8388</v>
      </c>
      <c r="B8391">
        <v>1.2490085027985609</v>
      </c>
      <c r="C8391">
        <v>1.077217274901122</v>
      </c>
      <c r="D8391">
        <v>0.89879311845477172</v>
      </c>
      <c r="E8391">
        <v>1.0596989902776279</v>
      </c>
      <c r="F8391">
        <v>1.195001665789676</v>
      </c>
      <c r="G8391">
        <v>1.2468488034931999</v>
      </c>
      <c r="H8391">
        <v>1.0125698035526729</v>
      </c>
    </row>
    <row r="8392" spans="1:8" x14ac:dyDescent="0.5">
      <c r="A8392" s="6" t="s">
        <v>8389</v>
      </c>
      <c r="B8392">
        <v>1.291872459371225</v>
      </c>
      <c r="C8392">
        <v>1.072804877905418</v>
      </c>
      <c r="D8392">
        <v>0.90648728196582873</v>
      </c>
      <c r="E8392">
        <v>1.0790187867092449</v>
      </c>
      <c r="F8392">
        <v>1.22389284026939</v>
      </c>
      <c r="G8392">
        <v>1.260881649625883</v>
      </c>
      <c r="H8392">
        <v>1.052829735935618</v>
      </c>
    </row>
    <row r="8393" spans="1:8" x14ac:dyDescent="0.5">
      <c r="A8393" s="6" t="s">
        <v>8390</v>
      </c>
      <c r="B8393">
        <v>1.2795732148830721</v>
      </c>
      <c r="C8393">
        <v>1.053383805876128</v>
      </c>
      <c r="D8393">
        <v>0.91125187735570701</v>
      </c>
      <c r="E8393">
        <v>1.092816577580727</v>
      </c>
      <c r="F8393">
        <v>1.227099147266669</v>
      </c>
      <c r="G8393">
        <v>1.2283452829039581</v>
      </c>
      <c r="H8393">
        <v>1.044146279457427</v>
      </c>
    </row>
    <row r="8394" spans="1:8" x14ac:dyDescent="0.5">
      <c r="A8394" s="6" t="s">
        <v>8391</v>
      </c>
      <c r="B8394">
        <v>1.2854544481478261</v>
      </c>
      <c r="C8394">
        <v>1.062301947168075</v>
      </c>
      <c r="D8394">
        <v>0.93551225093719026</v>
      </c>
      <c r="E8394">
        <v>1.135198903229325</v>
      </c>
      <c r="F8394">
        <v>1.24440270048753</v>
      </c>
      <c r="G8394">
        <v>1.235689809192198</v>
      </c>
      <c r="H8394">
        <v>1.060965911198299</v>
      </c>
    </row>
    <row r="8395" spans="1:8" x14ac:dyDescent="0.5">
      <c r="A8395" s="6" t="s">
        <v>8392</v>
      </c>
      <c r="B8395">
        <v>1.3039349464383321</v>
      </c>
      <c r="C8395">
        <v>1.1076490990664809</v>
      </c>
      <c r="D8395">
        <v>0.99357927702798021</v>
      </c>
      <c r="E8395">
        <v>1.2001140693121559</v>
      </c>
      <c r="F8395">
        <v>1.2813763524817541</v>
      </c>
      <c r="G8395">
        <v>1.244392586318152</v>
      </c>
      <c r="H8395">
        <v>1.100220555891265</v>
      </c>
    </row>
    <row r="8396" spans="1:8" x14ac:dyDescent="0.5">
      <c r="A8396" s="6" t="s">
        <v>8393</v>
      </c>
      <c r="B8396">
        <v>1.275006448595621</v>
      </c>
      <c r="C8396">
        <v>1.12671007406586</v>
      </c>
      <c r="D8396">
        <v>1.032798975177484</v>
      </c>
      <c r="E8396">
        <v>1.2027631151449609</v>
      </c>
      <c r="F8396">
        <v>1.26107960210546</v>
      </c>
      <c r="G8396">
        <v>1.2134053278636721</v>
      </c>
      <c r="H8396">
        <v>1.092896239712982</v>
      </c>
    </row>
    <row r="8397" spans="1:8" x14ac:dyDescent="0.5">
      <c r="A8397" s="6" t="s">
        <v>8394</v>
      </c>
      <c r="B8397">
        <v>1.2317488548532829</v>
      </c>
      <c r="C8397">
        <v>1.1034076877410199</v>
      </c>
      <c r="D8397">
        <v>1.022275074305006</v>
      </c>
      <c r="E8397">
        <v>1.1696789343503191</v>
      </c>
      <c r="F8397">
        <v>1.2165393433045339</v>
      </c>
      <c r="G8397">
        <v>1.176350840385942</v>
      </c>
      <c r="H8397">
        <v>1.0638456979205351</v>
      </c>
    </row>
    <row r="8398" spans="1:8" x14ac:dyDescent="0.5">
      <c r="A8398" s="6" t="s">
        <v>8395</v>
      </c>
      <c r="B8398">
        <v>1.1968982263775401</v>
      </c>
      <c r="C8398">
        <v>1.0738156871856881</v>
      </c>
      <c r="D8398">
        <v>1.002421943964358</v>
      </c>
      <c r="E8398">
        <v>1.1451862454199231</v>
      </c>
      <c r="F8398">
        <v>1.179284362170651</v>
      </c>
      <c r="G8398">
        <v>1.1434914635476869</v>
      </c>
      <c r="H8398">
        <v>1.040948891080715</v>
      </c>
    </row>
    <row r="8399" spans="1:8" x14ac:dyDescent="0.5">
      <c r="A8399" s="6" t="s">
        <v>8396</v>
      </c>
      <c r="B8399">
        <v>1.1597963255823831</v>
      </c>
      <c r="C8399">
        <v>1.053956577661959</v>
      </c>
      <c r="D8399">
        <v>0.9864238398691294</v>
      </c>
      <c r="E8399">
        <v>1.112402723201396</v>
      </c>
      <c r="F8399">
        <v>1.1514502849517601</v>
      </c>
      <c r="G8399">
        <v>1.1158659228267309</v>
      </c>
      <c r="H8399">
        <v>1.016600152316212</v>
      </c>
    </row>
    <row r="8400" spans="1:8" x14ac:dyDescent="0.5">
      <c r="A8400" s="6" t="s">
        <v>8397</v>
      </c>
      <c r="B8400">
        <v>1.1458877057503629</v>
      </c>
      <c r="C8400">
        <v>1.039964149615471</v>
      </c>
      <c r="D8400">
        <v>0.96099097949661771</v>
      </c>
      <c r="E8400">
        <v>1.0815691178143561</v>
      </c>
      <c r="F8400">
        <v>1.130055988704433</v>
      </c>
      <c r="G8400">
        <v>1.0845478805684741</v>
      </c>
      <c r="H8400">
        <v>0.99310276994577951</v>
      </c>
    </row>
    <row r="8401" spans="1:8" x14ac:dyDescent="0.5">
      <c r="A8401" s="6" t="s">
        <v>8398</v>
      </c>
      <c r="B8401">
        <v>1.106076354306806</v>
      </c>
      <c r="C8401">
        <v>0.99975714114318481</v>
      </c>
      <c r="D8401">
        <v>0.91980764327980802</v>
      </c>
      <c r="E8401">
        <v>1.036762864065621</v>
      </c>
      <c r="F8401">
        <v>1.082892305490653</v>
      </c>
      <c r="G8401">
        <v>1.0355913414930891</v>
      </c>
      <c r="H8401">
        <v>0.95437214092974931</v>
      </c>
    </row>
    <row r="8402" spans="1:8" x14ac:dyDescent="0.5">
      <c r="A8402" s="6" t="s">
        <v>8399</v>
      </c>
      <c r="B8402">
        <v>1.036216300542554</v>
      </c>
      <c r="C8402">
        <v>0.9401499051844473</v>
      </c>
      <c r="D8402">
        <v>0.86821522655384564</v>
      </c>
      <c r="E8402">
        <v>0.96671302734503817</v>
      </c>
      <c r="F8402">
        <v>1.028522732553748</v>
      </c>
      <c r="G8402">
        <v>0.97126649039327195</v>
      </c>
      <c r="H8402">
        <v>0.90403552504940277</v>
      </c>
    </row>
    <row r="8403" spans="1:8" x14ac:dyDescent="0.5">
      <c r="A8403" s="6" t="s">
        <v>8400</v>
      </c>
      <c r="B8403">
        <v>0.97330081161827642</v>
      </c>
      <c r="C8403">
        <v>0.88753133087836034</v>
      </c>
      <c r="D8403">
        <v>0.81068932515183256</v>
      </c>
      <c r="E8403">
        <v>0.91926525175188878</v>
      </c>
      <c r="F8403">
        <v>0.97087802961114933</v>
      </c>
      <c r="G8403">
        <v>0.92376229057952719</v>
      </c>
      <c r="H8403">
        <v>0.86199469684753116</v>
      </c>
    </row>
    <row r="8404" spans="1:8" x14ac:dyDescent="0.5">
      <c r="A8404" s="6" t="s">
        <v>8401</v>
      </c>
      <c r="B8404">
        <v>0.92809004902998726</v>
      </c>
      <c r="C8404">
        <v>0.84323275011319354</v>
      </c>
      <c r="D8404">
        <v>0.7807227092843777</v>
      </c>
      <c r="E8404">
        <v>0.88765787939868879</v>
      </c>
      <c r="F8404">
        <v>0.93267190242676445</v>
      </c>
      <c r="G8404">
        <v>0.88967467112465359</v>
      </c>
      <c r="H8404">
        <v>0.82688456437482494</v>
      </c>
    </row>
    <row r="8405" spans="1:8" x14ac:dyDescent="0.5">
      <c r="A8405" s="6" t="s">
        <v>8402</v>
      </c>
      <c r="B8405">
        <v>0.90151410839531487</v>
      </c>
      <c r="C8405">
        <v>0.82142120174356359</v>
      </c>
      <c r="D8405">
        <v>0.76259428273017504</v>
      </c>
      <c r="E8405">
        <v>0.86334004795850572</v>
      </c>
      <c r="F8405">
        <v>0.91137570915195798</v>
      </c>
      <c r="G8405">
        <v>0.86766173274039515</v>
      </c>
      <c r="H8405">
        <v>0.80553518637964416</v>
      </c>
    </row>
    <row r="8406" spans="1:8" x14ac:dyDescent="0.5">
      <c r="A8406" s="6" t="s">
        <v>8403</v>
      </c>
      <c r="B8406">
        <v>0.89113767923759568</v>
      </c>
      <c r="C8406">
        <v>0.80876614748181974</v>
      </c>
      <c r="D8406">
        <v>0.7600442513713187</v>
      </c>
      <c r="E8406">
        <v>0.85918680636651401</v>
      </c>
      <c r="F8406">
        <v>0.90043617122234298</v>
      </c>
      <c r="G8406">
        <v>0.86463053075246055</v>
      </c>
      <c r="H8406">
        <v>0.79766818798766437</v>
      </c>
    </row>
    <row r="8407" spans="1:8" x14ac:dyDescent="0.5">
      <c r="A8407" s="6" t="s">
        <v>8404</v>
      </c>
      <c r="B8407">
        <v>0.89493953693397754</v>
      </c>
      <c r="C8407">
        <v>0.80975248708136605</v>
      </c>
      <c r="D8407">
        <v>0.77240257992835348</v>
      </c>
      <c r="E8407">
        <v>0.86898815556407882</v>
      </c>
      <c r="F8407">
        <v>0.91012844305209406</v>
      </c>
      <c r="G8407">
        <v>0.87809241294507445</v>
      </c>
      <c r="H8407">
        <v>0.80260399904893232</v>
      </c>
    </row>
    <row r="8408" spans="1:8" x14ac:dyDescent="0.5">
      <c r="A8408" s="6" t="s">
        <v>8405</v>
      </c>
      <c r="B8408">
        <v>0.91605056673253615</v>
      </c>
      <c r="C8408">
        <v>0.81159526550624583</v>
      </c>
      <c r="D8408">
        <v>0.81620549926457153</v>
      </c>
      <c r="E8408">
        <v>0.90986869312977514</v>
      </c>
      <c r="F8408">
        <v>0.93373775349129007</v>
      </c>
      <c r="G8408">
        <v>0.90191286768984258</v>
      </c>
      <c r="H8408">
        <v>0.81681004511356903</v>
      </c>
    </row>
    <row r="8409" spans="1:8" x14ac:dyDescent="0.5">
      <c r="A8409" s="6" t="s">
        <v>8406</v>
      </c>
      <c r="B8409">
        <v>0.95584658166298975</v>
      </c>
      <c r="C8409">
        <v>0.81233026221243143</v>
      </c>
      <c r="D8409">
        <v>0.90426402396473782</v>
      </c>
      <c r="E8409">
        <v>0.98591544955775146</v>
      </c>
      <c r="F8409">
        <v>0.98664906347358661</v>
      </c>
      <c r="G8409">
        <v>0.97184067103159488</v>
      </c>
      <c r="H8409">
        <v>0.84900251673147809</v>
      </c>
    </row>
    <row r="8410" spans="1:8" x14ac:dyDescent="0.5">
      <c r="A8410" s="6" t="s">
        <v>8407</v>
      </c>
      <c r="B8410">
        <v>1.0524052681667471</v>
      </c>
      <c r="C8410">
        <v>0.81812776397503262</v>
      </c>
      <c r="D8410">
        <v>1.0533518202126491</v>
      </c>
      <c r="E8410">
        <v>1.107258120898968</v>
      </c>
      <c r="F8410">
        <v>1.101518588636395</v>
      </c>
      <c r="G8410">
        <v>1.1129424802303021</v>
      </c>
      <c r="H8410">
        <v>0.92960840988418425</v>
      </c>
    </row>
    <row r="8411" spans="1:8" x14ac:dyDescent="0.5">
      <c r="A8411" s="6" t="s">
        <v>8408</v>
      </c>
      <c r="B8411">
        <v>1.1597704452165201</v>
      </c>
      <c r="C8411">
        <v>0.87851984228587465</v>
      </c>
      <c r="D8411">
        <v>1.146463640067398</v>
      </c>
      <c r="E8411">
        <v>1.1535553281873221</v>
      </c>
      <c r="F8411">
        <v>1.165416827830416</v>
      </c>
      <c r="G8411">
        <v>1.209921643654688</v>
      </c>
      <c r="H8411">
        <v>0.99764604267600332</v>
      </c>
    </row>
    <row r="8412" spans="1:8" x14ac:dyDescent="0.5">
      <c r="A8412" s="6" t="s">
        <v>8409</v>
      </c>
      <c r="B8412">
        <v>1.220088631744471</v>
      </c>
      <c r="C8412">
        <v>0.91501319908979251</v>
      </c>
      <c r="D8412">
        <v>1.17723669660677</v>
      </c>
      <c r="E8412">
        <v>1.1304768481149521</v>
      </c>
      <c r="F8412">
        <v>1.178210662868324</v>
      </c>
      <c r="G8412">
        <v>1.2482912246018909</v>
      </c>
      <c r="H8412">
        <v>1.0219685400772309</v>
      </c>
    </row>
    <row r="8413" spans="1:8" x14ac:dyDescent="0.5">
      <c r="A8413" s="6" t="s">
        <v>8410</v>
      </c>
      <c r="B8413">
        <v>1.2503050771772419</v>
      </c>
      <c r="C8413">
        <v>0.93901735169020562</v>
      </c>
      <c r="D8413">
        <v>1.1893135204088121</v>
      </c>
      <c r="E8413">
        <v>1.1195390757107659</v>
      </c>
      <c r="F8413">
        <v>1.1884396334215881</v>
      </c>
      <c r="G8413">
        <v>1.2658415302752251</v>
      </c>
      <c r="H8413">
        <v>1.036452961016193</v>
      </c>
    </row>
    <row r="8414" spans="1:8" x14ac:dyDescent="0.5">
      <c r="A8414" s="6" t="s">
        <v>8411</v>
      </c>
      <c r="B8414">
        <v>1.2165542044953419</v>
      </c>
      <c r="C8414">
        <v>0.939633927225481</v>
      </c>
      <c r="D8414">
        <v>1.151166178498509</v>
      </c>
      <c r="E8414">
        <v>1.0543768218491649</v>
      </c>
      <c r="F8414">
        <v>1.1406311872868711</v>
      </c>
      <c r="G8414">
        <v>1.22220138923899</v>
      </c>
      <c r="H8414">
        <v>0.99530433916565342</v>
      </c>
    </row>
    <row r="8415" spans="1:8" x14ac:dyDescent="0.5">
      <c r="A8415" s="6" t="s">
        <v>8412</v>
      </c>
      <c r="B8415">
        <v>1.209756934083305</v>
      </c>
      <c r="C8415">
        <v>0.94526014122301549</v>
      </c>
      <c r="D8415">
        <v>1.165537910606693</v>
      </c>
      <c r="E8415">
        <v>1.0523609948793711</v>
      </c>
      <c r="F8415">
        <v>1.1563826005548039</v>
      </c>
      <c r="G8415">
        <v>1.2149144954611319</v>
      </c>
      <c r="H8415">
        <v>0.99205852600516597</v>
      </c>
    </row>
    <row r="8416" spans="1:8" x14ac:dyDescent="0.5">
      <c r="A8416" s="6" t="s">
        <v>8413</v>
      </c>
      <c r="B8416">
        <v>1.1995361066314549</v>
      </c>
      <c r="C8416">
        <v>0.94651715778464252</v>
      </c>
      <c r="D8416">
        <v>1.1863033082204419</v>
      </c>
      <c r="E8416">
        <v>1.0764329423789269</v>
      </c>
      <c r="F8416">
        <v>1.1859936999251699</v>
      </c>
      <c r="G8416">
        <v>1.2528940517450491</v>
      </c>
      <c r="H8416">
        <v>0.98653539535968271</v>
      </c>
    </row>
    <row r="8417" spans="1:8" x14ac:dyDescent="0.5">
      <c r="A8417" s="6" t="s">
        <v>8414</v>
      </c>
      <c r="B8417">
        <v>1.175258086876888</v>
      </c>
      <c r="C8417">
        <v>0.94582596482790071</v>
      </c>
      <c r="D8417">
        <v>1.173145434209131</v>
      </c>
      <c r="E8417">
        <v>1.0852441347041979</v>
      </c>
      <c r="F8417">
        <v>1.194327622904634</v>
      </c>
      <c r="G8417">
        <v>1.232978668680528</v>
      </c>
      <c r="H8417">
        <v>0.95380240576422293</v>
      </c>
    </row>
    <row r="8418" spans="1:8" x14ac:dyDescent="0.5">
      <c r="A8418" s="6" t="s">
        <v>8415</v>
      </c>
      <c r="B8418">
        <v>1.1715996894801679</v>
      </c>
      <c r="C8418">
        <v>0.97288761913949551</v>
      </c>
      <c r="D8418">
        <v>1.198541420156868</v>
      </c>
      <c r="E8418">
        <v>1.129331697081797</v>
      </c>
      <c r="F8418">
        <v>1.230902524047474</v>
      </c>
      <c r="G8418">
        <v>1.241267563964479</v>
      </c>
      <c r="H8418">
        <v>0.9637451771500698</v>
      </c>
    </row>
    <row r="8419" spans="1:8" x14ac:dyDescent="0.5">
      <c r="A8419" s="6" t="s">
        <v>8416</v>
      </c>
      <c r="B8419">
        <v>1.1999144072880239</v>
      </c>
      <c r="C8419">
        <v>1.020574193353027</v>
      </c>
      <c r="D8419">
        <v>1.217488279065841</v>
      </c>
      <c r="E8419">
        <v>1.1982162184803371</v>
      </c>
      <c r="F8419">
        <v>1.2787840191648061</v>
      </c>
      <c r="G8419">
        <v>1.252739114112486</v>
      </c>
      <c r="H8419">
        <v>1.011027514768881</v>
      </c>
    </row>
    <row r="8420" spans="1:8" x14ac:dyDescent="0.5">
      <c r="A8420" s="6" t="s">
        <v>8417</v>
      </c>
      <c r="B8420">
        <v>1.2092485925760399</v>
      </c>
      <c r="C8420">
        <v>1.0500861387800651</v>
      </c>
      <c r="D8420">
        <v>1.187219472790471</v>
      </c>
      <c r="E8420">
        <v>1.2008131983134751</v>
      </c>
      <c r="F8420">
        <v>1.2691853224780749</v>
      </c>
      <c r="G8420">
        <v>1.2176824643086219</v>
      </c>
      <c r="H8420">
        <v>1.0408084862607201</v>
      </c>
    </row>
    <row r="8421" spans="1:8" x14ac:dyDescent="0.5">
      <c r="A8421" s="6" t="s">
        <v>8418</v>
      </c>
      <c r="B8421">
        <v>1.1803788847002279</v>
      </c>
      <c r="C8421">
        <v>1.033851260856874</v>
      </c>
      <c r="D8421">
        <v>1.151370936483237</v>
      </c>
      <c r="E8421">
        <v>1.170232097976847</v>
      </c>
      <c r="F8421">
        <v>1.2249924991275229</v>
      </c>
      <c r="G8421">
        <v>1.1750480775931089</v>
      </c>
      <c r="H8421">
        <v>1.016039885683826</v>
      </c>
    </row>
    <row r="8422" spans="1:8" x14ac:dyDescent="0.5">
      <c r="A8422" s="6" t="s">
        <v>8419</v>
      </c>
      <c r="B8422">
        <v>1.1518644727113281</v>
      </c>
      <c r="C8422">
        <v>1.021514916634187</v>
      </c>
      <c r="D8422">
        <v>1.1221403101509331</v>
      </c>
      <c r="E8422">
        <v>1.146886666796354</v>
      </c>
      <c r="F8422">
        <v>1.1811969173518559</v>
      </c>
      <c r="G8422">
        <v>1.148283003655074</v>
      </c>
      <c r="H8422">
        <v>0.9940482706122159</v>
      </c>
    </row>
    <row r="8423" spans="1:8" x14ac:dyDescent="0.5">
      <c r="A8423" s="6" t="s">
        <v>8420</v>
      </c>
      <c r="B8423">
        <v>1.1348105896501981</v>
      </c>
      <c r="C8423">
        <v>1.001175174245871</v>
      </c>
      <c r="D8423">
        <v>1.0908480137439931</v>
      </c>
      <c r="E8423">
        <v>1.120413062202299</v>
      </c>
      <c r="F8423">
        <v>1.1559144229844049</v>
      </c>
      <c r="G8423">
        <v>1.114093790147014</v>
      </c>
      <c r="H8423">
        <v>0.9737168951943741</v>
      </c>
    </row>
    <row r="8424" spans="1:8" x14ac:dyDescent="0.5">
      <c r="A8424" s="6" t="s">
        <v>8421</v>
      </c>
      <c r="B8424">
        <v>1.1096149351949001</v>
      </c>
      <c r="C8424">
        <v>0.98840109462356929</v>
      </c>
      <c r="D8424">
        <v>1.0625641307729949</v>
      </c>
      <c r="E8424">
        <v>1.082646853911525</v>
      </c>
      <c r="F8424">
        <v>1.1329531958744461</v>
      </c>
      <c r="G8424">
        <v>1.0844811340797049</v>
      </c>
      <c r="H8424">
        <v>0.94945743117090842</v>
      </c>
    </row>
    <row r="8425" spans="1:8" x14ac:dyDescent="0.5">
      <c r="A8425" s="6" t="s">
        <v>8422</v>
      </c>
      <c r="B8425">
        <v>1.0687258741950849</v>
      </c>
      <c r="C8425">
        <v>0.95220439493657461</v>
      </c>
      <c r="D8425">
        <v>1.0194924042987861</v>
      </c>
      <c r="E8425">
        <v>1.034465338970457</v>
      </c>
      <c r="F8425">
        <v>1.086303572236675</v>
      </c>
      <c r="G8425">
        <v>1.0419649610250239</v>
      </c>
      <c r="H8425">
        <v>0.91620935337261744</v>
      </c>
    </row>
    <row r="8426" spans="1:8" x14ac:dyDescent="0.5">
      <c r="A8426" s="6" t="s">
        <v>8423</v>
      </c>
      <c r="B8426">
        <v>0.99635925907037293</v>
      </c>
      <c r="C8426">
        <v>0.89624586025909914</v>
      </c>
      <c r="D8426">
        <v>0.95017658010700712</v>
      </c>
      <c r="E8426">
        <v>0.96751959890058448</v>
      </c>
      <c r="F8426">
        <v>1.0354427653077121</v>
      </c>
      <c r="G8426">
        <v>0.9837073389484573</v>
      </c>
      <c r="H8426">
        <v>0.85937083104960099</v>
      </c>
    </row>
    <row r="8427" spans="1:8" x14ac:dyDescent="0.5">
      <c r="A8427" s="6" t="s">
        <v>8424</v>
      </c>
      <c r="B8427">
        <v>0.9283053992348248</v>
      </c>
      <c r="C8427">
        <v>0.8482411801961578</v>
      </c>
      <c r="D8427">
        <v>0.8968630570994558</v>
      </c>
      <c r="E8427">
        <v>0.92007031850975673</v>
      </c>
      <c r="F8427">
        <v>0.97510792793094436</v>
      </c>
      <c r="G8427">
        <v>0.9317027102193044</v>
      </c>
      <c r="H8427">
        <v>0.81323148064558048</v>
      </c>
    </row>
    <row r="8428" spans="1:8" x14ac:dyDescent="0.5">
      <c r="A8428" s="6" t="s">
        <v>8425</v>
      </c>
      <c r="B8428">
        <v>0.87457488410648798</v>
      </c>
      <c r="C8428">
        <v>0.81924068130573047</v>
      </c>
      <c r="D8428">
        <v>0.85773929241278291</v>
      </c>
      <c r="E8428">
        <v>0.88302761694268928</v>
      </c>
      <c r="F8428">
        <v>0.93999310087451371</v>
      </c>
      <c r="G8428">
        <v>0.89506290875814098</v>
      </c>
      <c r="H8428">
        <v>0.77413942419310988</v>
      </c>
    </row>
    <row r="8429" spans="1:8" x14ac:dyDescent="0.5">
      <c r="A8429" s="6" t="s">
        <v>8426</v>
      </c>
      <c r="B8429">
        <v>0.85187556666958042</v>
      </c>
      <c r="C8429">
        <v>0.80029661700314281</v>
      </c>
      <c r="D8429">
        <v>0.83544375606689147</v>
      </c>
      <c r="E8429">
        <v>0.86218105278671153</v>
      </c>
      <c r="F8429">
        <v>0.91756012053966662</v>
      </c>
      <c r="G8429">
        <v>0.87108322744980426</v>
      </c>
      <c r="H8429">
        <v>0.75531516872168203</v>
      </c>
    </row>
    <row r="8430" spans="1:8" x14ac:dyDescent="0.5">
      <c r="A8430" s="6" t="s">
        <v>8427</v>
      </c>
      <c r="B8430">
        <v>0.83987538418695873</v>
      </c>
      <c r="C8430">
        <v>0.79961841412382229</v>
      </c>
      <c r="D8430">
        <v>0.83297346939901273</v>
      </c>
      <c r="E8430">
        <v>0.8566247378395121</v>
      </c>
      <c r="F8430">
        <v>0.91135337185975318</v>
      </c>
      <c r="G8430">
        <v>0.8626074956089389</v>
      </c>
      <c r="H8430">
        <v>0.74605169695627049</v>
      </c>
    </row>
    <row r="8431" spans="1:8" x14ac:dyDescent="0.5">
      <c r="A8431" s="6" t="s">
        <v>8428</v>
      </c>
      <c r="B8431">
        <v>0.84101348126356279</v>
      </c>
      <c r="C8431">
        <v>0.80977665466726612</v>
      </c>
      <c r="D8431">
        <v>0.84526404494792373</v>
      </c>
      <c r="E8431">
        <v>0.86716524365663727</v>
      </c>
      <c r="F8431">
        <v>0.91860031390368679</v>
      </c>
      <c r="G8431">
        <v>0.86645466672061544</v>
      </c>
      <c r="H8431">
        <v>0.74355930850423102</v>
      </c>
    </row>
    <row r="8432" spans="1:8" x14ac:dyDescent="0.5">
      <c r="A8432" s="6" t="s">
        <v>8429</v>
      </c>
      <c r="B8432">
        <v>0.843373067706775</v>
      </c>
      <c r="C8432">
        <v>0.84922812398535164</v>
      </c>
      <c r="D8432">
        <v>0.8816222277764435</v>
      </c>
      <c r="E8432">
        <v>0.90949730906278115</v>
      </c>
      <c r="F8432">
        <v>0.93856079747571064</v>
      </c>
      <c r="G8432">
        <v>0.883666682960913</v>
      </c>
      <c r="H8432">
        <v>0.74201701972043888</v>
      </c>
    </row>
    <row r="8433" spans="1:8" x14ac:dyDescent="0.5">
      <c r="A8433" s="6" t="s">
        <v>8430</v>
      </c>
      <c r="B8433">
        <v>0.8526209851085802</v>
      </c>
      <c r="C8433">
        <v>0.93599610135787414</v>
      </c>
      <c r="D8433">
        <v>0.94700208186354018</v>
      </c>
      <c r="E8433">
        <v>0.98830506827082498</v>
      </c>
      <c r="F8433">
        <v>0.99164476868964391</v>
      </c>
      <c r="G8433">
        <v>0.91918814566246698</v>
      </c>
      <c r="H8433">
        <v>0.7511733617966061</v>
      </c>
    </row>
    <row r="8434" spans="1:8" x14ac:dyDescent="0.5">
      <c r="A8434" s="6" t="s">
        <v>8431</v>
      </c>
      <c r="B8434">
        <v>0.85773379516467774</v>
      </c>
      <c r="C8434">
        <v>1.079002957404313</v>
      </c>
      <c r="D8434">
        <v>1.086631138468461</v>
      </c>
      <c r="E8434">
        <v>1.105272690842275</v>
      </c>
      <c r="F8434">
        <v>1.1007283314608269</v>
      </c>
      <c r="G8434">
        <v>1.017514033422489</v>
      </c>
      <c r="H8434">
        <v>0.76346811681449811</v>
      </c>
    </row>
    <row r="8435" spans="1:8" x14ac:dyDescent="0.5">
      <c r="A8435" s="6" t="s">
        <v>8432</v>
      </c>
      <c r="B8435">
        <v>0.90955427539016798</v>
      </c>
      <c r="C8435">
        <v>1.1756089548071029</v>
      </c>
      <c r="D8435">
        <v>1.158232877204241</v>
      </c>
      <c r="E8435">
        <v>1.1482774008106</v>
      </c>
      <c r="F8435">
        <v>1.16293225685559</v>
      </c>
      <c r="G8435">
        <v>1.124641075663398</v>
      </c>
      <c r="H8435">
        <v>0.79975018316045254</v>
      </c>
    </row>
    <row r="8436" spans="1:8" x14ac:dyDescent="0.5">
      <c r="A8436" s="6" t="s">
        <v>8433</v>
      </c>
      <c r="B8436">
        <v>0.97139620839715424</v>
      </c>
      <c r="C8436">
        <v>1.1992369993519469</v>
      </c>
      <c r="D8436">
        <v>1.1839739238260949</v>
      </c>
      <c r="E8436">
        <v>1.130149404140163</v>
      </c>
      <c r="F8436">
        <v>1.1742222487885789</v>
      </c>
      <c r="G8436">
        <v>1.175724656459181</v>
      </c>
      <c r="H8436">
        <v>0.8401848776122145</v>
      </c>
    </row>
    <row r="8437" spans="1:8" x14ac:dyDescent="0.5">
      <c r="A8437" s="6" t="s">
        <v>8434</v>
      </c>
      <c r="B8437">
        <v>1.0023321919030621</v>
      </c>
      <c r="C8437">
        <v>1.211089085572161</v>
      </c>
      <c r="D8437">
        <v>1.1926600993012311</v>
      </c>
      <c r="E8437">
        <v>1.112049396706541</v>
      </c>
      <c r="F8437">
        <v>1.177190090098807</v>
      </c>
      <c r="G8437">
        <v>1.2112072507235001</v>
      </c>
      <c r="H8437">
        <v>0.86541635419490948</v>
      </c>
    </row>
    <row r="8438" spans="1:8" x14ac:dyDescent="0.5">
      <c r="A8438" s="6" t="s">
        <v>8435</v>
      </c>
      <c r="B8438">
        <v>1.0066644373442959</v>
      </c>
      <c r="C8438">
        <v>1.164589441921146</v>
      </c>
      <c r="D8438">
        <v>1.157515474777514</v>
      </c>
      <c r="E8438">
        <v>1.043223562417454</v>
      </c>
      <c r="F8438">
        <v>1.1097504845244359</v>
      </c>
      <c r="G8438">
        <v>1.185868246344699</v>
      </c>
      <c r="H8438">
        <v>0.86538957177259834</v>
      </c>
    </row>
    <row r="8439" spans="1:8" x14ac:dyDescent="0.5">
      <c r="A8439" s="6" t="s">
        <v>8436</v>
      </c>
      <c r="B8439">
        <v>1.0182633144006921</v>
      </c>
      <c r="C8439">
        <v>1.173820855545322</v>
      </c>
      <c r="D8439">
        <v>1.169569814174205</v>
      </c>
      <c r="E8439">
        <v>1.046719809343118</v>
      </c>
      <c r="F8439">
        <v>1.105235634801381</v>
      </c>
      <c r="G8439">
        <v>1.198149600278128</v>
      </c>
      <c r="H8439">
        <v>0.86562168609929435</v>
      </c>
    </row>
    <row r="8440" spans="1:8" x14ac:dyDescent="0.5">
      <c r="A8440" s="6" t="s">
        <v>8437</v>
      </c>
      <c r="B8440">
        <v>1.013091075356316</v>
      </c>
      <c r="C8440">
        <v>1.1908070432951809</v>
      </c>
      <c r="D8440">
        <v>1.1961859538523141</v>
      </c>
      <c r="E8440">
        <v>1.068343150060612</v>
      </c>
      <c r="F8440">
        <v>1.1558087736293829</v>
      </c>
      <c r="G8440">
        <v>1.1981951701700579</v>
      </c>
      <c r="H8440">
        <v>0.86743261069475208</v>
      </c>
    </row>
    <row r="8441" spans="1:8" x14ac:dyDescent="0.5">
      <c r="A8441" s="6" t="s">
        <v>8438</v>
      </c>
      <c r="B8441">
        <v>1.009713527855816</v>
      </c>
      <c r="C8441">
        <v>1.1872677003401171</v>
      </c>
      <c r="D8441">
        <v>1.1899556750256319</v>
      </c>
      <c r="E8441">
        <v>1.0780656478598361</v>
      </c>
      <c r="F8441">
        <v>1.1662309315746879</v>
      </c>
      <c r="G8441">
        <v>1.174331826115238</v>
      </c>
      <c r="H8441">
        <v>0.86336114144443243</v>
      </c>
    </row>
    <row r="8442" spans="1:8" x14ac:dyDescent="0.5">
      <c r="A8442" s="6" t="s">
        <v>8439</v>
      </c>
      <c r="B8442">
        <v>1.007679203294688</v>
      </c>
      <c r="C8442">
        <v>1.2077270722786391</v>
      </c>
      <c r="D8442">
        <v>1.203746410099551</v>
      </c>
      <c r="E8442">
        <v>1.1244817341647719</v>
      </c>
      <c r="F8442">
        <v>1.205113214631216</v>
      </c>
      <c r="G8442">
        <v>1.1542234411554819</v>
      </c>
      <c r="H8442">
        <v>0.87180409718085927</v>
      </c>
    </row>
    <row r="8443" spans="1:8" x14ac:dyDescent="0.5">
      <c r="A8443" s="6" t="s">
        <v>8440</v>
      </c>
      <c r="B8443">
        <v>1.060035183436064</v>
      </c>
      <c r="C8443">
        <v>1.2338567640589619</v>
      </c>
      <c r="D8443">
        <v>1.2257403556216699</v>
      </c>
      <c r="E8443">
        <v>1.1947542809417371</v>
      </c>
      <c r="F8443">
        <v>1.2619057800617339</v>
      </c>
      <c r="G8443">
        <v>1.16804612966891</v>
      </c>
      <c r="H8443">
        <v>0.93822423398280064</v>
      </c>
    </row>
    <row r="8444" spans="1:8" x14ac:dyDescent="0.5">
      <c r="A8444" s="6" t="s">
        <v>8441</v>
      </c>
      <c r="B8444">
        <v>1.1169886028911009</v>
      </c>
      <c r="C8444">
        <v>1.2200323007344791</v>
      </c>
      <c r="D8444">
        <v>1.198169677988401</v>
      </c>
      <c r="E8444">
        <v>1.19683180461634</v>
      </c>
      <c r="F8444">
        <v>1.2475323362385931</v>
      </c>
      <c r="G8444">
        <v>1.173643184630714</v>
      </c>
      <c r="H8444">
        <v>0.97641082813754243</v>
      </c>
    </row>
    <row r="8445" spans="1:8" x14ac:dyDescent="0.5">
      <c r="A8445" s="6" t="s">
        <v>8442</v>
      </c>
      <c r="B8445">
        <v>1.1082966340893221</v>
      </c>
      <c r="C8445">
        <v>1.1753292150003101</v>
      </c>
      <c r="D8445">
        <v>1.156448514795599</v>
      </c>
      <c r="E8445">
        <v>1.167081653557646</v>
      </c>
      <c r="F8445">
        <v>1.205647196657029</v>
      </c>
      <c r="G8445">
        <v>1.14381661812952</v>
      </c>
      <c r="H8445">
        <v>0.96473504465750626</v>
      </c>
    </row>
    <row r="8446" spans="1:8" x14ac:dyDescent="0.5">
      <c r="A8446" s="6" t="s">
        <v>8443</v>
      </c>
      <c r="B8446">
        <v>1.0937160832769259</v>
      </c>
      <c r="C8446">
        <v>1.1497278870667269</v>
      </c>
      <c r="D8446">
        <v>1.1334802450416099</v>
      </c>
      <c r="E8446">
        <v>1.144691467943312</v>
      </c>
      <c r="F8446">
        <v>1.1654116962903149</v>
      </c>
      <c r="G8446">
        <v>1.111690648493155</v>
      </c>
      <c r="H8446">
        <v>0.9440138362038033</v>
      </c>
    </row>
    <row r="8447" spans="1:8" x14ac:dyDescent="0.5">
      <c r="A8447" s="6" t="s">
        <v>8444</v>
      </c>
      <c r="B8447">
        <v>1.0705688118531009</v>
      </c>
      <c r="C8447">
        <v>1.1187504796496739</v>
      </c>
      <c r="D8447">
        <v>1.1041401946032661</v>
      </c>
      <c r="E8447">
        <v>1.1209388385110819</v>
      </c>
      <c r="F8447">
        <v>1.147740181458675</v>
      </c>
      <c r="G8447">
        <v>1.079841851023003</v>
      </c>
      <c r="H8447">
        <v>0.93197202628551579</v>
      </c>
    </row>
    <row r="8448" spans="1:8" x14ac:dyDescent="0.5">
      <c r="A8448" s="6" t="s">
        <v>8445</v>
      </c>
      <c r="B8448">
        <v>1.06399775500935</v>
      </c>
      <c r="C8448">
        <v>1.10247179797704</v>
      </c>
      <c r="D8448">
        <v>1.076614785572769</v>
      </c>
      <c r="E8448">
        <v>1.088243497436501</v>
      </c>
      <c r="F8448">
        <v>1.1255707208007839</v>
      </c>
      <c r="G8448">
        <v>1.0497944045750409</v>
      </c>
      <c r="H8448">
        <v>0.91167825447071682</v>
      </c>
    </row>
    <row r="8449" spans="1:8" x14ac:dyDescent="0.5">
      <c r="A8449" s="6" t="s">
        <v>8446</v>
      </c>
      <c r="B8449">
        <v>1.0081175719609139</v>
      </c>
      <c r="C8449">
        <v>1.053332449756091</v>
      </c>
      <c r="D8449">
        <v>1.0291004403933059</v>
      </c>
      <c r="E8449">
        <v>1.043258774683125</v>
      </c>
      <c r="F8449">
        <v>1.083048364680786</v>
      </c>
      <c r="G8449">
        <v>1.0029086150006099</v>
      </c>
      <c r="H8449">
        <v>0.87126574343945484</v>
      </c>
    </row>
    <row r="8450" spans="1:8" x14ac:dyDescent="0.5">
      <c r="A8450" s="6" t="s">
        <v>8447</v>
      </c>
      <c r="B8450">
        <v>0.94794380426469482</v>
      </c>
      <c r="C8450">
        <v>0.98287034259034001</v>
      </c>
      <c r="D8450">
        <v>0.96245696272549242</v>
      </c>
      <c r="E8450">
        <v>0.96705250970125323</v>
      </c>
      <c r="F8450">
        <v>1.0341453912280369</v>
      </c>
      <c r="G8450">
        <v>0.94518335648506591</v>
      </c>
      <c r="H8450">
        <v>0.82733634867037542</v>
      </c>
    </row>
    <row r="8451" spans="1:8" x14ac:dyDescent="0.5">
      <c r="A8451" s="6" t="s">
        <v>8448</v>
      </c>
      <c r="B8451">
        <v>0.89251540933145213</v>
      </c>
      <c r="C8451">
        <v>0.92658040989120982</v>
      </c>
      <c r="D8451">
        <v>0.90793827559113605</v>
      </c>
      <c r="E8451">
        <v>0.92141982106761844</v>
      </c>
      <c r="F8451">
        <v>0.98710486497668304</v>
      </c>
      <c r="G8451">
        <v>0.89528539705403631</v>
      </c>
      <c r="H8451">
        <v>0.78454371893716579</v>
      </c>
    </row>
    <row r="8452" spans="1:8" x14ac:dyDescent="0.5">
      <c r="A8452" s="6" t="s">
        <v>8449</v>
      </c>
      <c r="B8452">
        <v>0.85191039333475449</v>
      </c>
      <c r="C8452">
        <v>0.89493930014637701</v>
      </c>
      <c r="D8452">
        <v>0.87147636470593115</v>
      </c>
      <c r="E8452">
        <v>0.88957499164078935</v>
      </c>
      <c r="F8452">
        <v>0.94616483433961973</v>
      </c>
      <c r="G8452">
        <v>0.84885477028253398</v>
      </c>
      <c r="H8452">
        <v>0.75653688002629627</v>
      </c>
    </row>
    <row r="8453" spans="1:8" x14ac:dyDescent="0.5">
      <c r="A8453" s="6" t="s">
        <v>8450</v>
      </c>
      <c r="B8453">
        <v>0.83785671564962438</v>
      </c>
      <c r="C8453">
        <v>0.87722566806092628</v>
      </c>
      <c r="D8453">
        <v>0.84923179301216833</v>
      </c>
      <c r="E8453">
        <v>0.86739096330837595</v>
      </c>
      <c r="F8453">
        <v>0.91375463077176133</v>
      </c>
      <c r="G8453">
        <v>0.82222184903109707</v>
      </c>
      <c r="H8453">
        <v>0.74457595843397861</v>
      </c>
    </row>
    <row r="8454" spans="1:8" x14ac:dyDescent="0.5">
      <c r="A8454" s="6" t="s">
        <v>8451</v>
      </c>
      <c r="B8454">
        <v>0.83407434810531234</v>
      </c>
      <c r="C8454">
        <v>0.86849603393899999</v>
      </c>
      <c r="D8454">
        <v>0.84664908431753538</v>
      </c>
      <c r="E8454">
        <v>0.86482829286230278</v>
      </c>
      <c r="F8454">
        <v>0.90271276389542476</v>
      </c>
      <c r="G8454">
        <v>0.81204099905747151</v>
      </c>
      <c r="H8454">
        <v>0.74131364297287528</v>
      </c>
    </row>
    <row r="8455" spans="1:8" x14ac:dyDescent="0.5">
      <c r="A8455" s="6" t="s">
        <v>8452</v>
      </c>
      <c r="B8455">
        <v>0.84292415518778885</v>
      </c>
      <c r="C8455">
        <v>0.87885335497129546</v>
      </c>
      <c r="D8455">
        <v>0.85444607650906346</v>
      </c>
      <c r="E8455">
        <v>0.87459352691558945</v>
      </c>
      <c r="F8455">
        <v>0.90240034365985866</v>
      </c>
      <c r="G8455">
        <v>0.80724436584451587</v>
      </c>
      <c r="H8455">
        <v>0.75224519974808568</v>
      </c>
    </row>
    <row r="8456" spans="1:8" x14ac:dyDescent="0.5">
      <c r="A8456" s="6" t="s">
        <v>8453</v>
      </c>
      <c r="B8456">
        <v>0.89661696805474445</v>
      </c>
      <c r="C8456">
        <v>0.91656657067351899</v>
      </c>
      <c r="D8456">
        <v>0.87645920872374827</v>
      </c>
      <c r="E8456">
        <v>0.91691445681891426</v>
      </c>
      <c r="F8456">
        <v>0.91159757279750486</v>
      </c>
      <c r="G8456">
        <v>0.81119768799857139</v>
      </c>
      <c r="H8456">
        <v>0.79100071747979883</v>
      </c>
    </row>
    <row r="8457" spans="1:8" x14ac:dyDescent="0.5">
      <c r="A8457" s="6" t="s">
        <v>8454</v>
      </c>
      <c r="B8457">
        <v>0.99471665461478009</v>
      </c>
      <c r="C8457">
        <v>0.98663383990462727</v>
      </c>
      <c r="D8457">
        <v>0.96632937691104948</v>
      </c>
      <c r="E8457">
        <v>0.98831620377364393</v>
      </c>
      <c r="F8457">
        <v>0.92750806380857176</v>
      </c>
      <c r="G8457">
        <v>0.80535777231859751</v>
      </c>
      <c r="H8457">
        <v>0.87506100205159665</v>
      </c>
    </row>
    <row r="8458" spans="1:8" x14ac:dyDescent="0.5">
      <c r="A8458" s="6" t="s">
        <v>8455</v>
      </c>
      <c r="B8458">
        <v>1.1512241732892301</v>
      </c>
      <c r="C8458">
        <v>1.112391081514897</v>
      </c>
      <c r="D8458">
        <v>1.102010471728434</v>
      </c>
      <c r="E8458">
        <v>1.142882099214974</v>
      </c>
      <c r="F8458">
        <v>0.9647020701718424</v>
      </c>
      <c r="G8458">
        <v>0.81865024173650558</v>
      </c>
      <c r="H8458">
        <v>1.028005676807473</v>
      </c>
    </row>
    <row r="8459" spans="1:8" x14ac:dyDescent="0.5">
      <c r="A8459" s="6" t="s">
        <v>8456</v>
      </c>
      <c r="B8459">
        <v>1.271659574121329</v>
      </c>
      <c r="C8459">
        <v>1.1916952020770091</v>
      </c>
      <c r="D8459">
        <v>1.1799872888613561</v>
      </c>
      <c r="E8459">
        <v>1.146523408636823</v>
      </c>
      <c r="F8459">
        <v>0.99138004159148774</v>
      </c>
      <c r="G8459">
        <v>0.89180814624155935</v>
      </c>
      <c r="H8459">
        <v>1.1031460621020921</v>
      </c>
    </row>
    <row r="8460" spans="1:8" x14ac:dyDescent="0.5">
      <c r="A8460" s="6" t="s">
        <v>8457</v>
      </c>
      <c r="B8460">
        <v>1.3070498561519239</v>
      </c>
      <c r="C8460">
        <v>1.21260801834598</v>
      </c>
      <c r="D8460">
        <v>1.2156523524209271</v>
      </c>
      <c r="E8460">
        <v>1.1256515638798501</v>
      </c>
      <c r="F8460">
        <v>1.015596986749713</v>
      </c>
      <c r="G8460">
        <v>0.96364345164788068</v>
      </c>
      <c r="H8460">
        <v>1.128090236336359</v>
      </c>
    </row>
    <row r="8461" spans="1:8" x14ac:dyDescent="0.5">
      <c r="A8461" s="6" t="s">
        <v>8458</v>
      </c>
      <c r="B8461">
        <v>1.3328385224472501</v>
      </c>
      <c r="C8461">
        <v>1.2191109115220391</v>
      </c>
      <c r="D8461">
        <v>1.2394042786494099</v>
      </c>
      <c r="E8461">
        <v>1.108467978232287</v>
      </c>
      <c r="F8461">
        <v>1.0306734515667031</v>
      </c>
      <c r="G8461">
        <v>1.010760575438405</v>
      </c>
      <c r="H8461">
        <v>1.1494509765713079</v>
      </c>
    </row>
    <row r="8462" spans="1:8" x14ac:dyDescent="0.5">
      <c r="A8462" s="6" t="s">
        <v>8459</v>
      </c>
      <c r="B8462">
        <v>1.2876162574741321</v>
      </c>
      <c r="C8462">
        <v>1.1779139383123221</v>
      </c>
      <c r="D8462">
        <v>1.2063153283589021</v>
      </c>
      <c r="E8462">
        <v>1.042845557240675</v>
      </c>
      <c r="F8462">
        <v>1.015826396777761</v>
      </c>
      <c r="G8462">
        <v>1.023819030058341</v>
      </c>
      <c r="H8462">
        <v>1.09967273361672</v>
      </c>
    </row>
    <row r="8463" spans="1:8" x14ac:dyDescent="0.5">
      <c r="A8463" s="6" t="s">
        <v>8460</v>
      </c>
      <c r="B8463">
        <v>1.295444908392424</v>
      </c>
      <c r="C8463">
        <v>1.1903523905854361</v>
      </c>
      <c r="D8463">
        <v>1.218130133890589</v>
      </c>
      <c r="E8463">
        <v>1.045016077411794</v>
      </c>
      <c r="F8463">
        <v>1.03562297292185</v>
      </c>
      <c r="G8463">
        <v>1.0406495994973619</v>
      </c>
      <c r="H8463">
        <v>1.103794521357442</v>
      </c>
    </row>
    <row r="8464" spans="1:8" x14ac:dyDescent="0.5">
      <c r="A8464" s="6" t="s">
        <v>8461</v>
      </c>
      <c r="B8464">
        <v>1.3039863876593689</v>
      </c>
      <c r="C8464">
        <v>1.2098296522519441</v>
      </c>
      <c r="D8464">
        <v>1.2356292968870399</v>
      </c>
      <c r="E8464">
        <v>1.0666415248460379</v>
      </c>
      <c r="F8464">
        <v>1.0600548390537201</v>
      </c>
      <c r="G8464">
        <v>1.031065983166213</v>
      </c>
      <c r="H8464">
        <v>1.1268468826702811</v>
      </c>
    </row>
    <row r="8465" spans="1:8" x14ac:dyDescent="0.5">
      <c r="A8465" s="6" t="s">
        <v>8462</v>
      </c>
      <c r="B8465">
        <v>1.2911395018491221</v>
      </c>
      <c r="C8465">
        <v>1.209660479150644</v>
      </c>
      <c r="D8465">
        <v>1.23080414349875</v>
      </c>
      <c r="E8465">
        <v>1.08000954550061</v>
      </c>
      <c r="F8465">
        <v>1.072314088355214</v>
      </c>
      <c r="G8465">
        <v>1.01908967945053</v>
      </c>
      <c r="H8465">
        <v>1.1190082898777221</v>
      </c>
    </row>
    <row r="8466" spans="1:8" x14ac:dyDescent="0.5">
      <c r="A8466" s="6" t="s">
        <v>8463</v>
      </c>
      <c r="B8466">
        <v>1.299694720075723</v>
      </c>
      <c r="C8466">
        <v>1.23430597906188</v>
      </c>
      <c r="D8466">
        <v>1.238608030907919</v>
      </c>
      <c r="E8466">
        <v>1.125832139601241</v>
      </c>
      <c r="F8466">
        <v>1.10603374021475</v>
      </c>
      <c r="G8466">
        <v>1.014892156287365</v>
      </c>
      <c r="H8466">
        <v>1.133538971364312</v>
      </c>
    </row>
    <row r="8467" spans="1:8" x14ac:dyDescent="0.5">
      <c r="A8467" s="6" t="s">
        <v>8464</v>
      </c>
      <c r="B8467">
        <v>1.3155060260647271</v>
      </c>
      <c r="C8467">
        <v>1.260307582636933</v>
      </c>
      <c r="D8467">
        <v>1.253093684003215</v>
      </c>
      <c r="E8467">
        <v>1.194524949775571</v>
      </c>
      <c r="F8467">
        <v>1.159887140588546</v>
      </c>
      <c r="G8467">
        <v>1.0615498283439559</v>
      </c>
      <c r="H8467">
        <v>1.156984141537714</v>
      </c>
    </row>
    <row r="8468" spans="1:8" x14ac:dyDescent="0.5">
      <c r="A8468" s="6" t="s">
        <v>8465</v>
      </c>
      <c r="B8468">
        <v>1.2990930814470749</v>
      </c>
      <c r="C8468">
        <v>1.2278027837909971</v>
      </c>
      <c r="D8468">
        <v>1.224985778978096</v>
      </c>
      <c r="E8468">
        <v>1.1853727702964061</v>
      </c>
      <c r="F8468">
        <v>1.182227753201573</v>
      </c>
      <c r="G8468">
        <v>1.076769636132332</v>
      </c>
      <c r="H8468">
        <v>1.14490364589831</v>
      </c>
    </row>
    <row r="8469" spans="1:8" x14ac:dyDescent="0.5">
      <c r="A8469" s="6" t="s">
        <v>8466</v>
      </c>
      <c r="B8469">
        <v>1.2559495530209499</v>
      </c>
      <c r="C8469">
        <v>1.187372829338782</v>
      </c>
      <c r="D8469">
        <v>1.1843930331418351</v>
      </c>
      <c r="E8469">
        <v>1.16503272103893</v>
      </c>
      <c r="F8469">
        <v>1.1592970134769209</v>
      </c>
      <c r="G8469">
        <v>1.062965443633864</v>
      </c>
      <c r="H8469">
        <v>1.108791472089844</v>
      </c>
    </row>
    <row r="8470" spans="1:8" x14ac:dyDescent="0.5">
      <c r="A8470" s="6" t="s">
        <v>8467</v>
      </c>
      <c r="B8470">
        <v>1.2265836450440799</v>
      </c>
      <c r="C8470">
        <v>1.161494480451819</v>
      </c>
      <c r="D8470">
        <v>1.1489477171705591</v>
      </c>
      <c r="E8470">
        <v>1.1453863835111311</v>
      </c>
      <c r="F8470">
        <v>1.127883234254573</v>
      </c>
      <c r="G8470">
        <v>1.0458231225224011</v>
      </c>
      <c r="H8470">
        <v>1.0813614021119771</v>
      </c>
    </row>
    <row r="8471" spans="1:8" x14ac:dyDescent="0.5">
      <c r="A8471" s="6" t="s">
        <v>8468</v>
      </c>
      <c r="B8471">
        <v>1.194497103544671</v>
      </c>
      <c r="C8471">
        <v>1.1262315558650391</v>
      </c>
      <c r="D8471">
        <v>1.1269100020060241</v>
      </c>
      <c r="E8471">
        <v>1.121499526126001</v>
      </c>
      <c r="F8471">
        <v>1.102809623754768</v>
      </c>
      <c r="G8471">
        <v>1.0153714443271971</v>
      </c>
      <c r="H8471">
        <v>1.051240375015642</v>
      </c>
    </row>
    <row r="8472" spans="1:8" x14ac:dyDescent="0.5">
      <c r="A8472" s="6" t="s">
        <v>8469</v>
      </c>
      <c r="B8472">
        <v>1.1712102059494609</v>
      </c>
      <c r="C8472">
        <v>1.1050226866687911</v>
      </c>
      <c r="D8472">
        <v>1.093374061737141</v>
      </c>
      <c r="E8472">
        <v>1.0878995006872521</v>
      </c>
      <c r="F8472">
        <v>1.0771428675903361</v>
      </c>
      <c r="G8472">
        <v>0.9958771806757506</v>
      </c>
      <c r="H8472">
        <v>1.0209099580721479</v>
      </c>
    </row>
    <row r="8473" spans="1:8" x14ac:dyDescent="0.5">
      <c r="A8473" s="6" t="s">
        <v>8470</v>
      </c>
      <c r="B8473">
        <v>1.120015008143654</v>
      </c>
      <c r="C8473">
        <v>1.060576683629634</v>
      </c>
      <c r="D8473">
        <v>1.0494122526031111</v>
      </c>
      <c r="E8473">
        <v>1.038091901375058</v>
      </c>
      <c r="F8473">
        <v>1.0364141356633181</v>
      </c>
      <c r="G8473">
        <v>0.95552557748776268</v>
      </c>
      <c r="H8473">
        <v>0.98019256027376955</v>
      </c>
    </row>
    <row r="8474" spans="1:8" x14ac:dyDescent="0.5">
      <c r="A8474" s="6" t="s">
        <v>8471</v>
      </c>
      <c r="B8474">
        <v>1.031338969864743</v>
      </c>
      <c r="C8474">
        <v>0.98238366782927744</v>
      </c>
      <c r="D8474">
        <v>0.97045151789203654</v>
      </c>
      <c r="E8474">
        <v>0.97161475530219543</v>
      </c>
      <c r="F8474">
        <v>0.98590197160592852</v>
      </c>
      <c r="G8474">
        <v>0.9031789065109439</v>
      </c>
      <c r="H8474">
        <v>0.91849099932990608</v>
      </c>
    </row>
    <row r="8475" spans="1:8" x14ac:dyDescent="0.5">
      <c r="A8475" s="6" t="s">
        <v>8472</v>
      </c>
      <c r="B8475">
        <v>0.97244963514099581</v>
      </c>
      <c r="C8475">
        <v>0.9306734926582092</v>
      </c>
      <c r="D8475">
        <v>0.91397758686837127</v>
      </c>
      <c r="E8475">
        <v>0.92091932535982979</v>
      </c>
      <c r="F8475">
        <v>0.93547070476895677</v>
      </c>
      <c r="G8475">
        <v>0.85068641187994787</v>
      </c>
      <c r="H8475">
        <v>0.87145511410226051</v>
      </c>
    </row>
    <row r="8476" spans="1:8" x14ac:dyDescent="0.5">
      <c r="A8476" s="6" t="s">
        <v>8473</v>
      </c>
      <c r="B8476">
        <v>0.93412145231888566</v>
      </c>
      <c r="C8476">
        <v>0.89420158458677756</v>
      </c>
      <c r="D8476">
        <v>0.8797242441727614</v>
      </c>
      <c r="E8476">
        <v>0.88577628038179523</v>
      </c>
      <c r="F8476">
        <v>0.89193562411724425</v>
      </c>
      <c r="G8476">
        <v>0.81981736708629938</v>
      </c>
      <c r="H8476">
        <v>0.84199309691248936</v>
      </c>
    </row>
    <row r="8477" spans="1:8" x14ac:dyDescent="0.5">
      <c r="A8477" s="6" t="s">
        <v>8474</v>
      </c>
      <c r="B8477">
        <v>0.90966674315293172</v>
      </c>
      <c r="C8477">
        <v>0.87391863602532649</v>
      </c>
      <c r="D8477">
        <v>0.85519465731121069</v>
      </c>
      <c r="E8477">
        <v>0.86518763854787073</v>
      </c>
      <c r="F8477">
        <v>0.86685144868193609</v>
      </c>
      <c r="G8477">
        <v>0.798824658164906</v>
      </c>
      <c r="H8477">
        <v>0.81849517348302026</v>
      </c>
    </row>
    <row r="8478" spans="1:8" x14ac:dyDescent="0.5">
      <c r="A8478" s="6" t="s">
        <v>8475</v>
      </c>
      <c r="B8478">
        <v>0.90451239670717709</v>
      </c>
      <c r="C8478">
        <v>0.87190336145608505</v>
      </c>
      <c r="D8478">
        <v>0.84975403080045042</v>
      </c>
      <c r="E8478">
        <v>0.8621283848679725</v>
      </c>
      <c r="F8478">
        <v>0.85242246348358264</v>
      </c>
      <c r="G8478">
        <v>0.79323457271598596</v>
      </c>
      <c r="H8478">
        <v>0.8164764822175129</v>
      </c>
    </row>
    <row r="8479" spans="1:8" x14ac:dyDescent="0.5">
      <c r="A8479" s="6" t="s">
        <v>8476</v>
      </c>
      <c r="B8479">
        <v>0.91686276290567703</v>
      </c>
      <c r="C8479">
        <v>0.88044781145105211</v>
      </c>
      <c r="D8479">
        <v>0.86092398358667566</v>
      </c>
      <c r="E8479">
        <v>0.87311762135275417</v>
      </c>
      <c r="F8479">
        <v>0.84666095137126351</v>
      </c>
      <c r="G8479">
        <v>0.80664874055116687</v>
      </c>
      <c r="H8479">
        <v>0.82620715846101755</v>
      </c>
    </row>
    <row r="8480" spans="1:8" x14ac:dyDescent="0.5">
      <c r="A8480" s="6" t="s">
        <v>8477</v>
      </c>
      <c r="B8480">
        <v>0.95948932303591616</v>
      </c>
      <c r="C8480">
        <v>0.91636023990889715</v>
      </c>
      <c r="D8480">
        <v>0.89721411361500025</v>
      </c>
      <c r="E8480">
        <v>0.91367101590319721</v>
      </c>
      <c r="F8480">
        <v>0.85023642740052019</v>
      </c>
      <c r="G8480">
        <v>0.85014922327154485</v>
      </c>
      <c r="H8480">
        <v>0.85934810657006433</v>
      </c>
    </row>
    <row r="8481" spans="1:8" x14ac:dyDescent="0.5">
      <c r="A8481" s="6" t="s">
        <v>8478</v>
      </c>
      <c r="B8481">
        <v>1.0421729383300691</v>
      </c>
      <c r="C8481">
        <v>0.9966742634668081</v>
      </c>
      <c r="D8481">
        <v>0.97625789072983704</v>
      </c>
      <c r="E8481">
        <v>0.98920644208010133</v>
      </c>
      <c r="F8481">
        <v>0.84662291760345554</v>
      </c>
      <c r="G8481">
        <v>0.93699793166161593</v>
      </c>
      <c r="H8481">
        <v>0.93437351681940872</v>
      </c>
    </row>
    <row r="8482" spans="1:8" x14ac:dyDescent="0.5">
      <c r="A8482" s="6" t="s">
        <v>8479</v>
      </c>
      <c r="B8482">
        <v>1.184409512050413</v>
      </c>
      <c r="C8482">
        <v>1.120692949366392</v>
      </c>
      <c r="D8482">
        <v>1.0971277582624459</v>
      </c>
      <c r="E8482">
        <v>1.107765237716541</v>
      </c>
      <c r="F8482">
        <v>0.82777990235226806</v>
      </c>
      <c r="G8482">
        <v>1.1066634852386701</v>
      </c>
      <c r="H8482">
        <v>1.0601548637024549</v>
      </c>
    </row>
    <row r="8483" spans="1:8" x14ac:dyDescent="0.5">
      <c r="A8483" s="6" t="s">
        <v>8480</v>
      </c>
      <c r="B8483">
        <v>1.281937913497319</v>
      </c>
      <c r="C8483">
        <v>1.20982451663994</v>
      </c>
      <c r="D8483">
        <v>1.1898420538305929</v>
      </c>
      <c r="E8483">
        <v>1.1543724333266161</v>
      </c>
      <c r="F8483">
        <v>0.82950047756263212</v>
      </c>
      <c r="G8483">
        <v>1.231342709560227</v>
      </c>
      <c r="H8483">
        <v>1.132101648033617</v>
      </c>
    </row>
    <row r="8484" spans="1:8" x14ac:dyDescent="0.5">
      <c r="A8484" s="6" t="s">
        <v>8481</v>
      </c>
      <c r="B8484">
        <v>1.3100644395089589</v>
      </c>
      <c r="C8484">
        <v>1.2284362766364021</v>
      </c>
      <c r="D8484">
        <v>1.204413147666221</v>
      </c>
      <c r="E8484">
        <v>1.1383598812322731</v>
      </c>
      <c r="F8484">
        <v>0.84449242289560467</v>
      </c>
      <c r="G8484">
        <v>1.2871561770801969</v>
      </c>
      <c r="H8484">
        <v>1.151445049650651</v>
      </c>
    </row>
    <row r="8485" spans="1:8" x14ac:dyDescent="0.5">
      <c r="A8485" s="6" t="s">
        <v>8482</v>
      </c>
      <c r="B8485">
        <v>1.3294047410653671</v>
      </c>
      <c r="C8485">
        <v>1.2307624067792831</v>
      </c>
      <c r="D8485">
        <v>1.215834026416162</v>
      </c>
      <c r="E8485">
        <v>1.1278419473803221</v>
      </c>
      <c r="F8485">
        <v>0.86280930435878078</v>
      </c>
      <c r="G8485">
        <v>1.312876896318462</v>
      </c>
      <c r="H8485">
        <v>1.144292249186966</v>
      </c>
    </row>
    <row r="8486" spans="1:8" x14ac:dyDescent="0.5">
      <c r="A8486" s="6" t="s">
        <v>8483</v>
      </c>
      <c r="B8486">
        <v>1.277032146368128</v>
      </c>
      <c r="C8486">
        <v>1.180372990177653</v>
      </c>
      <c r="D8486">
        <v>1.1708463288139901</v>
      </c>
      <c r="E8486">
        <v>1.048019051658525</v>
      </c>
      <c r="F8486">
        <v>0.86948453246439328</v>
      </c>
      <c r="G8486">
        <v>1.283408455556204</v>
      </c>
      <c r="H8486">
        <v>1.120209440938946</v>
      </c>
    </row>
    <row r="8487" spans="1:8" x14ac:dyDescent="0.5">
      <c r="A8487" s="6" t="s">
        <v>8484</v>
      </c>
      <c r="B8487">
        <v>1.2816567440904101</v>
      </c>
      <c r="C8487">
        <v>1.192703594598689</v>
      </c>
      <c r="D8487">
        <v>1.178259287362126</v>
      </c>
      <c r="E8487">
        <v>1.0212158963729321</v>
      </c>
      <c r="F8487">
        <v>0.89134338401851887</v>
      </c>
      <c r="G8487">
        <v>1.2918571135200989</v>
      </c>
      <c r="H8487">
        <v>1.127575418663046</v>
      </c>
    </row>
    <row r="8488" spans="1:8" x14ac:dyDescent="0.5">
      <c r="A8488" s="6" t="s">
        <v>8485</v>
      </c>
      <c r="B8488">
        <v>1.2850981937288439</v>
      </c>
      <c r="C8488">
        <v>1.2037231074846459</v>
      </c>
      <c r="D8488">
        <v>1.191369794226165</v>
      </c>
      <c r="E8488">
        <v>1.078055114276089</v>
      </c>
      <c r="F8488">
        <v>0.91066001023550647</v>
      </c>
      <c r="G8488">
        <v>1.298684555564023</v>
      </c>
      <c r="H8488">
        <v>1.1427156031543511</v>
      </c>
    </row>
    <row r="8489" spans="1:8" x14ac:dyDescent="0.5">
      <c r="A8489" s="6" t="s">
        <v>8486</v>
      </c>
      <c r="B8489">
        <v>1.283496486641529</v>
      </c>
      <c r="C8489">
        <v>1.202419266225337</v>
      </c>
      <c r="D8489">
        <v>1.1859240712501911</v>
      </c>
      <c r="E8489">
        <v>1.0937308926500371</v>
      </c>
      <c r="F8489">
        <v>0.93836610080716942</v>
      </c>
      <c r="G8489">
        <v>1.2790707379608059</v>
      </c>
      <c r="H8489">
        <v>1.1351001972143839</v>
      </c>
    </row>
    <row r="8490" spans="1:8" x14ac:dyDescent="0.5">
      <c r="A8490" s="6" t="s">
        <v>8487</v>
      </c>
      <c r="B8490">
        <v>1.2948346429751549</v>
      </c>
      <c r="C8490">
        <v>1.218479835435224</v>
      </c>
      <c r="D8490">
        <v>1.2020471886391699</v>
      </c>
      <c r="E8490">
        <v>1.1364722630246671</v>
      </c>
      <c r="F8490">
        <v>1.00036717944029</v>
      </c>
      <c r="G8490">
        <v>1.2626712060878089</v>
      </c>
      <c r="H8490">
        <v>1.1409133355034791</v>
      </c>
    </row>
    <row r="8491" spans="1:8" x14ac:dyDescent="0.5">
      <c r="A8491" s="6" t="s">
        <v>8488</v>
      </c>
      <c r="B8491">
        <v>1.3178307858427649</v>
      </c>
      <c r="C8491">
        <v>1.2477549385204409</v>
      </c>
      <c r="D8491">
        <v>1.2387714175868021</v>
      </c>
      <c r="E8491">
        <v>1.195072094211385</v>
      </c>
      <c r="F8491">
        <v>1.077978403060913</v>
      </c>
      <c r="G8491">
        <v>1.262402343725419</v>
      </c>
      <c r="H8491">
        <v>1.1757505036922269</v>
      </c>
    </row>
    <row r="8492" spans="1:8" x14ac:dyDescent="0.5">
      <c r="A8492" s="6" t="s">
        <v>8489</v>
      </c>
      <c r="B8492">
        <v>1.2864027558747659</v>
      </c>
      <c r="C8492">
        <v>1.2218336921685049</v>
      </c>
      <c r="D8492">
        <v>1.218373864844593</v>
      </c>
      <c r="E8492">
        <v>1.1943064531526879</v>
      </c>
      <c r="F8492">
        <v>1.112807071292883</v>
      </c>
      <c r="G8492">
        <v>1.227706232184181</v>
      </c>
      <c r="H8492">
        <v>1.1617671034211461</v>
      </c>
    </row>
    <row r="8493" spans="1:8" x14ac:dyDescent="0.5">
      <c r="A8493" s="6" t="s">
        <v>8490</v>
      </c>
      <c r="B8493">
        <v>1.254522618280884</v>
      </c>
      <c r="C8493">
        <v>1.184394778566247</v>
      </c>
      <c r="D8493">
        <v>1.1791841459022241</v>
      </c>
      <c r="E8493">
        <v>1.161321889964346</v>
      </c>
      <c r="F8493">
        <v>1.0975340986755511</v>
      </c>
      <c r="G8493">
        <v>1.1859111356547509</v>
      </c>
      <c r="H8493">
        <v>1.1249388379777561</v>
      </c>
    </row>
    <row r="8494" spans="1:8" x14ac:dyDescent="0.5">
      <c r="A8494" s="6" t="s">
        <v>8491</v>
      </c>
      <c r="B8494">
        <v>1.2221015490893909</v>
      </c>
      <c r="C8494">
        <v>1.15080183416516</v>
      </c>
      <c r="D8494">
        <v>1.152211253659216</v>
      </c>
      <c r="E8494">
        <v>1.1332854025016521</v>
      </c>
      <c r="F8494">
        <v>1.076144632113025</v>
      </c>
      <c r="G8494">
        <v>1.155979758402117</v>
      </c>
      <c r="H8494">
        <v>1.104141881258931</v>
      </c>
    </row>
    <row r="8495" spans="1:8" x14ac:dyDescent="0.5">
      <c r="A8495" s="6" t="s">
        <v>8492</v>
      </c>
      <c r="B8495">
        <v>1.183242339501049</v>
      </c>
      <c r="C8495">
        <v>1.1289398359599641</v>
      </c>
      <c r="D8495">
        <v>1.124182493740931</v>
      </c>
      <c r="E8495">
        <v>1.1064897712044499</v>
      </c>
      <c r="F8495">
        <v>1.0505599805902111</v>
      </c>
      <c r="G8495">
        <v>1.124556369276045</v>
      </c>
      <c r="H8495">
        <v>1.071644793403423</v>
      </c>
    </row>
    <row r="8496" spans="1:8" x14ac:dyDescent="0.5">
      <c r="A8496" s="6" t="s">
        <v>8493</v>
      </c>
      <c r="B8496">
        <v>1.1592649793054619</v>
      </c>
      <c r="C8496">
        <v>1.107968413295185</v>
      </c>
      <c r="D8496">
        <v>1.092595201935789</v>
      </c>
      <c r="E8496">
        <v>1.079042261553026</v>
      </c>
      <c r="F8496">
        <v>1.033340343142767</v>
      </c>
      <c r="G8496">
        <v>1.089412064444762</v>
      </c>
      <c r="H8496">
        <v>1.0387429933885479</v>
      </c>
    </row>
    <row r="8497" spans="1:8" x14ac:dyDescent="0.5">
      <c r="A8497" s="6" t="s">
        <v>8494</v>
      </c>
      <c r="B8497">
        <v>1.107976164867583</v>
      </c>
      <c r="C8497">
        <v>1.062869885436726</v>
      </c>
      <c r="D8497">
        <v>1.046220366419506</v>
      </c>
      <c r="E8497">
        <v>1.041277859019466</v>
      </c>
      <c r="F8497">
        <v>1.002233852615884</v>
      </c>
      <c r="G8497">
        <v>1.0446286552374491</v>
      </c>
      <c r="H8497">
        <v>0.99127885993344367</v>
      </c>
    </row>
    <row r="8498" spans="1:8" x14ac:dyDescent="0.5">
      <c r="A8498" s="6" t="s">
        <v>8495</v>
      </c>
      <c r="B8498">
        <v>1.0251228893972151</v>
      </c>
      <c r="C8498">
        <v>0.98416995452211586</v>
      </c>
      <c r="D8498">
        <v>0.9773581276316714</v>
      </c>
      <c r="E8498">
        <v>0.9790042147810486</v>
      </c>
      <c r="F8498">
        <v>0.95612787037352809</v>
      </c>
      <c r="G8498">
        <v>0.97474052450749493</v>
      </c>
      <c r="H8498">
        <v>0.92961463206310491</v>
      </c>
    </row>
    <row r="8499" spans="1:8" x14ac:dyDescent="0.5">
      <c r="A8499" s="6" t="s">
        <v>8496</v>
      </c>
      <c r="B8499">
        <v>0.96824263789011233</v>
      </c>
      <c r="C8499">
        <v>0.92901076274828487</v>
      </c>
      <c r="D8499">
        <v>0.92181684974195899</v>
      </c>
      <c r="E8499">
        <v>0.9275455514562706</v>
      </c>
      <c r="F8499">
        <v>0.90602713509012611</v>
      </c>
      <c r="G8499">
        <v>0.92469030802578012</v>
      </c>
      <c r="H8499">
        <v>0.88250949127877609</v>
      </c>
    </row>
    <row r="8500" spans="1:8" x14ac:dyDescent="0.5">
      <c r="A8500" s="6" t="s">
        <v>8497</v>
      </c>
      <c r="B8500">
        <v>0.93069470017217615</v>
      </c>
      <c r="C8500">
        <v>0.89853815578172003</v>
      </c>
      <c r="D8500">
        <v>0.88293681600928919</v>
      </c>
      <c r="E8500">
        <v>0.88885599931011772</v>
      </c>
      <c r="F8500">
        <v>0.8772141411331289</v>
      </c>
      <c r="G8500">
        <v>0.8961153052035451</v>
      </c>
      <c r="H8500">
        <v>0.85181250683799437</v>
      </c>
    </row>
    <row r="8501" spans="1:8" x14ac:dyDescent="0.5">
      <c r="A8501" s="6" t="s">
        <v>8498</v>
      </c>
      <c r="B8501">
        <v>0.90994631500639289</v>
      </c>
      <c r="C8501">
        <v>0.87800356223208453</v>
      </c>
      <c r="D8501">
        <v>0.85351822004825217</v>
      </c>
      <c r="E8501">
        <v>0.86537694209579563</v>
      </c>
      <c r="F8501">
        <v>0.84630717695958857</v>
      </c>
      <c r="G8501">
        <v>0.86712615248111913</v>
      </c>
      <c r="H8501">
        <v>0.83378712503408781</v>
      </c>
    </row>
    <row r="8502" spans="1:8" x14ac:dyDescent="0.5">
      <c r="A8502" s="6" t="s">
        <v>8499</v>
      </c>
      <c r="B8502">
        <v>0.9059703239841409</v>
      </c>
      <c r="C8502">
        <v>0.87349026556524789</v>
      </c>
      <c r="D8502">
        <v>0.85162023644457008</v>
      </c>
      <c r="E8502">
        <v>0.85559003895594199</v>
      </c>
      <c r="F8502">
        <v>0.84175580274522555</v>
      </c>
      <c r="G8502">
        <v>0.85970630184209984</v>
      </c>
      <c r="H8502">
        <v>0.82847527794239162</v>
      </c>
    </row>
    <row r="8503" spans="1:8" x14ac:dyDescent="0.5">
      <c r="A8503" s="6" t="s">
        <v>8500</v>
      </c>
      <c r="B8503">
        <v>0.92013327432513803</v>
      </c>
      <c r="C8503">
        <v>0.88707909492720538</v>
      </c>
      <c r="D8503">
        <v>0.86131491244770886</v>
      </c>
      <c r="E8503">
        <v>0.86047822373399485</v>
      </c>
      <c r="F8503">
        <v>0.85049904151157574</v>
      </c>
      <c r="G8503">
        <v>0.87269050434400797</v>
      </c>
      <c r="H8503">
        <v>0.83397811887400297</v>
      </c>
    </row>
    <row r="8504" spans="1:8" x14ac:dyDescent="0.5">
      <c r="A8504" s="6" t="s">
        <v>8501</v>
      </c>
      <c r="B8504">
        <v>0.96280200986641351</v>
      </c>
      <c r="C8504">
        <v>0.9171665309934881</v>
      </c>
      <c r="D8504">
        <v>0.90090365463703714</v>
      </c>
      <c r="E8504">
        <v>0.88213798055530324</v>
      </c>
      <c r="F8504">
        <v>0.87680905132044329</v>
      </c>
      <c r="G8504">
        <v>0.90687730532837718</v>
      </c>
      <c r="H8504">
        <v>0.86937230734091764</v>
      </c>
    </row>
    <row r="8505" spans="1:8" x14ac:dyDescent="0.5">
      <c r="A8505" s="6" t="s">
        <v>8502</v>
      </c>
      <c r="B8505">
        <v>1.049329019246606</v>
      </c>
      <c r="C8505">
        <v>0.99517255009794292</v>
      </c>
      <c r="D8505">
        <v>0.98471382589418022</v>
      </c>
      <c r="E8505">
        <v>0.9172307652908841</v>
      </c>
      <c r="F8505">
        <v>0.9538138476432384</v>
      </c>
      <c r="G8505">
        <v>0.98526020003053238</v>
      </c>
      <c r="H8505">
        <v>0.93935964637107916</v>
      </c>
    </row>
    <row r="8506" spans="1:8" x14ac:dyDescent="0.5">
      <c r="A8506" s="6" t="s">
        <v>8503</v>
      </c>
      <c r="B8506">
        <v>1.184085528211088</v>
      </c>
      <c r="C8506">
        <v>1.1294582306775209</v>
      </c>
      <c r="D8506">
        <v>1.1049175554442621</v>
      </c>
      <c r="E8506">
        <v>0.99948812269656628</v>
      </c>
      <c r="F8506">
        <v>1.098253721710903</v>
      </c>
      <c r="G8506">
        <v>1.139180819829259</v>
      </c>
      <c r="H8506">
        <v>1.075759817906188</v>
      </c>
    </row>
    <row r="8507" spans="1:8" x14ac:dyDescent="0.5">
      <c r="A8507" s="6" t="s">
        <v>8504</v>
      </c>
      <c r="B8507">
        <v>1.290934695497044</v>
      </c>
      <c r="C8507">
        <v>1.2087209642487791</v>
      </c>
      <c r="D8507">
        <v>1.1721357345128429</v>
      </c>
      <c r="E8507">
        <v>1.046288835288065</v>
      </c>
      <c r="F8507">
        <v>1.184775713789413</v>
      </c>
      <c r="G8507">
        <v>1.2556043880821559</v>
      </c>
      <c r="H8507">
        <v>1.1494325805640639</v>
      </c>
    </row>
    <row r="8508" spans="1:8" x14ac:dyDescent="0.5">
      <c r="A8508" s="6" t="s">
        <v>8505</v>
      </c>
      <c r="B8508">
        <v>1.3209747710291171</v>
      </c>
      <c r="C8508">
        <v>1.2152933392343011</v>
      </c>
      <c r="D8508">
        <v>1.1767072638087761</v>
      </c>
      <c r="E8508">
        <v>1.056043836717139</v>
      </c>
      <c r="F8508">
        <v>1.221932290095475</v>
      </c>
      <c r="G8508">
        <v>1.29192841699806</v>
      </c>
      <c r="H8508">
        <v>1.172100789960927</v>
      </c>
    </row>
    <row r="8509" spans="1:8" x14ac:dyDescent="0.5">
      <c r="A8509" s="6" t="s">
        <v>8506</v>
      </c>
      <c r="B8509">
        <v>1.3492460353831781</v>
      </c>
      <c r="C8509">
        <v>1.2139438816566059</v>
      </c>
      <c r="D8509">
        <v>1.1762875549088929</v>
      </c>
      <c r="E8509">
        <v>1.051037976760647</v>
      </c>
      <c r="F8509">
        <v>1.2362592482024071</v>
      </c>
      <c r="G8509">
        <v>1.314913334371375</v>
      </c>
      <c r="H8509">
        <v>1.183592072309487</v>
      </c>
    </row>
    <row r="8510" spans="1:8" x14ac:dyDescent="0.5">
      <c r="A8510" s="6" t="s">
        <v>8507</v>
      </c>
      <c r="B8510">
        <v>1.302899092782422</v>
      </c>
      <c r="C8510">
        <v>1.157705305077513</v>
      </c>
      <c r="D8510">
        <v>1.1106127054235939</v>
      </c>
      <c r="E8510">
        <v>1.002171778875971</v>
      </c>
      <c r="F8510">
        <v>1.19487398099775</v>
      </c>
      <c r="G8510">
        <v>1.275079887660455</v>
      </c>
      <c r="H8510">
        <v>1.1222151467875761</v>
      </c>
    </row>
    <row r="8511" spans="1:8" x14ac:dyDescent="0.5">
      <c r="A8511" s="6" t="s">
        <v>8508</v>
      </c>
      <c r="B8511">
        <v>1.3157996563885339</v>
      </c>
      <c r="C8511">
        <v>1.1673079932400789</v>
      </c>
      <c r="D8511">
        <v>1.077526153469657</v>
      </c>
      <c r="E8511">
        <v>1.0027156127568939</v>
      </c>
      <c r="F8511">
        <v>1.220770147190229</v>
      </c>
      <c r="G8511">
        <v>1.2766531211648049</v>
      </c>
      <c r="H8511">
        <v>1.127099016181331</v>
      </c>
    </row>
    <row r="8512" spans="1:8" x14ac:dyDescent="0.5">
      <c r="A8512" s="6" t="s">
        <v>8509</v>
      </c>
      <c r="B8512">
        <v>1.3258108848279611</v>
      </c>
      <c r="C8512">
        <v>1.1774852657574191</v>
      </c>
      <c r="D8512">
        <v>1.1263703762776041</v>
      </c>
      <c r="E8512">
        <v>1.004923752869969</v>
      </c>
      <c r="F8512">
        <v>1.2585026634088139</v>
      </c>
      <c r="G8512">
        <v>1.2831253861098599</v>
      </c>
      <c r="H8512">
        <v>1.13985718826406</v>
      </c>
    </row>
    <row r="8513" spans="1:8" x14ac:dyDescent="0.5">
      <c r="A8513" s="6" t="s">
        <v>8510</v>
      </c>
      <c r="B8513">
        <v>1.3153053733516149</v>
      </c>
      <c r="C8513">
        <v>1.1783012238763699</v>
      </c>
      <c r="D8513">
        <v>1.1287024588005929</v>
      </c>
      <c r="E8513">
        <v>1.012871492287456</v>
      </c>
      <c r="F8513">
        <v>1.262696339092602</v>
      </c>
      <c r="G8513">
        <v>1.2600276162394699</v>
      </c>
      <c r="H8513">
        <v>1.1301627629760069</v>
      </c>
    </row>
    <row r="8514" spans="1:8" x14ac:dyDescent="0.5">
      <c r="A8514" s="6" t="s">
        <v>8511</v>
      </c>
      <c r="B8514">
        <v>1.316860431878238</v>
      </c>
      <c r="C8514">
        <v>1.2215243470689841</v>
      </c>
      <c r="D8514">
        <v>1.1565555405650689</v>
      </c>
      <c r="E8514">
        <v>1.038953849485164</v>
      </c>
      <c r="F8514">
        <v>1.286236826523383</v>
      </c>
      <c r="G8514">
        <v>1.254247745593569</v>
      </c>
      <c r="H8514">
        <v>1.139606136871083</v>
      </c>
    </row>
    <row r="8515" spans="1:8" x14ac:dyDescent="0.5">
      <c r="A8515" s="6" t="s">
        <v>8512</v>
      </c>
      <c r="B8515">
        <v>1.3209025616132519</v>
      </c>
      <c r="C8515">
        <v>1.2499478448460479</v>
      </c>
      <c r="D8515">
        <v>1.206149243551377</v>
      </c>
      <c r="E8515">
        <v>1.099785596588275</v>
      </c>
      <c r="F8515">
        <v>1.3121420483748649</v>
      </c>
      <c r="G8515">
        <v>1.263354218350389</v>
      </c>
      <c r="H8515">
        <v>1.174293702236215</v>
      </c>
    </row>
    <row r="8516" spans="1:8" x14ac:dyDescent="0.5">
      <c r="A8516" s="6" t="s">
        <v>8513</v>
      </c>
      <c r="B8516">
        <v>1.293678333789239</v>
      </c>
      <c r="C8516">
        <v>1.228539895160949</v>
      </c>
      <c r="D8516">
        <v>1.2017716797256051</v>
      </c>
      <c r="E8516">
        <v>1.1299974195746589</v>
      </c>
      <c r="F8516">
        <v>1.2852727006949789</v>
      </c>
      <c r="G8516">
        <v>1.2421738686975179</v>
      </c>
      <c r="H8516">
        <v>1.16426814881777</v>
      </c>
    </row>
    <row r="8517" spans="1:8" x14ac:dyDescent="0.5">
      <c r="A8517" s="6" t="s">
        <v>8514</v>
      </c>
      <c r="B8517">
        <v>1.258428636462098</v>
      </c>
      <c r="C8517">
        <v>1.190697684968983</v>
      </c>
      <c r="D8517">
        <v>1.151485756846562</v>
      </c>
      <c r="E8517">
        <v>1.106913221271111</v>
      </c>
      <c r="F8517">
        <v>1.233652123975755</v>
      </c>
      <c r="G8517">
        <v>1.2015405363541249</v>
      </c>
      <c r="H8517">
        <v>1.130037507809037</v>
      </c>
    </row>
    <row r="8518" spans="1:8" x14ac:dyDescent="0.5">
      <c r="A8518" s="6" t="s">
        <v>8515</v>
      </c>
      <c r="B8518">
        <v>1.230268242317353</v>
      </c>
      <c r="C8518">
        <v>1.1588883084073209</v>
      </c>
      <c r="D8518">
        <v>1.12173169355769</v>
      </c>
      <c r="E8518">
        <v>1.0837739473725401</v>
      </c>
      <c r="F8518">
        <v>1.1891031113711279</v>
      </c>
      <c r="G8518">
        <v>1.171820657011686</v>
      </c>
      <c r="H8518">
        <v>1.102755958536713</v>
      </c>
    </row>
    <row r="8519" spans="1:8" x14ac:dyDescent="0.5">
      <c r="A8519" s="6" t="s">
        <v>8516</v>
      </c>
      <c r="B8519">
        <v>1.198584284286929</v>
      </c>
      <c r="C8519">
        <v>1.1321616772552661</v>
      </c>
      <c r="D8519">
        <v>1.094186798042557</v>
      </c>
      <c r="E8519">
        <v>1.055949335422945</v>
      </c>
      <c r="F8519">
        <v>1.160839192204947</v>
      </c>
      <c r="G8519">
        <v>1.1421525128994969</v>
      </c>
      <c r="H8519">
        <v>1.0721155147652539</v>
      </c>
    </row>
    <row r="8520" spans="1:8" x14ac:dyDescent="0.5">
      <c r="A8520" s="6" t="s">
        <v>8517</v>
      </c>
      <c r="B8520">
        <v>1.1722690643750271</v>
      </c>
      <c r="C8520">
        <v>1.112068142148307</v>
      </c>
      <c r="D8520">
        <v>1.073658535957241</v>
      </c>
      <c r="E8520">
        <v>1.033254578758531</v>
      </c>
      <c r="F8520">
        <v>1.136484299174594</v>
      </c>
      <c r="G8520">
        <v>1.102741793950778</v>
      </c>
      <c r="H8520">
        <v>1.034989125792706</v>
      </c>
    </row>
    <row r="8521" spans="1:8" x14ac:dyDescent="0.5">
      <c r="A8521" s="6" t="s">
        <v>8518</v>
      </c>
      <c r="B8521">
        <v>1.0998804030127269</v>
      </c>
      <c r="C8521">
        <v>1.0738271667889909</v>
      </c>
      <c r="D8521">
        <v>1.0297458927229111</v>
      </c>
      <c r="E8521">
        <v>0.99074404434774532</v>
      </c>
      <c r="F8521">
        <v>1.0970610914203509</v>
      </c>
      <c r="G8521">
        <v>1.0478099698105661</v>
      </c>
      <c r="H8521">
        <v>0.98514757893083615</v>
      </c>
    </row>
    <row r="8522" spans="1:8" x14ac:dyDescent="0.5">
      <c r="A8522" s="6" t="s">
        <v>8519</v>
      </c>
      <c r="B8522">
        <v>1.0332614656844861</v>
      </c>
      <c r="C8522">
        <v>1.001913493995118</v>
      </c>
      <c r="D8522">
        <v>0.9755770629358137</v>
      </c>
      <c r="E8522">
        <v>0.92626677438928706</v>
      </c>
      <c r="F8522">
        <v>1.0374410473941349</v>
      </c>
      <c r="G8522">
        <v>0.97064942044489699</v>
      </c>
      <c r="H8522">
        <v>0.9272391123629683</v>
      </c>
    </row>
    <row r="8523" spans="1:8" x14ac:dyDescent="0.5">
      <c r="A8523" s="6" t="s">
        <v>8520</v>
      </c>
      <c r="B8523">
        <v>0.98211994567454464</v>
      </c>
      <c r="C8523">
        <v>0.9354716647438428</v>
      </c>
      <c r="D8523">
        <v>0.9117744149360606</v>
      </c>
      <c r="E8523">
        <v>0.8762331544658194</v>
      </c>
      <c r="F8523">
        <v>0.98550623930754477</v>
      </c>
      <c r="G8523">
        <v>0.91567765563469972</v>
      </c>
      <c r="H8523">
        <v>0.87896122611683647</v>
      </c>
    </row>
    <row r="8524" spans="1:8" x14ac:dyDescent="0.5">
      <c r="A8524" s="6" t="s">
        <v>8521</v>
      </c>
      <c r="B8524">
        <v>0.93432498062820535</v>
      </c>
      <c r="C8524">
        <v>0.90353450207173414</v>
      </c>
      <c r="D8524">
        <v>0.87037163092302661</v>
      </c>
      <c r="E8524">
        <v>0.83574296141786297</v>
      </c>
      <c r="F8524">
        <v>0.94779364553876433</v>
      </c>
      <c r="G8524">
        <v>0.87780156981128343</v>
      </c>
      <c r="H8524">
        <v>0.84654475605778012</v>
      </c>
    </row>
    <row r="8525" spans="1:8" x14ac:dyDescent="0.5">
      <c r="A8525" s="6" t="s">
        <v>8522</v>
      </c>
      <c r="B8525">
        <v>0.91050162458503925</v>
      </c>
      <c r="C8525">
        <v>0.88284553806716204</v>
      </c>
      <c r="D8525">
        <v>0.84138413596058304</v>
      </c>
      <c r="E8525">
        <v>0.81035311211168914</v>
      </c>
      <c r="F8525">
        <v>0.92103447504340186</v>
      </c>
      <c r="G8525">
        <v>0.85698524317747959</v>
      </c>
      <c r="H8525">
        <v>0.83077964837921703</v>
      </c>
    </row>
    <row r="8526" spans="1:8" x14ac:dyDescent="0.5">
      <c r="A8526" s="6" t="s">
        <v>8523</v>
      </c>
      <c r="B8526">
        <v>0.90643041937726554</v>
      </c>
      <c r="C8526">
        <v>0.87623660960796623</v>
      </c>
      <c r="D8526">
        <v>0.83350140323665045</v>
      </c>
      <c r="E8526">
        <v>0.79955167437715391</v>
      </c>
      <c r="F8526">
        <v>0.91617188801467286</v>
      </c>
      <c r="G8526">
        <v>0.85413364017538829</v>
      </c>
      <c r="H8526">
        <v>0.82801023770044491</v>
      </c>
    </row>
    <row r="8527" spans="1:8" x14ac:dyDescent="0.5">
      <c r="A8527" s="6" t="s">
        <v>8524</v>
      </c>
      <c r="B8527">
        <v>0.91665508095739157</v>
      </c>
      <c r="C8527">
        <v>0.88959554480904945</v>
      </c>
      <c r="D8527">
        <v>0.83751771761645288</v>
      </c>
      <c r="E8527">
        <v>0.79797013201730493</v>
      </c>
      <c r="F8527">
        <v>0.92156151439731337</v>
      </c>
      <c r="G8527">
        <v>0.85992182062511169</v>
      </c>
      <c r="H8527">
        <v>0.83548523882041703</v>
      </c>
    </row>
    <row r="8528" spans="1:8" x14ac:dyDescent="0.5">
      <c r="A8528" s="6" t="s">
        <v>8525</v>
      </c>
      <c r="B8528">
        <v>0.95637249625818643</v>
      </c>
      <c r="C8528">
        <v>0.92602636798445093</v>
      </c>
      <c r="D8528">
        <v>0.85556879781624873</v>
      </c>
      <c r="E8528">
        <v>0.79050212209964665</v>
      </c>
      <c r="F8528">
        <v>0.94551463802328206</v>
      </c>
      <c r="G8528">
        <v>0.89724838716348498</v>
      </c>
      <c r="H8528">
        <v>0.87235273104395883</v>
      </c>
    </row>
    <row r="8529" spans="1:8" x14ac:dyDescent="0.5">
      <c r="A8529" s="6" t="s">
        <v>8526</v>
      </c>
      <c r="B8529">
        <v>1.0313942452140561</v>
      </c>
      <c r="C8529">
        <v>1.0051830662725729</v>
      </c>
      <c r="D8529">
        <v>0.88868323043282083</v>
      </c>
      <c r="E8529">
        <v>0.81492498841777217</v>
      </c>
      <c r="F8529">
        <v>1.0044530927819539</v>
      </c>
      <c r="G8529">
        <v>0.97228403927425888</v>
      </c>
      <c r="H8529">
        <v>0.95144230624662884</v>
      </c>
    </row>
    <row r="8530" spans="1:8" x14ac:dyDescent="0.5">
      <c r="A8530" s="6" t="s">
        <v>8527</v>
      </c>
      <c r="B8530">
        <v>1.1600739803717059</v>
      </c>
      <c r="C8530">
        <v>1.1400143301038439</v>
      </c>
      <c r="D8530">
        <v>0.97388263814857445</v>
      </c>
      <c r="E8530">
        <v>0.81773233896633002</v>
      </c>
      <c r="F8530">
        <v>1.122111459062052</v>
      </c>
      <c r="G8530">
        <v>1.1383332198393541</v>
      </c>
      <c r="H8530">
        <v>1.080379921019607</v>
      </c>
    </row>
    <row r="8531" spans="1:8" x14ac:dyDescent="0.5">
      <c r="A8531" s="6" t="s">
        <v>8528</v>
      </c>
      <c r="B8531">
        <v>1.258502443431412</v>
      </c>
      <c r="C8531">
        <v>1.223224536737054</v>
      </c>
      <c r="D8531">
        <v>1.055069928573525</v>
      </c>
      <c r="E8531">
        <v>0.84222412501811983</v>
      </c>
      <c r="F8531">
        <v>1.2159947963432189</v>
      </c>
      <c r="G8531">
        <v>1.2503735006049219</v>
      </c>
      <c r="H8531">
        <v>1.1510208593659661</v>
      </c>
    </row>
    <row r="8532" spans="1:8" x14ac:dyDescent="0.5">
      <c r="A8532" s="6" t="s">
        <v>8529</v>
      </c>
      <c r="B8532">
        <v>1.3157654687447391</v>
      </c>
      <c r="C8532">
        <v>1.2545828857268559</v>
      </c>
      <c r="D8532">
        <v>1.078147622433554</v>
      </c>
      <c r="E8532">
        <v>0.87997979972514573</v>
      </c>
      <c r="F8532">
        <v>1.24874971866375</v>
      </c>
      <c r="G8532">
        <v>1.277652710147207</v>
      </c>
      <c r="H8532">
        <v>1.1671346795936099</v>
      </c>
    </row>
    <row r="8533" spans="1:8" x14ac:dyDescent="0.5">
      <c r="A8533" s="6" t="s">
        <v>8530</v>
      </c>
      <c r="B8533">
        <v>1.332871432048286</v>
      </c>
      <c r="C8533">
        <v>1.2698247779643781</v>
      </c>
      <c r="D8533">
        <v>1.085471842528571</v>
      </c>
      <c r="E8533">
        <v>0.89663760906392498</v>
      </c>
      <c r="F8533">
        <v>1.263561456382585</v>
      </c>
      <c r="G8533">
        <v>1.287976167076756</v>
      </c>
      <c r="H8533">
        <v>1.1745274397400209</v>
      </c>
    </row>
    <row r="8534" spans="1:8" x14ac:dyDescent="0.5">
      <c r="A8534" s="6" t="s">
        <v>8531</v>
      </c>
      <c r="B8534">
        <v>1.255954026170605</v>
      </c>
      <c r="C8534">
        <v>1.2154739919389039</v>
      </c>
      <c r="D8534">
        <v>1.046804661166556</v>
      </c>
      <c r="E8534">
        <v>0.8919983178218559</v>
      </c>
      <c r="F8534">
        <v>1.224229710784261</v>
      </c>
      <c r="G8534">
        <v>1.23953885671119</v>
      </c>
      <c r="H8534">
        <v>1.116684982374617</v>
      </c>
    </row>
    <row r="8535" spans="1:8" x14ac:dyDescent="0.5">
      <c r="A8535" s="6" t="s">
        <v>8532</v>
      </c>
      <c r="B8535">
        <v>1.287823939422418</v>
      </c>
      <c r="C8535">
        <v>1.1893026110729019</v>
      </c>
      <c r="D8535">
        <v>1.036105981516485</v>
      </c>
      <c r="E8535">
        <v>0.90049861894679895</v>
      </c>
      <c r="F8535">
        <v>1.2390323928440941</v>
      </c>
      <c r="G8535">
        <v>1.240451862898925</v>
      </c>
      <c r="H8535">
        <v>1.115662380795466</v>
      </c>
    </row>
    <row r="8536" spans="1:8" x14ac:dyDescent="0.5">
      <c r="A8536" s="6" t="s">
        <v>8533</v>
      </c>
      <c r="B8536">
        <v>1.303340017534167</v>
      </c>
      <c r="C8536">
        <v>1.232700345073644</v>
      </c>
      <c r="D8536">
        <v>1.0267500705539649</v>
      </c>
      <c r="E8536">
        <v>0.9010734516598935</v>
      </c>
      <c r="F8536">
        <v>1.2654069996871751</v>
      </c>
      <c r="G8536">
        <v>1.2540810134007421</v>
      </c>
      <c r="H8536">
        <v>1.1190770043753691</v>
      </c>
    </row>
    <row r="8537" spans="1:8" x14ac:dyDescent="0.5">
      <c r="A8537" s="6" t="s">
        <v>8534</v>
      </c>
      <c r="B8537">
        <v>1.2930818073316259</v>
      </c>
      <c r="C8537">
        <v>1.22549387305307</v>
      </c>
      <c r="D8537">
        <v>1.019284648393344</v>
      </c>
      <c r="E8537">
        <v>0.91192635347502504</v>
      </c>
      <c r="F8537">
        <v>1.264442270148171</v>
      </c>
      <c r="G8537">
        <v>1.246393104573897</v>
      </c>
      <c r="H8537">
        <v>1.1081045976428969</v>
      </c>
    </row>
    <row r="8538" spans="1:8" x14ac:dyDescent="0.5">
      <c r="A8538" s="6" t="s">
        <v>8535</v>
      </c>
      <c r="B8538">
        <v>1.27911120242581</v>
      </c>
      <c r="C8538">
        <v>1.232764993365927</v>
      </c>
      <c r="D8538">
        <v>1.038545689393086</v>
      </c>
      <c r="E8538">
        <v>0.94009526313340563</v>
      </c>
      <c r="F8538">
        <v>1.281712619286026</v>
      </c>
      <c r="G8538">
        <v>1.247671742129826</v>
      </c>
      <c r="H8538">
        <v>1.126288780274042</v>
      </c>
    </row>
    <row r="8539" spans="1:8" x14ac:dyDescent="0.5">
      <c r="A8539" s="6" t="s">
        <v>8536</v>
      </c>
      <c r="B8539">
        <v>1.3036713501193551</v>
      </c>
      <c r="C8539">
        <v>1.2585859442363769</v>
      </c>
      <c r="D8539">
        <v>1.090288601738864</v>
      </c>
      <c r="E8539">
        <v>1.0082996159813731</v>
      </c>
      <c r="F8539">
        <v>1.3161189919532059</v>
      </c>
      <c r="G8539">
        <v>1.2585074582563101</v>
      </c>
      <c r="H8539">
        <v>1.164347955025667</v>
      </c>
    </row>
    <row r="8540" spans="1:8" x14ac:dyDescent="0.5">
      <c r="A8540" s="6" t="s">
        <v>8537</v>
      </c>
      <c r="B8540">
        <v>1.2782424528605969</v>
      </c>
      <c r="C8540">
        <v>1.2270895379121209</v>
      </c>
      <c r="D8540">
        <v>1.1197734517476681</v>
      </c>
      <c r="E8540">
        <v>1.051398526284357</v>
      </c>
      <c r="F8540">
        <v>1.292821196183676</v>
      </c>
      <c r="G8540">
        <v>1.2285573169305279</v>
      </c>
      <c r="H8540">
        <v>1.155983723379064</v>
      </c>
    </row>
    <row r="8541" spans="1:8" x14ac:dyDescent="0.5">
      <c r="A8541" s="6" t="s">
        <v>8538</v>
      </c>
      <c r="B8541">
        <v>1.2465080121412051</v>
      </c>
      <c r="C8541">
        <v>1.174863082687263</v>
      </c>
      <c r="D8541">
        <v>1.0984849169694231</v>
      </c>
      <c r="E8541">
        <v>1.040452327013174</v>
      </c>
      <c r="F8541">
        <v>1.2447576823204061</v>
      </c>
      <c r="G8541">
        <v>1.1880094951490521</v>
      </c>
      <c r="H8541">
        <v>1.1276519785167229</v>
      </c>
    </row>
    <row r="8542" spans="1:8" x14ac:dyDescent="0.5">
      <c r="A8542" s="6" t="s">
        <v>8539</v>
      </c>
      <c r="B8542">
        <v>1.21631393245671</v>
      </c>
      <c r="C8542">
        <v>1.141078005978271</v>
      </c>
      <c r="D8542">
        <v>1.0693975912472209</v>
      </c>
      <c r="E8542">
        <v>1.0235119166704181</v>
      </c>
      <c r="F8542">
        <v>1.198767612513274</v>
      </c>
      <c r="G8542">
        <v>1.1567531062739951</v>
      </c>
      <c r="H8542">
        <v>1.102414009225589</v>
      </c>
    </row>
    <row r="8543" spans="1:8" x14ac:dyDescent="0.5">
      <c r="A8543" s="6" t="s">
        <v>8540</v>
      </c>
      <c r="B8543">
        <v>1.189905095912736</v>
      </c>
      <c r="C8543">
        <v>1.107509531257908</v>
      </c>
      <c r="D8543">
        <v>1.0452583336625609</v>
      </c>
      <c r="E8543">
        <v>1.0020222019867531</v>
      </c>
      <c r="F8543">
        <v>1.1690249042320791</v>
      </c>
      <c r="G8543">
        <v>1.1274899980836111</v>
      </c>
      <c r="H8543">
        <v>1.073836082501602</v>
      </c>
    </row>
    <row r="8544" spans="1:8" x14ac:dyDescent="0.5">
      <c r="A8544" s="6" t="s">
        <v>8541</v>
      </c>
      <c r="B8544">
        <v>1.166269292644406</v>
      </c>
      <c r="C8544">
        <v>1.0990949820371529</v>
      </c>
      <c r="D8544">
        <v>1.021067212049559</v>
      </c>
      <c r="E8544">
        <v>0.9796852862102281</v>
      </c>
      <c r="F8544">
        <v>1.1430626317288859</v>
      </c>
      <c r="G8544">
        <v>1.089160625864581</v>
      </c>
      <c r="H8544">
        <v>1.0382893153863699</v>
      </c>
    </row>
    <row r="8545" spans="1:8" x14ac:dyDescent="0.5">
      <c r="A8545" s="6" t="s">
        <v>8542</v>
      </c>
      <c r="B8545">
        <v>1.1083333778186339</v>
      </c>
      <c r="C8545">
        <v>1.0579560110335959</v>
      </c>
      <c r="D8545">
        <v>0.98358450916142559</v>
      </c>
      <c r="E8545">
        <v>0.93412693458189933</v>
      </c>
      <c r="F8545">
        <v>1.106466902570342</v>
      </c>
      <c r="G8545">
        <v>1.048858881499529</v>
      </c>
      <c r="H8545">
        <v>0.98816858206162139</v>
      </c>
    </row>
    <row r="8546" spans="1:8" x14ac:dyDescent="0.5">
      <c r="A8546" s="6" t="s">
        <v>8543</v>
      </c>
      <c r="B8546">
        <v>1.0224278167298499</v>
      </c>
      <c r="C8546">
        <v>0.98668277926607484</v>
      </c>
      <c r="D8546">
        <v>0.92095854504169961</v>
      </c>
      <c r="E8546">
        <v>0.88323889053671678</v>
      </c>
      <c r="F8546">
        <v>1.046559492298464</v>
      </c>
      <c r="G8546">
        <v>0.97377176221669226</v>
      </c>
      <c r="H8546">
        <v>0.93222443032608382</v>
      </c>
    </row>
    <row r="8547" spans="1:8" x14ac:dyDescent="0.5">
      <c r="A8547" s="6" t="s">
        <v>8544</v>
      </c>
      <c r="B8547">
        <v>0.96040855529009639</v>
      </c>
      <c r="C8547">
        <v>0.93363825125849931</v>
      </c>
      <c r="D8547">
        <v>0.86085772953890849</v>
      </c>
      <c r="E8547">
        <v>0.83186991315356296</v>
      </c>
      <c r="F8547">
        <v>0.98890301699916372</v>
      </c>
      <c r="G8547">
        <v>0.92218905707517718</v>
      </c>
      <c r="H8547">
        <v>0.88664886343818738</v>
      </c>
    </row>
    <row r="8548" spans="1:8" x14ac:dyDescent="0.5">
      <c r="A8548" s="6" t="s">
        <v>8545</v>
      </c>
      <c r="B8548">
        <v>0.91936836573406822</v>
      </c>
      <c r="C8548">
        <v>0.89154466061188953</v>
      </c>
      <c r="D8548">
        <v>0.81696067549228835</v>
      </c>
      <c r="E8548">
        <v>0.80128279362622179</v>
      </c>
      <c r="F8548">
        <v>0.95283281791803076</v>
      </c>
      <c r="G8548">
        <v>0.88590845358570047</v>
      </c>
      <c r="H8548">
        <v>0.85317489349212128</v>
      </c>
    </row>
    <row r="8549" spans="1:8" x14ac:dyDescent="0.5">
      <c r="A8549" s="6" t="s">
        <v>8546</v>
      </c>
      <c r="B8549">
        <v>0.89929574567693682</v>
      </c>
      <c r="C8549">
        <v>0.86780937240461442</v>
      </c>
      <c r="D8549">
        <v>0.78796538593598975</v>
      </c>
      <c r="E8549">
        <v>0.78364415716075408</v>
      </c>
      <c r="F8549">
        <v>0.92793277421576159</v>
      </c>
      <c r="G8549">
        <v>0.86625496337068519</v>
      </c>
      <c r="H8549">
        <v>0.83584531360926584</v>
      </c>
    </row>
    <row r="8550" spans="1:8" x14ac:dyDescent="0.5">
      <c r="A8550" s="6" t="s">
        <v>8547</v>
      </c>
      <c r="B8550">
        <v>0.89060888904619195</v>
      </c>
      <c r="C8550">
        <v>0.8607089356671761</v>
      </c>
      <c r="D8550">
        <v>0.77985091394090789</v>
      </c>
      <c r="E8550">
        <v>0.78411335307683494</v>
      </c>
      <c r="F8550">
        <v>0.92090226242197382</v>
      </c>
      <c r="G8550">
        <v>0.85825959180240363</v>
      </c>
      <c r="H8550">
        <v>0.82990150956283593</v>
      </c>
    </row>
    <row r="8551" spans="1:8" x14ac:dyDescent="0.5">
      <c r="A8551" s="6" t="s">
        <v>8548</v>
      </c>
      <c r="B8551">
        <v>0.90215440781741341</v>
      </c>
      <c r="C8551">
        <v>0.86243450130044064</v>
      </c>
      <c r="D8551">
        <v>0.77894434271716206</v>
      </c>
      <c r="E8551">
        <v>0.79232202441173172</v>
      </c>
      <c r="F8551">
        <v>0.92693906656795133</v>
      </c>
      <c r="G8551">
        <v>0.87059696989708824</v>
      </c>
      <c r="H8551">
        <v>0.83758427735285745</v>
      </c>
    </row>
    <row r="8552" spans="1:8" x14ac:dyDescent="0.5">
      <c r="A8552" s="6" t="s">
        <v>8549</v>
      </c>
      <c r="B8552">
        <v>0.9444036258231524</v>
      </c>
      <c r="C8552">
        <v>0.8772202303540988</v>
      </c>
      <c r="D8552">
        <v>0.78165026595311771</v>
      </c>
      <c r="E8552">
        <v>0.8396996764330743</v>
      </c>
      <c r="F8552">
        <v>0.95187684218272839</v>
      </c>
      <c r="G8552">
        <v>0.9066891284805233</v>
      </c>
      <c r="H8552">
        <v>0.8722821228396842</v>
      </c>
    </row>
    <row r="8553" spans="1:8" x14ac:dyDescent="0.5">
      <c r="A8553" s="6" t="s">
        <v>8550</v>
      </c>
      <c r="B8553">
        <v>1.0236841327616319</v>
      </c>
      <c r="C8553">
        <v>0.90770824415667495</v>
      </c>
      <c r="D8553">
        <v>0.78539766684492407</v>
      </c>
      <c r="E8553">
        <v>0.92105626194855139</v>
      </c>
      <c r="F8553">
        <v>1.0054419707449631</v>
      </c>
      <c r="G8553">
        <v>0.98778504010166412</v>
      </c>
      <c r="H8553">
        <v>0.94081238988431604</v>
      </c>
    </row>
    <row r="8554" spans="1:8" x14ac:dyDescent="0.5">
      <c r="A8554" s="6" t="s">
        <v>8551</v>
      </c>
      <c r="B8554">
        <v>1.146931866684205</v>
      </c>
      <c r="C8554">
        <v>1.007074179869252</v>
      </c>
      <c r="D8554">
        <v>0.78316211736890795</v>
      </c>
      <c r="E8554">
        <v>1.064942909226821</v>
      </c>
      <c r="F8554">
        <v>1.1365558388807091</v>
      </c>
      <c r="G8554">
        <v>1.132343459632386</v>
      </c>
      <c r="H8554">
        <v>1.074723960380642</v>
      </c>
    </row>
    <row r="8555" spans="1:8" x14ac:dyDescent="0.5">
      <c r="A8555" s="6" t="s">
        <v>8552</v>
      </c>
      <c r="B8555">
        <v>1.2391535150863831</v>
      </c>
      <c r="C8555">
        <v>1.114250475155083</v>
      </c>
      <c r="D8555">
        <v>0.80807903558663585</v>
      </c>
      <c r="E8555">
        <v>1.137855172090986</v>
      </c>
      <c r="F8555">
        <v>1.213467060060484</v>
      </c>
      <c r="G8555">
        <v>1.257136876741956</v>
      </c>
      <c r="H8555">
        <v>1.1482114103184871</v>
      </c>
    </row>
    <row r="8556" spans="1:8" x14ac:dyDescent="0.5">
      <c r="A8556" s="6" t="s">
        <v>8553</v>
      </c>
      <c r="B8556">
        <v>1.281372379576603</v>
      </c>
      <c r="C8556">
        <v>1.1625388222575259</v>
      </c>
      <c r="D8556">
        <v>0.84043799218341975</v>
      </c>
      <c r="E8556">
        <v>1.15022430804673</v>
      </c>
      <c r="F8556">
        <v>1.2331483274799491</v>
      </c>
      <c r="G8556">
        <v>1.296333953314978</v>
      </c>
      <c r="H8556">
        <v>1.1714379926411069</v>
      </c>
    </row>
    <row r="8557" spans="1:8" x14ac:dyDescent="0.5">
      <c r="A8557" s="6" t="s">
        <v>8554</v>
      </c>
      <c r="B8557">
        <v>1.292353003448488</v>
      </c>
      <c r="C8557">
        <v>1.184344328730681</v>
      </c>
      <c r="D8557">
        <v>0.86790524155207538</v>
      </c>
      <c r="E8557">
        <v>1.164444345146731</v>
      </c>
      <c r="F8557">
        <v>1.235141176170971</v>
      </c>
      <c r="G8557">
        <v>1.314733735385532</v>
      </c>
      <c r="H8557">
        <v>1.1557824494174529</v>
      </c>
    </row>
    <row r="8558" spans="1:8" x14ac:dyDescent="0.5">
      <c r="A8558" s="6" t="s">
        <v>8555</v>
      </c>
      <c r="B8558">
        <v>1.254684290689857</v>
      </c>
      <c r="C8558">
        <v>1.157813152929593</v>
      </c>
      <c r="D8558">
        <v>0.87680576835822255</v>
      </c>
      <c r="E8558">
        <v>1.1213023976301491</v>
      </c>
      <c r="F8558">
        <v>1.189161369444041</v>
      </c>
      <c r="G8558">
        <v>1.293923842148236</v>
      </c>
      <c r="H8558">
        <v>1.109157498528095</v>
      </c>
    </row>
    <row r="8559" spans="1:8" x14ac:dyDescent="0.5">
      <c r="A8559" s="6" t="s">
        <v>8556</v>
      </c>
      <c r="B8559">
        <v>1.2205854708669071</v>
      </c>
      <c r="C8559">
        <v>1.1602290052351281</v>
      </c>
      <c r="D8559">
        <v>0.88967554218897105</v>
      </c>
      <c r="E8559">
        <v>1.1359777865075911</v>
      </c>
      <c r="F8559">
        <v>1.206969322871309</v>
      </c>
      <c r="G8559">
        <v>1.2795159826107849</v>
      </c>
      <c r="H8559">
        <v>1.090761220754608</v>
      </c>
    </row>
    <row r="8560" spans="1:8" x14ac:dyDescent="0.5">
      <c r="A8560" s="6" t="s">
        <v>8557</v>
      </c>
      <c r="B8560">
        <v>1.258435985207961</v>
      </c>
      <c r="C8560">
        <v>1.154696138538132</v>
      </c>
      <c r="D8560">
        <v>0.90289217544626521</v>
      </c>
      <c r="E8560">
        <v>1.156650997971034</v>
      </c>
      <c r="F8560">
        <v>1.2370365256000719</v>
      </c>
      <c r="G8560">
        <v>1.2843045740781061</v>
      </c>
      <c r="H8560">
        <v>1.131324957786596</v>
      </c>
    </row>
    <row r="8561" spans="1:8" x14ac:dyDescent="0.5">
      <c r="A8561" s="6" t="s">
        <v>8558</v>
      </c>
      <c r="B8561">
        <v>1.252302338498368</v>
      </c>
      <c r="C8561">
        <v>1.1409209166699199</v>
      </c>
      <c r="D8561">
        <v>0.91463053399975969</v>
      </c>
      <c r="E8561">
        <v>1.1582406662383451</v>
      </c>
      <c r="F8561">
        <v>1.256767599144047</v>
      </c>
      <c r="G8561">
        <v>1.269066538332958</v>
      </c>
      <c r="H8561">
        <v>1.1230191605159441</v>
      </c>
    </row>
    <row r="8562" spans="1:8" x14ac:dyDescent="0.5">
      <c r="A8562" s="6" t="s">
        <v>8559</v>
      </c>
      <c r="B8562">
        <v>1.2578662976482791</v>
      </c>
      <c r="C8562">
        <v>1.123087352939441</v>
      </c>
      <c r="D8562">
        <v>0.93480444185674594</v>
      </c>
      <c r="E8562">
        <v>1.17677164772702</v>
      </c>
      <c r="F8562">
        <v>1.287510655889653</v>
      </c>
      <c r="G8562">
        <v>1.2601688829044539</v>
      </c>
      <c r="H8562">
        <v>1.1326067266442721</v>
      </c>
    </row>
    <row r="8563" spans="1:8" x14ac:dyDescent="0.5">
      <c r="A8563" s="6" t="s">
        <v>8560</v>
      </c>
      <c r="B8563">
        <v>1.274353368745935</v>
      </c>
      <c r="C8563">
        <v>1.1409704602210149</v>
      </c>
      <c r="D8563">
        <v>0.99387187408961253</v>
      </c>
      <c r="E8563">
        <v>1.2102849968195011</v>
      </c>
      <c r="F8563">
        <v>1.3243686973039519</v>
      </c>
      <c r="G8563">
        <v>1.2648762527408639</v>
      </c>
      <c r="H8563">
        <v>1.1664248101376069</v>
      </c>
    </row>
    <row r="8564" spans="1:8" x14ac:dyDescent="0.5">
      <c r="A8564" s="6" t="s">
        <v>8561</v>
      </c>
      <c r="B8564">
        <v>1.239075873988793</v>
      </c>
      <c r="C8564">
        <v>1.1514268683555009</v>
      </c>
      <c r="D8564">
        <v>1.0374016828488359</v>
      </c>
      <c r="E8564">
        <v>1.1923691766216991</v>
      </c>
      <c r="F8564">
        <v>1.3096909833383461</v>
      </c>
      <c r="G8564">
        <v>1.242457474260237</v>
      </c>
      <c r="H8564">
        <v>1.1574104960585441</v>
      </c>
    </row>
    <row r="8565" spans="1:8" x14ac:dyDescent="0.5">
      <c r="A8565" s="6" t="s">
        <v>8562</v>
      </c>
      <c r="B8565">
        <v>1.203960371151314</v>
      </c>
      <c r="C8565">
        <v>1.128516601111889</v>
      </c>
      <c r="D8565">
        <v>1.028928659536426</v>
      </c>
      <c r="E8565">
        <v>1.155181412558447</v>
      </c>
      <c r="F8565">
        <v>1.259491239516523</v>
      </c>
      <c r="G8565">
        <v>1.205227140611294</v>
      </c>
      <c r="H8565">
        <v>1.115295813298179</v>
      </c>
    </row>
    <row r="8566" spans="1:8" x14ac:dyDescent="0.5">
      <c r="A8566" s="6" t="s">
        <v>8563</v>
      </c>
      <c r="B8566">
        <v>1.1680147795420719</v>
      </c>
      <c r="C8566">
        <v>1.098269658978666</v>
      </c>
      <c r="D8566">
        <v>1.0167067363718529</v>
      </c>
      <c r="E8566">
        <v>1.1309821591753111</v>
      </c>
      <c r="F8566">
        <v>1.2123643826493511</v>
      </c>
      <c r="G8566">
        <v>1.173693043453649</v>
      </c>
      <c r="H8566">
        <v>1.09262381648806</v>
      </c>
    </row>
    <row r="8567" spans="1:8" x14ac:dyDescent="0.5">
      <c r="A8567" s="6" t="s">
        <v>8564</v>
      </c>
      <c r="B8567">
        <v>1.1471267682049029</v>
      </c>
      <c r="C8567">
        <v>1.0757161657219041</v>
      </c>
      <c r="D8567">
        <v>0.99246105260186535</v>
      </c>
      <c r="E8567">
        <v>1.102391906167018</v>
      </c>
      <c r="F8567">
        <v>1.1814202902739019</v>
      </c>
      <c r="G8567">
        <v>1.1450124257054111</v>
      </c>
      <c r="H8567">
        <v>1.062351833920518</v>
      </c>
    </row>
    <row r="8568" spans="1:8" x14ac:dyDescent="0.5">
      <c r="A8568" s="6" t="s">
        <v>8565</v>
      </c>
      <c r="B8568">
        <v>1.1394706530590331</v>
      </c>
      <c r="C8568">
        <v>1.063595517203376</v>
      </c>
      <c r="D8568">
        <v>0.96855563283285384</v>
      </c>
      <c r="E8568">
        <v>1.0700869096101771</v>
      </c>
      <c r="F8568">
        <v>1.1505854695170781</v>
      </c>
      <c r="G8568">
        <v>1.1054851014449869</v>
      </c>
      <c r="H8568">
        <v>1.0308738307604219</v>
      </c>
    </row>
    <row r="8569" spans="1:8" x14ac:dyDescent="0.5">
      <c r="A8569" s="6" t="s">
        <v>8566</v>
      </c>
      <c r="B8569">
        <v>1.1032608261094341</v>
      </c>
      <c r="C8569">
        <v>1.0184039441392021</v>
      </c>
      <c r="D8569">
        <v>0.93084448838635625</v>
      </c>
      <c r="E8569">
        <v>1.0124239654579421</v>
      </c>
      <c r="F8569">
        <v>1.09785889497842</v>
      </c>
      <c r="G8569">
        <v>1.0576517261765921</v>
      </c>
      <c r="H8569">
        <v>0.99000872384505501</v>
      </c>
    </row>
    <row r="8570" spans="1:8" x14ac:dyDescent="0.5">
      <c r="A8570" s="6" t="s">
        <v>8567</v>
      </c>
      <c r="B8570">
        <v>1.034142356655906</v>
      </c>
      <c r="C8570">
        <v>0.95789072580403556</v>
      </c>
      <c r="D8570">
        <v>0.87536376849505537</v>
      </c>
      <c r="E8570">
        <v>0.95399688504468771</v>
      </c>
      <c r="F8570">
        <v>1.0424467138350939</v>
      </c>
      <c r="G8570">
        <v>0.98140150241677948</v>
      </c>
      <c r="H8570">
        <v>0.93140851329891006</v>
      </c>
    </row>
    <row r="8571" spans="1:8" x14ac:dyDescent="0.5">
      <c r="A8571" s="6" t="s">
        <v>8568</v>
      </c>
      <c r="B8571">
        <v>0.96509258200065706</v>
      </c>
      <c r="C8571">
        <v>0.90078997059795829</v>
      </c>
      <c r="D8571">
        <v>0.81302560476382035</v>
      </c>
      <c r="E8571">
        <v>0.9089694260372484</v>
      </c>
      <c r="F8571">
        <v>0.99153489336042044</v>
      </c>
      <c r="G8571">
        <v>0.92785821968950599</v>
      </c>
      <c r="H8571">
        <v>0.88448976735268559</v>
      </c>
    </row>
    <row r="8572" spans="1:8" x14ac:dyDescent="0.5">
      <c r="A8572" s="6" t="s">
        <v>8569</v>
      </c>
      <c r="B8572">
        <v>0.91691068950912746</v>
      </c>
      <c r="C8572">
        <v>0.84823151316179779</v>
      </c>
      <c r="D8572">
        <v>0.78240064550769295</v>
      </c>
      <c r="E8572">
        <v>0.87588705099982</v>
      </c>
      <c r="F8572">
        <v>0.95177722993370739</v>
      </c>
      <c r="G8572">
        <v>0.89522937289278082</v>
      </c>
      <c r="H8572">
        <v>0.84869303096255011</v>
      </c>
    </row>
    <row r="8573" spans="1:8" x14ac:dyDescent="0.5">
      <c r="A8573" s="6" t="s">
        <v>8570</v>
      </c>
      <c r="B8573">
        <v>0.89397876829014022</v>
      </c>
      <c r="C8573">
        <v>0.8239823616593227</v>
      </c>
      <c r="D8573">
        <v>0.7657480953207193</v>
      </c>
      <c r="E8573">
        <v>0.85573781008794692</v>
      </c>
      <c r="F8573">
        <v>0.92708154226958139</v>
      </c>
      <c r="G8573">
        <v>0.87192064122857227</v>
      </c>
      <c r="H8573">
        <v>0.82617253068267604</v>
      </c>
    </row>
    <row r="8574" spans="1:8" x14ac:dyDescent="0.5">
      <c r="A8574" s="6" t="s">
        <v>8571</v>
      </c>
      <c r="B8574">
        <v>0.88756554972708634</v>
      </c>
      <c r="C8574">
        <v>0.81056059073489939</v>
      </c>
      <c r="D8574">
        <v>0.76142329489950344</v>
      </c>
      <c r="E8574">
        <v>0.84625607991724394</v>
      </c>
      <c r="F8574">
        <v>0.91744269882794172</v>
      </c>
      <c r="G8574">
        <v>0.86632867937233726</v>
      </c>
      <c r="H8574">
        <v>0.81900214580030262</v>
      </c>
    </row>
    <row r="8575" spans="1:8" x14ac:dyDescent="0.5">
      <c r="A8575" s="6" t="s">
        <v>8572</v>
      </c>
      <c r="B8575">
        <v>0.8880684595526267</v>
      </c>
      <c r="C8575">
        <v>0.81048506702896173</v>
      </c>
      <c r="D8575">
        <v>0.77228566102052909</v>
      </c>
      <c r="E8575">
        <v>0.85555061325677162</v>
      </c>
      <c r="F8575">
        <v>0.92593056801043794</v>
      </c>
      <c r="G8575">
        <v>0.87191528006481567</v>
      </c>
      <c r="H8575">
        <v>0.82096619010311456</v>
      </c>
    </row>
    <row r="8576" spans="1:8" x14ac:dyDescent="0.5">
      <c r="A8576" s="6" t="s">
        <v>8573</v>
      </c>
      <c r="B8576">
        <v>0.90947088310016422</v>
      </c>
      <c r="C8576">
        <v>0.81198013431170424</v>
      </c>
      <c r="D8576">
        <v>0.81906851354591159</v>
      </c>
      <c r="E8576">
        <v>0.89375080519795502</v>
      </c>
      <c r="F8576">
        <v>0.95002224321913598</v>
      </c>
      <c r="G8576">
        <v>0.91335385920443746</v>
      </c>
      <c r="H8576">
        <v>0.83802496993815789</v>
      </c>
    </row>
    <row r="8577" spans="1:8" x14ac:dyDescent="0.5">
      <c r="A8577" s="6" t="s">
        <v>8574</v>
      </c>
      <c r="B8577">
        <v>0.94523850725525971</v>
      </c>
      <c r="C8577">
        <v>0.81806130311380743</v>
      </c>
      <c r="D8577">
        <v>0.9141901394469546</v>
      </c>
      <c r="E8577">
        <v>0.97256969990881792</v>
      </c>
      <c r="F8577">
        <v>1.0074043320506789</v>
      </c>
      <c r="G8577">
        <v>0.99529334994266594</v>
      </c>
      <c r="H8577">
        <v>0.87179544023627398</v>
      </c>
    </row>
    <row r="8578" spans="1:8" x14ac:dyDescent="0.5">
      <c r="A8578" s="6" t="s">
        <v>8575</v>
      </c>
      <c r="B8578">
        <v>1.0527445885191771</v>
      </c>
      <c r="C8578">
        <v>0.82665620294434083</v>
      </c>
      <c r="D8578">
        <v>1.0636331892994091</v>
      </c>
      <c r="E8578">
        <v>1.092702513916715</v>
      </c>
      <c r="F8578">
        <v>1.127311520316252</v>
      </c>
      <c r="G8578">
        <v>1.146737112085882</v>
      </c>
      <c r="H8578">
        <v>0.95921461930720586</v>
      </c>
    </row>
    <row r="8579" spans="1:8" x14ac:dyDescent="0.5">
      <c r="A8579" s="6" t="s">
        <v>8576</v>
      </c>
      <c r="B8579">
        <v>1.155698920498057</v>
      </c>
      <c r="C8579">
        <v>0.89197001012373056</v>
      </c>
      <c r="D8579">
        <v>1.1438857280459069</v>
      </c>
      <c r="E8579">
        <v>1.163919772676091</v>
      </c>
      <c r="F8579">
        <v>1.197510083333208</v>
      </c>
      <c r="G8579">
        <v>1.255148153046477</v>
      </c>
      <c r="H8579">
        <v>1.0391701594979339</v>
      </c>
    </row>
    <row r="8580" spans="1:8" x14ac:dyDescent="0.5">
      <c r="A8580" s="6" t="s">
        <v>8577</v>
      </c>
      <c r="B8580">
        <v>1.216031165496352</v>
      </c>
      <c r="C8580">
        <v>0.94422939368437786</v>
      </c>
      <c r="D8580">
        <v>1.14521980276339</v>
      </c>
      <c r="E8580">
        <v>1.181607465545869</v>
      </c>
      <c r="F8580">
        <v>1.212389436639256</v>
      </c>
      <c r="G8580">
        <v>1.28293426062194</v>
      </c>
      <c r="H8580">
        <v>1.0847227313767751</v>
      </c>
    </row>
    <row r="8581" spans="1:8" x14ac:dyDescent="0.5">
      <c r="A8581" s="6" t="s">
        <v>8578</v>
      </c>
      <c r="B8581">
        <v>1.2436164403996921</v>
      </c>
      <c r="C8581">
        <v>0.98464122244716701</v>
      </c>
      <c r="D8581">
        <v>1.1444160602201161</v>
      </c>
      <c r="E8581">
        <v>1.192650573787533</v>
      </c>
      <c r="F8581">
        <v>1.2105188393447599</v>
      </c>
      <c r="G8581">
        <v>1.2952408120250249</v>
      </c>
      <c r="H8581">
        <v>1.09468957988975</v>
      </c>
    </row>
    <row r="8582" spans="1:8" x14ac:dyDescent="0.5">
      <c r="A8582" s="6" t="s">
        <v>8579</v>
      </c>
      <c r="B8582">
        <v>1.2205771635889759</v>
      </c>
      <c r="C8582">
        <v>0.99095470216873449</v>
      </c>
      <c r="D8582">
        <v>1.0886685253853181</v>
      </c>
      <c r="E8582">
        <v>1.1539104604393911</v>
      </c>
      <c r="F8582">
        <v>1.159696368038905</v>
      </c>
      <c r="G8582">
        <v>1.2411710630168611</v>
      </c>
      <c r="H8582">
        <v>1.056196475790782</v>
      </c>
    </row>
    <row r="8583" spans="1:8" x14ac:dyDescent="0.5">
      <c r="A8583" s="6" t="s">
        <v>8580</v>
      </c>
      <c r="B8583">
        <v>1.216659323512244</v>
      </c>
      <c r="C8583">
        <v>0.99899586218733272</v>
      </c>
      <c r="D8583">
        <v>1.082574052366956</v>
      </c>
      <c r="E8583">
        <v>1.1615385808300149</v>
      </c>
      <c r="F8583">
        <v>1.1709579855736889</v>
      </c>
      <c r="G8583">
        <v>1.2164871928491059</v>
      </c>
      <c r="H8583">
        <v>1.0478030269562031</v>
      </c>
    </row>
    <row r="8584" spans="1:8" x14ac:dyDescent="0.5">
      <c r="A8584" s="6" t="s">
        <v>8581</v>
      </c>
      <c r="B8584">
        <v>1.2041658165247719</v>
      </c>
      <c r="C8584">
        <v>0.990646263353685</v>
      </c>
      <c r="D8584">
        <v>1.094567234181093</v>
      </c>
      <c r="E8584">
        <v>1.1819057164457001</v>
      </c>
      <c r="F8584">
        <v>1.19738330410718</v>
      </c>
      <c r="G8584">
        <v>1.251827984332065</v>
      </c>
      <c r="H8584">
        <v>1.0411225710314591</v>
      </c>
    </row>
    <row r="8585" spans="1:8" x14ac:dyDescent="0.5">
      <c r="A8585" s="6" t="s">
        <v>8582</v>
      </c>
      <c r="B8585">
        <v>1.1798146288222711</v>
      </c>
      <c r="C8585">
        <v>0.98232959285582611</v>
      </c>
      <c r="D8585">
        <v>1.100505515530285</v>
      </c>
      <c r="E8585">
        <v>1.1809655188563251</v>
      </c>
      <c r="F8585">
        <v>1.2060118378595059</v>
      </c>
      <c r="G8585">
        <v>1.2368783791970179</v>
      </c>
      <c r="H8585">
        <v>1.0199043998526509</v>
      </c>
    </row>
    <row r="8586" spans="1:8" x14ac:dyDescent="0.5">
      <c r="A8586" s="6" t="s">
        <v>8583</v>
      </c>
      <c r="B8586">
        <v>1.1679828284731051</v>
      </c>
      <c r="C8586">
        <v>0.99105348717610109</v>
      </c>
      <c r="D8586">
        <v>1.1335857718507241</v>
      </c>
      <c r="E8586">
        <v>1.193429758025335</v>
      </c>
      <c r="F8586">
        <v>1.2388138496068479</v>
      </c>
      <c r="G8586">
        <v>1.2430490786807691</v>
      </c>
      <c r="H8586">
        <v>1.01424925080224</v>
      </c>
    </row>
    <row r="8587" spans="1:8" x14ac:dyDescent="0.5">
      <c r="A8587" s="6" t="s">
        <v>8584</v>
      </c>
      <c r="B8587">
        <v>1.176965232491795</v>
      </c>
      <c r="C8587">
        <v>1.0365432278313169</v>
      </c>
      <c r="D8587">
        <v>1.1791631604572299</v>
      </c>
      <c r="E8587">
        <v>1.220178740594511</v>
      </c>
      <c r="F8587">
        <v>1.297742644995918</v>
      </c>
      <c r="G8587">
        <v>1.2515993306978499</v>
      </c>
      <c r="H8587">
        <v>1.0518782836197791</v>
      </c>
    </row>
    <row r="8588" spans="1:8" x14ac:dyDescent="0.5">
      <c r="A8588" s="6" t="s">
        <v>8585</v>
      </c>
      <c r="B8588">
        <v>1.1886002142561241</v>
      </c>
      <c r="C8588">
        <v>1.0753158900804349</v>
      </c>
      <c r="D8588">
        <v>1.172708637161183</v>
      </c>
      <c r="E8588">
        <v>1.1981978599486629</v>
      </c>
      <c r="F8588">
        <v>1.2912316261735399</v>
      </c>
      <c r="G8588">
        <v>1.229305735390938</v>
      </c>
      <c r="H8588">
        <v>1.077694374491506</v>
      </c>
    </row>
    <row r="8589" spans="1:8" x14ac:dyDescent="0.5">
      <c r="A8589" s="6" t="s">
        <v>8586</v>
      </c>
      <c r="B8589">
        <v>1.1568859027101801</v>
      </c>
      <c r="C8589">
        <v>1.065404763102819</v>
      </c>
      <c r="D8589">
        <v>1.132785027228163</v>
      </c>
      <c r="E8589">
        <v>1.161789280123213</v>
      </c>
      <c r="F8589">
        <v>1.251008803729428</v>
      </c>
      <c r="G8589">
        <v>1.189480866542028</v>
      </c>
      <c r="H8589">
        <v>1.030858140048361</v>
      </c>
    </row>
    <row r="8590" spans="1:8" x14ac:dyDescent="0.5">
      <c r="A8590" s="6" t="s">
        <v>8587</v>
      </c>
      <c r="B8590">
        <v>1.135175470857801</v>
      </c>
      <c r="C8590">
        <v>1.0474252875724679</v>
      </c>
      <c r="D8590">
        <v>1.104259811639732</v>
      </c>
      <c r="E8590">
        <v>1.13309940950862</v>
      </c>
      <c r="F8590">
        <v>1.202465641794356</v>
      </c>
      <c r="G8590">
        <v>1.1609101526507981</v>
      </c>
      <c r="H8590">
        <v>1.0429719108185149</v>
      </c>
    </row>
    <row r="8591" spans="1:8" x14ac:dyDescent="0.5">
      <c r="A8591" s="6" t="s">
        <v>8588</v>
      </c>
      <c r="B8591">
        <v>1.107798516924126</v>
      </c>
      <c r="C8591">
        <v>1.025630354418144</v>
      </c>
      <c r="D8591">
        <v>1.077136423776909</v>
      </c>
      <c r="E8591">
        <v>1.110170205365933</v>
      </c>
      <c r="F8591">
        <v>1.1768399379507331</v>
      </c>
      <c r="G8591">
        <v>1.132677996250792</v>
      </c>
      <c r="H8591">
        <v>1.016413757478108</v>
      </c>
    </row>
    <row r="8592" spans="1:8" x14ac:dyDescent="0.5">
      <c r="A8592" s="6" t="s">
        <v>8589</v>
      </c>
      <c r="B8592">
        <v>1.090765402057825</v>
      </c>
      <c r="C8592">
        <v>1.0106434302118681</v>
      </c>
      <c r="D8592">
        <v>1.049269851369222</v>
      </c>
      <c r="E8592">
        <v>1.0787551461560141</v>
      </c>
      <c r="F8592">
        <v>1.1529921618244869</v>
      </c>
      <c r="G8592">
        <v>1.1021759231162771</v>
      </c>
      <c r="H8592">
        <v>0.98927153090770481</v>
      </c>
    </row>
    <row r="8593" spans="1:8" x14ac:dyDescent="0.5">
      <c r="A8593" s="6" t="s">
        <v>8590</v>
      </c>
      <c r="B8593">
        <v>1.052588986813308</v>
      </c>
      <c r="C8593">
        <v>0.98303619264857922</v>
      </c>
      <c r="D8593">
        <v>1.0035251787869059</v>
      </c>
      <c r="E8593">
        <v>1.0295446505625541</v>
      </c>
      <c r="F8593">
        <v>1.102128034487224</v>
      </c>
      <c r="G8593">
        <v>1.0591847509527681</v>
      </c>
      <c r="H8593">
        <v>0.93929634246379856</v>
      </c>
    </row>
    <row r="8594" spans="1:8" x14ac:dyDescent="0.5">
      <c r="A8594" s="6" t="s">
        <v>8591</v>
      </c>
      <c r="B8594">
        <v>0.98443959328154806</v>
      </c>
      <c r="C8594">
        <v>0.91108022657938115</v>
      </c>
      <c r="D8594">
        <v>0.93509044349280857</v>
      </c>
      <c r="E8594">
        <v>0.96300249722998998</v>
      </c>
      <c r="F8594">
        <v>1.0505098726104001</v>
      </c>
      <c r="G8594">
        <v>0.99568632324601869</v>
      </c>
      <c r="H8594">
        <v>0.88757380386123341</v>
      </c>
    </row>
    <row r="8595" spans="1:8" x14ac:dyDescent="0.5">
      <c r="A8595" s="6" t="s">
        <v>8592</v>
      </c>
      <c r="B8595">
        <v>0.91797370157365921</v>
      </c>
      <c r="C8595">
        <v>0.86038660049023408</v>
      </c>
      <c r="D8595">
        <v>0.88139588476257846</v>
      </c>
      <c r="E8595">
        <v>0.91246687680105532</v>
      </c>
      <c r="F8595">
        <v>0.9907229026032488</v>
      </c>
      <c r="G8595">
        <v>0.94173425178231085</v>
      </c>
      <c r="H8595">
        <v>0.83838883214026294</v>
      </c>
    </row>
    <row r="8596" spans="1:8" x14ac:dyDescent="0.5">
      <c r="A8596" s="6" t="s">
        <v>8593</v>
      </c>
      <c r="B8596">
        <v>0.86678233789612902</v>
      </c>
      <c r="C8596">
        <v>0.83012274104688111</v>
      </c>
      <c r="D8596">
        <v>0.84311813330123975</v>
      </c>
      <c r="E8596">
        <v>0.87956507748501789</v>
      </c>
      <c r="F8596">
        <v>0.94766565889153731</v>
      </c>
      <c r="G8596">
        <v>0.90592140983059011</v>
      </c>
      <c r="H8596">
        <v>0.80312395678309267</v>
      </c>
    </row>
    <row r="8597" spans="1:8" x14ac:dyDescent="0.5">
      <c r="A8597" s="6" t="s">
        <v>8594</v>
      </c>
      <c r="B8597">
        <v>0.8409125158856271</v>
      </c>
      <c r="C8597">
        <v>0.80427037231476062</v>
      </c>
      <c r="D8597">
        <v>0.826616978110295</v>
      </c>
      <c r="E8597">
        <v>0.8605802490165807</v>
      </c>
      <c r="F8597">
        <v>0.92268230312645061</v>
      </c>
      <c r="G8597">
        <v>0.88034115308274541</v>
      </c>
      <c r="H8597">
        <v>0.77642566915220967</v>
      </c>
    </row>
    <row r="8598" spans="1:8" x14ac:dyDescent="0.5">
      <c r="A8598" s="6" t="s">
        <v>8595</v>
      </c>
      <c r="B8598">
        <v>0.8330039872949182</v>
      </c>
      <c r="C8598">
        <v>0.80930719931115735</v>
      </c>
      <c r="D8598">
        <v>0.82004553590642337</v>
      </c>
      <c r="E8598">
        <v>0.85308214314535735</v>
      </c>
      <c r="F8598">
        <v>0.91341232686148888</v>
      </c>
      <c r="G8598">
        <v>0.8728138111104079</v>
      </c>
      <c r="H8598">
        <v>0.76661951517310101</v>
      </c>
    </row>
    <row r="8599" spans="1:8" x14ac:dyDescent="0.5">
      <c r="A8599" s="6" t="s">
        <v>8596</v>
      </c>
      <c r="B8599">
        <v>0.8313390170910484</v>
      </c>
      <c r="C8599">
        <v>0.81686168456869312</v>
      </c>
      <c r="D8599">
        <v>0.82990120025187419</v>
      </c>
      <c r="E8599">
        <v>0.86469526874754477</v>
      </c>
      <c r="F8599">
        <v>0.92610353109737453</v>
      </c>
      <c r="G8599">
        <v>0.87562627761707668</v>
      </c>
      <c r="H8599">
        <v>0.76739133588879282</v>
      </c>
    </row>
    <row r="8600" spans="1:8" x14ac:dyDescent="0.5">
      <c r="A8600" s="6" t="s">
        <v>8597</v>
      </c>
      <c r="B8600">
        <v>0.83726881598063185</v>
      </c>
      <c r="C8600">
        <v>0.85671856514025213</v>
      </c>
      <c r="D8600">
        <v>0.86541366964713107</v>
      </c>
      <c r="E8600">
        <v>0.89678778787221503</v>
      </c>
      <c r="F8600">
        <v>0.94134329963169938</v>
      </c>
      <c r="G8600">
        <v>0.89809732744432946</v>
      </c>
      <c r="H8600">
        <v>0.77066447253062775</v>
      </c>
    </row>
    <row r="8601" spans="1:8" x14ac:dyDescent="0.5">
      <c r="A8601" s="6" t="s">
        <v>8598</v>
      </c>
      <c r="B8601">
        <v>0.84617613498724897</v>
      </c>
      <c r="C8601">
        <v>0.9434514995132196</v>
      </c>
      <c r="D8601">
        <v>0.94439089292212941</v>
      </c>
      <c r="E8601">
        <v>0.9768848577309901</v>
      </c>
      <c r="F8601">
        <v>1.001727641277677</v>
      </c>
      <c r="G8601">
        <v>0.93570026197435108</v>
      </c>
      <c r="H8601">
        <v>0.77870406875527876</v>
      </c>
    </row>
    <row r="8602" spans="1:8" x14ac:dyDescent="0.5">
      <c r="A8602" s="6" t="s">
        <v>8599</v>
      </c>
      <c r="B8602">
        <v>0.85036140551123485</v>
      </c>
      <c r="C8602">
        <v>1.1089139700935251</v>
      </c>
      <c r="D8602">
        <v>1.080454222630479</v>
      </c>
      <c r="E8602">
        <v>1.106479237620702</v>
      </c>
      <c r="F8602">
        <v>1.1159161808835409</v>
      </c>
      <c r="G8602">
        <v>1.0365558148528859</v>
      </c>
      <c r="H8602">
        <v>0.78697523824758919</v>
      </c>
    </row>
    <row r="8603" spans="1:8" x14ac:dyDescent="0.5">
      <c r="A8603" s="6" t="s">
        <v>8600</v>
      </c>
      <c r="B8603">
        <v>0.90934467637774452</v>
      </c>
      <c r="C8603">
        <v>1.2077234471407541</v>
      </c>
      <c r="D8603">
        <v>1.166943635629228</v>
      </c>
      <c r="E8603">
        <v>1.174202055211627</v>
      </c>
      <c r="F8603">
        <v>1.1785454203960939</v>
      </c>
      <c r="G8603">
        <v>1.131810023838612</v>
      </c>
      <c r="H8603">
        <v>0.83318519685588432</v>
      </c>
    </row>
    <row r="8604" spans="1:8" x14ac:dyDescent="0.5">
      <c r="A8604" s="6" t="s">
        <v>8601</v>
      </c>
      <c r="B8604">
        <v>0.97622625149289399</v>
      </c>
      <c r="C8604">
        <v>1.2224384860056541</v>
      </c>
      <c r="D8604">
        <v>1.19237889433831</v>
      </c>
      <c r="E8604">
        <v>1.193971485189508</v>
      </c>
      <c r="F8604">
        <v>1.1827372849480811</v>
      </c>
      <c r="G8604">
        <v>1.188425789514745</v>
      </c>
      <c r="H8604">
        <v>0.88419975970907494</v>
      </c>
    </row>
    <row r="8605" spans="1:8" x14ac:dyDescent="0.5">
      <c r="A8605" s="6" t="s">
        <v>8602</v>
      </c>
      <c r="B8605">
        <v>1.013760769761864</v>
      </c>
      <c r="C8605">
        <v>1.225185736332844</v>
      </c>
      <c r="D8605">
        <v>1.2110535420465021</v>
      </c>
      <c r="E8605">
        <v>1.2063014964056169</v>
      </c>
      <c r="F8605">
        <v>1.1770225604072719</v>
      </c>
      <c r="G8605">
        <v>1.2174645330019189</v>
      </c>
      <c r="H8605">
        <v>0.90385778715588383</v>
      </c>
    </row>
    <row r="8606" spans="1:8" x14ac:dyDescent="0.5">
      <c r="A8606" s="6" t="s">
        <v>8603</v>
      </c>
      <c r="B8606">
        <v>1.029830240388121</v>
      </c>
      <c r="C8606">
        <v>1.1650549700445461</v>
      </c>
      <c r="D8606">
        <v>1.1816967032521619</v>
      </c>
      <c r="E8606">
        <v>1.1616884586787699</v>
      </c>
      <c r="F8606">
        <v>1.1158733174309321</v>
      </c>
      <c r="G8606">
        <v>1.1932789830053321</v>
      </c>
      <c r="H8606">
        <v>0.90643539240618576</v>
      </c>
    </row>
    <row r="8607" spans="1:8" x14ac:dyDescent="0.5">
      <c r="A8607" s="6" t="s">
        <v>8604</v>
      </c>
      <c r="B8607">
        <v>1.0358207463087421</v>
      </c>
      <c r="C8607">
        <v>1.157669959983135</v>
      </c>
      <c r="D8607">
        <v>1.1965247188929331</v>
      </c>
      <c r="E8607">
        <v>1.1735727488225789</v>
      </c>
      <c r="F8607">
        <v>1.097465275667137</v>
      </c>
      <c r="G8607">
        <v>1.191696635522596</v>
      </c>
      <c r="H8607">
        <v>0.92087598756318312</v>
      </c>
    </row>
    <row r="8608" spans="1:8" x14ac:dyDescent="0.5">
      <c r="A8608" s="6" t="s">
        <v>8605</v>
      </c>
      <c r="B8608">
        <v>1.026919817515918</v>
      </c>
      <c r="C8608">
        <v>1.1653640130492431</v>
      </c>
      <c r="D8608">
        <v>1.213155983842841</v>
      </c>
      <c r="E8608">
        <v>1.1956508393984431</v>
      </c>
      <c r="F8608">
        <v>1.1446395238164191</v>
      </c>
      <c r="G8608">
        <v>1.176466373464895</v>
      </c>
      <c r="H8608">
        <v>0.91271086564204384</v>
      </c>
    </row>
    <row r="8609" spans="1:8" x14ac:dyDescent="0.5">
      <c r="A8609" s="6" t="s">
        <v>8606</v>
      </c>
      <c r="B8609">
        <v>1.0132862963877041</v>
      </c>
      <c r="C8609">
        <v>1.160802985400254</v>
      </c>
      <c r="D8609">
        <v>1.2145368261234539</v>
      </c>
      <c r="E8609">
        <v>1.197297990937064</v>
      </c>
      <c r="F8609">
        <v>1.166453398930835</v>
      </c>
      <c r="G8609">
        <v>1.15748973017414</v>
      </c>
      <c r="H8609">
        <v>0.9040752928885919</v>
      </c>
    </row>
    <row r="8610" spans="1:8" x14ac:dyDescent="0.5">
      <c r="A8610" s="6" t="s">
        <v>8607</v>
      </c>
      <c r="B8610">
        <v>1.0209411334908149</v>
      </c>
      <c r="C8610">
        <v>1.18488870360308</v>
      </c>
      <c r="D8610">
        <v>1.2239778780342361</v>
      </c>
      <c r="E8610">
        <v>1.21511118393321</v>
      </c>
      <c r="F8610">
        <v>1.205308515010358</v>
      </c>
      <c r="G8610">
        <v>1.143142451787138</v>
      </c>
      <c r="H8610">
        <v>0.91126299166013602</v>
      </c>
    </row>
    <row r="8611" spans="1:8" x14ac:dyDescent="0.5">
      <c r="A8611" s="6" t="s">
        <v>8608</v>
      </c>
      <c r="B8611">
        <v>1.0666148670684359</v>
      </c>
      <c r="C8611">
        <v>1.2343543142336799</v>
      </c>
      <c r="D8611">
        <v>1.226836995018648</v>
      </c>
      <c r="E8611">
        <v>1.2395454867136899</v>
      </c>
      <c r="F8611">
        <v>1.259865540088603</v>
      </c>
      <c r="G8611">
        <v>1.1577470660344531</v>
      </c>
      <c r="H8611">
        <v>0.96512866510662354</v>
      </c>
    </row>
    <row r="8612" spans="1:8" x14ac:dyDescent="0.5">
      <c r="A8612" s="6" t="s">
        <v>8609</v>
      </c>
      <c r="B8612">
        <v>1.1092356760062609</v>
      </c>
      <c r="C8612">
        <v>1.2320454034957531</v>
      </c>
      <c r="D8612">
        <v>1.200826735116727</v>
      </c>
      <c r="E8612">
        <v>1.217026490418097</v>
      </c>
      <c r="F8612">
        <v>1.2530378750564579</v>
      </c>
      <c r="G8612">
        <v>1.175400842168288</v>
      </c>
      <c r="H8612">
        <v>1.0022926576822151</v>
      </c>
    </row>
    <row r="8613" spans="1:8" x14ac:dyDescent="0.5">
      <c r="A8613" s="6" t="s">
        <v>8610</v>
      </c>
      <c r="B8613">
        <v>1.1074646282534211</v>
      </c>
      <c r="C8613">
        <v>1.194006227478702</v>
      </c>
      <c r="D8613">
        <v>1.160636909824353</v>
      </c>
      <c r="E8613">
        <v>1.180329290397957</v>
      </c>
      <c r="F8613">
        <v>1.2121926269836141</v>
      </c>
      <c r="G8613">
        <v>1.1461814274625191</v>
      </c>
      <c r="H8613">
        <v>0.99161350494757294</v>
      </c>
    </row>
    <row r="8614" spans="1:8" x14ac:dyDescent="0.5">
      <c r="A8614" s="6" t="s">
        <v>8611</v>
      </c>
      <c r="B8614">
        <v>1.087992688292869</v>
      </c>
      <c r="C8614">
        <v>1.165647075899098</v>
      </c>
      <c r="D8614">
        <v>1.1306642981154711</v>
      </c>
      <c r="E8614">
        <v>1.150818402170106</v>
      </c>
      <c r="F8614">
        <v>1.1746086235726609</v>
      </c>
      <c r="G8614">
        <v>1.122838652408457</v>
      </c>
      <c r="H8614">
        <v>0.9850480240681041</v>
      </c>
    </row>
    <row r="8615" spans="1:8" x14ac:dyDescent="0.5">
      <c r="A8615" s="6" t="s">
        <v>8612</v>
      </c>
      <c r="B8615">
        <v>1.0660483746156511</v>
      </c>
      <c r="C8615">
        <v>1.1364550488904119</v>
      </c>
      <c r="D8615">
        <v>1.099840876508114</v>
      </c>
      <c r="E8615">
        <v>1.1049437420698081</v>
      </c>
      <c r="F8615">
        <v>1.1510693435630801</v>
      </c>
      <c r="G8615">
        <v>1.089064661033339</v>
      </c>
      <c r="H8615">
        <v>0.96523741797297757</v>
      </c>
    </row>
    <row r="8616" spans="1:8" x14ac:dyDescent="0.5">
      <c r="A8616" s="6" t="s">
        <v>8613</v>
      </c>
      <c r="B8616">
        <v>1.0516742277087829</v>
      </c>
      <c r="C8616">
        <v>1.112095934872092</v>
      </c>
      <c r="D8616">
        <v>1.0676593968175661</v>
      </c>
      <c r="E8616">
        <v>1.0882389830434669</v>
      </c>
      <c r="F8616">
        <v>1.125807375356034</v>
      </c>
      <c r="G8616">
        <v>1.0531687210433931</v>
      </c>
      <c r="H8616">
        <v>0.93026146814134514</v>
      </c>
    </row>
    <row r="8617" spans="1:8" x14ac:dyDescent="0.5">
      <c r="A8617" s="6" t="s">
        <v>8614</v>
      </c>
      <c r="B8617">
        <v>1.005532410970795</v>
      </c>
      <c r="C8617">
        <v>1.058671975765886</v>
      </c>
      <c r="D8617">
        <v>1.01945313153744</v>
      </c>
      <c r="E8617">
        <v>1.0483004488243599</v>
      </c>
      <c r="F8617">
        <v>1.0915467987987839</v>
      </c>
      <c r="G8617">
        <v>1.010601080816649</v>
      </c>
      <c r="H8617">
        <v>0.89821616458138775</v>
      </c>
    </row>
    <row r="8618" spans="1:8" x14ac:dyDescent="0.5">
      <c r="A8618" s="6" t="s">
        <v>8615</v>
      </c>
      <c r="B8618">
        <v>0.94170567755957979</v>
      </c>
      <c r="C8618">
        <v>0.99554201206739024</v>
      </c>
      <c r="D8618">
        <v>0.95110473635988979</v>
      </c>
      <c r="E8618">
        <v>0.97504810168490863</v>
      </c>
      <c r="F8618">
        <v>1.0377100004664921</v>
      </c>
      <c r="G8618">
        <v>0.91724016681153642</v>
      </c>
      <c r="H8618">
        <v>0.85040602387238562</v>
      </c>
    </row>
    <row r="8619" spans="1:8" x14ac:dyDescent="0.5">
      <c r="A8619" s="6" t="s">
        <v>8616</v>
      </c>
      <c r="B8619">
        <v>0.8788349201318566</v>
      </c>
      <c r="C8619">
        <v>0.93541215206356376</v>
      </c>
      <c r="D8619">
        <v>0.89475042237269109</v>
      </c>
      <c r="E8619">
        <v>0.92161273612997108</v>
      </c>
      <c r="F8619">
        <v>0.98100316194119186</v>
      </c>
      <c r="G8619">
        <v>0.86625657171981219</v>
      </c>
      <c r="H8619">
        <v>0.80222147031006508</v>
      </c>
    </row>
    <row r="8620" spans="1:8" x14ac:dyDescent="0.5">
      <c r="A8620" s="6" t="s">
        <v>8617</v>
      </c>
      <c r="B8620">
        <v>0.83444018784498419</v>
      </c>
      <c r="C8620">
        <v>0.90241584493938498</v>
      </c>
      <c r="D8620">
        <v>0.85617108008757981</v>
      </c>
      <c r="E8620">
        <v>0.8865428243190997</v>
      </c>
      <c r="F8620">
        <v>0.93886808617117568</v>
      </c>
      <c r="G8620">
        <v>0.84455940588081257</v>
      </c>
      <c r="H8620">
        <v>0.77278109548175744</v>
      </c>
    </row>
    <row r="8621" spans="1:8" x14ac:dyDescent="0.5">
      <c r="A8621" s="6" t="s">
        <v>8618</v>
      </c>
      <c r="B8621">
        <v>0.82319341156860415</v>
      </c>
      <c r="C8621">
        <v>0.87992458321631573</v>
      </c>
      <c r="D8621">
        <v>0.83817905892583888</v>
      </c>
      <c r="E8621">
        <v>0.86987026796307365</v>
      </c>
      <c r="F8621">
        <v>0.91217834239482787</v>
      </c>
      <c r="G8621">
        <v>0.82616900584683262</v>
      </c>
      <c r="H8621">
        <v>0.75522751715775494</v>
      </c>
    </row>
    <row r="8622" spans="1:8" x14ac:dyDescent="0.5">
      <c r="A8622" s="6" t="s">
        <v>8619</v>
      </c>
      <c r="B8622">
        <v>0.81470401254407532</v>
      </c>
      <c r="C8622">
        <v>0.87206165914373046</v>
      </c>
      <c r="D8622">
        <v>0.82939395206715927</v>
      </c>
      <c r="E8622">
        <v>0.86264061799765146</v>
      </c>
      <c r="F8622">
        <v>0.9010386744012705</v>
      </c>
      <c r="G8622">
        <v>0.80817988892002801</v>
      </c>
      <c r="H8622">
        <v>0.75309087502227157</v>
      </c>
    </row>
    <row r="8623" spans="1:8" x14ac:dyDescent="0.5">
      <c r="A8623" s="6" t="s">
        <v>8620</v>
      </c>
      <c r="B8623">
        <v>0.82598657401769837</v>
      </c>
      <c r="C8623">
        <v>0.88403428119862137</v>
      </c>
      <c r="D8623">
        <v>0.83951493239575004</v>
      </c>
      <c r="E8623">
        <v>0.87144940264663751</v>
      </c>
      <c r="F8623">
        <v>0.90446835432059625</v>
      </c>
      <c r="G8623">
        <v>0.81296097475808982</v>
      </c>
      <c r="H8623">
        <v>0.76411224759755536</v>
      </c>
    </row>
    <row r="8624" spans="1:8" x14ac:dyDescent="0.5">
      <c r="A8624" s="6" t="s">
        <v>8621</v>
      </c>
      <c r="B8624">
        <v>0.87340515547160646</v>
      </c>
      <c r="C8624">
        <v>0.92021829290301849</v>
      </c>
      <c r="D8624">
        <v>0.87410014491433841</v>
      </c>
      <c r="E8624">
        <v>0.90730451788602384</v>
      </c>
      <c r="F8624">
        <v>0.91455998071233169</v>
      </c>
      <c r="G8624">
        <v>0.8192662394521294</v>
      </c>
      <c r="H8624">
        <v>0.79883011226873568</v>
      </c>
    </row>
    <row r="8625" spans="1:8" x14ac:dyDescent="0.5">
      <c r="A8625" s="6" t="s">
        <v>8622</v>
      </c>
      <c r="B8625">
        <v>0.96764067975077439</v>
      </c>
      <c r="C8625">
        <v>1.0013612646573009</v>
      </c>
      <c r="D8625">
        <v>0.95594577872796094</v>
      </c>
      <c r="E8625">
        <v>0.9911978913275078</v>
      </c>
      <c r="F8625">
        <v>0.93160212724333813</v>
      </c>
      <c r="G8625">
        <v>0.82325896615979532</v>
      </c>
      <c r="H8625">
        <v>0.89697876256471265</v>
      </c>
    </row>
    <row r="8626" spans="1:8" x14ac:dyDescent="0.5">
      <c r="A8626" s="6" t="s">
        <v>8623</v>
      </c>
      <c r="B8626">
        <v>1.125589511146325</v>
      </c>
      <c r="C8626">
        <v>1.1299020079736111</v>
      </c>
      <c r="D8626">
        <v>1.089706105744241</v>
      </c>
      <c r="E8626">
        <v>1.1193046282324941</v>
      </c>
      <c r="F8626">
        <v>0.96503622398901312</v>
      </c>
      <c r="G8626">
        <v>0.84696281559285913</v>
      </c>
      <c r="H8626">
        <v>1.037958998844533</v>
      </c>
    </row>
    <row r="8627" spans="1:8" x14ac:dyDescent="0.5">
      <c r="A8627" s="6" t="s">
        <v>8624</v>
      </c>
      <c r="B8627">
        <v>1.2425598185489539</v>
      </c>
      <c r="C8627">
        <v>1.1970848758275461</v>
      </c>
      <c r="D8627">
        <v>1.1802648963194211</v>
      </c>
      <c r="E8627">
        <v>1.1994468420216171</v>
      </c>
      <c r="F8627">
        <v>0.9924184238237076</v>
      </c>
      <c r="G8627">
        <v>0.9023090576914492</v>
      </c>
      <c r="H8627">
        <v>1.126585280626091</v>
      </c>
    </row>
    <row r="8628" spans="1:8" x14ac:dyDescent="0.5">
      <c r="A8628" s="6" t="s">
        <v>8625</v>
      </c>
      <c r="B8628">
        <v>1.278080141430245</v>
      </c>
      <c r="C8628">
        <v>1.202598710550645</v>
      </c>
      <c r="D8628">
        <v>1.208344620889833</v>
      </c>
      <c r="E8628">
        <v>1.214802700409167</v>
      </c>
      <c r="F8628">
        <v>1.004783020624924</v>
      </c>
      <c r="G8628">
        <v>0.97113380159029827</v>
      </c>
      <c r="H8628">
        <v>1.144232462163423</v>
      </c>
    </row>
    <row r="8629" spans="1:8" x14ac:dyDescent="0.5">
      <c r="A8629" s="6" t="s">
        <v>8626</v>
      </c>
      <c r="B8629">
        <v>1.306329040036029</v>
      </c>
      <c r="C8629">
        <v>1.197879083119187</v>
      </c>
      <c r="D8629">
        <v>1.2295012471566871</v>
      </c>
      <c r="E8629">
        <v>1.228965555197395</v>
      </c>
      <c r="F8629">
        <v>1.020903301069535</v>
      </c>
      <c r="G8629">
        <v>0.97480566264713653</v>
      </c>
      <c r="H8629">
        <v>1.161619664833675</v>
      </c>
    </row>
    <row r="8630" spans="1:8" x14ac:dyDescent="0.5">
      <c r="A8630" s="6" t="s">
        <v>8627</v>
      </c>
      <c r="B8630">
        <v>1.2658323381631289</v>
      </c>
      <c r="C8630">
        <v>1.119566437768625</v>
      </c>
      <c r="D8630">
        <v>1.191660592535368</v>
      </c>
      <c r="E8630">
        <v>1.18907878601842</v>
      </c>
      <c r="F8630">
        <v>1.0071374919654219</v>
      </c>
      <c r="G8630">
        <v>0.99178580855496479</v>
      </c>
      <c r="H8630">
        <v>1.123329457873427</v>
      </c>
    </row>
    <row r="8631" spans="1:8" x14ac:dyDescent="0.5">
      <c r="A8631" s="6" t="s">
        <v>8628</v>
      </c>
      <c r="B8631">
        <v>1.2824168600211341</v>
      </c>
      <c r="C8631">
        <v>1.1235486517353079</v>
      </c>
      <c r="D8631">
        <v>1.1962582037415079</v>
      </c>
      <c r="E8631">
        <v>1.2031591778938791</v>
      </c>
      <c r="F8631">
        <v>1.030735331903216</v>
      </c>
      <c r="G8631">
        <v>0.98598208073034743</v>
      </c>
      <c r="H8631">
        <v>1.124626917443164</v>
      </c>
    </row>
    <row r="8632" spans="1:8" x14ac:dyDescent="0.5">
      <c r="A8632" s="6" t="s">
        <v>8629</v>
      </c>
      <c r="B8632">
        <v>1.29560402471588</v>
      </c>
      <c r="C8632">
        <v>1.1350642043218639</v>
      </c>
      <c r="D8632">
        <v>1.2077333448563621</v>
      </c>
      <c r="E8632">
        <v>1.2135967555498111</v>
      </c>
      <c r="F8632">
        <v>1.054742185772596</v>
      </c>
      <c r="G8632">
        <v>1.005151189799961</v>
      </c>
      <c r="H8632">
        <v>1.136918155577318</v>
      </c>
    </row>
    <row r="8633" spans="1:8" x14ac:dyDescent="0.5">
      <c r="A8633" s="6" t="s">
        <v>8630</v>
      </c>
      <c r="B8633">
        <v>1.2832581316670351</v>
      </c>
      <c r="C8633">
        <v>1.13642906873557</v>
      </c>
      <c r="D8633">
        <v>1.198069547436571</v>
      </c>
      <c r="E8633">
        <v>1.215690230079804</v>
      </c>
      <c r="F8633">
        <v>1.070051984736536</v>
      </c>
      <c r="G8633">
        <v>0.98637612626645133</v>
      </c>
      <c r="H8633">
        <v>1.11758503408198</v>
      </c>
    </row>
    <row r="8634" spans="1:8" x14ac:dyDescent="0.5">
      <c r="A8634" s="6" t="s">
        <v>8631</v>
      </c>
      <c r="B8634">
        <v>1.2941943435530561</v>
      </c>
      <c r="C8634">
        <v>1.169169501544032</v>
      </c>
      <c r="D8634">
        <v>1.2074383494581591</v>
      </c>
      <c r="E8634">
        <v>1.227276269323782</v>
      </c>
      <c r="F8634">
        <v>1.1035229078288189</v>
      </c>
      <c r="G8634">
        <v>1.0065483090749101</v>
      </c>
      <c r="H8634">
        <v>1.124839283115024</v>
      </c>
    </row>
    <row r="8635" spans="1:8" x14ac:dyDescent="0.5">
      <c r="A8635" s="6" t="s">
        <v>8632</v>
      </c>
      <c r="B8635">
        <v>1.302425577940332</v>
      </c>
      <c r="C8635">
        <v>1.2167941463186951</v>
      </c>
      <c r="D8635">
        <v>1.2280766352336581</v>
      </c>
      <c r="E8635">
        <v>1.248220344369311</v>
      </c>
      <c r="F8635">
        <v>1.156709811700074</v>
      </c>
      <c r="G8635">
        <v>1.0663164390398749</v>
      </c>
      <c r="H8635">
        <v>1.1423674316643071</v>
      </c>
    </row>
    <row r="8636" spans="1:8" x14ac:dyDescent="0.5">
      <c r="A8636" s="6" t="s">
        <v>8633</v>
      </c>
      <c r="B8636">
        <v>1.276674294395697</v>
      </c>
      <c r="C8636">
        <v>1.216163976516351</v>
      </c>
      <c r="D8636">
        <v>1.2110016780181601</v>
      </c>
      <c r="E8636">
        <v>1.2358132875120751</v>
      </c>
      <c r="F8636">
        <v>1.18528222698292</v>
      </c>
      <c r="G8636">
        <v>1.0730996514828079</v>
      </c>
      <c r="H8636">
        <v>1.1332470700140731</v>
      </c>
    </row>
    <row r="8637" spans="1:8" x14ac:dyDescent="0.5">
      <c r="A8637" s="6" t="s">
        <v>8634</v>
      </c>
      <c r="B8637">
        <v>1.2323431447360691</v>
      </c>
      <c r="C8637">
        <v>1.1807735679139471</v>
      </c>
      <c r="D8637">
        <v>1.1642002383843539</v>
      </c>
      <c r="E8637">
        <v>1.195110617031949</v>
      </c>
      <c r="F8637">
        <v>1.1532378720387391</v>
      </c>
      <c r="G8637">
        <v>1.048850303637519</v>
      </c>
      <c r="H8637">
        <v>1.1024694677768401</v>
      </c>
    </row>
    <row r="8638" spans="1:8" x14ac:dyDescent="0.5">
      <c r="A8638" s="6" t="s">
        <v>8635</v>
      </c>
      <c r="B8638">
        <v>1.20038312946977</v>
      </c>
      <c r="C8638">
        <v>1.1562060084672381</v>
      </c>
      <c r="D8638">
        <v>1.1427081447896661</v>
      </c>
      <c r="E8638">
        <v>1.167130709961957</v>
      </c>
      <c r="F8638">
        <v>1.1256175083722939</v>
      </c>
      <c r="G8638">
        <v>1.0478225685453939</v>
      </c>
      <c r="H8638">
        <v>1.0762976305885561</v>
      </c>
    </row>
    <row r="8639" spans="1:8" x14ac:dyDescent="0.5">
      <c r="A8639" s="6" t="s">
        <v>8636</v>
      </c>
      <c r="B8639">
        <v>1.1607890452951879</v>
      </c>
      <c r="C8639">
        <v>1.128980014571523</v>
      </c>
      <c r="D8639">
        <v>1.107901985514496</v>
      </c>
      <c r="E8639">
        <v>1.1382244494412299</v>
      </c>
      <c r="F8639">
        <v>1.0976998172352861</v>
      </c>
      <c r="G8639">
        <v>1.009113089816027</v>
      </c>
      <c r="H8639">
        <v>1.043449665947821</v>
      </c>
    </row>
    <row r="8640" spans="1:8" x14ac:dyDescent="0.5">
      <c r="A8640" s="6" t="s">
        <v>8637</v>
      </c>
      <c r="B8640">
        <v>1.130906169022432</v>
      </c>
      <c r="C8640">
        <v>1.111105668039837</v>
      </c>
      <c r="D8640">
        <v>1.0752369412128699</v>
      </c>
      <c r="E8640">
        <v>1.105438218586883</v>
      </c>
      <c r="F8640">
        <v>1.075407803325569</v>
      </c>
      <c r="G8640">
        <v>0.99034151103895907</v>
      </c>
      <c r="H8640">
        <v>1.0207565678352759</v>
      </c>
    </row>
    <row r="8641" spans="1:8" x14ac:dyDescent="0.5">
      <c r="A8641" s="6" t="s">
        <v>8638</v>
      </c>
      <c r="B8641">
        <v>1.0793026365552281</v>
      </c>
      <c r="C8641">
        <v>1.0565500617238599</v>
      </c>
      <c r="D8641">
        <v>1.032085170255612</v>
      </c>
      <c r="E8641">
        <v>1.0567751683887729</v>
      </c>
      <c r="F8641">
        <v>1.02839444405122</v>
      </c>
      <c r="G8641">
        <v>0.93148102609797223</v>
      </c>
      <c r="H8641">
        <v>0.98022637646355626</v>
      </c>
    </row>
    <row r="8642" spans="1:8" x14ac:dyDescent="0.5">
      <c r="A8642" s="6" t="s">
        <v>8639</v>
      </c>
      <c r="B8642">
        <v>1.002115244144776</v>
      </c>
      <c r="C8642">
        <v>0.98674289613600119</v>
      </c>
      <c r="D8642">
        <v>0.95953608857438288</v>
      </c>
      <c r="E8642">
        <v>0.98865087077728853</v>
      </c>
      <c r="F8642">
        <v>0.97840448966294202</v>
      </c>
      <c r="G8642">
        <v>0.87632296084723604</v>
      </c>
      <c r="H8642">
        <v>0.91219658902776757</v>
      </c>
    </row>
    <row r="8643" spans="1:8" x14ac:dyDescent="0.5">
      <c r="A8643" s="6" t="s">
        <v>8640</v>
      </c>
      <c r="B8643">
        <v>0.94630375589461913</v>
      </c>
      <c r="C8643">
        <v>0.92323954323534996</v>
      </c>
      <c r="D8643">
        <v>0.90126430449886463</v>
      </c>
      <c r="E8643">
        <v>0.93262123402503438</v>
      </c>
      <c r="F8643">
        <v>0.92765325620790251</v>
      </c>
      <c r="G8643">
        <v>0.83723954094585229</v>
      </c>
      <c r="H8643">
        <v>0.8613554355958033</v>
      </c>
    </row>
    <row r="8644" spans="1:8" x14ac:dyDescent="0.5">
      <c r="A8644" s="6" t="s">
        <v>8641</v>
      </c>
      <c r="B8644">
        <v>0.90917086256256407</v>
      </c>
      <c r="C8644">
        <v>0.89460095394377614</v>
      </c>
      <c r="D8644">
        <v>0.86515644804991743</v>
      </c>
      <c r="E8644">
        <v>0.89525530191667724</v>
      </c>
      <c r="F8644">
        <v>0.88537117690675504</v>
      </c>
      <c r="G8644">
        <v>0.81199971809654625</v>
      </c>
      <c r="H8644">
        <v>0.83651649734415245</v>
      </c>
    </row>
    <row r="8645" spans="1:8" x14ac:dyDescent="0.5">
      <c r="A8645" s="6" t="s">
        <v>8642</v>
      </c>
      <c r="B8645">
        <v>0.89137251959450292</v>
      </c>
      <c r="C8645">
        <v>0.87095085647679893</v>
      </c>
      <c r="D8645">
        <v>0.84359929957574764</v>
      </c>
      <c r="E8645">
        <v>0.86949135990768833</v>
      </c>
      <c r="F8645">
        <v>0.85613015213426735</v>
      </c>
      <c r="G8645">
        <v>0.80885566361153705</v>
      </c>
      <c r="H8645">
        <v>0.81525612356049026</v>
      </c>
    </row>
    <row r="8646" spans="1:8" x14ac:dyDescent="0.5">
      <c r="A8646" s="6" t="s">
        <v>8643</v>
      </c>
      <c r="B8646">
        <v>0.88640636494496383</v>
      </c>
      <c r="C8646">
        <v>0.86154030062213827</v>
      </c>
      <c r="D8646">
        <v>0.83789155832941953</v>
      </c>
      <c r="E8646">
        <v>0.86671049379826781</v>
      </c>
      <c r="F8646">
        <v>0.84805371172575816</v>
      </c>
      <c r="G8646">
        <v>0.80351058334628966</v>
      </c>
      <c r="H8646">
        <v>0.81387507036960105</v>
      </c>
    </row>
    <row r="8647" spans="1:8" x14ac:dyDescent="0.5">
      <c r="A8647" s="6" t="s">
        <v>8644</v>
      </c>
      <c r="B8647">
        <v>0.89617827987782772</v>
      </c>
      <c r="C8647">
        <v>0.87521341443992229</v>
      </c>
      <c r="D8647">
        <v>0.84459640800503955</v>
      </c>
      <c r="E8647">
        <v>0.87302944020880824</v>
      </c>
      <c r="F8647">
        <v>0.84290526772786878</v>
      </c>
      <c r="G8647">
        <v>0.82098154379602695</v>
      </c>
      <c r="H8647">
        <v>0.81858011975176437</v>
      </c>
    </row>
    <row r="8648" spans="1:8" x14ac:dyDescent="0.5">
      <c r="A8648" s="6" t="s">
        <v>8645</v>
      </c>
      <c r="B8648">
        <v>0.93010680050318351</v>
      </c>
      <c r="C8648">
        <v>0.90890907108108432</v>
      </c>
      <c r="D8648">
        <v>0.88171006685334752</v>
      </c>
      <c r="E8648">
        <v>0.91361684318677994</v>
      </c>
      <c r="F8648">
        <v>0.84660118402185092</v>
      </c>
      <c r="G8648">
        <v>0.89382421187219774</v>
      </c>
      <c r="H8648">
        <v>0.85936244463453382</v>
      </c>
    </row>
    <row r="8649" spans="1:8" x14ac:dyDescent="0.5">
      <c r="A8649" s="6" t="s">
        <v>8646</v>
      </c>
      <c r="B8649">
        <v>1.0189921182838291</v>
      </c>
      <c r="C8649">
        <v>0.98444969432890905</v>
      </c>
      <c r="D8649">
        <v>0.95841096893062683</v>
      </c>
      <c r="E8649">
        <v>0.99190424335768212</v>
      </c>
      <c r="F8649">
        <v>0.84497629694160703</v>
      </c>
      <c r="G8649">
        <v>0.98022874784504133</v>
      </c>
      <c r="H8649">
        <v>0.94350875759314912</v>
      </c>
    </row>
    <row r="8650" spans="1:8" x14ac:dyDescent="0.5">
      <c r="A8650" s="6" t="s">
        <v>8647</v>
      </c>
      <c r="B8650">
        <v>1.1541099938383279</v>
      </c>
      <c r="C8650">
        <v>1.1143861157309469</v>
      </c>
      <c r="D8650">
        <v>1.0960419113800359</v>
      </c>
      <c r="E8650">
        <v>1.1186334884679909</v>
      </c>
      <c r="F8650">
        <v>0.82527299408523758</v>
      </c>
      <c r="G8650">
        <v>1.151317154283074</v>
      </c>
      <c r="H8650">
        <v>1.0697816566109351</v>
      </c>
    </row>
    <row r="8651" spans="1:8" x14ac:dyDescent="0.5">
      <c r="A8651" s="6" t="s">
        <v>8648</v>
      </c>
      <c r="B8651">
        <v>1.2538152216139551</v>
      </c>
      <c r="C8651">
        <v>1.185361179907426</v>
      </c>
      <c r="D8651">
        <v>1.1842272481263809</v>
      </c>
      <c r="E8651">
        <v>1.1908547482383001</v>
      </c>
      <c r="F8651">
        <v>0.82749193239600705</v>
      </c>
      <c r="G8651">
        <v>1.183526221957665</v>
      </c>
      <c r="H8651">
        <v>1.1332868378532619</v>
      </c>
    </row>
    <row r="8652" spans="1:8" x14ac:dyDescent="0.5">
      <c r="A8652" s="6" t="s">
        <v>8649</v>
      </c>
      <c r="B8652">
        <v>1.284979016241597</v>
      </c>
      <c r="C8652">
        <v>1.188632262659</v>
      </c>
      <c r="D8652">
        <v>1.205764310531771</v>
      </c>
      <c r="E8652">
        <v>1.194218873927813</v>
      </c>
      <c r="F8652">
        <v>0.85186795529736536</v>
      </c>
      <c r="G8652">
        <v>1.224035711418282</v>
      </c>
      <c r="H8652">
        <v>1.138514009205732</v>
      </c>
    </row>
    <row r="8653" spans="1:8" x14ac:dyDescent="0.5">
      <c r="A8653" s="6" t="s">
        <v>8650</v>
      </c>
      <c r="B8653">
        <v>1.3050040292059679</v>
      </c>
      <c r="C8653">
        <v>1.18445217658276</v>
      </c>
      <c r="D8653">
        <v>1.219056191598973</v>
      </c>
      <c r="E8653">
        <v>1.2029653599529191</v>
      </c>
      <c r="F8653">
        <v>0.87121537075495958</v>
      </c>
      <c r="G8653">
        <v>1.202422447792072</v>
      </c>
      <c r="H8653">
        <v>1.130041024692775</v>
      </c>
    </row>
    <row r="8654" spans="1:8" x14ac:dyDescent="0.5">
      <c r="A8654" s="6" t="s">
        <v>8651</v>
      </c>
      <c r="B8654">
        <v>1.2562981391833801</v>
      </c>
      <c r="C8654">
        <v>1.1355907555996609</v>
      </c>
      <c r="D8654">
        <v>1.180617751587393</v>
      </c>
      <c r="E8654">
        <v>1.1404449288952681</v>
      </c>
      <c r="F8654">
        <v>0.87601909600017602</v>
      </c>
      <c r="G8654">
        <v>1.1654180871954649</v>
      </c>
      <c r="H8654">
        <v>1.078946385102169</v>
      </c>
    </row>
    <row r="8655" spans="1:8" x14ac:dyDescent="0.5">
      <c r="A8655" s="6" t="s">
        <v>8652</v>
      </c>
      <c r="B8655">
        <v>1.263959046989594</v>
      </c>
      <c r="C8655">
        <v>1.138801419386485</v>
      </c>
      <c r="D8655">
        <v>1.1850519761146501</v>
      </c>
      <c r="E8655">
        <v>1.1116765078418691</v>
      </c>
      <c r="F8655">
        <v>0.8968054556731746</v>
      </c>
      <c r="G8655">
        <v>1.1681064427611709</v>
      </c>
      <c r="H8655">
        <v>1.077983300017044</v>
      </c>
    </row>
    <row r="8656" spans="1:8" x14ac:dyDescent="0.5">
      <c r="A8656" s="6" t="s">
        <v>8653</v>
      </c>
      <c r="B8656">
        <v>1.2636622215588911</v>
      </c>
      <c r="C8656">
        <v>1.1466299046491619</v>
      </c>
      <c r="D8656">
        <v>1.192973082223715</v>
      </c>
      <c r="E8656">
        <v>1.141339982554296</v>
      </c>
      <c r="F8656">
        <v>0.92183620272037148</v>
      </c>
      <c r="G8656">
        <v>1.177189326397462</v>
      </c>
      <c r="H8656">
        <v>1.0901917561186001</v>
      </c>
    </row>
    <row r="8657" spans="1:8" x14ac:dyDescent="0.5">
      <c r="A8657" s="6" t="s">
        <v>8654</v>
      </c>
      <c r="B8657">
        <v>1.2461402553373939</v>
      </c>
      <c r="C8657">
        <v>1.144433977375318</v>
      </c>
      <c r="D8657">
        <v>1.180180354955302</v>
      </c>
      <c r="E8657">
        <v>1.1624540997374671</v>
      </c>
      <c r="F8657">
        <v>0.94781326613326855</v>
      </c>
      <c r="G8657">
        <v>1.1788813096790181</v>
      </c>
      <c r="H8657">
        <v>1.0736881028550951</v>
      </c>
    </row>
    <row r="8658" spans="1:8" x14ac:dyDescent="0.5">
      <c r="A8658" s="6" t="s">
        <v>8655</v>
      </c>
      <c r="B8658">
        <v>1.257729227562411</v>
      </c>
      <c r="C8658">
        <v>1.1601178343399869</v>
      </c>
      <c r="D8658">
        <v>1.2017551911616811</v>
      </c>
      <c r="E8658">
        <v>1.179725264609905</v>
      </c>
      <c r="F8658">
        <v>0.98798869729527017</v>
      </c>
      <c r="G8658">
        <v>1.195141183236158</v>
      </c>
      <c r="H8658">
        <v>1.094323553451499</v>
      </c>
    </row>
    <row r="8659" spans="1:8" x14ac:dyDescent="0.5">
      <c r="A8659" s="6" t="s">
        <v>8656</v>
      </c>
      <c r="B8659">
        <v>1.278189094575422</v>
      </c>
      <c r="C8659">
        <v>1.203736097562067</v>
      </c>
      <c r="D8659">
        <v>1.223452942117311</v>
      </c>
      <c r="E8659">
        <v>1.2160616141467979</v>
      </c>
      <c r="F8659">
        <v>1.0536295471365611</v>
      </c>
      <c r="G8659">
        <v>1.219432348158749</v>
      </c>
      <c r="H8659">
        <v>1.1345223461633089</v>
      </c>
    </row>
    <row r="8660" spans="1:8" x14ac:dyDescent="0.5">
      <c r="A8660" s="6" t="s">
        <v>8657</v>
      </c>
      <c r="B8660">
        <v>1.2602920228042529</v>
      </c>
      <c r="C8660">
        <v>1.196628712643683</v>
      </c>
      <c r="D8660">
        <v>1.204134341039871</v>
      </c>
      <c r="E8660">
        <v>1.2122659124831601</v>
      </c>
      <c r="F8660">
        <v>1.096119001028852</v>
      </c>
      <c r="G8660">
        <v>1.186753910597276</v>
      </c>
      <c r="H8660">
        <v>1.1312197218039799</v>
      </c>
    </row>
    <row r="8661" spans="1:8" x14ac:dyDescent="0.5">
      <c r="A8661" s="6" t="s">
        <v>8658</v>
      </c>
      <c r="B8661">
        <v>1.2170008804395009</v>
      </c>
      <c r="C8661">
        <v>1.1677215610537941</v>
      </c>
      <c r="D8661">
        <v>1.165215634129998</v>
      </c>
      <c r="E8661">
        <v>1.1752689567655119</v>
      </c>
      <c r="F8661">
        <v>1.080247147496193</v>
      </c>
      <c r="G8661">
        <v>1.1455343349971081</v>
      </c>
      <c r="H8661">
        <v>1.099701950804695</v>
      </c>
    </row>
    <row r="8662" spans="1:8" x14ac:dyDescent="0.5">
      <c r="A8662" s="6" t="s">
        <v>8659</v>
      </c>
      <c r="B8662">
        <v>1.189078841269249</v>
      </c>
      <c r="C8662">
        <v>1.145732078832975</v>
      </c>
      <c r="D8662">
        <v>1.138399533140303</v>
      </c>
      <c r="E8662">
        <v>1.145173003200354</v>
      </c>
      <c r="F8662">
        <v>1.0578476730996531</v>
      </c>
      <c r="G8662">
        <v>1.133646758541595</v>
      </c>
      <c r="H8662">
        <v>1.0770640407138821</v>
      </c>
    </row>
    <row r="8663" spans="1:8" x14ac:dyDescent="0.5">
      <c r="A8663" s="6" t="s">
        <v>8660</v>
      </c>
      <c r="B8663">
        <v>1.165061222726764</v>
      </c>
      <c r="C8663">
        <v>1.115747052911944</v>
      </c>
      <c r="D8663">
        <v>1.1061853761139779</v>
      </c>
      <c r="E8663">
        <v>1.119197787597338</v>
      </c>
      <c r="F8663">
        <v>1.035042203324527</v>
      </c>
      <c r="G8663">
        <v>1.0977084653579721</v>
      </c>
      <c r="H8663">
        <v>1.0356172953341829</v>
      </c>
    </row>
    <row r="8664" spans="1:8" x14ac:dyDescent="0.5">
      <c r="A8664" s="6" t="s">
        <v>8661</v>
      </c>
      <c r="B8664">
        <v>1.1353451310340159</v>
      </c>
      <c r="C8664">
        <v>1.1023479390993021</v>
      </c>
      <c r="D8664">
        <v>1.0772974121192209</v>
      </c>
      <c r="E8664">
        <v>1.0916316998888671</v>
      </c>
      <c r="F8664">
        <v>1.013148336555594</v>
      </c>
      <c r="G8664">
        <v>1.0534700184465089</v>
      </c>
      <c r="H8664">
        <v>1.021871419980164</v>
      </c>
    </row>
    <row r="8665" spans="1:8" x14ac:dyDescent="0.5">
      <c r="A8665" s="6" t="s">
        <v>8662</v>
      </c>
      <c r="B8665">
        <v>1.075418025590221</v>
      </c>
      <c r="C8665">
        <v>1.0537052347685989</v>
      </c>
      <c r="D8665">
        <v>1.02513239253699</v>
      </c>
      <c r="E8665">
        <v>1.046524787564016</v>
      </c>
      <c r="F8665">
        <v>0.98285323307528338</v>
      </c>
      <c r="G8665">
        <v>1.000199350896255</v>
      </c>
      <c r="H8665">
        <v>0.97253576331750391</v>
      </c>
    </row>
    <row r="8666" spans="1:8" x14ac:dyDescent="0.5">
      <c r="A8666" s="6" t="s">
        <v>8663</v>
      </c>
      <c r="B8666">
        <v>1.004147332131077</v>
      </c>
      <c r="C8666">
        <v>0.98048983537918388</v>
      </c>
      <c r="D8666">
        <v>0.93704568738211758</v>
      </c>
      <c r="E8666">
        <v>0.98129662356410663</v>
      </c>
      <c r="F8666">
        <v>0.9445963942004878</v>
      </c>
      <c r="G8666">
        <v>0.92923174984392576</v>
      </c>
      <c r="H8666">
        <v>0.91174047625992438</v>
      </c>
    </row>
    <row r="8667" spans="1:8" x14ac:dyDescent="0.5">
      <c r="A8667" s="6" t="s">
        <v>8664</v>
      </c>
      <c r="B8667">
        <v>0.94468799033695861</v>
      </c>
      <c r="C8667">
        <v>0.9249711507650894</v>
      </c>
      <c r="D8667">
        <v>0.8991540681086706</v>
      </c>
      <c r="E8667">
        <v>0.92777217398661627</v>
      </c>
      <c r="F8667">
        <v>0.89375490601072916</v>
      </c>
      <c r="G8667">
        <v>0.8944943573417623</v>
      </c>
      <c r="H8667">
        <v>0.86331136401306641</v>
      </c>
    </row>
    <row r="8668" spans="1:8" x14ac:dyDescent="0.5">
      <c r="A8668" s="6" t="s">
        <v>8665</v>
      </c>
      <c r="B8668">
        <v>0.89959097355419182</v>
      </c>
      <c r="C8668">
        <v>0.89487223509550429</v>
      </c>
      <c r="D8668">
        <v>0.85965196582796088</v>
      </c>
      <c r="E8668">
        <v>0.88745051827862487</v>
      </c>
      <c r="F8668">
        <v>0.86389145560950964</v>
      </c>
      <c r="G8668">
        <v>0.87711346444313443</v>
      </c>
      <c r="H8668">
        <v>0.83202760104710571</v>
      </c>
    </row>
    <row r="8669" spans="1:8" x14ac:dyDescent="0.5">
      <c r="A8669" s="6" t="s">
        <v>8666</v>
      </c>
      <c r="B8669">
        <v>0.88144340540232158</v>
      </c>
      <c r="C8669">
        <v>0.87056477929204534</v>
      </c>
      <c r="D8669">
        <v>0.83360003482812273</v>
      </c>
      <c r="E8669">
        <v>0.86704606368051929</v>
      </c>
      <c r="F8669">
        <v>0.84083574779063086</v>
      </c>
      <c r="G8669">
        <v>0.85296571065103099</v>
      </c>
      <c r="H8669">
        <v>0.81299070937429918</v>
      </c>
    </row>
    <row r="8670" spans="1:8" x14ac:dyDescent="0.5">
      <c r="A8670" s="6" t="s">
        <v>8667</v>
      </c>
      <c r="B8670">
        <v>0.87867260870150421</v>
      </c>
      <c r="C8670">
        <v>0.86870417727256422</v>
      </c>
      <c r="D8670">
        <v>0.82714101465100531</v>
      </c>
      <c r="E8670">
        <v>0.85339574298150633</v>
      </c>
      <c r="F8670">
        <v>0.83542619895818615</v>
      </c>
      <c r="G8670">
        <v>0.85941867540656269</v>
      </c>
      <c r="H8670">
        <v>0.80351216664184411</v>
      </c>
    </row>
    <row r="8671" spans="1:8" x14ac:dyDescent="0.5">
      <c r="A8671" s="6" t="s">
        <v>8668</v>
      </c>
      <c r="B8671">
        <v>0.88801062811779652</v>
      </c>
      <c r="C8671">
        <v>0.87425335709004237</v>
      </c>
      <c r="D8671">
        <v>0.83281398001705753</v>
      </c>
      <c r="E8671">
        <v>0.85702591690053564</v>
      </c>
      <c r="F8671">
        <v>0.84242682707726746</v>
      </c>
      <c r="G8671">
        <v>0.87199194470653385</v>
      </c>
      <c r="H8671">
        <v>0.81770793258478569</v>
      </c>
    </row>
    <row r="8672" spans="1:8" x14ac:dyDescent="0.5">
      <c r="A8672" s="6" t="s">
        <v>8669</v>
      </c>
      <c r="B8672">
        <v>0.92540136657641514</v>
      </c>
      <c r="C8672">
        <v>0.91339246036036958</v>
      </c>
      <c r="D8672">
        <v>0.87408935239976993</v>
      </c>
      <c r="E8672">
        <v>0.87322837446187396</v>
      </c>
      <c r="F8672">
        <v>0.87170860231526393</v>
      </c>
      <c r="G8672">
        <v>0.93336091816919486</v>
      </c>
      <c r="H8672">
        <v>0.84879069211865421</v>
      </c>
    </row>
    <row r="8673" spans="1:8" x14ac:dyDescent="0.5">
      <c r="A8673" s="6" t="s">
        <v>8670</v>
      </c>
      <c r="B8673">
        <v>1.011840191006258</v>
      </c>
      <c r="C8673">
        <v>0.98891616629806434</v>
      </c>
      <c r="D8673">
        <v>0.95080044740747516</v>
      </c>
      <c r="E8673">
        <v>0.91365085161430859</v>
      </c>
      <c r="F8673">
        <v>0.94300169265025036</v>
      </c>
      <c r="G8673">
        <v>0.99763376598057329</v>
      </c>
      <c r="H8673">
        <v>0.92279377131836693</v>
      </c>
    </row>
    <row r="8674" spans="1:8" x14ac:dyDescent="0.5">
      <c r="A8674" s="6" t="s">
        <v>8671</v>
      </c>
      <c r="B8674">
        <v>1.1448601593723851</v>
      </c>
      <c r="C8674">
        <v>1.11509996579947</v>
      </c>
      <c r="D8674">
        <v>1.0827686174212581</v>
      </c>
      <c r="E8674">
        <v>1.005290020624857</v>
      </c>
      <c r="F8674">
        <v>1.0798037220603991</v>
      </c>
      <c r="G8674">
        <v>1.142416014098129</v>
      </c>
      <c r="H8674">
        <v>1.046399519815296</v>
      </c>
    </row>
    <row r="8675" spans="1:8" x14ac:dyDescent="0.5">
      <c r="A8675" s="6" t="s">
        <v>8672</v>
      </c>
      <c r="B8675">
        <v>1.247171316332959</v>
      </c>
      <c r="C8675">
        <v>1.1877253739981</v>
      </c>
      <c r="D8675">
        <v>1.1638731652345169</v>
      </c>
      <c r="E8675">
        <v>1.0812464891921381</v>
      </c>
      <c r="F8675">
        <v>1.162007070360894</v>
      </c>
      <c r="G8675">
        <v>1.1682672776738661</v>
      </c>
      <c r="H8675">
        <v>1.1148594491851711</v>
      </c>
    </row>
    <row r="8676" spans="1:8" x14ac:dyDescent="0.5">
      <c r="A8676" s="6" t="s">
        <v>8673</v>
      </c>
      <c r="B8676">
        <v>1.278916300905111</v>
      </c>
      <c r="C8676">
        <v>1.1973513234620941</v>
      </c>
      <c r="D8676">
        <v>1.1766751860571421</v>
      </c>
      <c r="E8676">
        <v>1.1260858484897951</v>
      </c>
      <c r="F8676">
        <v>1.189595437365532</v>
      </c>
      <c r="G8676">
        <v>1.2079634785926201</v>
      </c>
      <c r="H8676">
        <v>1.100814638713437</v>
      </c>
    </row>
    <row r="8677" spans="1:8" x14ac:dyDescent="0.5">
      <c r="A8677" s="6" t="s">
        <v>8674</v>
      </c>
      <c r="B8677">
        <v>1.298206758793931</v>
      </c>
      <c r="C8677">
        <v>1.1991512044220021</v>
      </c>
      <c r="D8677">
        <v>1.1805928688454721</v>
      </c>
      <c r="E8677">
        <v>1.1459615171837609</v>
      </c>
      <c r="F8677">
        <v>1.2072829505280751</v>
      </c>
      <c r="G8677">
        <v>1.195642988163768</v>
      </c>
      <c r="H8677">
        <v>1.127370627817698</v>
      </c>
    </row>
    <row r="8678" spans="1:8" x14ac:dyDescent="0.5">
      <c r="A8678" s="6" t="s">
        <v>8675</v>
      </c>
      <c r="B8678">
        <v>1.2597603570166429</v>
      </c>
      <c r="C8678">
        <v>1.137457399515617</v>
      </c>
      <c r="D8678">
        <v>1.115320340319917</v>
      </c>
      <c r="E8678">
        <v>1.1228749112039289</v>
      </c>
      <c r="F8678">
        <v>1.1708010208176549</v>
      </c>
      <c r="G8678">
        <v>1.1613926573888851</v>
      </c>
      <c r="H8678">
        <v>1.0788922791985101</v>
      </c>
    </row>
    <row r="8679" spans="1:8" x14ac:dyDescent="0.5">
      <c r="A8679" s="6" t="s">
        <v>8676</v>
      </c>
      <c r="B8679">
        <v>1.270231041827814</v>
      </c>
      <c r="C8679">
        <v>1.1510501561102839</v>
      </c>
      <c r="D8679">
        <v>1.0732601122944241</v>
      </c>
      <c r="E8679">
        <v>1.1255317819846611</v>
      </c>
      <c r="F8679">
        <v>1.190004149441819</v>
      </c>
      <c r="G8679">
        <v>1.1809702871367449</v>
      </c>
      <c r="H8679">
        <v>1.0826245044328899</v>
      </c>
    </row>
    <row r="8680" spans="1:8" x14ac:dyDescent="0.5">
      <c r="A8680" s="6" t="s">
        <v>8677</v>
      </c>
      <c r="B8680">
        <v>1.275712247709101</v>
      </c>
      <c r="C8680">
        <v>1.1574448993394399</v>
      </c>
      <c r="D8680">
        <v>1.1089608511104849</v>
      </c>
      <c r="E8680">
        <v>1.127897925853953</v>
      </c>
      <c r="F8680">
        <v>1.2127398906426301</v>
      </c>
      <c r="G8680">
        <v>1.171097436020931</v>
      </c>
      <c r="H8680">
        <v>1.093333685944063</v>
      </c>
    </row>
    <row r="8681" spans="1:8" x14ac:dyDescent="0.5">
      <c r="A8681" s="6" t="s">
        <v>8678</v>
      </c>
      <c r="B8681">
        <v>1.2692491854784591</v>
      </c>
      <c r="C8681">
        <v>1.1543822620162549</v>
      </c>
      <c r="D8681">
        <v>1.1069270616984841</v>
      </c>
      <c r="E8681">
        <v>1.117685465930689</v>
      </c>
      <c r="F8681">
        <v>1.2140448111048061</v>
      </c>
      <c r="G8681">
        <v>1.182720170986872</v>
      </c>
      <c r="H8681">
        <v>1.087183197345656</v>
      </c>
    </row>
    <row r="8682" spans="1:8" x14ac:dyDescent="0.5">
      <c r="A8682" s="6" t="s">
        <v>8679</v>
      </c>
      <c r="B8682">
        <v>1.288613450336592</v>
      </c>
      <c r="C8682">
        <v>1.172163261247402</v>
      </c>
      <c r="D8682">
        <v>1.132185143293402</v>
      </c>
      <c r="E8682">
        <v>1.115477927736684</v>
      </c>
      <c r="F8682">
        <v>1.227108202925671</v>
      </c>
      <c r="G8682">
        <v>1.185987800296469</v>
      </c>
      <c r="H8682">
        <v>1.1030002466917319</v>
      </c>
    </row>
    <row r="8683" spans="1:8" x14ac:dyDescent="0.5">
      <c r="A8683" s="6" t="s">
        <v>8680</v>
      </c>
      <c r="B8683">
        <v>1.29633985783419</v>
      </c>
      <c r="C8683">
        <v>1.206824715040095</v>
      </c>
      <c r="D8683">
        <v>1.1768535623395919</v>
      </c>
      <c r="E8683">
        <v>1.133267043969977</v>
      </c>
      <c r="F8683">
        <v>1.260306852537296</v>
      </c>
      <c r="G8683">
        <v>1.1951545861455499</v>
      </c>
      <c r="H8683">
        <v>1.1320929910890321</v>
      </c>
    </row>
    <row r="8684" spans="1:8" x14ac:dyDescent="0.5">
      <c r="A8684" s="6" t="s">
        <v>8681</v>
      </c>
      <c r="B8684">
        <v>1.2690737741098299</v>
      </c>
      <c r="C8684">
        <v>1.200287080959304</v>
      </c>
      <c r="D8684">
        <v>1.1778983377082271</v>
      </c>
      <c r="E8684">
        <v>1.165553381035608</v>
      </c>
      <c r="F8684">
        <v>1.2495943097933291</v>
      </c>
      <c r="G8684">
        <v>1.157570683746864</v>
      </c>
      <c r="H8684">
        <v>1.123337303229458</v>
      </c>
    </row>
    <row r="8685" spans="1:8" x14ac:dyDescent="0.5">
      <c r="A8685" s="6" t="s">
        <v>8682</v>
      </c>
      <c r="B8685">
        <v>1.224787036436066</v>
      </c>
      <c r="C8685">
        <v>1.16166123679453</v>
      </c>
      <c r="D8685">
        <v>1.1413554829637591</v>
      </c>
      <c r="E8685">
        <v>1.135820986589517</v>
      </c>
      <c r="F8685">
        <v>1.206348708374378</v>
      </c>
      <c r="G8685">
        <v>1.1387637212890021</v>
      </c>
      <c r="H8685">
        <v>1.094872728373635</v>
      </c>
    </row>
    <row r="8686" spans="1:8" x14ac:dyDescent="0.5">
      <c r="A8686" s="6" t="s">
        <v>8683</v>
      </c>
      <c r="B8686">
        <v>1.193936042773611</v>
      </c>
      <c r="C8686">
        <v>1.1359511547243959</v>
      </c>
      <c r="D8686">
        <v>1.105310582849794</v>
      </c>
      <c r="E8686">
        <v>1.10666763829002</v>
      </c>
      <c r="F8686">
        <v>1.167376472438431</v>
      </c>
      <c r="G8686">
        <v>1.1189842437257089</v>
      </c>
      <c r="H8686">
        <v>1.066065933677171</v>
      </c>
    </row>
    <row r="8687" spans="1:8" x14ac:dyDescent="0.5">
      <c r="A8687" s="6" t="s">
        <v>8684</v>
      </c>
      <c r="B8687">
        <v>1.163523737288072</v>
      </c>
      <c r="C8687">
        <v>1.1136015754736659</v>
      </c>
      <c r="D8687">
        <v>1.0814369410403459</v>
      </c>
      <c r="E8687">
        <v>1.0812374604060679</v>
      </c>
      <c r="F8687">
        <v>1.1433101530749381</v>
      </c>
      <c r="G8687">
        <v>1.068026382220016</v>
      </c>
      <c r="H8687">
        <v>1.041827841485651</v>
      </c>
    </row>
    <row r="8688" spans="1:8" x14ac:dyDescent="0.5">
      <c r="A8688" s="6" t="s">
        <v>8685</v>
      </c>
      <c r="B8688">
        <v>1.1387769953517599</v>
      </c>
      <c r="C8688">
        <v>1.0938282608798819</v>
      </c>
      <c r="D8688">
        <v>1.0558116141580309</v>
      </c>
      <c r="E8688">
        <v>1.0540713479204791</v>
      </c>
      <c r="F8688">
        <v>1.1189099817495749</v>
      </c>
      <c r="G8688">
        <v>1.050287363582453</v>
      </c>
      <c r="H8688">
        <v>1.013032950087992</v>
      </c>
    </row>
    <row r="8689" spans="1:8" x14ac:dyDescent="0.5">
      <c r="A8689" s="6" t="s">
        <v>8686</v>
      </c>
      <c r="B8689">
        <v>1.0920463204127111</v>
      </c>
      <c r="C8689">
        <v>1.0516032589849409</v>
      </c>
      <c r="D8689">
        <v>1.012015889831525</v>
      </c>
      <c r="E8689">
        <v>1.0120995310785099</v>
      </c>
      <c r="F8689">
        <v>1.0758137987041549</v>
      </c>
      <c r="G8689">
        <v>0.97691152777069656</v>
      </c>
      <c r="H8689">
        <v>0.9647999717418968</v>
      </c>
    </row>
    <row r="8690" spans="1:8" x14ac:dyDescent="0.5">
      <c r="A8690" s="6" t="s">
        <v>8687</v>
      </c>
      <c r="B8690">
        <v>1.012391027435249</v>
      </c>
      <c r="C8690">
        <v>0.97857787723966516</v>
      </c>
      <c r="D8690">
        <v>0.95197503274300288</v>
      </c>
      <c r="E8690">
        <v>0.94832861315022587</v>
      </c>
      <c r="F8690">
        <v>1.0222556128138209</v>
      </c>
      <c r="G8690">
        <v>0.90438248777428198</v>
      </c>
      <c r="H8690">
        <v>0.90098557526015988</v>
      </c>
    </row>
    <row r="8691" spans="1:8" x14ac:dyDescent="0.5">
      <c r="A8691" s="6" t="s">
        <v>8688</v>
      </c>
      <c r="B8691">
        <v>0.94323996789137465</v>
      </c>
      <c r="C8691">
        <v>0.9118409013455856</v>
      </c>
      <c r="D8691">
        <v>0.89210655609550371</v>
      </c>
      <c r="E8691">
        <v>0.89081043053463904</v>
      </c>
      <c r="F8691">
        <v>0.97055081846588009</v>
      </c>
      <c r="G8691">
        <v>0.87493361525973468</v>
      </c>
      <c r="H8691">
        <v>0.85551497382536146</v>
      </c>
    </row>
    <row r="8692" spans="1:8" x14ac:dyDescent="0.5">
      <c r="A8692" s="6" t="s">
        <v>8689</v>
      </c>
      <c r="B8692">
        <v>0.90675536174865978</v>
      </c>
      <c r="C8692">
        <v>0.88212776076593014</v>
      </c>
      <c r="D8692">
        <v>0.84676030717600415</v>
      </c>
      <c r="E8692">
        <v>0.84744125856863983</v>
      </c>
      <c r="F8692">
        <v>0.93101411311881366</v>
      </c>
      <c r="G8692">
        <v>0.88447889927002521</v>
      </c>
      <c r="H8692">
        <v>0.82530304881088024</v>
      </c>
    </row>
    <row r="8693" spans="1:8" x14ac:dyDescent="0.5">
      <c r="A8693" s="6" t="s">
        <v>8690</v>
      </c>
      <c r="B8693">
        <v>0.88618110990874666</v>
      </c>
      <c r="C8693">
        <v>0.85893292019834544</v>
      </c>
      <c r="D8693">
        <v>0.81991692510781655</v>
      </c>
      <c r="E8693">
        <v>0.82055202885584966</v>
      </c>
      <c r="F8693">
        <v>0.90074134693070751</v>
      </c>
      <c r="G8693">
        <v>0.85229931799609604</v>
      </c>
      <c r="H8693">
        <v>0.80577244076718757</v>
      </c>
    </row>
    <row r="8694" spans="1:8" x14ac:dyDescent="0.5">
      <c r="A8694" s="6" t="s">
        <v>8691</v>
      </c>
      <c r="B8694">
        <v>0.87594047279413711</v>
      </c>
      <c r="C8694">
        <v>0.84991780646797455</v>
      </c>
      <c r="D8694">
        <v>0.8099944071304559</v>
      </c>
      <c r="E8694">
        <v>0.80894733012066045</v>
      </c>
      <c r="F8694">
        <v>0.89450773312908849</v>
      </c>
      <c r="G8694">
        <v>0.8545140147439132</v>
      </c>
      <c r="H8694">
        <v>0.79977967087794655</v>
      </c>
    </row>
    <row r="8695" spans="1:8" x14ac:dyDescent="0.5">
      <c r="A8695" s="6" t="s">
        <v>8692</v>
      </c>
      <c r="B8695">
        <v>0.88771635877261046</v>
      </c>
      <c r="C8695">
        <v>0.86301542964651345</v>
      </c>
      <c r="D8695">
        <v>0.81202280028517293</v>
      </c>
      <c r="E8695">
        <v>0.80936596483475187</v>
      </c>
      <c r="F8695">
        <v>0.90377861495995027</v>
      </c>
      <c r="G8695">
        <v>0.85883270020797531</v>
      </c>
      <c r="H8695">
        <v>0.80728280706782118</v>
      </c>
    </row>
    <row r="8696" spans="1:8" x14ac:dyDescent="0.5">
      <c r="A8696" s="6" t="s">
        <v>8693</v>
      </c>
      <c r="B8696">
        <v>0.92379997899978961</v>
      </c>
      <c r="C8696">
        <v>0.89540241151118682</v>
      </c>
      <c r="D8696">
        <v>0.8306791606770132</v>
      </c>
      <c r="E8696">
        <v>0.81854131819816156</v>
      </c>
      <c r="F8696">
        <v>0.92784312319164253</v>
      </c>
      <c r="G8696">
        <v>0.92765985663051498</v>
      </c>
      <c r="H8696">
        <v>0.83958457261112085</v>
      </c>
    </row>
    <row r="8697" spans="1:8" x14ac:dyDescent="0.5">
      <c r="A8697" s="6" t="s">
        <v>8694</v>
      </c>
      <c r="B8697">
        <v>0.99453932618201324</v>
      </c>
      <c r="C8697">
        <v>0.97108109209346583</v>
      </c>
      <c r="D8697">
        <v>0.87275977456335696</v>
      </c>
      <c r="E8697">
        <v>0.83034675694363025</v>
      </c>
      <c r="F8697">
        <v>0.99129220169916932</v>
      </c>
      <c r="G8697">
        <v>1.0089755759656731</v>
      </c>
      <c r="H8697">
        <v>0.92094605470842106</v>
      </c>
    </row>
    <row r="8698" spans="1:8" x14ac:dyDescent="0.5">
      <c r="A8698" s="6" t="s">
        <v>8695</v>
      </c>
      <c r="B8698">
        <v>1.106581820217863</v>
      </c>
      <c r="C8698">
        <v>1.0892116477833229</v>
      </c>
      <c r="D8698">
        <v>0.95075218088398861</v>
      </c>
      <c r="E8698">
        <v>0.83890092982545506</v>
      </c>
      <c r="F8698">
        <v>1.101194697899426</v>
      </c>
      <c r="G8698">
        <v>1.143304358932584</v>
      </c>
      <c r="H8698">
        <v>1.049792501033735</v>
      </c>
    </row>
    <row r="8699" spans="1:8" x14ac:dyDescent="0.5">
      <c r="A8699" s="6" t="s">
        <v>8696</v>
      </c>
      <c r="B8699">
        <v>1.198222598186222</v>
      </c>
      <c r="C8699">
        <v>1.158127331546293</v>
      </c>
      <c r="D8699">
        <v>1.030131725118731</v>
      </c>
      <c r="E8699">
        <v>0.89341794395152441</v>
      </c>
      <c r="F8699">
        <v>1.164878619830402</v>
      </c>
      <c r="G8699">
        <v>1.157750818849083</v>
      </c>
      <c r="H8699">
        <v>1.107519171765309</v>
      </c>
    </row>
    <row r="8700" spans="1:8" x14ac:dyDescent="0.5">
      <c r="A8700" s="6" t="s">
        <v>8697</v>
      </c>
      <c r="B8700">
        <v>1.230541104446331</v>
      </c>
      <c r="C8700">
        <v>1.170406277752468</v>
      </c>
      <c r="D8700">
        <v>1.067692673737485</v>
      </c>
      <c r="E8700">
        <v>0.94923389943346592</v>
      </c>
      <c r="F8700">
        <v>1.160728713165124</v>
      </c>
      <c r="G8700">
        <v>1.215801500004648</v>
      </c>
      <c r="H8700">
        <v>1.1182072519740549</v>
      </c>
    </row>
    <row r="8701" spans="1:8" x14ac:dyDescent="0.5">
      <c r="A8701" s="6" t="s">
        <v>8698</v>
      </c>
      <c r="B8701">
        <v>1.27341943900003</v>
      </c>
      <c r="C8701">
        <v>1.1773097486648201</v>
      </c>
      <c r="D8701">
        <v>1.091175686477972</v>
      </c>
      <c r="E8701">
        <v>0.99309002392814938</v>
      </c>
      <c r="F8701">
        <v>1.145983685467604</v>
      </c>
      <c r="G8701">
        <v>1.195340082411525</v>
      </c>
      <c r="H8701">
        <v>1.113215711832019</v>
      </c>
    </row>
    <row r="8702" spans="1:8" x14ac:dyDescent="0.5">
      <c r="A8702" s="6" t="s">
        <v>8699</v>
      </c>
      <c r="B8702">
        <v>1.243399173130717</v>
      </c>
      <c r="C8702">
        <v>1.1135967419564861</v>
      </c>
      <c r="D8702">
        <v>1.07141968876844</v>
      </c>
      <c r="E8702">
        <v>1.0042787965850679</v>
      </c>
      <c r="F8702">
        <v>1.0998580826307429</v>
      </c>
      <c r="G8702">
        <v>1.1543263754996069</v>
      </c>
      <c r="H8702">
        <v>1.0547199256799351</v>
      </c>
    </row>
    <row r="8703" spans="1:8" x14ac:dyDescent="0.5">
      <c r="A8703" s="6" t="s">
        <v>8700</v>
      </c>
      <c r="B8703">
        <v>1.256686664182018</v>
      </c>
      <c r="C8703">
        <v>1.0793742319427031</v>
      </c>
      <c r="D8703">
        <v>1.0705556880188249</v>
      </c>
      <c r="E8703">
        <v>1.0105149791233039</v>
      </c>
      <c r="F8703">
        <v>1.1065773816101649</v>
      </c>
      <c r="G8703">
        <v>1.1648133479237299</v>
      </c>
      <c r="H8703">
        <v>1.0532379649787229</v>
      </c>
    </row>
    <row r="8704" spans="1:8" x14ac:dyDescent="0.5">
      <c r="A8704" s="6" t="s">
        <v>8701</v>
      </c>
      <c r="B8704">
        <v>1.262040385298127</v>
      </c>
      <c r="C8704">
        <v>1.1334229231444259</v>
      </c>
      <c r="D8704">
        <v>1.0688828482607231</v>
      </c>
      <c r="E8704">
        <v>1.013723508732886</v>
      </c>
      <c r="F8704">
        <v>1.126499831414381</v>
      </c>
      <c r="G8704">
        <v>1.177545575729082</v>
      </c>
      <c r="H8704">
        <v>1.067615526757957</v>
      </c>
    </row>
    <row r="8705" spans="1:8" x14ac:dyDescent="0.5">
      <c r="A8705" s="6" t="s">
        <v>8702</v>
      </c>
      <c r="B8705">
        <v>1.182881292421722</v>
      </c>
      <c r="C8705">
        <v>1.1359124865869561</v>
      </c>
      <c r="D8705">
        <v>1.064836254881715</v>
      </c>
      <c r="E8705">
        <v>1.0138146994721879</v>
      </c>
      <c r="F8705">
        <v>1.1393069480854909</v>
      </c>
      <c r="G8705">
        <v>1.1668205676341701</v>
      </c>
      <c r="H8705">
        <v>1.053122719403929</v>
      </c>
    </row>
    <row r="8706" spans="1:8" x14ac:dyDescent="0.5">
      <c r="A8706" s="6" t="s">
        <v>8703</v>
      </c>
      <c r="B8706">
        <v>1.1335108201646209</v>
      </c>
      <c r="C8706">
        <v>1.150629338020799</v>
      </c>
      <c r="D8706">
        <v>1.077163105271258</v>
      </c>
      <c r="E8706">
        <v>1.030143259078965</v>
      </c>
      <c r="F8706">
        <v>1.171826725127272</v>
      </c>
      <c r="G8706">
        <v>1.202202640078055</v>
      </c>
      <c r="H8706">
        <v>1.069958853445417</v>
      </c>
    </row>
    <row r="8707" spans="1:8" x14ac:dyDescent="0.5">
      <c r="A8707" s="6" t="s">
        <v>8704</v>
      </c>
      <c r="B8707">
        <v>1.1447952987023819</v>
      </c>
      <c r="C8707">
        <v>1.1837223154885781</v>
      </c>
      <c r="D8707">
        <v>1.109624290964371</v>
      </c>
      <c r="E8707">
        <v>1.0754418826280261</v>
      </c>
      <c r="F8707">
        <v>1.2297337403256261</v>
      </c>
      <c r="G8707">
        <v>1.211744975448279</v>
      </c>
      <c r="H8707">
        <v>1.1134299712105069</v>
      </c>
    </row>
    <row r="8708" spans="1:8" x14ac:dyDescent="0.5">
      <c r="A8708" s="6" t="s">
        <v>8705</v>
      </c>
      <c r="B8708">
        <v>1.1439482758640671</v>
      </c>
      <c r="C8708">
        <v>1.1719218874832249</v>
      </c>
      <c r="D8708">
        <v>1.1267040448530099</v>
      </c>
      <c r="E8708">
        <v>1.104955178532163</v>
      </c>
      <c r="F8708">
        <v>1.23348580170542</v>
      </c>
      <c r="G8708">
        <v>1.1764218758057161</v>
      </c>
      <c r="H8708">
        <v>1.117183297747314</v>
      </c>
    </row>
    <row r="8709" spans="1:8" x14ac:dyDescent="0.5">
      <c r="A8709" s="6" t="s">
        <v>8706</v>
      </c>
      <c r="B8709">
        <v>1.1232839220096671</v>
      </c>
      <c r="C8709">
        <v>1.1328392759449391</v>
      </c>
      <c r="D8709">
        <v>1.097781005185906</v>
      </c>
      <c r="E8709">
        <v>1.0945597352112211</v>
      </c>
      <c r="F8709">
        <v>1.197435223218791</v>
      </c>
      <c r="G8709">
        <v>1.1400388740884899</v>
      </c>
      <c r="H8709">
        <v>1.0847073111942329</v>
      </c>
    </row>
    <row r="8710" spans="1:8" x14ac:dyDescent="0.5">
      <c r="A8710" s="6" t="s">
        <v>8707</v>
      </c>
      <c r="B8710">
        <v>1.116143497116924</v>
      </c>
      <c r="C8710">
        <v>1.096348033804788</v>
      </c>
      <c r="D8710">
        <v>1.064290333519796</v>
      </c>
      <c r="E8710">
        <v>1.073472403426722</v>
      </c>
      <c r="F8710">
        <v>1.164810098677288</v>
      </c>
      <c r="G8710">
        <v>1.115280751802707</v>
      </c>
      <c r="H8710">
        <v>1.0606166575901821</v>
      </c>
    </row>
    <row r="8711" spans="1:8" x14ac:dyDescent="0.5">
      <c r="A8711" s="6" t="s">
        <v>8708</v>
      </c>
      <c r="B8711">
        <v>1.0848490226172069</v>
      </c>
      <c r="C8711">
        <v>1.0792204656774129</v>
      </c>
      <c r="D8711">
        <v>1.0400164692951031</v>
      </c>
      <c r="E8711">
        <v>1.052472048948027</v>
      </c>
      <c r="F8711">
        <v>1.135181491699518</v>
      </c>
      <c r="G8711">
        <v>1.0812992833902131</v>
      </c>
      <c r="H8711">
        <v>1.0366179840223519</v>
      </c>
    </row>
    <row r="8712" spans="1:8" x14ac:dyDescent="0.5">
      <c r="A8712" s="6" t="s">
        <v>8709</v>
      </c>
      <c r="B8712">
        <v>1.077497081647903</v>
      </c>
      <c r="C8712">
        <v>1.0589912899945899</v>
      </c>
      <c r="D8712">
        <v>1.0140523773721679</v>
      </c>
      <c r="E8712">
        <v>1.019911236785882</v>
      </c>
      <c r="F8712">
        <v>1.11387986502931</v>
      </c>
      <c r="G8712">
        <v>1.0441450782666111</v>
      </c>
      <c r="H8712">
        <v>1.0073934917496421</v>
      </c>
    </row>
    <row r="8713" spans="1:8" x14ac:dyDescent="0.5">
      <c r="A8713" s="6" t="s">
        <v>8710</v>
      </c>
      <c r="B8713">
        <v>1.0399207074785859</v>
      </c>
      <c r="C8713">
        <v>1.0229090842457971</v>
      </c>
      <c r="D8713">
        <v>0.97408020112359051</v>
      </c>
      <c r="E8713">
        <v>0.9849168658184595</v>
      </c>
      <c r="F8713">
        <v>1.075385767888664</v>
      </c>
      <c r="G8713">
        <v>0.98200650974670234</v>
      </c>
      <c r="H8713">
        <v>0.96061325691678401</v>
      </c>
    </row>
    <row r="8714" spans="1:8" x14ac:dyDescent="0.5">
      <c r="A8714" s="6" t="s">
        <v>8711</v>
      </c>
      <c r="B8714">
        <v>0.96017307591180978</v>
      </c>
      <c r="C8714">
        <v>0.96471112063985687</v>
      </c>
      <c r="D8714">
        <v>0.91542977966196415</v>
      </c>
      <c r="E8714">
        <v>0.91865129429915959</v>
      </c>
      <c r="F8714">
        <v>1.014538983922989</v>
      </c>
      <c r="G8714">
        <v>0.91587199782087347</v>
      </c>
      <c r="H8714">
        <v>0.89425642402212335</v>
      </c>
    </row>
    <row r="8715" spans="1:8" x14ac:dyDescent="0.5">
      <c r="A8715" s="6" t="s">
        <v>8712</v>
      </c>
      <c r="B8715">
        <v>0.88673322438049618</v>
      </c>
      <c r="C8715">
        <v>0.89605372795119365</v>
      </c>
      <c r="D8715">
        <v>0.85473627523412499</v>
      </c>
      <c r="E8715">
        <v>0.86291810268952218</v>
      </c>
      <c r="F8715">
        <v>0.95920437959177907</v>
      </c>
      <c r="G8715">
        <v>0.87034740772422226</v>
      </c>
      <c r="H8715">
        <v>0.84471570598459667</v>
      </c>
    </row>
    <row r="8716" spans="1:8" x14ac:dyDescent="0.5">
      <c r="A8716" s="6" t="s">
        <v>8713</v>
      </c>
      <c r="B8716">
        <v>0.8545396468000479</v>
      </c>
      <c r="C8716">
        <v>0.86094759057793935</v>
      </c>
      <c r="D8716">
        <v>0.80958698970549869</v>
      </c>
      <c r="E8716">
        <v>0.81768268064294747</v>
      </c>
      <c r="F8716">
        <v>0.91865796826599899</v>
      </c>
      <c r="G8716">
        <v>0.84845429134992212</v>
      </c>
      <c r="H8716">
        <v>0.81098527405518828</v>
      </c>
    </row>
    <row r="8717" spans="1:8" x14ac:dyDescent="0.5">
      <c r="A8717" s="6" t="s">
        <v>8714</v>
      </c>
      <c r="B8717">
        <v>0.83396986810979024</v>
      </c>
      <c r="C8717">
        <v>0.83444994730228716</v>
      </c>
      <c r="D8717">
        <v>0.78363998593063122</v>
      </c>
      <c r="E8717">
        <v>0.7983066047781634</v>
      </c>
      <c r="F8717">
        <v>0.89687307126038907</v>
      </c>
      <c r="G8717">
        <v>0.83456646469685292</v>
      </c>
      <c r="H8717">
        <v>0.79625521231361662</v>
      </c>
    </row>
    <row r="8718" spans="1:8" x14ac:dyDescent="0.5">
      <c r="A8718" s="6" t="s">
        <v>8715</v>
      </c>
      <c r="B8718">
        <v>0.83171316410865181</v>
      </c>
      <c r="C8718">
        <v>0.82243110473936243</v>
      </c>
      <c r="D8718">
        <v>0.76983576021350175</v>
      </c>
      <c r="E8718">
        <v>0.79230276300145008</v>
      </c>
      <c r="F8718">
        <v>0.89042936616992541</v>
      </c>
      <c r="G8718">
        <v>0.83720254891593227</v>
      </c>
      <c r="H8718">
        <v>0.78841310263732001</v>
      </c>
    </row>
    <row r="8719" spans="1:8" x14ac:dyDescent="0.5">
      <c r="A8719" s="6" t="s">
        <v>8716</v>
      </c>
      <c r="B8719">
        <v>0.84078439209906952</v>
      </c>
      <c r="C8719">
        <v>0.82554902541529418</v>
      </c>
      <c r="D8719">
        <v>0.7680576934383575</v>
      </c>
      <c r="E8719">
        <v>0.80351651529982782</v>
      </c>
      <c r="F8719">
        <v>0.89152691204095769</v>
      </c>
      <c r="G8719">
        <v>0.84530005065377545</v>
      </c>
      <c r="H8719">
        <v>0.79546283135453444</v>
      </c>
    </row>
    <row r="8720" spans="1:8" x14ac:dyDescent="0.5">
      <c r="A8720" s="6" t="s">
        <v>8717</v>
      </c>
      <c r="B8720">
        <v>0.8764804458596791</v>
      </c>
      <c r="C8720">
        <v>0.8460670037496234</v>
      </c>
      <c r="D8720">
        <v>0.77217743608277367</v>
      </c>
      <c r="E8720">
        <v>0.8502675695679438</v>
      </c>
      <c r="F8720">
        <v>0.91619482901747773</v>
      </c>
      <c r="G8720">
        <v>0.91546669384088075</v>
      </c>
      <c r="H8720">
        <v>0.82995561546649466</v>
      </c>
    </row>
    <row r="8721" spans="1:8" x14ac:dyDescent="0.5">
      <c r="A8721" s="6" t="s">
        <v>8718</v>
      </c>
      <c r="B8721">
        <v>0.94443525738142964</v>
      </c>
      <c r="C8721">
        <v>0.88066773648274266</v>
      </c>
      <c r="D8721">
        <v>0.78450308730403207</v>
      </c>
      <c r="E8721">
        <v>0.94089280590288238</v>
      </c>
      <c r="F8721">
        <v>0.97461348894943978</v>
      </c>
      <c r="G8721">
        <v>0.99608197713124957</v>
      </c>
      <c r="H8721">
        <v>0.90169192783242458</v>
      </c>
    </row>
    <row r="8722" spans="1:8" x14ac:dyDescent="0.5">
      <c r="A8722" s="6" t="s">
        <v>8719</v>
      </c>
      <c r="B8722">
        <v>1.048965096571072</v>
      </c>
      <c r="C8722">
        <v>0.96904285831761927</v>
      </c>
      <c r="D8722">
        <v>0.78712806668072455</v>
      </c>
      <c r="E8722">
        <v>1.0830275677241239</v>
      </c>
      <c r="F8722">
        <v>1.100919707721068</v>
      </c>
      <c r="G8722">
        <v>1.1292559654250069</v>
      </c>
      <c r="H8722">
        <v>1.018515501305731</v>
      </c>
    </row>
    <row r="8723" spans="1:8" x14ac:dyDescent="0.5">
      <c r="A8723" s="6" t="s">
        <v>8720</v>
      </c>
      <c r="B8723">
        <v>1.1156396287593151</v>
      </c>
      <c r="C8723">
        <v>1.0561546195995699</v>
      </c>
      <c r="D8723">
        <v>0.83913929293035527</v>
      </c>
      <c r="E8723">
        <v>1.1744190470368321</v>
      </c>
      <c r="F8723">
        <v>1.193488465170456</v>
      </c>
      <c r="G8723">
        <v>1.168723780767734</v>
      </c>
      <c r="H8723">
        <v>1.0835894832246431</v>
      </c>
    </row>
    <row r="8724" spans="1:8" x14ac:dyDescent="0.5">
      <c r="A8724" s="6" t="s">
        <v>8721</v>
      </c>
      <c r="B8724">
        <v>1.146267603960381</v>
      </c>
      <c r="C8724">
        <v>1.097479076824911</v>
      </c>
      <c r="D8724">
        <v>0.90047525176708587</v>
      </c>
      <c r="E8724">
        <v>1.2113567137259571</v>
      </c>
      <c r="F8724">
        <v>1.227620451369879</v>
      </c>
      <c r="G8724">
        <v>1.192725978963848</v>
      </c>
      <c r="H8724">
        <v>1.091961560227277</v>
      </c>
    </row>
    <row r="8725" spans="1:8" x14ac:dyDescent="0.5">
      <c r="A8725" s="6" t="s">
        <v>8722</v>
      </c>
      <c r="B8725">
        <v>1.1644011136419059</v>
      </c>
      <c r="C8725">
        <v>1.121875348506552</v>
      </c>
      <c r="D8725">
        <v>0.93438833046171976</v>
      </c>
      <c r="E8725">
        <v>1.232590010885247</v>
      </c>
      <c r="F8725">
        <v>1.241539904821725</v>
      </c>
      <c r="G8725">
        <v>1.181848713818251</v>
      </c>
      <c r="H8725">
        <v>1.094066009350084</v>
      </c>
    </row>
    <row r="8726" spans="1:8" x14ac:dyDescent="0.5">
      <c r="A8726" s="6" t="s">
        <v>8723</v>
      </c>
      <c r="B8726">
        <v>1.1426274186729719</v>
      </c>
      <c r="C8726">
        <v>1.0963271892619491</v>
      </c>
      <c r="D8726">
        <v>0.94251659289208345</v>
      </c>
      <c r="E8726">
        <v>1.2036229565383181</v>
      </c>
      <c r="F8726">
        <v>1.19662564730402</v>
      </c>
      <c r="G8726">
        <v>1.157320317399434</v>
      </c>
      <c r="H8726">
        <v>1.0152429057229331</v>
      </c>
    </row>
    <row r="8727" spans="1:8" x14ac:dyDescent="0.5">
      <c r="A8727" s="6" t="s">
        <v>8724</v>
      </c>
      <c r="B8727">
        <v>1.1026943336566499</v>
      </c>
      <c r="C8727">
        <v>1.093170298353753</v>
      </c>
      <c r="D8727">
        <v>0.94719664691784267</v>
      </c>
      <c r="E8727">
        <v>1.211585743932587</v>
      </c>
      <c r="F8727">
        <v>1.202339164423629</v>
      </c>
      <c r="G8727">
        <v>1.161914298622394</v>
      </c>
      <c r="H8727">
        <v>0.99673976878971948</v>
      </c>
    </row>
    <row r="8728" spans="1:8" x14ac:dyDescent="0.5">
      <c r="A8728" s="6" t="s">
        <v>8725</v>
      </c>
      <c r="B8728">
        <v>1.1278641077460849</v>
      </c>
      <c r="C8728">
        <v>1.088002966393496</v>
      </c>
      <c r="D8728">
        <v>0.94343395663039775</v>
      </c>
      <c r="E8728">
        <v>1.22415291126279</v>
      </c>
      <c r="F8728">
        <v>1.2104620905483481</v>
      </c>
      <c r="G8728">
        <v>1.165742705660922</v>
      </c>
      <c r="H8728">
        <v>1.0263676205742049</v>
      </c>
    </row>
    <row r="8729" spans="1:8" x14ac:dyDescent="0.5">
      <c r="A8729" s="6" t="s">
        <v>8726</v>
      </c>
      <c r="B8729">
        <v>1.116497834471768</v>
      </c>
      <c r="C8729">
        <v>1.068769193154931</v>
      </c>
      <c r="D8729">
        <v>0.93542890874135654</v>
      </c>
      <c r="E8729">
        <v>1.221621540608425</v>
      </c>
      <c r="F8729">
        <v>1.189209364436751</v>
      </c>
      <c r="G8729">
        <v>1.1554833146382639</v>
      </c>
      <c r="H8729">
        <v>1.021014652995728</v>
      </c>
    </row>
    <row r="8730" spans="1:8" x14ac:dyDescent="0.5">
      <c r="A8730" s="6" t="s">
        <v>8727</v>
      </c>
      <c r="B8730">
        <v>1.1252565810076891</v>
      </c>
      <c r="C8730">
        <v>1.0636816142281449</v>
      </c>
      <c r="D8730">
        <v>0.96067020198027908</v>
      </c>
      <c r="E8730">
        <v>1.224032226488994</v>
      </c>
      <c r="F8730">
        <v>1.1890711147093209</v>
      </c>
      <c r="G8730">
        <v>1.19170601755917</v>
      </c>
      <c r="H8730">
        <v>1.0316499799484069</v>
      </c>
    </row>
    <row r="8731" spans="1:8" x14ac:dyDescent="0.5">
      <c r="A8731" s="6" t="s">
        <v>8728</v>
      </c>
      <c r="B8731">
        <v>1.134052710294301</v>
      </c>
      <c r="C8731">
        <v>1.088329228803147</v>
      </c>
      <c r="D8731">
        <v>1.0103076746090041</v>
      </c>
      <c r="E8731">
        <v>1.238044601509396</v>
      </c>
      <c r="F8731">
        <v>1.2067106328791539</v>
      </c>
      <c r="G8731">
        <v>1.1929610659945711</v>
      </c>
      <c r="H8731">
        <v>1.0748224331253009</v>
      </c>
    </row>
    <row r="8732" spans="1:8" x14ac:dyDescent="0.5">
      <c r="A8732" s="6" t="s">
        <v>8729</v>
      </c>
      <c r="B8732">
        <v>1.121327238546129</v>
      </c>
      <c r="C8732">
        <v>1.105746203771675</v>
      </c>
      <c r="D8732">
        <v>1.055672210844856</v>
      </c>
      <c r="E8732">
        <v>1.210793919394288</v>
      </c>
      <c r="F8732">
        <v>1.2211845945172171</v>
      </c>
      <c r="G8732">
        <v>1.170462138115784</v>
      </c>
      <c r="H8732">
        <v>1.076399620216953</v>
      </c>
    </row>
    <row r="8733" spans="1:8" x14ac:dyDescent="0.5">
      <c r="A8733" s="6" t="s">
        <v>8730</v>
      </c>
      <c r="B8733">
        <v>1.093476130748984</v>
      </c>
      <c r="C8733">
        <v>1.0752207302109531</v>
      </c>
      <c r="D8733">
        <v>1.0421162129628001</v>
      </c>
      <c r="E8733">
        <v>1.1686631959174949</v>
      </c>
      <c r="F8733">
        <v>1.183097700176357</v>
      </c>
      <c r="G8733">
        <v>1.1229161212247381</v>
      </c>
      <c r="H8733">
        <v>1.0438876532379391</v>
      </c>
    </row>
    <row r="8734" spans="1:8" x14ac:dyDescent="0.5">
      <c r="A8734" s="6" t="s">
        <v>8731</v>
      </c>
      <c r="B8734">
        <v>1.071398900624863</v>
      </c>
      <c r="C8734">
        <v>1.0518467474128841</v>
      </c>
      <c r="D8734">
        <v>1.0266982065256229</v>
      </c>
      <c r="E8734">
        <v>1.1381729853606339</v>
      </c>
      <c r="F8734">
        <v>1.1471422061092491</v>
      </c>
      <c r="G8734">
        <v>1.1083865632700141</v>
      </c>
      <c r="H8734">
        <v>1.0213969112050769</v>
      </c>
    </row>
    <row r="8735" spans="1:8" x14ac:dyDescent="0.5">
      <c r="A8735" s="6" t="s">
        <v>8732</v>
      </c>
      <c r="B8735">
        <v>1.04421429212637</v>
      </c>
      <c r="C8735">
        <v>1.025542142729609</v>
      </c>
      <c r="D8735">
        <v>1.003426846987505</v>
      </c>
      <c r="E8735">
        <v>1.106321233864485</v>
      </c>
      <c r="F8735">
        <v>1.122855230521409</v>
      </c>
      <c r="G8735">
        <v>1.0688168858159139</v>
      </c>
      <c r="H8735">
        <v>0.99794173143949827</v>
      </c>
    </row>
    <row r="8736" spans="1:8" x14ac:dyDescent="0.5">
      <c r="A8736" s="6" t="s">
        <v>8733</v>
      </c>
      <c r="B8736">
        <v>1.0531695377364381</v>
      </c>
      <c r="C8736">
        <v>1.01383627040409</v>
      </c>
      <c r="D8736">
        <v>0.97496278898162869</v>
      </c>
      <c r="E8736">
        <v>1.0580277619761549</v>
      </c>
      <c r="F8736">
        <v>1.1012565782359389</v>
      </c>
      <c r="G8736">
        <v>1.043286755949193</v>
      </c>
      <c r="H8736">
        <v>0.97097913646924239</v>
      </c>
    </row>
    <row r="8737" spans="1:8" x14ac:dyDescent="0.5">
      <c r="A8737" s="6" t="s">
        <v>8734</v>
      </c>
      <c r="B8737">
        <v>1.018082151839649</v>
      </c>
      <c r="C8737">
        <v>0.97724140973939178</v>
      </c>
      <c r="D8737">
        <v>0.93906358781433752</v>
      </c>
      <c r="E8737">
        <v>1.022637930178885</v>
      </c>
      <c r="F8737">
        <v>1.0652500706231189</v>
      </c>
      <c r="G8737">
        <v>0.98765074294956323</v>
      </c>
      <c r="H8737">
        <v>0.93618146559016513</v>
      </c>
    </row>
    <row r="8738" spans="1:8" x14ac:dyDescent="0.5">
      <c r="A8738" s="6" t="s">
        <v>8735</v>
      </c>
      <c r="B8738">
        <v>0.96293684337745433</v>
      </c>
      <c r="C8738">
        <v>0.9218885751835364</v>
      </c>
      <c r="D8738">
        <v>0.87076645708098732</v>
      </c>
      <c r="E8738">
        <v>0.95600488706655506</v>
      </c>
      <c r="F8738">
        <v>1.004729290381513</v>
      </c>
      <c r="G8738">
        <v>0.91870188810975095</v>
      </c>
      <c r="H8738">
        <v>0.88442159391407571</v>
      </c>
    </row>
    <row r="8739" spans="1:8" x14ac:dyDescent="0.5">
      <c r="A8739" s="6" t="s">
        <v>8736</v>
      </c>
      <c r="B8739">
        <v>0.88921007124681717</v>
      </c>
      <c r="C8739">
        <v>0.86099501946526813</v>
      </c>
      <c r="D8739">
        <v>0.80983191982778713</v>
      </c>
      <c r="E8739">
        <v>0.89901458747650109</v>
      </c>
      <c r="F8739">
        <v>0.94721166852024119</v>
      </c>
      <c r="G8739">
        <v>0.86493102398101329</v>
      </c>
      <c r="H8739">
        <v>0.83185527374395274</v>
      </c>
    </row>
    <row r="8740" spans="1:8" x14ac:dyDescent="0.5">
      <c r="A8740" s="6" t="s">
        <v>8737</v>
      </c>
      <c r="B8740">
        <v>0.83872897983242312</v>
      </c>
      <c r="C8740">
        <v>0.81613303185380626</v>
      </c>
      <c r="D8740">
        <v>0.77093689649155017</v>
      </c>
      <c r="E8740">
        <v>0.85008308137258937</v>
      </c>
      <c r="F8740">
        <v>0.90014246601538095</v>
      </c>
      <c r="G8740">
        <v>0.84352041234479969</v>
      </c>
      <c r="H8740">
        <v>0.79668319001155719</v>
      </c>
    </row>
    <row r="8741" spans="1:8" x14ac:dyDescent="0.5">
      <c r="A8741" s="6" t="s">
        <v>8738</v>
      </c>
      <c r="B8741">
        <v>0.81784512213421989</v>
      </c>
      <c r="C8741">
        <v>0.78991240953153363</v>
      </c>
      <c r="D8741">
        <v>0.75262529698175595</v>
      </c>
      <c r="E8741">
        <v>0.83259733235123268</v>
      </c>
      <c r="F8741">
        <v>0.87842941057118606</v>
      </c>
      <c r="G8741">
        <v>0.83023973748715596</v>
      </c>
      <c r="H8741">
        <v>0.77197762281242521</v>
      </c>
    </row>
    <row r="8742" spans="1:8" x14ac:dyDescent="0.5">
      <c r="A8742" s="6" t="s">
        <v>8739</v>
      </c>
      <c r="B8742">
        <v>0.80789012757617518</v>
      </c>
      <c r="C8742">
        <v>0.77571002558253821</v>
      </c>
      <c r="D8742">
        <v>0.74524861327425285</v>
      </c>
      <c r="E8742">
        <v>0.82275204306146277</v>
      </c>
      <c r="F8742">
        <v>0.86554471708795955</v>
      </c>
      <c r="G8742">
        <v>0.82674801153253652</v>
      </c>
      <c r="H8742">
        <v>0.76112587224511152</v>
      </c>
    </row>
    <row r="8743" spans="1:8" x14ac:dyDescent="0.5">
      <c r="A8743" s="6" t="s">
        <v>8740</v>
      </c>
      <c r="B8743">
        <v>0.80756230960857389</v>
      </c>
      <c r="C8743">
        <v>0.77134052605180692</v>
      </c>
      <c r="D8743">
        <v>0.75158591787040463</v>
      </c>
      <c r="E8743">
        <v>0.82789694632342647</v>
      </c>
      <c r="F8743">
        <v>0.87453698647686251</v>
      </c>
      <c r="G8743">
        <v>0.83753440495246068</v>
      </c>
      <c r="H8743">
        <v>0.76126167806329503</v>
      </c>
    </row>
    <row r="8744" spans="1:8" x14ac:dyDescent="0.5">
      <c r="A8744" s="6" t="s">
        <v>8741</v>
      </c>
      <c r="B8744">
        <v>0.82755984465363286</v>
      </c>
      <c r="C8744">
        <v>0.77825094514510607</v>
      </c>
      <c r="D8744">
        <v>0.78430102744794583</v>
      </c>
      <c r="E8744">
        <v>0.86600504464670047</v>
      </c>
      <c r="F8744">
        <v>0.88684453262636687</v>
      </c>
      <c r="G8744">
        <v>0.89364595317729345</v>
      </c>
      <c r="H8744">
        <v>0.77364949523547999</v>
      </c>
    </row>
    <row r="8745" spans="1:8" x14ac:dyDescent="0.5">
      <c r="A8745" s="6" t="s">
        <v>8742</v>
      </c>
      <c r="B8745">
        <v>0.85382681845139441</v>
      </c>
      <c r="C8745">
        <v>0.78042753835023038</v>
      </c>
      <c r="D8745">
        <v>0.85681293491232846</v>
      </c>
      <c r="E8745">
        <v>0.94490971282522396</v>
      </c>
      <c r="F8745">
        <v>0.93475742069490575</v>
      </c>
      <c r="G8745">
        <v>0.95996622942728571</v>
      </c>
      <c r="H8745">
        <v>0.79753184111044451</v>
      </c>
    </row>
    <row r="8746" spans="1:8" x14ac:dyDescent="0.5">
      <c r="A8746" s="6" t="s">
        <v>8743</v>
      </c>
      <c r="B8746">
        <v>0.9287552702858799</v>
      </c>
      <c r="C8746">
        <v>0.7906126653329878</v>
      </c>
      <c r="D8746">
        <v>0.96513020862567145</v>
      </c>
      <c r="E8746">
        <v>1.058871652514122</v>
      </c>
      <c r="F8746">
        <v>1.0572584515539281</v>
      </c>
      <c r="G8746">
        <v>1.0805698970611379</v>
      </c>
      <c r="H8746">
        <v>0.85330177183620093</v>
      </c>
    </row>
    <row r="8747" spans="1:8" x14ac:dyDescent="0.5">
      <c r="A8747" s="6" t="s">
        <v>8744</v>
      </c>
      <c r="B8747">
        <v>1.0231326573112609</v>
      </c>
      <c r="C8747">
        <v>0.84023536527193843</v>
      </c>
      <c r="D8747">
        <v>1.0498343598395641</v>
      </c>
      <c r="E8747">
        <v>1.129055717187605</v>
      </c>
      <c r="F8747">
        <v>1.151654640989904</v>
      </c>
      <c r="G8747">
        <v>1.1266863596365091</v>
      </c>
      <c r="H8747">
        <v>0.92243910711988386</v>
      </c>
    </row>
    <row r="8748" spans="1:8" x14ac:dyDescent="0.5">
      <c r="A8748" s="6" t="s">
        <v>8745</v>
      </c>
      <c r="B8748">
        <v>1.087258452728008</v>
      </c>
      <c r="C8748">
        <v>0.89624616235392285</v>
      </c>
      <c r="D8748">
        <v>1.0738501030908301</v>
      </c>
      <c r="E8748">
        <v>1.1393051951337549</v>
      </c>
      <c r="F8748">
        <v>1.1921298144648691</v>
      </c>
      <c r="G8748">
        <v>1.1609870853507041</v>
      </c>
      <c r="H8748">
        <v>0.96402355202439405</v>
      </c>
    </row>
    <row r="8749" spans="1:8" x14ac:dyDescent="0.5">
      <c r="A8749" s="6" t="s">
        <v>8746</v>
      </c>
      <c r="B8749">
        <v>1.123650400770718</v>
      </c>
      <c r="C8749">
        <v>0.93349445412239385</v>
      </c>
      <c r="D8749">
        <v>1.081765513150539</v>
      </c>
      <c r="E8749">
        <v>1.147972829760521</v>
      </c>
      <c r="F8749">
        <v>1.2065440087535191</v>
      </c>
      <c r="G8749">
        <v>1.136678764704093</v>
      </c>
      <c r="H8749">
        <v>0.98321112863889004</v>
      </c>
    </row>
    <row r="8750" spans="1:8" x14ac:dyDescent="0.5">
      <c r="A8750" s="6" t="s">
        <v>8747</v>
      </c>
      <c r="B8750">
        <v>1.1079547576513751</v>
      </c>
      <c r="C8750">
        <v>0.94327205518791157</v>
      </c>
      <c r="D8750">
        <v>1.0425871863068821</v>
      </c>
      <c r="E8750">
        <v>1.103236097664521</v>
      </c>
      <c r="F8750">
        <v>1.1616641627400219</v>
      </c>
      <c r="G8750">
        <v>1.0877790539645269</v>
      </c>
      <c r="H8750">
        <v>0.95149668267980592</v>
      </c>
    </row>
    <row r="8751" spans="1:8" x14ac:dyDescent="0.5">
      <c r="A8751" s="6" t="s">
        <v>8748</v>
      </c>
      <c r="B8751">
        <v>1.0928789652699911</v>
      </c>
      <c r="C8751">
        <v>0.94178605074988153</v>
      </c>
      <c r="D8751">
        <v>1.0294257147907151</v>
      </c>
      <c r="E8751">
        <v>1.101530259016448</v>
      </c>
      <c r="F8751">
        <v>1.16212781248092</v>
      </c>
      <c r="G8751">
        <v>1.1016516013008899</v>
      </c>
      <c r="H8751">
        <v>0.93588956423992642</v>
      </c>
    </row>
    <row r="8752" spans="1:8" x14ac:dyDescent="0.5">
      <c r="A8752" s="6" t="s">
        <v>8749</v>
      </c>
      <c r="B8752">
        <v>1.0749087255508869</v>
      </c>
      <c r="C8752">
        <v>0.94540182369535464</v>
      </c>
      <c r="D8752">
        <v>1.0277513760722561</v>
      </c>
      <c r="E8752">
        <v>1.1175410053535759</v>
      </c>
      <c r="F8752">
        <v>1.1645912535847409</v>
      </c>
      <c r="G8752">
        <v>1.092985816204856</v>
      </c>
      <c r="H8752">
        <v>0.92175520849763748</v>
      </c>
    </row>
    <row r="8753" spans="1:8" x14ac:dyDescent="0.5">
      <c r="A8753" s="6" t="s">
        <v>8750</v>
      </c>
      <c r="B8753">
        <v>1.0527171105998649</v>
      </c>
      <c r="C8753">
        <v>0.93789476732514776</v>
      </c>
      <c r="D8753">
        <v>1.022739452223518</v>
      </c>
      <c r="E8753">
        <v>1.1066191838047801</v>
      </c>
      <c r="F8753">
        <v>1.133246599226108</v>
      </c>
      <c r="G8753">
        <v>1.081806717539767</v>
      </c>
      <c r="H8753">
        <v>0.89856920560276088</v>
      </c>
    </row>
    <row r="8754" spans="1:8" x14ac:dyDescent="0.5">
      <c r="A8754" s="6" t="s">
        <v>8751</v>
      </c>
      <c r="B8754">
        <v>1.031672219514068</v>
      </c>
      <c r="C8754">
        <v>0.94562356129598768</v>
      </c>
      <c r="D8754">
        <v>1.0345635513094169</v>
      </c>
      <c r="E8754">
        <v>1.104013476145109</v>
      </c>
      <c r="F8754">
        <v>1.1086725592479081</v>
      </c>
      <c r="G8754">
        <v>1.081397660745145</v>
      </c>
      <c r="H8754">
        <v>0.89571295494861658</v>
      </c>
    </row>
    <row r="8755" spans="1:8" x14ac:dyDescent="0.5">
      <c r="A8755" s="6" t="s">
        <v>8752</v>
      </c>
      <c r="B8755">
        <v>1.064316307166951</v>
      </c>
      <c r="C8755">
        <v>0.97693478349328466</v>
      </c>
      <c r="D8755">
        <v>1.0690393397219651</v>
      </c>
      <c r="E8755">
        <v>1.129794271888094</v>
      </c>
      <c r="F8755">
        <v>1.119187990480933</v>
      </c>
      <c r="G8755">
        <v>1.0882122359960531</v>
      </c>
      <c r="H8755">
        <v>0.94518360584090511</v>
      </c>
    </row>
    <row r="8756" spans="1:8" x14ac:dyDescent="0.5">
      <c r="A8756" s="6" t="s">
        <v>8753</v>
      </c>
      <c r="B8756">
        <v>1.082144684139841</v>
      </c>
      <c r="C8756">
        <v>1.0090988193780299</v>
      </c>
      <c r="D8756">
        <v>1.075354759496908</v>
      </c>
      <c r="E8756">
        <v>1.113099745485965</v>
      </c>
      <c r="F8756">
        <v>1.128090910701018</v>
      </c>
      <c r="G8756">
        <v>1.054289204268505</v>
      </c>
      <c r="H8756">
        <v>0.97633399775434693</v>
      </c>
    </row>
    <row r="8757" spans="1:8" x14ac:dyDescent="0.5">
      <c r="A8757" s="6" t="s">
        <v>8754</v>
      </c>
      <c r="B8757">
        <v>1.0376477084322751</v>
      </c>
      <c r="C8757">
        <v>0.97632666661307399</v>
      </c>
      <c r="D8757">
        <v>1.021688081429313</v>
      </c>
      <c r="E8757">
        <v>1.0518466550329419</v>
      </c>
      <c r="F8757">
        <v>1.0791511109016609</v>
      </c>
      <c r="G8757">
        <v>1.010762987962095</v>
      </c>
      <c r="H8757">
        <v>0.93965912254783024</v>
      </c>
    </row>
    <row r="8758" spans="1:8" x14ac:dyDescent="0.5">
      <c r="A8758" s="6" t="s">
        <v>8755</v>
      </c>
      <c r="B8758">
        <v>0.98381111575496738</v>
      </c>
      <c r="C8758">
        <v>0.9315323482421326</v>
      </c>
      <c r="D8758">
        <v>0.96238141512351361</v>
      </c>
      <c r="E8758">
        <v>0.99306985963926075</v>
      </c>
      <c r="F8758">
        <v>1.027055112084837</v>
      </c>
      <c r="G8758">
        <v>0.95754941680584782</v>
      </c>
      <c r="H8758">
        <v>0.89960235783312448</v>
      </c>
    </row>
    <row r="8759" spans="1:8" x14ac:dyDescent="0.5">
      <c r="A8759" s="6" t="s">
        <v>8756</v>
      </c>
      <c r="B8759">
        <v>0.94286198674549526</v>
      </c>
      <c r="C8759">
        <v>0.89441516562716927</v>
      </c>
      <c r="D8759">
        <v>0.91660826229441938</v>
      </c>
      <c r="E8759">
        <v>0.95238705248848743</v>
      </c>
      <c r="F8759">
        <v>0.99132842433517687</v>
      </c>
      <c r="G8759">
        <v>0.91092203532448135</v>
      </c>
      <c r="H8759">
        <v>0.86452820578635126</v>
      </c>
    </row>
    <row r="8760" spans="1:8" x14ac:dyDescent="0.5">
      <c r="A8760" s="6" t="s">
        <v>8757</v>
      </c>
      <c r="B8760">
        <v>0.92572982356539579</v>
      </c>
      <c r="C8760">
        <v>0.88175135061553678</v>
      </c>
      <c r="D8760">
        <v>0.88377713318526774</v>
      </c>
      <c r="E8760">
        <v>0.900392380230714</v>
      </c>
      <c r="F8760">
        <v>0.96673295263067216</v>
      </c>
      <c r="G8760">
        <v>0.89336261567276154</v>
      </c>
      <c r="H8760">
        <v>0.83926399513194283</v>
      </c>
    </row>
    <row r="8761" spans="1:8" x14ac:dyDescent="0.5">
      <c r="A8761" s="6" t="s">
        <v>8758</v>
      </c>
      <c r="B8761">
        <v>0.8982090898213696</v>
      </c>
      <c r="C8761">
        <v>0.86426308126860407</v>
      </c>
      <c r="D8761">
        <v>0.86040744184774909</v>
      </c>
      <c r="E8761">
        <v>0.88742915015159363</v>
      </c>
      <c r="F8761">
        <v>0.93783423176845682</v>
      </c>
      <c r="G8761">
        <v>0.86060536900406759</v>
      </c>
      <c r="H8761">
        <v>0.81599466914543195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6C4906-6D6F-4088-8C2A-1A202014DC03}">
  <dimension ref="A1:AN8762"/>
  <sheetViews>
    <sheetView topLeftCell="F1" zoomScale="78" zoomScaleNormal="85" workbookViewId="0">
      <selection activeCell="AC11" sqref="AC11"/>
    </sheetView>
  </sheetViews>
  <sheetFormatPr defaultRowHeight="14.35" x14ac:dyDescent="0.5"/>
  <cols>
    <col min="1" max="1" width="10.234375" style="6" bestFit="1" customWidth="1"/>
    <col min="2" max="8" width="11.76171875" bestFit="1" customWidth="1"/>
    <col min="9" max="10" width="3" customWidth="1"/>
    <col min="11" max="11" width="11.76171875" bestFit="1" customWidth="1"/>
    <col min="12" max="12" width="5.3515625" bestFit="1" customWidth="1"/>
    <col min="13" max="13" width="11.87890625" bestFit="1" customWidth="1"/>
    <col min="14" max="14" width="12.3515625" bestFit="1" customWidth="1"/>
    <col min="15" max="15" width="11.87890625" bestFit="1" customWidth="1"/>
    <col min="16" max="16" width="12.3515625" bestFit="1" customWidth="1"/>
    <col min="17" max="17" width="15" bestFit="1" customWidth="1"/>
    <col min="18" max="18" width="12.3515625" bestFit="1" customWidth="1"/>
    <col min="19" max="19" width="15" bestFit="1" customWidth="1"/>
    <col min="20" max="20" width="12.3515625" bestFit="1" customWidth="1"/>
    <col min="21" max="21" width="15" bestFit="1" customWidth="1"/>
    <col min="22" max="22" width="12.3515625" bestFit="1" customWidth="1"/>
    <col min="23" max="23" width="15" bestFit="1" customWidth="1"/>
    <col min="24" max="24" width="12.3515625" bestFit="1" customWidth="1"/>
    <col min="25" max="25" width="15" bestFit="1" customWidth="1"/>
    <col min="26" max="26" width="12.3515625" bestFit="1" customWidth="1"/>
    <col min="27" max="28" width="5.1171875" bestFit="1" customWidth="1"/>
    <col min="29" max="29" width="11.76171875" bestFit="1" customWidth="1"/>
    <col min="30" max="30" width="2.64453125" bestFit="1" customWidth="1"/>
    <col min="31" max="31" width="1.76171875" customWidth="1"/>
    <col min="33" max="40" width="11.76171875" hidden="1" customWidth="1"/>
  </cols>
  <sheetData>
    <row r="1" spans="1:40" s="13" customFormat="1" x14ac:dyDescent="0.5">
      <c r="B1" s="13">
        <v>2016</v>
      </c>
      <c r="C1" s="13">
        <v>2017</v>
      </c>
      <c r="D1" s="13">
        <v>2018</v>
      </c>
      <c r="E1" s="13">
        <v>2019</v>
      </c>
      <c r="F1" s="13">
        <v>2020</v>
      </c>
      <c r="G1" s="13">
        <v>2021</v>
      </c>
      <c r="H1" s="13">
        <v>2022</v>
      </c>
      <c r="K1" s="13" t="s">
        <v>8770</v>
      </c>
      <c r="L1" s="13" t="s">
        <v>8772</v>
      </c>
      <c r="M1" s="13" t="s">
        <v>8777</v>
      </c>
      <c r="N1" s="13" t="s">
        <v>8778</v>
      </c>
      <c r="O1" s="13" t="s">
        <v>8779</v>
      </c>
      <c r="P1" s="13" t="s">
        <v>8780</v>
      </c>
      <c r="Q1" s="13" t="s">
        <v>8781</v>
      </c>
      <c r="R1" s="13" t="s">
        <v>8782</v>
      </c>
      <c r="S1" s="13" t="s">
        <v>8783</v>
      </c>
      <c r="T1" s="13" t="s">
        <v>8784</v>
      </c>
      <c r="U1" s="13" t="s">
        <v>8785</v>
      </c>
      <c r="V1" s="13" t="s">
        <v>8786</v>
      </c>
      <c r="W1" s="13" t="s">
        <v>8787</v>
      </c>
      <c r="X1" s="13" t="s">
        <v>8788</v>
      </c>
      <c r="Y1" s="13" t="s">
        <v>8789</v>
      </c>
      <c r="Z1" s="13" t="s">
        <v>8790</v>
      </c>
      <c r="AG1" s="13" t="s">
        <v>8759</v>
      </c>
      <c r="AI1" s="24" t="s">
        <v>8791</v>
      </c>
      <c r="AJ1" s="24"/>
      <c r="AK1" s="24"/>
      <c r="AL1" s="24"/>
      <c r="AM1" s="24"/>
      <c r="AN1" s="24"/>
    </row>
    <row r="2" spans="1:40" x14ac:dyDescent="0.5">
      <c r="A2" s="6" t="s">
        <v>0</v>
      </c>
      <c r="B2">
        <v>0.83958590750211781</v>
      </c>
      <c r="C2">
        <v>0.82239455126568861</v>
      </c>
      <c r="D2">
        <v>0.82181430912735598</v>
      </c>
      <c r="E2">
        <v>0.82461829314203816</v>
      </c>
      <c r="F2">
        <v>0.84898191677345458</v>
      </c>
      <c r="G2">
        <v>0.79048912075627353</v>
      </c>
      <c r="H2">
        <v>0.83921638193672321</v>
      </c>
      <c r="K2">
        <f>B2</f>
        <v>0.83958590750211781</v>
      </c>
      <c r="L2">
        <f>0</f>
        <v>0</v>
      </c>
      <c r="M2">
        <f>C2*$AC$2+(1-$AC$2)*(K2+L2)</f>
        <v>0.83175317146750516</v>
      </c>
      <c r="N2">
        <f>$AC$3*(M2-K2)+(1-$AC$3)*L2</f>
        <v>-7.4478147565266621E-3</v>
      </c>
      <c r="O2">
        <f>D2*$AC$2+(1-$AC$2)*(M2+N2)</f>
        <v>0.82317038411755217</v>
      </c>
      <c r="P2">
        <f>$AC$3*(O2-M2)+(1-$AC$3)*N2</f>
        <v>-8.5270118074958351E-3</v>
      </c>
      <c r="Q2">
        <f>E2*$AC$2+(1-$AC$2)*(O2+P2)</f>
        <v>0.81918815171946147</v>
      </c>
      <c r="R2">
        <f>$AC$3*(Q2-O2)+(1-$AC$3)*P2</f>
        <v>-4.2055748280100357E-3</v>
      </c>
      <c r="S2">
        <f>F2*$AC$2+(1-$AC$2)*(Q2+R2)</f>
        <v>0.83047337651100039</v>
      </c>
      <c r="T2">
        <f t="shared" ref="T2:T65" si="0">$AC$3*(S2-Q2)+(1-$AC$3)*R2</f>
        <v>1.0523966099584855E-2</v>
      </c>
      <c r="U2">
        <f>G2*$AC$2+(1-$AC$2)*(S2+T2)</f>
        <v>0.81798475628978362</v>
      </c>
      <c r="V2">
        <f t="shared" ref="V2:V65" si="1">$AC$3*(U2-S2)+(1-$AC$3)*T2</f>
        <v>-1.1357721120375927E-2</v>
      </c>
      <c r="W2">
        <f>H2*$AC$2+(1-$AC$2)*(U2+V2)</f>
        <v>0.82147541288075576</v>
      </c>
      <c r="X2">
        <f>$AC$3*(W2-U2)+(1-$AC$3)*V2</f>
        <v>2.7609682035556393E-3</v>
      </c>
      <c r="Y2">
        <f>W2*$AC$2+(1-$AC$2)*(W2+X2)</f>
        <v>0.82297842709621449</v>
      </c>
      <c r="Z2">
        <f t="shared" ref="Z2:Z65" si="2">$AC$3*(Y2-W2)+(1-$AC$3)*X2</f>
        <v>1.5648333875503101E-3</v>
      </c>
      <c r="AB2" s="9" t="s">
        <v>8769</v>
      </c>
      <c r="AC2" s="9">
        <v>0.45562059949724976</v>
      </c>
      <c r="AD2" s="7"/>
      <c r="AE2" s="7"/>
      <c r="AG2">
        <f>SUM(AI3:AN8762)/COUNT(AI3:AN8762)*100</f>
        <v>6.6230708836991923</v>
      </c>
      <c r="AI2" s="24"/>
      <c r="AJ2" s="24"/>
      <c r="AK2" s="24"/>
      <c r="AL2" s="24"/>
      <c r="AM2" s="24"/>
      <c r="AN2" s="24"/>
    </row>
    <row r="3" spans="1:40" x14ac:dyDescent="0.5">
      <c r="A3" s="6" t="s">
        <v>1</v>
      </c>
      <c r="B3">
        <v>0.79851536443057103</v>
      </c>
      <c r="C3">
        <v>0.78018707087052475</v>
      </c>
      <c r="D3">
        <v>0.78918434049807651</v>
      </c>
      <c r="E3">
        <v>0.78286106044898873</v>
      </c>
      <c r="F3">
        <v>0.80137782667688107</v>
      </c>
      <c r="G3">
        <v>0.75236186441086461</v>
      </c>
      <c r="H3">
        <v>0.80376186538722916</v>
      </c>
      <c r="K3">
        <f t="shared" ref="K3:K33" si="3">B3</f>
        <v>0.79851536443057103</v>
      </c>
      <c r="L3">
        <f>0</f>
        <v>0</v>
      </c>
      <c r="M3">
        <f t="shared" ref="M3:M65" si="4">C3*$AC$2+(1-$AC$2)*(K3+L3)</f>
        <v>0.79016461633098123</v>
      </c>
      <c r="N3">
        <f t="shared" ref="N3:N65" si="5">$AC$3*(M3-K3)+(1-$AC$3)*L3</f>
        <v>-7.9403703443247185E-3</v>
      </c>
      <c r="O3">
        <f t="shared" ref="O3:O66" si="6">D3*$AC$2+(1-$AC$2)*(M3+N3)</f>
        <v>0.78539540842050726</v>
      </c>
      <c r="P3">
        <f t="shared" ref="P3:P65" si="7">$AC$3*(O3-M3)+(1-$AC$3)*N3</f>
        <v>-4.9250471844724947E-3</v>
      </c>
      <c r="Q3">
        <f t="shared" ref="Q3:Q66" si="8">E3*$AC$2+(1-$AC$2)*(O3+P3)</f>
        <v>0.78155961304465849</v>
      </c>
      <c r="R3">
        <f t="shared" ref="R3:R65" si="9">$AC$3*(Q3-O3)+(1-$AC$3)*P3</f>
        <v>-3.8893240785243311E-3</v>
      </c>
      <c r="S3">
        <f t="shared" ref="S3:S66" si="10">F3*$AC$2+(1-$AC$2)*(Q3+R3)</f>
        <v>0.78847193151050832</v>
      </c>
      <c r="T3">
        <f t="shared" si="0"/>
        <v>6.3814973025634169E-3</v>
      </c>
      <c r="U3">
        <f t="shared" ref="U3:U65" si="11">S3*$AC$2+(1-$AC$2)*(S3+T3)</f>
        <v>0.7919458871863877</v>
      </c>
      <c r="V3">
        <f t="shared" si="1"/>
        <v>3.6168399291065848E-3</v>
      </c>
      <c r="W3">
        <f t="shared" ref="W3:W66" si="12">H3*$AC$2+(1-$AC$2)*(U3+V3)</f>
        <v>0.79929842341022295</v>
      </c>
      <c r="X3">
        <f t="shared" ref="X3:X65" si="13">$AC$3*(W3-U3)+(1-$AC$3)*V3</f>
        <v>7.1689542690810222E-3</v>
      </c>
      <c r="Y3">
        <f t="shared" ref="Y2:Y65" si="14">W3*$AC$2+(1-$AC$2)*(W3+X3)</f>
        <v>0.80320105443745693</v>
      </c>
      <c r="Z3">
        <f t="shared" si="2"/>
        <v>4.0631467539657224E-3</v>
      </c>
      <c r="AB3" s="8" t="s">
        <v>8771</v>
      </c>
      <c r="AC3" s="8">
        <v>0.95085736626575523</v>
      </c>
      <c r="AI3" s="11">
        <f>ABS('Expo Profiles Tahmin'!M2-'Expo Profiles Tahmin'!C2)/C2</f>
        <v>1.1379720582308534E-2</v>
      </c>
      <c r="AJ3" s="11">
        <f>ABS('Expo Profiles Tahmin'!O2-'Expo Profiles Tahmin'!D2)/D2</f>
        <v>1.650099024968471E-3</v>
      </c>
      <c r="AK3" s="11">
        <f>ABS('Expo Profiles Tahmin'!Q2-'Expo Profiles Tahmin'!E2)/E2</f>
        <v>6.5850363346734156E-3</v>
      </c>
      <c r="AL3" s="11">
        <f>ABS('Expo Profiles Tahmin'!S2-'Expo Profiles Tahmin'!F2)/F2</f>
        <v>2.1800865126545534E-2</v>
      </c>
      <c r="AM3" s="11">
        <f>ABS('Expo Profiles Tahmin'!U2-'Expo Profiles Tahmin'!G2)/G2</f>
        <v>3.4783066346573591E-2</v>
      </c>
      <c r="AN3" s="11">
        <f>ABS('Expo Profiles Tahmin'!W2-'Expo Profiles Tahmin'!H2)/H2</f>
        <v>2.1139922239155139E-2</v>
      </c>
    </row>
    <row r="4" spans="1:40" x14ac:dyDescent="0.5">
      <c r="A4" s="6" t="s">
        <v>2</v>
      </c>
      <c r="B4">
        <v>0.75189204508325125</v>
      </c>
      <c r="C4">
        <v>0.73266090900840464</v>
      </c>
      <c r="D4">
        <v>0.73854736110348906</v>
      </c>
      <c r="E4">
        <v>0.73881743816359435</v>
      </c>
      <c r="F4">
        <v>0.76333138094622999</v>
      </c>
      <c r="G4">
        <v>0.71108009931112104</v>
      </c>
      <c r="H4">
        <v>0.76609982796845877</v>
      </c>
      <c r="K4">
        <f t="shared" si="3"/>
        <v>0.75189204508325125</v>
      </c>
      <c r="L4">
        <f>0</f>
        <v>0</v>
      </c>
      <c r="M4">
        <f t="shared" si="4"/>
        <v>0.7431299433358165</v>
      </c>
      <c r="N4">
        <f t="shared" si="5"/>
        <v>-8.3315089905183753E-3</v>
      </c>
      <c r="O4">
        <f t="shared" si="6"/>
        <v>0.7365065226023364</v>
      </c>
      <c r="P4">
        <f t="shared" si="7"/>
        <v>-6.7073606890814975E-3</v>
      </c>
      <c r="Q4">
        <f t="shared" si="8"/>
        <v>0.73390807434486638</v>
      </c>
      <c r="R4">
        <f t="shared" si="9"/>
        <v>-2.8003710361427887E-3</v>
      </c>
      <c r="S4">
        <f t="shared" si="10"/>
        <v>0.74578947463193035</v>
      </c>
      <c r="T4">
        <f t="shared" si="0"/>
        <v>1.1159899376357682E-2</v>
      </c>
      <c r="U4">
        <f t="shared" si="11"/>
        <v>0.75186469396410294</v>
      </c>
      <c r="V4">
        <f t="shared" si="1"/>
        <v>6.3250939012397993E-3</v>
      </c>
      <c r="W4">
        <f t="shared" si="12"/>
        <v>0.76179376507917174</v>
      </c>
      <c r="X4">
        <f t="shared" si="13"/>
        <v>9.7519621828630366E-3</v>
      </c>
      <c r="Y4">
        <f t="shared" si="14"/>
        <v>0.76710253240600412</v>
      </c>
      <c r="Z4">
        <f t="shared" si="2"/>
        <v>5.527117624252181E-3</v>
      </c>
      <c r="AI4" s="11">
        <f>ABS('Expo Profiles Tahmin'!M3-'Expo Profiles Tahmin'!C3)/C3</f>
        <v>1.2788657788604007E-2</v>
      </c>
      <c r="AJ4" s="11">
        <f>ABS('Expo Profiles Tahmin'!O3-'Expo Profiles Tahmin'!D3)/D3</f>
        <v>4.8010735681576619E-3</v>
      </c>
      <c r="AK4" s="11">
        <f>ABS('Expo Profiles Tahmin'!Q3-'Expo Profiles Tahmin'!E3)/E3</f>
        <v>1.6624244966071467E-3</v>
      </c>
      <c r="AL4" s="11">
        <f>ABS('Expo Profiles Tahmin'!S3-'Expo Profiles Tahmin'!F3)/F3</f>
        <v>1.6104632218101614E-2</v>
      </c>
      <c r="AM4" s="11">
        <f>ABS('Expo Profiles Tahmin'!U3-'Expo Profiles Tahmin'!G3)/G3</f>
        <v>5.2613010637533139E-2</v>
      </c>
      <c r="AN4" s="11">
        <f>ABS('Expo Profiles Tahmin'!W3-'Expo Profiles Tahmin'!H3)/H3</f>
        <v>5.5531895318968062E-3</v>
      </c>
    </row>
    <row r="5" spans="1:40" x14ac:dyDescent="0.5">
      <c r="A5" s="6" t="s">
        <v>3</v>
      </c>
      <c r="B5">
        <v>0.7177737351082315</v>
      </c>
      <c r="C5">
        <v>0.6922644870816268</v>
      </c>
      <c r="D5">
        <v>0.71566723021847578</v>
      </c>
      <c r="E5">
        <v>0.70565651268736096</v>
      </c>
      <c r="F5">
        <v>0.73385641831619275</v>
      </c>
      <c r="G5">
        <v>0.67891606541208571</v>
      </c>
      <c r="H5">
        <v>0.73501652737555379</v>
      </c>
      <c r="K5">
        <f t="shared" si="3"/>
        <v>0.7177737351082315</v>
      </c>
      <c r="L5">
        <f>0</f>
        <v>0</v>
      </c>
      <c r="M5">
        <f t="shared" si="4"/>
        <v>0.70615119622962585</v>
      </c>
      <c r="N5">
        <f t="shared" si="5"/>
        <v>-1.1051376707432311E-2</v>
      </c>
      <c r="O5">
        <f t="shared" si="6"/>
        <v>0.70447075551373983</v>
      </c>
      <c r="P5">
        <f t="shared" si="7"/>
        <v>-2.1409531910656335E-3</v>
      </c>
      <c r="Q5">
        <f t="shared" si="8"/>
        <v>0.70384552009338641</v>
      </c>
      <c r="R5">
        <f t="shared" si="9"/>
        <v>-6.9972178360401679E-4</v>
      </c>
      <c r="S5">
        <f t="shared" si="10"/>
        <v>0.71713818940803531</v>
      </c>
      <c r="T5">
        <f t="shared" si="0"/>
        <v>1.2605046363841148E-2</v>
      </c>
      <c r="U5">
        <f t="shared" si="11"/>
        <v>0.72400011699089251</v>
      </c>
      <c r="V5">
        <f t="shared" si="1"/>
        <v>7.1441595656033538E-3</v>
      </c>
      <c r="W5">
        <f t="shared" si="12"/>
        <v>0.73290855379607867</v>
      </c>
      <c r="X5">
        <f t="shared" si="13"/>
        <v>8.8217355749956768E-3</v>
      </c>
      <c r="Y5">
        <f t="shared" si="14"/>
        <v>0.73771092491978862</v>
      </c>
      <c r="Z5">
        <f t="shared" si="2"/>
        <v>4.9998932787839361E-3</v>
      </c>
      <c r="AB5" s="12"/>
      <c r="AC5" s="23" t="s">
        <v>8773</v>
      </c>
      <c r="AD5" s="23"/>
      <c r="AE5" s="23"/>
      <c r="AI5" s="11">
        <f>ABS('Expo Profiles Tahmin'!M4-'Expo Profiles Tahmin'!C4)/C4</f>
        <v>1.4289058142300545E-2</v>
      </c>
      <c r="AJ5" s="11">
        <f>ABS('Expo Profiles Tahmin'!O4-'Expo Profiles Tahmin'!D4)/D4</f>
        <v>2.7633143230020849E-3</v>
      </c>
      <c r="AK5" s="11">
        <f>ABS('Expo Profiles Tahmin'!Q4-'Expo Profiles Tahmin'!E4)/E4</f>
        <v>6.6448943475545131E-3</v>
      </c>
      <c r="AL5" s="11">
        <f>ABS('Expo Profiles Tahmin'!S4-'Expo Profiles Tahmin'!F4)/F4</f>
        <v>2.2980722071919261E-2</v>
      </c>
      <c r="AM5" s="11">
        <f>ABS('Expo Profiles Tahmin'!U4-'Expo Profiles Tahmin'!G4)/G4</f>
        <v>5.7355837538546117E-2</v>
      </c>
      <c r="AN5" s="11">
        <f>ABS('Expo Profiles Tahmin'!W4-'Expo Profiles Tahmin'!H4)/H4</f>
        <v>5.6207595042878904E-3</v>
      </c>
    </row>
    <row r="6" spans="1:40" x14ac:dyDescent="0.5">
      <c r="A6" s="6" t="s">
        <v>4</v>
      </c>
      <c r="B6">
        <v>0.7030164948844484</v>
      </c>
      <c r="C6">
        <v>0.67539309536479331</v>
      </c>
      <c r="D6">
        <v>0.69536441177081143</v>
      </c>
      <c r="E6">
        <v>0.68770307254760177</v>
      </c>
      <c r="F6">
        <v>0.71631711610598126</v>
      </c>
      <c r="G6">
        <v>0.66263233467622917</v>
      </c>
      <c r="H6">
        <v>0.71758387574622851</v>
      </c>
      <c r="K6">
        <f t="shared" si="3"/>
        <v>0.7030164948844484</v>
      </c>
      <c r="L6">
        <f>0</f>
        <v>0</v>
      </c>
      <c r="M6">
        <f t="shared" si="4"/>
        <v>0.69043070503515114</v>
      </c>
      <c r="N6">
        <f t="shared" si="5"/>
        <v>-1.1967290988477066E-2</v>
      </c>
      <c r="O6">
        <f t="shared" si="6"/>
        <v>0.68616385676184721</v>
      </c>
      <c r="P6">
        <f t="shared" si="7"/>
        <v>-4.6452683092472113E-3</v>
      </c>
      <c r="Q6">
        <f t="shared" si="8"/>
        <v>0.68433636680354593</v>
      </c>
      <c r="R6">
        <f t="shared" si="9"/>
        <v>-1.965963007746107E-3</v>
      </c>
      <c r="S6">
        <f t="shared" si="10"/>
        <v>0.6978372252095254</v>
      </c>
      <c r="T6">
        <f t="shared" si="0"/>
        <v>1.2740778066211787E-2</v>
      </c>
      <c r="U6">
        <f t="shared" si="11"/>
        <v>0.70477304233514837</v>
      </c>
      <c r="V6">
        <f t="shared" si="1"/>
        <v>7.2210881949679199E-3</v>
      </c>
      <c r="W6">
        <f t="shared" si="12"/>
        <v>0.71454093359651827</v>
      </c>
      <c r="X6">
        <f t="shared" si="13"/>
        <v>9.6427346510844537E-3</v>
      </c>
      <c r="Y6">
        <f t="shared" si="14"/>
        <v>0.71979023970508271</v>
      </c>
      <c r="Z6">
        <f t="shared" si="2"/>
        <v>5.4652107582670818E-3</v>
      </c>
      <c r="AB6" s="12" t="s">
        <v>8774</v>
      </c>
      <c r="AC6" s="12">
        <f>AC2</f>
        <v>0.45562059949724976</v>
      </c>
      <c r="AD6" s="12" t="s">
        <v>8775</v>
      </c>
      <c r="AE6" s="12">
        <v>0</v>
      </c>
      <c r="AI6" s="11">
        <f>ABS('Expo Profiles Tahmin'!M5-'Expo Profiles Tahmin'!C5)/C5</f>
        <v>2.005983176537212E-2</v>
      </c>
      <c r="AJ6" s="11">
        <f>ABS('Expo Profiles Tahmin'!O5-'Expo Profiles Tahmin'!D5)/D5</f>
        <v>1.5644805619111465E-2</v>
      </c>
      <c r="AK6" s="11">
        <f>ABS('Expo Profiles Tahmin'!Q5-'Expo Profiles Tahmin'!E5)/E5</f>
        <v>2.5663939344621376E-3</v>
      </c>
      <c r="AL6" s="11">
        <f>ABS('Expo Profiles Tahmin'!S5-'Expo Profiles Tahmin'!F5)/F5</f>
        <v>2.2781335000812308E-2</v>
      </c>
      <c r="AM6" s="11">
        <f>ABS('Expo Profiles Tahmin'!U5-'Expo Profiles Tahmin'!G5)/G5</f>
        <v>6.6405928325531466E-2</v>
      </c>
      <c r="AN6" s="11">
        <f>ABS('Expo Profiles Tahmin'!W5-'Expo Profiles Tahmin'!H5)/H5</f>
        <v>2.8679267757445392E-3</v>
      </c>
    </row>
    <row r="7" spans="1:40" x14ac:dyDescent="0.5">
      <c r="A7" s="6" t="s">
        <v>5</v>
      </c>
      <c r="B7">
        <v>0.70155217739369136</v>
      </c>
      <c r="C7">
        <v>0.6729008130688493</v>
      </c>
      <c r="D7">
        <v>0.69167906783777333</v>
      </c>
      <c r="E7">
        <v>0.68360219791481336</v>
      </c>
      <c r="F7">
        <v>0.71043214517593589</v>
      </c>
      <c r="G7">
        <v>0.66016861187192177</v>
      </c>
      <c r="H7">
        <v>0.71202828155854991</v>
      </c>
      <c r="K7">
        <f t="shared" si="3"/>
        <v>0.70155217739369136</v>
      </c>
      <c r="L7">
        <f>0</f>
        <v>0</v>
      </c>
      <c r="M7">
        <f t="shared" si="4"/>
        <v>0.68849802560359263</v>
      </c>
      <c r="N7">
        <f t="shared" si="5"/>
        <v>-1.2412636389966666E-2</v>
      </c>
      <c r="O7">
        <f t="shared" si="6"/>
        <v>0.68319019041672746</v>
      </c>
      <c r="P7">
        <f t="shared" si="7"/>
        <v>-5.6569838301438113E-3</v>
      </c>
      <c r="Q7">
        <f t="shared" si="8"/>
        <v>0.68029836405389532</v>
      </c>
      <c r="R7">
        <f t="shared" si="9"/>
        <v>-3.0277134834657488E-3</v>
      </c>
      <c r="S7">
        <f t="shared" si="10"/>
        <v>0.69237971062281511</v>
      </c>
      <c r="T7">
        <f t="shared" si="0"/>
        <v>1.13388475646967E-2</v>
      </c>
      <c r="U7">
        <f t="shared" si="11"/>
        <v>0.69855234566247681</v>
      </c>
      <c r="V7">
        <f t="shared" si="1"/>
        <v>6.4265163295727634E-3</v>
      </c>
      <c r="W7">
        <f t="shared" si="12"/>
        <v>0.70819072276104622</v>
      </c>
      <c r="X7">
        <f t="shared" si="13"/>
        <v>9.4805378011932149E-3</v>
      </c>
      <c r="Y7">
        <f t="shared" si="14"/>
        <v>0.71335173224570347</v>
      </c>
      <c r="Z7">
        <f t="shared" si="2"/>
        <v>5.3732824826214784E-3</v>
      </c>
      <c r="AB7" s="12"/>
      <c r="AC7" s="12">
        <f>AC2</f>
        <v>0.45562059949724976</v>
      </c>
      <c r="AD7" s="12" t="s">
        <v>8776</v>
      </c>
      <c r="AE7" s="12">
        <v>1</v>
      </c>
      <c r="AI7" s="11">
        <f>ABS('Expo Profiles Tahmin'!M6-'Expo Profiles Tahmin'!C6)/C6</f>
        <v>2.2264973944152801E-2</v>
      </c>
      <c r="AJ7" s="11">
        <f>ABS('Expo Profiles Tahmin'!O6-'Expo Profiles Tahmin'!D6)/D6</f>
        <v>1.323127104755639E-2</v>
      </c>
      <c r="AK7" s="11">
        <f>ABS('Expo Profiles Tahmin'!Q6-'Expo Profiles Tahmin'!E6)/E6</f>
        <v>4.8955804888058049E-3</v>
      </c>
      <c r="AL7" s="11">
        <f>ABS('Expo Profiles Tahmin'!S6-'Expo Profiles Tahmin'!F6)/F6</f>
        <v>2.5798477351645047E-2</v>
      </c>
      <c r="AM7" s="11">
        <f>ABS('Expo Profiles Tahmin'!U6-'Expo Profiles Tahmin'!G6)/G6</f>
        <v>6.3595912021875145E-2</v>
      </c>
      <c r="AN7" s="11">
        <f>ABS('Expo Profiles Tahmin'!W6-'Expo Profiles Tahmin'!H6)/H6</f>
        <v>4.2405386360525816E-3</v>
      </c>
    </row>
    <row r="8" spans="1:40" x14ac:dyDescent="0.5">
      <c r="A8" s="6" t="s">
        <v>6</v>
      </c>
      <c r="B8">
        <v>0.70942683785129546</v>
      </c>
      <c r="C8">
        <v>0.67634831919749316</v>
      </c>
      <c r="D8">
        <v>0.69755319368369784</v>
      </c>
      <c r="E8">
        <v>0.69541907312263695</v>
      </c>
      <c r="F8">
        <v>0.71763803489906075</v>
      </c>
      <c r="G8">
        <v>0.66184049078939156</v>
      </c>
      <c r="H8">
        <v>0.7252798994826466</v>
      </c>
      <c r="K8">
        <f t="shared" si="3"/>
        <v>0.70942683785129546</v>
      </c>
      <c r="L8">
        <f>0</f>
        <v>0</v>
      </c>
      <c r="M8">
        <f t="shared" si="4"/>
        <v>0.69435558335176906</v>
      </c>
      <c r="N8">
        <f t="shared" si="5"/>
        <v>-1.4330613359740584E-2</v>
      </c>
      <c r="O8">
        <f t="shared" si="6"/>
        <v>0.6880111897785488</v>
      </c>
      <c r="P8">
        <f t="shared" si="7"/>
        <v>-6.7368574471103997E-3</v>
      </c>
      <c r="Q8">
        <f t="shared" si="8"/>
        <v>0.68771896761045759</v>
      </c>
      <c r="R8">
        <f t="shared" si="9"/>
        <v>-6.089285191588483E-4</v>
      </c>
      <c r="S8">
        <f t="shared" si="10"/>
        <v>0.70101922284268081</v>
      </c>
      <c r="T8">
        <f t="shared" si="0"/>
        <v>1.2616721309586746E-2</v>
      </c>
      <c r="U8">
        <f t="shared" si="11"/>
        <v>0.70788750602550399</v>
      </c>
      <c r="V8">
        <f t="shared" si="1"/>
        <v>7.1507765722306866E-3</v>
      </c>
      <c r="W8">
        <f t="shared" si="12"/>
        <v>0.71970457422265943</v>
      </c>
      <c r="X8">
        <f t="shared" si="13"/>
        <v>1.1587754336934594E-2</v>
      </c>
      <c r="Y8">
        <f t="shared" si="14"/>
        <v>0.72601270898177295</v>
      </c>
      <c r="Z8">
        <f t="shared" si="2"/>
        <v>6.5675891702825246E-3</v>
      </c>
      <c r="AB8" s="12" t="s">
        <v>8771</v>
      </c>
      <c r="AC8" s="12">
        <f>AC3</f>
        <v>0.95085736626575523</v>
      </c>
      <c r="AD8" s="12" t="s">
        <v>8775</v>
      </c>
      <c r="AE8" s="12">
        <v>0</v>
      </c>
      <c r="AI8" s="11">
        <f>ABS('Expo Profiles Tahmin'!M7-'Expo Profiles Tahmin'!C7)/C7</f>
        <v>2.3179066263288153E-2</v>
      </c>
      <c r="AJ8" s="11">
        <f>ABS('Expo Profiles Tahmin'!O7-'Expo Profiles Tahmin'!D7)/D7</f>
        <v>1.2272855744474915E-2</v>
      </c>
      <c r="AK8" s="11">
        <f>ABS('Expo Profiles Tahmin'!Q7-'Expo Profiles Tahmin'!E7)/E7</f>
        <v>4.8329772358773814E-3</v>
      </c>
      <c r="AL8" s="11">
        <f>ABS('Expo Profiles Tahmin'!S7-'Expo Profiles Tahmin'!F7)/F7</f>
        <v>2.5410497928201374E-2</v>
      </c>
      <c r="AM8" s="11">
        <f>ABS('Expo Profiles Tahmin'!U7-'Expo Profiles Tahmin'!G7)/G7</f>
        <v>5.8142318644500784E-2</v>
      </c>
      <c r="AN8" s="11">
        <f>ABS('Expo Profiles Tahmin'!W7-'Expo Profiles Tahmin'!H7)/H7</f>
        <v>5.3896156892865379E-3</v>
      </c>
    </row>
    <row r="9" spans="1:40" x14ac:dyDescent="0.5">
      <c r="A9" s="6" t="s">
        <v>7</v>
      </c>
      <c r="B9">
        <v>0.6979442626859389</v>
      </c>
      <c r="C9">
        <v>0.68298292571670782</v>
      </c>
      <c r="D9">
        <v>0.71576676118616223</v>
      </c>
      <c r="E9">
        <v>0.7095349782233028</v>
      </c>
      <c r="F9">
        <v>0.72783349951401821</v>
      </c>
      <c r="G9">
        <v>0.66972354597697403</v>
      </c>
      <c r="H9">
        <v>0.72961648766089393</v>
      </c>
      <c r="K9">
        <f t="shared" si="3"/>
        <v>0.6979442626859389</v>
      </c>
      <c r="L9">
        <f>0</f>
        <v>0</v>
      </c>
      <c r="M9">
        <f t="shared" si="4"/>
        <v>0.69112756936673747</v>
      </c>
      <c r="N9">
        <f t="shared" si="5"/>
        <v>-6.4817030561372391E-3</v>
      </c>
      <c r="O9">
        <f t="shared" si="6"/>
        <v>0.69882518709069463</v>
      </c>
      <c r="P9">
        <f t="shared" si="7"/>
        <v>7.0008085562606164E-3</v>
      </c>
      <c r="Q9">
        <f t="shared" si="8"/>
        <v>0.7075158845119156</v>
      </c>
      <c r="R9">
        <f t="shared" si="9"/>
        <v>8.607651831678647E-3</v>
      </c>
      <c r="S9">
        <f t="shared" si="10"/>
        <v>0.72145883678339362</v>
      </c>
      <c r="T9">
        <f t="shared" si="0"/>
        <v>1.3680761556102799E-2</v>
      </c>
      <c r="U9">
        <f t="shared" si="11"/>
        <v>0.72890636155772592</v>
      </c>
      <c r="V9">
        <f t="shared" si="1"/>
        <v>7.7538424464776738E-3</v>
      </c>
      <c r="W9">
        <f t="shared" si="12"/>
        <v>0.73345094174117631</v>
      </c>
      <c r="X9">
        <f t="shared" si="13"/>
        <v>4.7022917833994702E-3</v>
      </c>
      <c r="Y9">
        <f t="shared" si="14"/>
        <v>0.73601077252321234</v>
      </c>
      <c r="Z9">
        <f t="shared" si="2"/>
        <v>2.6651169583159391E-3</v>
      </c>
      <c r="AB9" s="12"/>
      <c r="AC9" s="12">
        <f>AC3</f>
        <v>0.95085736626575523</v>
      </c>
      <c r="AD9" s="12" t="s">
        <v>8776</v>
      </c>
      <c r="AE9" s="12">
        <v>1</v>
      </c>
      <c r="AI9" s="11">
        <f>ABS('Expo Profiles Tahmin'!M8-'Expo Profiles Tahmin'!C8)/C8</f>
        <v>2.6624246180787486E-2</v>
      </c>
      <c r="AJ9" s="11">
        <f>ABS('Expo Profiles Tahmin'!O8-'Expo Profiles Tahmin'!D8)/D8</f>
        <v>1.3679249111825885E-2</v>
      </c>
      <c r="AK9" s="11">
        <f>ABS('Expo Profiles Tahmin'!Q8-'Expo Profiles Tahmin'!E8)/E8</f>
        <v>1.107261191097854E-2</v>
      </c>
      <c r="AL9" s="11">
        <f>ABS('Expo Profiles Tahmin'!S8-'Expo Profiles Tahmin'!F8)/F8</f>
        <v>2.3157652253921374E-2</v>
      </c>
      <c r="AM9" s="11">
        <f>ABS('Expo Profiles Tahmin'!U8-'Expo Profiles Tahmin'!G8)/G8</f>
        <v>6.957418876139046E-2</v>
      </c>
      <c r="AN9" s="11">
        <f>ABS('Expo Profiles Tahmin'!W8-'Expo Profiles Tahmin'!H8)/H8</f>
        <v>7.6871360477025891E-3</v>
      </c>
    </row>
    <row r="10" spans="1:40" x14ac:dyDescent="0.5">
      <c r="A10" s="6" t="s">
        <v>8</v>
      </c>
      <c r="B10">
        <v>0.73790131100398615</v>
      </c>
      <c r="C10">
        <v>0.68116159602431425</v>
      </c>
      <c r="D10">
        <v>0.7299025569341987</v>
      </c>
      <c r="E10">
        <v>0.71920510906332369</v>
      </c>
      <c r="F10">
        <v>0.73039232689265976</v>
      </c>
      <c r="G10">
        <v>0.6751096391449587</v>
      </c>
      <c r="H10">
        <v>0.74646533658974157</v>
      </c>
      <c r="K10">
        <f t="shared" si="3"/>
        <v>0.73790131100398615</v>
      </c>
      <c r="L10">
        <f>0</f>
        <v>0</v>
      </c>
      <c r="M10">
        <f t="shared" si="4"/>
        <v>0.71204952804964494</v>
      </c>
      <c r="N10">
        <f t="shared" si="5"/>
        <v>-2.4581358253238823E-2</v>
      </c>
      <c r="O10">
        <f t="shared" si="6"/>
        <v>0.70680215070342556</v>
      </c>
      <c r="P10">
        <f t="shared" si="7"/>
        <v>-6.1975000885579213E-3</v>
      </c>
      <c r="Q10">
        <f t="shared" si="8"/>
        <v>0.70907940264407687</v>
      </c>
      <c r="R10">
        <f t="shared" si="9"/>
        <v>1.8607803056913375E-3</v>
      </c>
      <c r="S10">
        <f t="shared" si="10"/>
        <v>0.71980298043453517</v>
      </c>
      <c r="T10">
        <f t="shared" si="0"/>
        <v>1.0288036579803605E-2</v>
      </c>
      <c r="U10">
        <f t="shared" si="11"/>
        <v>0.72540357562019897</v>
      </c>
      <c r="V10">
        <f t="shared" si="1"/>
        <v>5.8309484012467536E-3</v>
      </c>
      <c r="W10">
        <f t="shared" si="12"/>
        <v>0.73817399597464295</v>
      </c>
      <c r="X10">
        <f t="shared" si="13"/>
        <v>1.2429396425938943E-2</v>
      </c>
      <c r="Y10">
        <f t="shared" si="14"/>
        <v>0.7449403033496067</v>
      </c>
      <c r="Z10">
        <f t="shared" si="2"/>
        <v>7.0446064860002393E-3</v>
      </c>
      <c r="AI10" s="11">
        <f>ABS('Expo Profiles Tahmin'!M9-'Expo Profiles Tahmin'!C9)/C9</f>
        <v>1.1925105801851242E-2</v>
      </c>
      <c r="AJ10" s="11">
        <f>ABS('Expo Profiles Tahmin'!O9-'Expo Profiles Tahmin'!D9)/D9</f>
        <v>2.366912661240677E-2</v>
      </c>
      <c r="AK10" s="11">
        <f>ABS('Expo Profiles Tahmin'!Q9-'Expo Profiles Tahmin'!E9)/E9</f>
        <v>2.8456577524099951E-3</v>
      </c>
      <c r="AL10" s="11">
        <f>ABS('Expo Profiles Tahmin'!S9-'Expo Profiles Tahmin'!F9)/F9</f>
        <v>8.7584079805079294E-3</v>
      </c>
      <c r="AM10" s="11">
        <f>ABS('Expo Profiles Tahmin'!U9-'Expo Profiles Tahmin'!G9)/G9</f>
        <v>8.8369023213029863E-2</v>
      </c>
      <c r="AN10" s="11">
        <f>ABS('Expo Profiles Tahmin'!W9-'Expo Profiles Tahmin'!H9)/H9</f>
        <v>5.2554378157974547E-3</v>
      </c>
    </row>
    <row r="11" spans="1:40" x14ac:dyDescent="0.5">
      <c r="A11" s="6" t="s">
        <v>9</v>
      </c>
      <c r="B11">
        <v>0.80523946689467385</v>
      </c>
      <c r="C11">
        <v>0.72031912707889034</v>
      </c>
      <c r="D11">
        <v>0.77360414655030219</v>
      </c>
      <c r="E11">
        <v>0.76701644377554024</v>
      </c>
      <c r="F11">
        <v>0.76677585177525887</v>
      </c>
      <c r="G11">
        <v>0.714021501806134</v>
      </c>
      <c r="H11">
        <v>0.79443238441935404</v>
      </c>
      <c r="K11">
        <f t="shared" si="3"/>
        <v>0.80523946689467385</v>
      </c>
      <c r="L11">
        <f>0</f>
        <v>0</v>
      </c>
      <c r="M11">
        <f t="shared" si="4"/>
        <v>0.76654801075829637</v>
      </c>
      <c r="N11">
        <f t="shared" si="5"/>
        <v>-3.679005607882288E-2</v>
      </c>
      <c r="O11">
        <f t="shared" si="6"/>
        <v>0.74973518290533181</v>
      </c>
      <c r="P11">
        <f t="shared" si="7"/>
        <v>-1.7794561462693335E-2</v>
      </c>
      <c r="Q11">
        <f t="shared" si="8"/>
        <v>0.74792188864181419</v>
      </c>
      <c r="R11">
        <f t="shared" si="9"/>
        <v>-2.5986558240958095E-3</v>
      </c>
      <c r="S11">
        <f t="shared" si="10"/>
        <v>0.75509748792793907</v>
      </c>
      <c r="T11">
        <f t="shared" si="0"/>
        <v>6.6952666472182331E-3</v>
      </c>
      <c r="U11">
        <f t="shared" si="11"/>
        <v>0.75874225317155775</v>
      </c>
      <c r="V11">
        <f t="shared" si="1"/>
        <v>3.7946749168015674E-3</v>
      </c>
      <c r="W11">
        <f t="shared" si="12"/>
        <v>0.77706915502312546</v>
      </c>
      <c r="X11">
        <f t="shared" si="13"/>
        <v>1.7612749945969574E-2</v>
      </c>
      <c r="Y11">
        <f t="shared" si="14"/>
        <v>0.78665717327991724</v>
      </c>
      <c r="Z11">
        <f t="shared" si="2"/>
        <v>9.9823747070086379E-3</v>
      </c>
      <c r="AI11" s="11">
        <f>ABS('Expo Profiles Tahmin'!M10-'Expo Profiles Tahmin'!C10)/C10</f>
        <v>4.5345968130928123E-2</v>
      </c>
      <c r="AJ11" s="11">
        <f>ABS('Expo Profiles Tahmin'!O10-'Expo Profiles Tahmin'!D10)/D10</f>
        <v>3.1648616669876471E-2</v>
      </c>
      <c r="AK11" s="11">
        <f>ABS('Expo Profiles Tahmin'!Q10-'Expo Profiles Tahmin'!E10)/E10</f>
        <v>1.4079024594853483E-2</v>
      </c>
      <c r="AL11" s="11">
        <f>ABS('Expo Profiles Tahmin'!S10-'Expo Profiles Tahmin'!F10)/F10</f>
        <v>1.4498162245454188E-2</v>
      </c>
      <c r="AM11" s="11">
        <f>ABS('Expo Profiles Tahmin'!U10-'Expo Profiles Tahmin'!G10)/G10</f>
        <v>7.4497435022463407E-2</v>
      </c>
      <c r="AN11" s="11">
        <f>ABS('Expo Profiles Tahmin'!W10-'Expo Profiles Tahmin'!H10)/H10</f>
        <v>1.1107469039323324E-2</v>
      </c>
    </row>
    <row r="12" spans="1:40" x14ac:dyDescent="0.5">
      <c r="A12" s="6" t="s">
        <v>10</v>
      </c>
      <c r="B12">
        <v>0.86986657458351246</v>
      </c>
      <c r="C12">
        <v>0.77540823285361116</v>
      </c>
      <c r="D12">
        <v>0.82037830510561571</v>
      </c>
      <c r="E12">
        <v>0.81843688523929037</v>
      </c>
      <c r="F12">
        <v>0.8086241650102145</v>
      </c>
      <c r="G12">
        <v>0.75520676595826031</v>
      </c>
      <c r="H12">
        <v>0.83909680788963747</v>
      </c>
      <c r="K12">
        <f t="shared" si="3"/>
        <v>0.86986657458351246</v>
      </c>
      <c r="L12">
        <f>0</f>
        <v>0</v>
      </c>
      <c r="M12">
        <f t="shared" si="4"/>
        <v>0.82682940829701868</v>
      </c>
      <c r="N12">
        <f t="shared" si="5"/>
        <v>-4.0922206586716837E-2</v>
      </c>
      <c r="O12">
        <f t="shared" si="6"/>
        <v>0.80161294650460646</v>
      </c>
      <c r="P12">
        <f t="shared" si="7"/>
        <v>-2.5988283456362248E-2</v>
      </c>
      <c r="Q12">
        <f t="shared" si="8"/>
        <v>0.79513079338873816</v>
      </c>
      <c r="R12">
        <f t="shared" si="9"/>
        <v>-7.4407357347636384E-3</v>
      </c>
      <c r="S12">
        <f t="shared" si="10"/>
        <v>0.79722806819756431</v>
      </c>
      <c r="T12">
        <f t="shared" si="0"/>
        <v>1.628551850129157E-3</v>
      </c>
      <c r="U12">
        <f t="shared" si="11"/>
        <v>0.79811461827742525</v>
      </c>
      <c r="V12">
        <f t="shared" si="1"/>
        <v>9.2301400108738951E-4</v>
      </c>
      <c r="W12">
        <f t="shared" si="12"/>
        <v>0.81728941788581899</v>
      </c>
      <c r="X12">
        <f t="shared" si="13"/>
        <v>1.8277858793297928E-2</v>
      </c>
      <c r="Y12">
        <f t="shared" si="14"/>
        <v>0.82723950769818844</v>
      </c>
      <c r="Z12">
        <f t="shared" si="2"/>
        <v>1.0359338313222619E-2</v>
      </c>
      <c r="AI12" s="11">
        <f>ABS('Expo Profiles Tahmin'!M11-'Expo Profiles Tahmin'!C11)/C11</f>
        <v>6.4178336991935772E-2</v>
      </c>
      <c r="AJ12" s="11">
        <f>ABS('Expo Profiles Tahmin'!O11-'Expo Profiles Tahmin'!D11)/D11</f>
        <v>3.0854234367031459E-2</v>
      </c>
      <c r="AK12" s="11">
        <f>ABS('Expo Profiles Tahmin'!Q11-'Expo Profiles Tahmin'!E11)/E11</f>
        <v>2.4894583797624392E-2</v>
      </c>
      <c r="AL12" s="11">
        <f>ABS('Expo Profiles Tahmin'!S11-'Expo Profiles Tahmin'!F11)/F11</f>
        <v>1.5230479442306055E-2</v>
      </c>
      <c r="AM12" s="11">
        <f>ABS('Expo Profiles Tahmin'!U11-'Expo Profiles Tahmin'!G11)/G11</f>
        <v>6.2632219411182397E-2</v>
      </c>
      <c r="AN12" s="11">
        <f>ABS('Expo Profiles Tahmin'!W11-'Expo Profiles Tahmin'!H11)/H11</f>
        <v>2.1856145012163958E-2</v>
      </c>
    </row>
    <row r="13" spans="1:40" x14ac:dyDescent="0.5">
      <c r="A13" s="6" t="s">
        <v>11</v>
      </c>
      <c r="B13">
        <v>0.92364277974047204</v>
      </c>
      <c r="C13">
        <v>0.82127891508157702</v>
      </c>
      <c r="D13">
        <v>0.85421014014891528</v>
      </c>
      <c r="E13">
        <v>0.87153577803336946</v>
      </c>
      <c r="F13">
        <v>0.84702770556084117</v>
      </c>
      <c r="G13">
        <v>0.80546794423379398</v>
      </c>
      <c r="H13">
        <v>0.88850090852042574</v>
      </c>
      <c r="K13">
        <f t="shared" si="3"/>
        <v>0.92364277974047204</v>
      </c>
      <c r="L13">
        <f>0</f>
        <v>0</v>
      </c>
      <c r="M13">
        <f t="shared" si="4"/>
        <v>0.87700369435773096</v>
      </c>
      <c r="N13">
        <f t="shared" si="5"/>
        <v>-4.4347117892076869E-2</v>
      </c>
      <c r="O13">
        <f t="shared" si="6"/>
        <v>0.84247682407232372</v>
      </c>
      <c r="P13">
        <f t="shared" si="7"/>
        <v>-3.5009463116721394E-2</v>
      </c>
      <c r="Q13">
        <f t="shared" si="8"/>
        <v>0.83665825155341444</v>
      </c>
      <c r="R13">
        <f t="shared" si="9"/>
        <v>-7.2530897639339611E-3</v>
      </c>
      <c r="S13">
        <f t="shared" si="10"/>
        <v>0.83743435574725433</v>
      </c>
      <c r="T13">
        <f t="shared" si="0"/>
        <v>3.815284559917968E-4</v>
      </c>
      <c r="U13">
        <f t="shared" si="11"/>
        <v>0.83764205197940189</v>
      </c>
      <c r="V13">
        <f t="shared" si="1"/>
        <v>2.1623880545514507E-4</v>
      </c>
      <c r="W13">
        <f t="shared" si="12"/>
        <v>0.86093211063764685</v>
      </c>
      <c r="X13">
        <f t="shared" si="13"/>
        <v>2.2156150380369364E-2</v>
      </c>
      <c r="Y13">
        <f t="shared" si="14"/>
        <v>0.8729934624991611</v>
      </c>
      <c r="Z13">
        <f t="shared" si="2"/>
        <v>1.2557436847747341E-2</v>
      </c>
      <c r="AI13" s="11">
        <f>ABS('Expo Profiles Tahmin'!M12-'Expo Profiles Tahmin'!C12)/C12</f>
        <v>6.6314972249095647E-2</v>
      </c>
      <c r="AJ13" s="11">
        <f>ABS('Expo Profiles Tahmin'!O12-'Expo Profiles Tahmin'!D12)/D12</f>
        <v>2.2874030778511866E-2</v>
      </c>
      <c r="AK13" s="11">
        <f>ABS('Expo Profiles Tahmin'!Q12-'Expo Profiles Tahmin'!E12)/E12</f>
        <v>2.8476345911191549E-2</v>
      </c>
      <c r="AL13" s="11">
        <f>ABS('Expo Profiles Tahmin'!S12-'Expo Profiles Tahmin'!F12)/F12</f>
        <v>1.4093193483163142E-2</v>
      </c>
      <c r="AM13" s="11">
        <f>ABS('Expo Profiles Tahmin'!U12-'Expo Profiles Tahmin'!G12)/G12</f>
        <v>5.681603271220749E-2</v>
      </c>
      <c r="AN13" s="11">
        <f>ABS('Expo Profiles Tahmin'!W12-'Expo Profiles Tahmin'!H12)/H12</f>
        <v>2.5989122826798678E-2</v>
      </c>
    </row>
    <row r="14" spans="1:40" x14ac:dyDescent="0.5">
      <c r="A14" s="6" t="s">
        <v>12</v>
      </c>
      <c r="B14">
        <v>0.91984731225788341</v>
      </c>
      <c r="C14">
        <v>0.84594405115635685</v>
      </c>
      <c r="D14">
        <v>0.8658081960130205</v>
      </c>
      <c r="E14">
        <v>0.90132324807448438</v>
      </c>
      <c r="F14">
        <v>0.8663413132248281</v>
      </c>
      <c r="G14">
        <v>0.8127610033499717</v>
      </c>
      <c r="H14">
        <v>0.90784106378323959</v>
      </c>
      <c r="K14">
        <f t="shared" si="3"/>
        <v>0.91984731225788341</v>
      </c>
      <c r="L14">
        <f>0</f>
        <v>0</v>
      </c>
      <c r="M14">
        <f t="shared" si="4"/>
        <v>0.88617546413000414</v>
      </c>
      <c r="N14">
        <f t="shared" si="5"/>
        <v>-3.2017124828175779E-2</v>
      </c>
      <c r="O14">
        <f t="shared" si="6"/>
        <v>0.85946625400063881</v>
      </c>
      <c r="P14">
        <f t="shared" si="7"/>
        <v>-2.6970055037301589E-2</v>
      </c>
      <c r="Q14">
        <f t="shared" si="8"/>
        <v>0.86385522034098483</v>
      </c>
      <c r="R14">
        <f t="shared" si="9"/>
        <v>2.8479014385199347E-3</v>
      </c>
      <c r="S14">
        <f t="shared" si="10"/>
        <v>0.86653827434891983</v>
      </c>
      <c r="T14">
        <f t="shared" si="0"/>
        <v>2.6911550448382704E-3</v>
      </c>
      <c r="U14">
        <f t="shared" si="11"/>
        <v>0.86800328371888891</v>
      </c>
      <c r="V14">
        <f t="shared" si="1"/>
        <v>1.5252653977739978E-3</v>
      </c>
      <c r="W14">
        <f t="shared" si="12"/>
        <v>0.88698452001729577</v>
      </c>
      <c r="X14">
        <f t="shared" si="13"/>
        <v>1.8123403913961431E-2</v>
      </c>
      <c r="Y14">
        <f t="shared" si="14"/>
        <v>0.89685052777504726</v>
      </c>
      <c r="Z14">
        <f t="shared" si="2"/>
        <v>1.027179795265467E-2</v>
      </c>
      <c r="AI14" s="11">
        <f>ABS('Expo Profiles Tahmin'!M13-'Expo Profiles Tahmin'!C13)/C13</f>
        <v>6.7851223564675142E-2</v>
      </c>
      <c r="AJ14" s="11">
        <f>ABS('Expo Profiles Tahmin'!O13-'Expo Profiles Tahmin'!D13)/D13</f>
        <v>1.3735866065165277E-2</v>
      </c>
      <c r="AK14" s="11">
        <f>ABS('Expo Profiles Tahmin'!Q13-'Expo Profiles Tahmin'!E13)/E13</f>
        <v>4.0018467811679004E-2</v>
      </c>
      <c r="AL14" s="11">
        <f>ABS('Expo Profiles Tahmin'!S13-'Expo Profiles Tahmin'!F13)/F13</f>
        <v>1.1325898492582137E-2</v>
      </c>
      <c r="AM14" s="11">
        <f>ABS('Expo Profiles Tahmin'!U13-'Expo Profiles Tahmin'!G13)/G13</f>
        <v>3.9944616015990211E-2</v>
      </c>
      <c r="AN14" s="11">
        <f>ABS('Expo Profiles Tahmin'!W13-'Expo Profiles Tahmin'!H13)/H13</f>
        <v>3.1028440847278103E-2</v>
      </c>
    </row>
    <row r="15" spans="1:40" x14ac:dyDescent="0.5">
      <c r="A15" s="6" t="s">
        <v>13</v>
      </c>
      <c r="B15">
        <v>0.93832940810183818</v>
      </c>
      <c r="C15">
        <v>0.86453557079962728</v>
      </c>
      <c r="D15">
        <v>0.87294444647930525</v>
      </c>
      <c r="E15">
        <v>0.91974859276614518</v>
      </c>
      <c r="F15">
        <v>0.88215158827627371</v>
      </c>
      <c r="G15">
        <v>0.82463061990690012</v>
      </c>
      <c r="H15">
        <v>0.9142726325511531</v>
      </c>
      <c r="K15">
        <f t="shared" si="3"/>
        <v>0.93832940810183818</v>
      </c>
      <c r="L15">
        <f>0</f>
        <v>0</v>
      </c>
      <c r="M15">
        <f t="shared" si="4"/>
        <v>0.90470741571100233</v>
      </c>
      <c r="N15">
        <f t="shared" si="5"/>
        <v>-3.1969719133357444E-2</v>
      </c>
      <c r="O15">
        <f t="shared" si="6"/>
        <v>0.87283189609178535</v>
      </c>
      <c r="P15">
        <f t="shared" si="7"/>
        <v>-3.1880148831438325E-2</v>
      </c>
      <c r="Q15">
        <f t="shared" si="8"/>
        <v>0.87685321324819099</v>
      </c>
      <c r="R15">
        <f t="shared" si="9"/>
        <v>2.2570245628425736E-3</v>
      </c>
      <c r="S15">
        <f t="shared" si="10"/>
        <v>0.88049593973328755</v>
      </c>
      <c r="T15">
        <f t="shared" si="0"/>
        <v>3.5746294430663923E-3</v>
      </c>
      <c r="U15">
        <f t="shared" si="11"/>
        <v>0.88244189436652354</v>
      </c>
      <c r="V15">
        <f t="shared" si="1"/>
        <v>2.0259920028876774E-3</v>
      </c>
      <c r="W15">
        <f t="shared" si="12"/>
        <v>0.89804754269259979</v>
      </c>
      <c r="X15">
        <f t="shared" si="13"/>
        <v>1.4938308249148873E-2</v>
      </c>
      <c r="Y15">
        <f t="shared" si="14"/>
        <v>0.90617964998179668</v>
      </c>
      <c r="Z15">
        <f t="shared" si="2"/>
        <v>8.4665819300934735E-3</v>
      </c>
      <c r="AI15" s="11">
        <f>ABS('Expo Profiles Tahmin'!M14-'Expo Profiles Tahmin'!C14)/C14</f>
        <v>4.7558006842950508E-2</v>
      </c>
      <c r="AJ15" s="11">
        <f>ABS('Expo Profiles Tahmin'!O14-'Expo Profiles Tahmin'!D14)/D14</f>
        <v>7.324881008964626E-3</v>
      </c>
      <c r="AK15" s="11">
        <f>ABS('Expo Profiles Tahmin'!Q14-'Expo Profiles Tahmin'!E14)/E14</f>
        <v>4.1570022534693607E-2</v>
      </c>
      <c r="AL15" s="11">
        <f>ABS('Expo Profiles Tahmin'!S14-'Expo Profiles Tahmin'!F14)/F14</f>
        <v>2.2734818377594573E-4</v>
      </c>
      <c r="AM15" s="11">
        <f>ABS('Expo Profiles Tahmin'!U14-'Expo Profiles Tahmin'!G14)/G14</f>
        <v>6.7968665008808368E-2</v>
      </c>
      <c r="AN15" s="11">
        <f>ABS('Expo Profiles Tahmin'!W14-'Expo Profiles Tahmin'!H14)/H14</f>
        <v>2.2973783185162928E-2</v>
      </c>
    </row>
    <row r="16" spans="1:40" x14ac:dyDescent="0.5">
      <c r="A16" s="6" t="s">
        <v>14</v>
      </c>
      <c r="B16">
        <v>0.94410041017865565</v>
      </c>
      <c r="C16">
        <v>0.86685807580462337</v>
      </c>
      <c r="D16">
        <v>0.87652486318737266</v>
      </c>
      <c r="E16">
        <v>0.9267964631720339</v>
      </c>
      <c r="F16">
        <v>0.89390281510776037</v>
      </c>
      <c r="G16">
        <v>0.82647351994820284</v>
      </c>
      <c r="H16">
        <v>0.90861613085315096</v>
      </c>
      <c r="K16">
        <f t="shared" si="3"/>
        <v>0.94410041017865565</v>
      </c>
      <c r="L16">
        <f>0</f>
        <v>0</v>
      </c>
      <c r="M16">
        <f t="shared" si="4"/>
        <v>0.90890721148459197</v>
      </c>
      <c r="N16">
        <f t="shared" si="5"/>
        <v>-3.3463712220704801E-2</v>
      </c>
      <c r="O16">
        <f t="shared" si="6"/>
        <v>0.87593619094298036</v>
      </c>
      <c r="P16">
        <f t="shared" si="7"/>
        <v>-3.2995232708341191E-2</v>
      </c>
      <c r="Q16">
        <f t="shared" si="8"/>
        <v>0.88114725366535951</v>
      </c>
      <c r="R16">
        <f t="shared" si="9"/>
        <v>3.3335047396849059E-3</v>
      </c>
      <c r="S16">
        <f t="shared" si="10"/>
        <v>0.88877364152843286</v>
      </c>
      <c r="T16">
        <f t="shared" si="0"/>
        <v>7.4154242800767486E-3</v>
      </c>
      <c r="U16">
        <f t="shared" si="11"/>
        <v>0.89281044575249457</v>
      </c>
      <c r="V16">
        <f t="shared" si="1"/>
        <v>4.2028385120016385E-3</v>
      </c>
      <c r="W16">
        <f t="shared" si="12"/>
        <v>0.90229978018309365</v>
      </c>
      <c r="X16">
        <f t="shared" si="13"/>
        <v>9.2295420979338592E-3</v>
      </c>
      <c r="Y16">
        <f t="shared" si="14"/>
        <v>0.90732415277728173</v>
      </c>
      <c r="Z16">
        <f t="shared" si="2"/>
        <v>5.2310256989010814E-3</v>
      </c>
      <c r="AI16" s="11">
        <f>ABS('Expo Profiles Tahmin'!M15-'Expo Profiles Tahmin'!C15)/C15</f>
        <v>4.6466387582201216E-2</v>
      </c>
      <c r="AJ16" s="11">
        <f>ABS('Expo Profiles Tahmin'!O15-'Expo Profiles Tahmin'!D15)/D15</f>
        <v>1.2893190165058494E-4</v>
      </c>
      <c r="AK16" s="11">
        <f>ABS('Expo Profiles Tahmin'!Q15-'Expo Profiles Tahmin'!E15)/E15</f>
        <v>4.6638157269636341E-2</v>
      </c>
      <c r="AL16" s="11">
        <f>ABS('Expo Profiles Tahmin'!S15-'Expo Profiles Tahmin'!F15)/F15</f>
        <v>1.8768299745640165E-3</v>
      </c>
      <c r="AM16" s="11">
        <f>ABS('Expo Profiles Tahmin'!U15-'Expo Profiles Tahmin'!G15)/G15</f>
        <v>7.0105660721342417E-2</v>
      </c>
      <c r="AN16" s="11">
        <f>ABS('Expo Profiles Tahmin'!W15-'Expo Profiles Tahmin'!H15)/H15</f>
        <v>1.7746445951553214E-2</v>
      </c>
    </row>
    <row r="17" spans="1:40" x14ac:dyDescent="0.5">
      <c r="A17" s="6" t="s">
        <v>15</v>
      </c>
      <c r="B17">
        <v>0.93907035339118261</v>
      </c>
      <c r="C17">
        <v>0.86273115841736392</v>
      </c>
      <c r="D17">
        <v>0.8762847297382258</v>
      </c>
      <c r="E17">
        <v>0.93668749831122289</v>
      </c>
      <c r="F17">
        <v>0.9150429491924339</v>
      </c>
      <c r="G17">
        <v>0.82536081041053777</v>
      </c>
      <c r="H17">
        <v>0.89871393889504814</v>
      </c>
      <c r="K17">
        <f t="shared" si="3"/>
        <v>0.93907035339118261</v>
      </c>
      <c r="L17">
        <f>0</f>
        <v>0</v>
      </c>
      <c r="M17">
        <f t="shared" si="4"/>
        <v>0.90428864361207384</v>
      </c>
      <c r="N17">
        <f t="shared" si="5"/>
        <v>-3.3072444954783231E-2</v>
      </c>
      <c r="O17">
        <f t="shared" si="6"/>
        <v>0.87352552582695675</v>
      </c>
      <c r="P17">
        <f t="shared" si="7"/>
        <v>-3.0876604204388532E-2</v>
      </c>
      <c r="Q17">
        <f t="shared" si="8"/>
        <v>0.88549483430932119</v>
      </c>
      <c r="R17">
        <f t="shared" si="9"/>
        <v>9.863747488189906E-3</v>
      </c>
      <c r="S17">
        <f t="shared" si="10"/>
        <v>0.90432718507070997</v>
      </c>
      <c r="T17">
        <f t="shared" si="0"/>
        <v>1.8391609975626222E-2</v>
      </c>
      <c r="U17">
        <f t="shared" si="11"/>
        <v>0.91433919868352187</v>
      </c>
      <c r="V17">
        <f t="shared" si="1"/>
        <v>1.0423809047710493E-2</v>
      </c>
      <c r="W17">
        <f t="shared" si="12"/>
        <v>0.91289451537174493</v>
      </c>
      <c r="X17">
        <f t="shared" si="13"/>
        <v>-8.6143433877696634E-4</v>
      </c>
      <c r="Y17">
        <f t="shared" si="14"/>
        <v>0.91242556826282906</v>
      </c>
      <c r="Z17">
        <f t="shared" si="2"/>
        <v>-4.8823496509830568E-4</v>
      </c>
      <c r="AI17" s="11">
        <f>ABS('Expo Profiles Tahmin'!M16-'Expo Profiles Tahmin'!C16)/C16</f>
        <v>4.8507520266150038E-2</v>
      </c>
      <c r="AJ17" s="11">
        <f>ABS('Expo Profiles Tahmin'!O16-'Expo Profiles Tahmin'!D16)/D16</f>
        <v>6.7159788514345583E-4</v>
      </c>
      <c r="AK17" s="11">
        <f>ABS('Expo Profiles Tahmin'!Q16-'Expo Profiles Tahmin'!E16)/E16</f>
        <v>4.9254837842643874E-2</v>
      </c>
      <c r="AL17" s="11">
        <f>ABS('Expo Profiles Tahmin'!S16-'Expo Profiles Tahmin'!F16)/F16</f>
        <v>5.7379543868079138E-3</v>
      </c>
      <c r="AM17" s="11">
        <f>ABS('Expo Profiles Tahmin'!U16-'Expo Profiles Tahmin'!G16)/G16</f>
        <v>8.0265034756890022E-2</v>
      </c>
      <c r="AN17" s="11">
        <f>ABS('Expo Profiles Tahmin'!W16-'Expo Profiles Tahmin'!H16)/H16</f>
        <v>6.9516162607927015E-3</v>
      </c>
    </row>
    <row r="18" spans="1:40" x14ac:dyDescent="0.5">
      <c r="A18" s="6" t="s">
        <v>16</v>
      </c>
      <c r="B18">
        <v>0.98201514616833296</v>
      </c>
      <c r="C18">
        <v>0.88049644871767596</v>
      </c>
      <c r="D18">
        <v>0.89453337291303758</v>
      </c>
      <c r="E18">
        <v>0.95353882463142603</v>
      </c>
      <c r="F18">
        <v>0.94536129553084969</v>
      </c>
      <c r="G18">
        <v>0.83274876212520588</v>
      </c>
      <c r="H18">
        <v>0.90786595249892255</v>
      </c>
      <c r="K18">
        <f t="shared" si="3"/>
        <v>0.98201514616833296</v>
      </c>
      <c r="L18">
        <f>0</f>
        <v>0</v>
      </c>
      <c r="M18">
        <f t="shared" si="4"/>
        <v>0.9357611363756847</v>
      </c>
      <c r="N18">
        <f t="shared" si="5"/>
        <v>-4.3980965930667984E-2</v>
      </c>
      <c r="O18">
        <f t="shared" si="6"/>
        <v>0.89303458620403364</v>
      </c>
      <c r="P18">
        <f t="shared" si="7"/>
        <v>-4.278819546584689E-2</v>
      </c>
      <c r="Q18">
        <f t="shared" si="8"/>
        <v>0.89730855139215449</v>
      </c>
      <c r="R18">
        <f t="shared" si="9"/>
        <v>1.9612066643607214E-3</v>
      </c>
      <c r="S18">
        <f t="shared" si="10"/>
        <v>0.92027001199232139</v>
      </c>
      <c r="T18">
        <f t="shared" si="0"/>
        <v>2.1929452812673448E-2</v>
      </c>
      <c r="U18">
        <f t="shared" si="11"/>
        <v>0.93220795436783788</v>
      </c>
      <c r="V18">
        <f t="shared" si="1"/>
        <v>1.2428951513381574E-2</v>
      </c>
      <c r="W18">
        <f t="shared" si="12"/>
        <v>0.92788330205709191</v>
      </c>
      <c r="X18">
        <f t="shared" si="13"/>
        <v>-3.5013360942882268E-3</v>
      </c>
      <c r="Y18">
        <f t="shared" si="14"/>
        <v>0.92597724681312465</v>
      </c>
      <c r="Z18">
        <f t="shared" si="2"/>
        <v>-1.9844515464978313E-3</v>
      </c>
      <c r="AI18" s="11">
        <f>ABS('Expo Profiles Tahmin'!M17-'Expo Profiles Tahmin'!C17)/C17</f>
        <v>4.8169681585333024E-2</v>
      </c>
      <c r="AJ18" s="11">
        <f>ABS('Expo Profiles Tahmin'!O17-'Expo Profiles Tahmin'!D17)/D17</f>
        <v>3.1487527028952224E-3</v>
      </c>
      <c r="AK18" s="11">
        <f>ABS('Expo Profiles Tahmin'!Q17-'Expo Profiles Tahmin'!E17)/E17</f>
        <v>5.4652874191444024E-2</v>
      </c>
      <c r="AL18" s="11">
        <f>ABS('Expo Profiles Tahmin'!S17-'Expo Profiles Tahmin'!F17)/F17</f>
        <v>1.1710667932233196E-2</v>
      </c>
      <c r="AM18" s="11">
        <f>ABS('Expo Profiles Tahmin'!U17-'Expo Profiles Tahmin'!G17)/G17</f>
        <v>0.1078054435716737</v>
      </c>
      <c r="AN18" s="11">
        <f>ABS('Expo Profiles Tahmin'!W17-'Expo Profiles Tahmin'!H17)/H17</f>
        <v>1.5778743227385063E-2</v>
      </c>
    </row>
    <row r="19" spans="1:40" x14ac:dyDescent="0.5">
      <c r="A19" s="6" t="s">
        <v>17</v>
      </c>
      <c r="B19">
        <v>1.0239684972754379</v>
      </c>
      <c r="C19">
        <v>0.92525783875282896</v>
      </c>
      <c r="D19">
        <v>0.94892734654571453</v>
      </c>
      <c r="E19">
        <v>0.99522352607638331</v>
      </c>
      <c r="F19">
        <v>1.0026033235031631</v>
      </c>
      <c r="G19">
        <v>0.85766879155643549</v>
      </c>
      <c r="H19">
        <v>0.9501521509738865</v>
      </c>
      <c r="K19">
        <f t="shared" si="3"/>
        <v>1.0239684972754379</v>
      </c>
      <c r="L19">
        <f>0</f>
        <v>0</v>
      </c>
      <c r="M19">
        <f t="shared" si="4"/>
        <v>0.97899388786259856</v>
      </c>
      <c r="N19">
        <f t="shared" si="5"/>
        <v>-4.2764438655123492E-2</v>
      </c>
      <c r="O19">
        <f t="shared" si="6"/>
        <v>0.94201487280507834</v>
      </c>
      <c r="P19">
        <f t="shared" si="7"/>
        <v>-3.7263326010374687E-2</v>
      </c>
      <c r="Q19">
        <f t="shared" si="8"/>
        <v>0.94597244423272531</v>
      </c>
      <c r="R19">
        <f t="shared" si="9"/>
        <v>1.9318679626533998E-3</v>
      </c>
      <c r="S19">
        <f t="shared" si="10"/>
        <v>0.97282630851933827</v>
      </c>
      <c r="T19">
        <f t="shared" si="0"/>
        <v>2.5629131749338421E-2</v>
      </c>
      <c r="U19">
        <f t="shared" si="11"/>
        <v>0.98677827989644906</v>
      </c>
      <c r="V19">
        <f t="shared" si="1"/>
        <v>1.4525817792339213E-2</v>
      </c>
      <c r="W19">
        <f t="shared" si="12"/>
        <v>0.97799821706109336</v>
      </c>
      <c r="X19">
        <f t="shared" si="13"/>
        <v>-7.634750479814865E-3</v>
      </c>
      <c r="Y19">
        <f t="shared" si="14"/>
        <v>0.97384201617190358</v>
      </c>
      <c r="Z19">
        <f t="shared" si="2"/>
        <v>-4.3271459776482724E-3</v>
      </c>
      <c r="AI19" s="11">
        <f>ABS('Expo Profiles Tahmin'!M18-'Expo Profiles Tahmin'!C18)/C18</f>
        <v>6.2765372578724513E-2</v>
      </c>
      <c r="AJ19" s="11">
        <f>ABS('Expo Profiles Tahmin'!O18-'Expo Profiles Tahmin'!D18)/D18</f>
        <v>1.6754955761160248E-3</v>
      </c>
      <c r="AK19" s="11">
        <f>ABS('Expo Profiles Tahmin'!Q18-'Expo Profiles Tahmin'!E18)/E18</f>
        <v>5.8970093075136593E-2</v>
      </c>
      <c r="AL19" s="11">
        <f>ABS('Expo Profiles Tahmin'!S18-'Expo Profiles Tahmin'!F18)/F18</f>
        <v>2.6541475367297285E-2</v>
      </c>
      <c r="AM19" s="11">
        <f>ABS('Expo Profiles Tahmin'!U18-'Expo Profiles Tahmin'!G18)/G18</f>
        <v>0.1194348124743031</v>
      </c>
      <c r="AN19" s="11">
        <f>ABS('Expo Profiles Tahmin'!W18-'Expo Profiles Tahmin'!H18)/H18</f>
        <v>2.2048794211382346E-2</v>
      </c>
    </row>
    <row r="20" spans="1:40" x14ac:dyDescent="0.5">
      <c r="A20" s="6" t="s">
        <v>18</v>
      </c>
      <c r="B20">
        <v>1.004481220801781</v>
      </c>
      <c r="C20">
        <v>0.97703507897476993</v>
      </c>
      <c r="D20">
        <v>0.99564844190440016</v>
      </c>
      <c r="E20">
        <v>1.0228964544200101</v>
      </c>
      <c r="F20">
        <v>1.046460181904743</v>
      </c>
      <c r="G20">
        <v>0.89595500640722536</v>
      </c>
      <c r="H20">
        <v>0.99250895765312497</v>
      </c>
      <c r="K20">
        <f t="shared" si="3"/>
        <v>1.004481220801781</v>
      </c>
      <c r="L20">
        <f>0</f>
        <v>0</v>
      </c>
      <c r="M20">
        <f t="shared" si="4"/>
        <v>0.9919761932086717</v>
      </c>
      <c r="N20">
        <f t="shared" si="5"/>
        <v>-1.1890497602264545E-2</v>
      </c>
      <c r="O20">
        <f t="shared" si="6"/>
        <v>0.98717640340452228</v>
      </c>
      <c r="P20">
        <f t="shared" si="7"/>
        <v>-5.1482458603887378E-3</v>
      </c>
      <c r="Q20">
        <f t="shared" si="8"/>
        <v>1.000648595467152</v>
      </c>
      <c r="R20">
        <f t="shared" si="9"/>
        <v>1.2557134701807591E-2</v>
      </c>
      <c r="S20">
        <f t="shared" si="10"/>
        <v>1.0283571434047696</v>
      </c>
      <c r="T20">
        <f t="shared" si="0"/>
        <v>2.6963967586413968E-2</v>
      </c>
      <c r="U20">
        <f t="shared" si="11"/>
        <v>1.0430357719146373</v>
      </c>
      <c r="V20">
        <f t="shared" si="1"/>
        <v>1.5282362428407394E-2</v>
      </c>
      <c r="W20">
        <f t="shared" si="12"/>
        <v>1.028334117807163</v>
      </c>
      <c r="X20">
        <f t="shared" si="13"/>
        <v>-1.322816056496989E-2</v>
      </c>
      <c r="Y20">
        <f t="shared" si="14"/>
        <v>1.0211329796890507</v>
      </c>
      <c r="Z20">
        <f t="shared" si="2"/>
        <v>-7.4973218747262874E-3</v>
      </c>
      <c r="AI20" s="11">
        <f>ABS('Expo Profiles Tahmin'!M19-'Expo Profiles Tahmin'!C19)/C19</f>
        <v>5.8076837459925049E-2</v>
      </c>
      <c r="AJ20" s="11">
        <f>ABS('Expo Profiles Tahmin'!O19-'Expo Profiles Tahmin'!D19)/D19</f>
        <v>7.2845131566699828E-3</v>
      </c>
      <c r="AK20" s="11">
        <f>ABS('Expo Profiles Tahmin'!Q19-'Expo Profiles Tahmin'!E19)/E19</f>
        <v>4.948745739344388E-2</v>
      </c>
      <c r="AL20" s="11">
        <f>ABS('Expo Profiles Tahmin'!S19-'Expo Profiles Tahmin'!F19)/F19</f>
        <v>2.9699697064420161E-2</v>
      </c>
      <c r="AM20" s="11">
        <f>ABS('Expo Profiles Tahmin'!U19-'Expo Profiles Tahmin'!G19)/G19</f>
        <v>0.15053536937693043</v>
      </c>
      <c r="AN20" s="11">
        <f>ABS('Expo Profiles Tahmin'!W19-'Expo Profiles Tahmin'!H19)/H19</f>
        <v>2.9306954742632754E-2</v>
      </c>
    </row>
    <row r="21" spans="1:40" x14ac:dyDescent="0.5">
      <c r="A21" s="6" t="s">
        <v>19</v>
      </c>
      <c r="B21">
        <v>0.98180746422004761</v>
      </c>
      <c r="C21">
        <v>0.97438359270670938</v>
      </c>
      <c r="D21">
        <v>0.99281510703812315</v>
      </c>
      <c r="E21">
        <v>1.00348275861327</v>
      </c>
      <c r="F21">
        <v>1.0370782173234581</v>
      </c>
      <c r="G21">
        <v>0.88720505104021419</v>
      </c>
      <c r="H21">
        <v>0.97949351199849866</v>
      </c>
      <c r="K21">
        <f t="shared" si="3"/>
        <v>0.98180746422004761</v>
      </c>
      <c r="L21">
        <f>0</f>
        <v>0</v>
      </c>
      <c r="M21">
        <f t="shared" si="4"/>
        <v>0.97842499543054984</v>
      </c>
      <c r="N21">
        <f t="shared" si="5"/>
        <v>-3.2162453646579691E-3</v>
      </c>
      <c r="O21">
        <f t="shared" si="6"/>
        <v>0.98323056898454242</v>
      </c>
      <c r="P21">
        <f t="shared" si="7"/>
        <v>4.4113602449909022E-3</v>
      </c>
      <c r="Q21">
        <f t="shared" si="8"/>
        <v>0.99485933740988508</v>
      </c>
      <c r="R21">
        <f t="shared" si="9"/>
        <v>1.1274085978625094E-2</v>
      </c>
      <c r="S21">
        <f t="shared" si="10"/>
        <v>1.02023250895247</v>
      </c>
      <c r="T21">
        <f t="shared" si="0"/>
        <v>2.4680305344727441E-2</v>
      </c>
      <c r="U21">
        <f t="shared" si="11"/>
        <v>1.0336679587802575</v>
      </c>
      <c r="V21">
        <f t="shared" si="1"/>
        <v>1.3988051643851028E-2</v>
      </c>
      <c r="W21">
        <f t="shared" si="12"/>
        <v>1.0165997720282018</v>
      </c>
      <c r="X21">
        <f t="shared" si="13"/>
        <v>-1.5542001403402249E-2</v>
      </c>
      <c r="Y21">
        <f t="shared" si="14"/>
        <v>1.0081390266216048</v>
      </c>
      <c r="Z21">
        <f t="shared" si="2"/>
        <v>-8.8087369764264494E-3</v>
      </c>
      <c r="AI21" s="11">
        <f>ABS('Expo Profiles Tahmin'!M20-'Expo Profiles Tahmin'!C20)/C20</f>
        <v>1.5292300712048016E-2</v>
      </c>
      <c r="AJ21" s="11">
        <f>ABS('Expo Profiles Tahmin'!O20-'Expo Profiles Tahmin'!D20)/D20</f>
        <v>8.5090661957680658E-3</v>
      </c>
      <c r="AK21" s="11">
        <f>ABS('Expo Profiles Tahmin'!Q20-'Expo Profiles Tahmin'!E20)/E20</f>
        <v>2.1749864179041251E-2</v>
      </c>
      <c r="AL21" s="11">
        <f>ABS('Expo Profiles Tahmin'!S20-'Expo Profiles Tahmin'!F20)/F20</f>
        <v>1.7299309436717099E-2</v>
      </c>
      <c r="AM21" s="11">
        <f>ABS('Expo Profiles Tahmin'!U20-'Expo Profiles Tahmin'!G20)/G20</f>
        <v>0.16416088358856876</v>
      </c>
      <c r="AN21" s="11">
        <f>ABS('Expo Profiles Tahmin'!W20-'Expo Profiles Tahmin'!H20)/H20</f>
        <v>3.6095553473642981E-2</v>
      </c>
    </row>
    <row r="22" spans="1:40" x14ac:dyDescent="0.5">
      <c r="A22" s="6" t="s">
        <v>20</v>
      </c>
      <c r="B22">
        <v>0.96384041960784073</v>
      </c>
      <c r="C22">
        <v>0.96007064205222115</v>
      </c>
      <c r="D22">
        <v>0.97474064305676245</v>
      </c>
      <c r="E22">
        <v>0.98275116099991078</v>
      </c>
      <c r="F22">
        <v>1.012626730597084</v>
      </c>
      <c r="G22">
        <v>0.86531005825859908</v>
      </c>
      <c r="H22">
        <v>0.95450388880515835</v>
      </c>
      <c r="K22">
        <f t="shared" si="3"/>
        <v>0.96384041960784073</v>
      </c>
      <c r="L22">
        <f>0</f>
        <v>0</v>
      </c>
      <c r="M22">
        <f t="shared" si="4"/>
        <v>0.96212283129797804</v>
      </c>
      <c r="N22">
        <f t="shared" si="5"/>
        <v>-1.6331814966448809E-3</v>
      </c>
      <c r="O22">
        <f t="shared" si="6"/>
        <v>0.96698269589180308</v>
      </c>
      <c r="P22">
        <f t="shared" si="7"/>
        <v>4.5407792079815027E-3</v>
      </c>
      <c r="Q22">
        <f t="shared" si="8"/>
        <v>0.9766390400805669</v>
      </c>
      <c r="R22">
        <f t="shared" si="9"/>
        <v>9.404951852569508E-3</v>
      </c>
      <c r="S22">
        <f t="shared" si="10"/>
        <v>0.99815563525948292</v>
      </c>
      <c r="T22">
        <f t="shared" si="0"/>
        <v>2.0921397127009564E-2</v>
      </c>
      <c r="U22">
        <f t="shared" si="11"/>
        <v>1.0095448128851643</v>
      </c>
      <c r="V22">
        <f t="shared" si="1"/>
        <v>1.1857615997309565E-2</v>
      </c>
      <c r="W22">
        <f t="shared" si="12"/>
        <v>0.99092207594695658</v>
      </c>
      <c r="X22">
        <f t="shared" si="13"/>
        <v>-1.7124852117807069E-2</v>
      </c>
      <c r="Y22">
        <f t="shared" si="14"/>
        <v>0.98159965921736647</v>
      </c>
      <c r="Z22">
        <f t="shared" si="2"/>
        <v>-9.7058489541083665E-3</v>
      </c>
      <c r="AI22" s="11">
        <f>ABS('Expo Profiles Tahmin'!M21-'Expo Profiles Tahmin'!C21)/C21</f>
        <v>4.147650631733211E-3</v>
      </c>
      <c r="AJ22" s="11">
        <f>ABS('Expo Profiles Tahmin'!O21-'Expo Profiles Tahmin'!D21)/D21</f>
        <v>9.6539002938567185E-3</v>
      </c>
      <c r="AK22" s="11">
        <f>ABS('Expo Profiles Tahmin'!Q21-'Expo Profiles Tahmin'!E21)/E21</f>
        <v>8.5934921446002097E-3</v>
      </c>
      <c r="AL22" s="11">
        <f>ABS('Expo Profiles Tahmin'!S21-'Expo Profiles Tahmin'!F21)/F21</f>
        <v>1.6243430909641813E-2</v>
      </c>
      <c r="AM22" s="11">
        <f>ABS('Expo Profiles Tahmin'!U21-'Expo Profiles Tahmin'!G21)/G21</f>
        <v>0.16508349176813314</v>
      </c>
      <c r="AN22" s="11">
        <f>ABS('Expo Profiles Tahmin'!W21-'Expo Profiles Tahmin'!H21)/H21</f>
        <v>3.7883109561383251E-2</v>
      </c>
    </row>
    <row r="23" spans="1:40" x14ac:dyDescent="0.5">
      <c r="A23" s="6" t="s">
        <v>21</v>
      </c>
      <c r="B23">
        <v>0.94131938913576896</v>
      </c>
      <c r="C23">
        <v>0.94487768917614701</v>
      </c>
      <c r="D23">
        <v>0.95496965574366321</v>
      </c>
      <c r="E23">
        <v>0.95795390101943467</v>
      </c>
      <c r="F23">
        <v>0.99627251229492308</v>
      </c>
      <c r="G23">
        <v>0.84626184343169453</v>
      </c>
      <c r="H23">
        <v>0.92938765779725652</v>
      </c>
      <c r="K23">
        <f t="shared" si="3"/>
        <v>0.94131938913576896</v>
      </c>
      <c r="L23">
        <f>0</f>
        <v>0</v>
      </c>
      <c r="M23">
        <f t="shared" si="4"/>
        <v>0.94294062393335709</v>
      </c>
      <c r="N23">
        <f t="shared" si="5"/>
        <v>1.5415630497330475E-3</v>
      </c>
      <c r="O23">
        <f t="shared" si="6"/>
        <v>0.94926049378699107</v>
      </c>
      <c r="P23">
        <f t="shared" si="7"/>
        <v>6.0850512725000219E-3</v>
      </c>
      <c r="Q23">
        <f t="shared" si="8"/>
        <v>0.95653396576566285</v>
      </c>
      <c r="R23">
        <f t="shared" si="9"/>
        <v>7.2150698551861946E-3</v>
      </c>
      <c r="S23">
        <f t="shared" si="10"/>
        <v>0.97856740156082545</v>
      </c>
      <c r="T23">
        <f t="shared" si="0"/>
        <v>2.1305222265234326E-2</v>
      </c>
      <c r="U23">
        <f t="shared" si="11"/>
        <v>0.99016552568515159</v>
      </c>
      <c r="V23">
        <f t="shared" si="1"/>
        <v>1.2075156492887165E-2</v>
      </c>
      <c r="W23">
        <f t="shared" si="12"/>
        <v>0.96904734353447897</v>
      </c>
      <c r="X23">
        <f t="shared" si="13"/>
        <v>-1.9486974067295413E-2</v>
      </c>
      <c r="Y23">
        <f t="shared" si="14"/>
        <v>0.9584390362741122</v>
      </c>
      <c r="Z23">
        <f t="shared" si="2"/>
        <v>-1.1044628331308058E-2</v>
      </c>
      <c r="AI23" s="11">
        <f>ABS('Expo Profiles Tahmin'!M22-'Expo Profiles Tahmin'!C22)/C22</f>
        <v>2.1375398391207884E-3</v>
      </c>
      <c r="AJ23" s="11">
        <f>ABS('Expo Profiles Tahmin'!O22-'Expo Profiles Tahmin'!D22)/D22</f>
        <v>7.9589860341009663E-3</v>
      </c>
      <c r="AK23" s="11">
        <f>ABS('Expo Profiles Tahmin'!Q22-'Expo Profiles Tahmin'!E22)/E22</f>
        <v>6.2193983196367165E-3</v>
      </c>
      <c r="AL23" s="11">
        <f>ABS('Expo Profiles Tahmin'!S22-'Expo Profiles Tahmin'!F22)/F22</f>
        <v>1.4290651135654229E-2</v>
      </c>
      <c r="AM23" s="11">
        <f>ABS('Expo Profiles Tahmin'!U22-'Expo Profiles Tahmin'!G22)/G22</f>
        <v>0.16668563279714063</v>
      </c>
      <c r="AN23" s="11">
        <f>ABS('Expo Profiles Tahmin'!W22-'Expo Profiles Tahmin'!H22)/H22</f>
        <v>3.8154047949858307E-2</v>
      </c>
    </row>
    <row r="24" spans="1:40" x14ac:dyDescent="0.5">
      <c r="A24" s="6" t="s">
        <v>22</v>
      </c>
      <c r="B24">
        <v>0.93433967811993035</v>
      </c>
      <c r="C24">
        <v>0.92711481563442488</v>
      </c>
      <c r="D24">
        <v>0.94663153886335827</v>
      </c>
      <c r="E24">
        <v>0.92877617499754994</v>
      </c>
      <c r="F24">
        <v>0.96837081948881876</v>
      </c>
      <c r="G24">
        <v>0.83378963206853363</v>
      </c>
      <c r="H24">
        <v>0.90636370208383787</v>
      </c>
      <c r="K24">
        <f t="shared" si="3"/>
        <v>0.93433967811993035</v>
      </c>
      <c r="L24">
        <f>0</f>
        <v>0</v>
      </c>
      <c r="M24">
        <f t="shared" si="4"/>
        <v>0.93104788194299903</v>
      </c>
      <c r="N24">
        <f t="shared" si="5"/>
        <v>-3.1300286430805935E-3</v>
      </c>
      <c r="O24">
        <f t="shared" si="6"/>
        <v>0.936444193935136</v>
      </c>
      <c r="P24">
        <f t="shared" si="7"/>
        <v>4.9773051572070655E-3</v>
      </c>
      <c r="Q24">
        <f t="shared" si="8"/>
        <v>0.93566002894743638</v>
      </c>
      <c r="R24">
        <f t="shared" si="9"/>
        <v>-5.0103117059768494E-4</v>
      </c>
      <c r="S24">
        <f t="shared" si="10"/>
        <v>0.95029098789564692</v>
      </c>
      <c r="T24">
        <f t="shared" si="0"/>
        <v>1.3887333100131734E-2</v>
      </c>
      <c r="U24">
        <f t="shared" si="11"/>
        <v>0.95785096596327857</v>
      </c>
      <c r="V24">
        <f t="shared" si="1"/>
        <v>7.8709209585003277E-3</v>
      </c>
      <c r="W24">
        <f t="shared" si="12"/>
        <v>0.93867707516084753</v>
      </c>
      <c r="X24">
        <f t="shared" si="13"/>
        <v>-1.7844837523651992E-2</v>
      </c>
      <c r="Y24">
        <f t="shared" si="14"/>
        <v>0.92896271320765289</v>
      </c>
      <c r="Z24">
        <f t="shared" si="2"/>
        <v>-1.0113914936238848E-2</v>
      </c>
      <c r="AI24" s="11">
        <f>ABS('Expo Profiles Tahmin'!M23-'Expo Profiles Tahmin'!C23)/C23</f>
        <v>2.0500698291213448E-3</v>
      </c>
      <c r="AJ24" s="11">
        <f>ABS('Expo Profiles Tahmin'!O23-'Expo Profiles Tahmin'!D23)/D23</f>
        <v>5.9783700166119464E-3</v>
      </c>
      <c r="AK24" s="11">
        <f>ABS('Expo Profiles Tahmin'!Q23-'Expo Profiles Tahmin'!E23)/E23</f>
        <v>1.4822584388045755E-3</v>
      </c>
      <c r="AL24" s="11">
        <f>ABS('Expo Profiles Tahmin'!S23-'Expo Profiles Tahmin'!F23)/F23</f>
        <v>1.777135323478287E-2</v>
      </c>
      <c r="AM24" s="11">
        <f>ABS('Expo Profiles Tahmin'!U23-'Expo Profiles Tahmin'!G23)/G23</f>
        <v>0.17004628457536283</v>
      </c>
      <c r="AN24" s="11">
        <f>ABS('Expo Profiles Tahmin'!W23-'Expo Profiles Tahmin'!H23)/H23</f>
        <v>4.2672920610135869E-2</v>
      </c>
    </row>
    <row r="25" spans="1:40" x14ac:dyDescent="0.5">
      <c r="A25" s="6" t="s">
        <v>23</v>
      </c>
      <c r="B25">
        <v>0.89683743043061681</v>
      </c>
      <c r="C25">
        <v>0.88539672885373732</v>
      </c>
      <c r="D25">
        <v>0.90635477387029439</v>
      </c>
      <c r="E25">
        <v>0.88396540685577962</v>
      </c>
      <c r="F25">
        <v>0.92953170174019994</v>
      </c>
      <c r="G25">
        <v>0.81096152873509686</v>
      </c>
      <c r="H25">
        <v>0.85806119765154132</v>
      </c>
      <c r="K25">
        <f t="shared" si="3"/>
        <v>0.89683743043061681</v>
      </c>
      <c r="L25">
        <f>0</f>
        <v>0</v>
      </c>
      <c r="M25">
        <f t="shared" si="4"/>
        <v>0.89162481111948977</v>
      </c>
      <c r="N25">
        <f t="shared" si="5"/>
        <v>-4.9564574695242745E-3</v>
      </c>
      <c r="O25">
        <f t="shared" si="6"/>
        <v>0.89563789223270662</v>
      </c>
      <c r="P25">
        <f t="shared" si="7"/>
        <v>3.57229436388003E-3</v>
      </c>
      <c r="Q25">
        <f t="shared" si="8"/>
        <v>0.89226435091187661</v>
      </c>
      <c r="R25">
        <f t="shared" si="9"/>
        <v>-3.0322046617980566E-3</v>
      </c>
      <c r="S25">
        <f t="shared" si="10"/>
        <v>0.90759345388196033</v>
      </c>
      <c r="T25">
        <f t="shared" si="0"/>
        <v>1.442677995424836E-2</v>
      </c>
      <c r="U25">
        <f t="shared" si="11"/>
        <v>0.91544709570463911</v>
      </c>
      <c r="V25">
        <f t="shared" si="1"/>
        <v>8.1766631423631029E-3</v>
      </c>
      <c r="W25">
        <f t="shared" si="12"/>
        <v>0.89375210541055117</v>
      </c>
      <c r="X25">
        <f t="shared" si="13"/>
        <v>-2.0227018570224138E-2</v>
      </c>
      <c r="Y25">
        <f t="shared" si="14"/>
        <v>0.8827409331673346</v>
      </c>
      <c r="Z25">
        <f t="shared" si="2"/>
        <v>-1.1464063203815791E-2</v>
      </c>
      <c r="AI25" s="11">
        <f>ABS('Expo Profiles Tahmin'!M24-'Expo Profiles Tahmin'!C24)/C24</f>
        <v>4.2422645418332067E-3</v>
      </c>
      <c r="AJ25" s="11">
        <f>ABS('Expo Profiles Tahmin'!O24-'Expo Profiles Tahmin'!D24)/D24</f>
        <v>1.0761679185604188E-2</v>
      </c>
      <c r="AK25" s="11">
        <f>ABS('Expo Profiles Tahmin'!Q24-'Expo Profiles Tahmin'!E24)/E24</f>
        <v>7.4117469151322724E-3</v>
      </c>
      <c r="AL25" s="11">
        <f>ABS('Expo Profiles Tahmin'!S24-'Expo Profiles Tahmin'!F24)/F24</f>
        <v>1.8670359772629017E-2</v>
      </c>
      <c r="AM25" s="11">
        <f>ABS('Expo Profiles Tahmin'!U24-'Expo Profiles Tahmin'!G24)/G24</f>
        <v>0.14879212828176266</v>
      </c>
      <c r="AN25" s="11">
        <f>ABS('Expo Profiles Tahmin'!W24-'Expo Profiles Tahmin'!H24)/H24</f>
        <v>3.5651662795759993E-2</v>
      </c>
    </row>
    <row r="26" spans="1:40" x14ac:dyDescent="0.5">
      <c r="A26" s="6" t="s">
        <v>24</v>
      </c>
      <c r="B26">
        <v>0.83790400323169545</v>
      </c>
      <c r="C26">
        <v>0.83008709385767843</v>
      </c>
      <c r="D26">
        <v>0.85413429275486519</v>
      </c>
      <c r="E26">
        <v>0.83655133873062315</v>
      </c>
      <c r="F26">
        <v>0.87936697313318446</v>
      </c>
      <c r="G26">
        <v>0.77524840442924747</v>
      </c>
      <c r="H26">
        <v>0.82824640996991528</v>
      </c>
      <c r="K26">
        <f t="shared" si="3"/>
        <v>0.83790400323169545</v>
      </c>
      <c r="L26">
        <f>0</f>
        <v>0</v>
      </c>
      <c r="M26">
        <f t="shared" si="4"/>
        <v>0.83434245829649012</v>
      </c>
      <c r="N26">
        <f t="shared" si="5"/>
        <v>-3.3865212369264797E-3</v>
      </c>
      <c r="O26">
        <f t="shared" si="6"/>
        <v>0.84151647337681745</v>
      </c>
      <c r="P26">
        <f t="shared" si="7"/>
        <v>6.6550425120513396E-3</v>
      </c>
      <c r="Q26">
        <f t="shared" si="8"/>
        <v>0.84287712380576463</v>
      </c>
      <c r="R26">
        <f t="shared" si="9"/>
        <v>1.6208307999326477E-3</v>
      </c>
      <c r="S26">
        <f t="shared" si="10"/>
        <v>0.8603849977310718</v>
      </c>
      <c r="T26">
        <f t="shared" si="0"/>
        <v>1.6727142783876742E-2</v>
      </c>
      <c r="U26">
        <f t="shared" si="11"/>
        <v>0.86949090969188259</v>
      </c>
      <c r="V26">
        <f t="shared" si="1"/>
        <v>9.4804393157528529E-3</v>
      </c>
      <c r="W26">
        <f t="shared" si="12"/>
        <v>0.85586002187380794</v>
      </c>
      <c r="X26">
        <f t="shared" si="13"/>
        <v>-1.2495136333624647E-2</v>
      </c>
      <c r="Y26">
        <f t="shared" si="14"/>
        <v>0.8490579270473092</v>
      </c>
      <c r="Z26">
        <f t="shared" si="2"/>
        <v>-7.0818658801172808E-3</v>
      </c>
      <c r="AI26" s="11">
        <f>ABS('Expo Profiles Tahmin'!M25-'Expo Profiles Tahmin'!C25)/C25</f>
        <v>7.0342277792414219E-3</v>
      </c>
      <c r="AJ26" s="11">
        <f>ABS('Expo Profiles Tahmin'!O25-'Expo Profiles Tahmin'!D25)/D25</f>
        <v>1.1824157544649763E-2</v>
      </c>
      <c r="AK26" s="11">
        <f>ABS('Expo Profiles Tahmin'!Q25-'Expo Profiles Tahmin'!E25)/E25</f>
        <v>9.38831315313109E-3</v>
      </c>
      <c r="AL26" s="11">
        <f>ABS('Expo Profiles Tahmin'!S25-'Expo Profiles Tahmin'!F25)/F25</f>
        <v>2.3601398227912466E-2</v>
      </c>
      <c r="AM26" s="11">
        <f>ABS('Expo Profiles Tahmin'!U25-'Expo Profiles Tahmin'!G25)/G25</f>
        <v>0.1288415828214618</v>
      </c>
      <c r="AN26" s="11">
        <f>ABS('Expo Profiles Tahmin'!W25-'Expo Profiles Tahmin'!H25)/H25</f>
        <v>4.1594827800969889E-2</v>
      </c>
    </row>
    <row r="27" spans="1:40" x14ac:dyDescent="0.5">
      <c r="A27" s="6" t="s">
        <v>25</v>
      </c>
      <c r="B27">
        <v>0.78946554365636112</v>
      </c>
      <c r="C27">
        <v>0.77578343462470967</v>
      </c>
      <c r="D27">
        <v>0.80568759423352065</v>
      </c>
      <c r="E27">
        <v>0.79265909909166155</v>
      </c>
      <c r="F27">
        <v>0.83597799044670285</v>
      </c>
      <c r="G27">
        <v>0.73866275072202481</v>
      </c>
      <c r="H27">
        <v>0.78866821197307091</v>
      </c>
      <c r="K27">
        <f t="shared" si="3"/>
        <v>0.78946554365636112</v>
      </c>
      <c r="L27">
        <f>0</f>
        <v>0</v>
      </c>
      <c r="M27">
        <f t="shared" si="4"/>
        <v>0.78323169293697337</v>
      </c>
      <c r="N27">
        <f t="shared" si="5"/>
        <v>-5.927502876730926E-3</v>
      </c>
      <c r="O27">
        <f t="shared" si="6"/>
        <v>0.79023625368544415</v>
      </c>
      <c r="P27">
        <f t="shared" si="7"/>
        <v>6.3690450823095414E-3</v>
      </c>
      <c r="Q27">
        <f t="shared" si="8"/>
        <v>0.79480732890559669</v>
      </c>
      <c r="R27">
        <f t="shared" si="9"/>
        <v>4.6594321945537349E-3</v>
      </c>
      <c r="S27">
        <f t="shared" si="10"/>
        <v>0.81610202930340825</v>
      </c>
      <c r="T27">
        <f t="shared" si="0"/>
        <v>2.0477199505427934E-2</v>
      </c>
      <c r="U27">
        <f t="shared" si="11"/>
        <v>0.82724939489414839</v>
      </c>
      <c r="V27">
        <f t="shared" si="1"/>
        <v>1.160585820161098E-2</v>
      </c>
      <c r="W27">
        <f t="shared" si="12"/>
        <v>0.81598900333244695</v>
      </c>
      <c r="X27">
        <f t="shared" si="13"/>
        <v>-1.013668382470722E-2</v>
      </c>
      <c r="Y27">
        <f t="shared" si="14"/>
        <v>0.81047080146886685</v>
      </c>
      <c r="Z27">
        <f t="shared" si="2"/>
        <v>-5.7451662310039836E-3</v>
      </c>
      <c r="AI27" s="11">
        <f>ABS('Expo Profiles Tahmin'!M26-'Expo Profiles Tahmin'!C26)/C26</f>
        <v>5.1264071810051435E-3</v>
      </c>
      <c r="AJ27" s="11">
        <f>ABS('Expo Profiles Tahmin'!O26-'Expo Profiles Tahmin'!D26)/D26</f>
        <v>1.4772641123389508E-2</v>
      </c>
      <c r="AK27" s="11">
        <f>ABS('Expo Profiles Tahmin'!Q26-'Expo Profiles Tahmin'!E26)/E26</f>
        <v>7.5617416197554313E-3</v>
      </c>
      <c r="AL27" s="11">
        <f>ABS('Expo Profiles Tahmin'!S26-'Expo Profiles Tahmin'!F26)/F26</f>
        <v>2.1585954421826741E-2</v>
      </c>
      <c r="AM27" s="11">
        <f>ABS('Expo Profiles Tahmin'!U26-'Expo Profiles Tahmin'!G26)/G26</f>
        <v>0.12156426859339134</v>
      </c>
      <c r="AN27" s="11">
        <f>ABS('Expo Profiles Tahmin'!W26-'Expo Profiles Tahmin'!H26)/H26</f>
        <v>3.3339851005083965E-2</v>
      </c>
    </row>
    <row r="28" spans="1:40" x14ac:dyDescent="0.5">
      <c r="A28" s="6" t="s">
        <v>26</v>
      </c>
      <c r="B28">
        <v>0.75952739203429265</v>
      </c>
      <c r="C28">
        <v>0.73626882748846023</v>
      </c>
      <c r="D28">
        <v>0.77107240250779796</v>
      </c>
      <c r="E28">
        <v>0.76408359310061558</v>
      </c>
      <c r="F28">
        <v>0.80481807153170914</v>
      </c>
      <c r="G28">
        <v>0.70814057322342272</v>
      </c>
      <c r="H28">
        <v>0.75331784928811996</v>
      </c>
      <c r="K28">
        <f t="shared" si="3"/>
        <v>0.75952739203429265</v>
      </c>
      <c r="L28">
        <f>0</f>
        <v>0</v>
      </c>
      <c r="M28">
        <f t="shared" si="4"/>
        <v>0.74893031091247497</v>
      </c>
      <c r="N28">
        <f t="shared" si="5"/>
        <v>-1.007631264559611E-2</v>
      </c>
      <c r="O28">
        <f t="shared" si="6"/>
        <v>0.75353336692197115</v>
      </c>
      <c r="P28">
        <f t="shared" si="7"/>
        <v>3.8816731722290223E-3</v>
      </c>
      <c r="Q28">
        <f t="shared" si="8"/>
        <v>0.76045337021276227</v>
      </c>
      <c r="R28">
        <f t="shared" si="9"/>
        <v>6.7706917466108995E-3</v>
      </c>
      <c r="S28">
        <f t="shared" si="10"/>
        <v>0.78435266713822627</v>
      </c>
      <c r="T28">
        <f t="shared" si="0"/>
        <v>2.3057552154781131E-2</v>
      </c>
      <c r="U28">
        <f t="shared" si="11"/>
        <v>0.7969047235573069</v>
      </c>
      <c r="V28">
        <f t="shared" si="1"/>
        <v>1.3068324148216837E-2</v>
      </c>
      <c r="W28">
        <f t="shared" si="12"/>
        <v>0.78415977223795053</v>
      </c>
      <c r="X28">
        <f t="shared" si="13"/>
        <v>-1.1476418977572261E-2</v>
      </c>
      <c r="Y28">
        <f t="shared" si="14"/>
        <v>0.77791224615502141</v>
      </c>
      <c r="Z28">
        <f t="shared" si="2"/>
        <v>-6.504487651286155E-3</v>
      </c>
      <c r="AI28" s="11">
        <f>ABS('Expo Profiles Tahmin'!M27-'Expo Profiles Tahmin'!C27)/C27</f>
        <v>9.6009504454897827E-3</v>
      </c>
      <c r="AJ28" s="11">
        <f>ABS('Expo Profiles Tahmin'!O27-'Expo Profiles Tahmin'!D27)/D27</f>
        <v>1.9177831033597978E-2</v>
      </c>
      <c r="AK28" s="11">
        <f>ABS('Expo Profiles Tahmin'!Q27-'Expo Profiles Tahmin'!E27)/E27</f>
        <v>2.7101560007282851E-3</v>
      </c>
      <c r="AL28" s="11">
        <f>ABS('Expo Profiles Tahmin'!S27-'Expo Profiles Tahmin'!F27)/F27</f>
        <v>2.3775699085898092E-2</v>
      </c>
      <c r="AM28" s="11">
        <f>ABS('Expo Profiles Tahmin'!U27-'Expo Profiles Tahmin'!G27)/G27</f>
        <v>0.11992840316576449</v>
      </c>
      <c r="AN28" s="11">
        <f>ABS('Expo Profiles Tahmin'!W27-'Expo Profiles Tahmin'!H27)/H27</f>
        <v>3.4641679409172017E-2</v>
      </c>
    </row>
    <row r="29" spans="1:40" x14ac:dyDescent="0.5">
      <c r="A29" s="6" t="s">
        <v>27</v>
      </c>
      <c r="B29">
        <v>0.73235971760235163</v>
      </c>
      <c r="C29">
        <v>0.72152327704636099</v>
      </c>
      <c r="D29">
        <v>0.75633132656771684</v>
      </c>
      <c r="E29">
        <v>0.74431837655623379</v>
      </c>
      <c r="F29">
        <v>0.78817678883918763</v>
      </c>
      <c r="G29">
        <v>0.6906806031593864</v>
      </c>
      <c r="H29">
        <v>0.73694377966387781</v>
      </c>
      <c r="K29">
        <f t="shared" si="3"/>
        <v>0.73235971760235163</v>
      </c>
      <c r="L29">
        <f>0</f>
        <v>0</v>
      </c>
      <c r="M29">
        <f t="shared" si="4"/>
        <v>0.72742241205981484</v>
      </c>
      <c r="N29">
        <f t="shared" si="5"/>
        <v>-4.6946733446258538E-3</v>
      </c>
      <c r="O29">
        <f t="shared" si="6"/>
        <v>0.73803822555781629</v>
      </c>
      <c r="P29">
        <f t="shared" si="7"/>
        <v>9.8634158508012406E-3</v>
      </c>
      <c r="Q29">
        <f t="shared" si="8"/>
        <v>0.746269032128417</v>
      </c>
      <c r="R29">
        <f t="shared" si="9"/>
        <v>8.3110372904887358E-3</v>
      </c>
      <c r="S29">
        <f t="shared" si="10"/>
        <v>0.76988742686231548</v>
      </c>
      <c r="T29">
        <f t="shared" si="0"/>
        <v>2.2866150873617833E-2</v>
      </c>
      <c r="U29">
        <f t="shared" si="11"/>
        <v>0.78233528836670096</v>
      </c>
      <c r="V29">
        <f t="shared" si="1"/>
        <v>1.2959843682995045E-2</v>
      </c>
      <c r="W29">
        <f t="shared" si="12"/>
        <v>0.76870905389419431</v>
      </c>
      <c r="X29">
        <f t="shared" si="13"/>
        <v>-1.2319724571280834E-2</v>
      </c>
      <c r="Y29">
        <f t="shared" si="14"/>
        <v>0.76200244961772146</v>
      </c>
      <c r="Z29">
        <f t="shared" si="2"/>
        <v>-6.982447791226855E-3</v>
      </c>
      <c r="AI29" s="11">
        <f>ABS('Expo Profiles Tahmin'!M28-'Expo Profiles Tahmin'!C28)/C28</f>
        <v>1.7196821257807752E-2</v>
      </c>
      <c r="AJ29" s="11">
        <f>ABS('Expo Profiles Tahmin'!O28-'Expo Profiles Tahmin'!D28)/D28</f>
        <v>2.2746288842375523E-2</v>
      </c>
      <c r="AK29" s="11">
        <f>ABS('Expo Profiles Tahmin'!Q28-'Expo Profiles Tahmin'!E28)/E28</f>
        <v>4.7510807987932733E-3</v>
      </c>
      <c r="AL29" s="11">
        <f>ABS('Expo Profiles Tahmin'!S28-'Expo Profiles Tahmin'!F28)/F28</f>
        <v>2.5428609417944163E-2</v>
      </c>
      <c r="AM29" s="11">
        <f>ABS('Expo Profiles Tahmin'!U28-'Expo Profiles Tahmin'!G28)/G28</f>
        <v>0.12534820583692011</v>
      </c>
      <c r="AN29" s="11">
        <f>ABS('Expo Profiles Tahmin'!W28-'Expo Profiles Tahmin'!H28)/H28</f>
        <v>4.0941447197854093E-2</v>
      </c>
    </row>
    <row r="30" spans="1:40" x14ac:dyDescent="0.5">
      <c r="A30" s="6" t="s">
        <v>28</v>
      </c>
      <c r="B30">
        <v>0.7307493837264154</v>
      </c>
      <c r="C30">
        <v>0.72208668389265618</v>
      </c>
      <c r="D30">
        <v>0.75183324632926385</v>
      </c>
      <c r="E30">
        <v>0.74117244653006797</v>
      </c>
      <c r="F30">
        <v>0.78299936673249204</v>
      </c>
      <c r="G30">
        <v>0.67842551892836445</v>
      </c>
      <c r="H30">
        <v>0.7277904134124118</v>
      </c>
      <c r="K30">
        <f t="shared" si="3"/>
        <v>0.7307493837264154</v>
      </c>
      <c r="L30">
        <f>0</f>
        <v>0</v>
      </c>
      <c r="M30">
        <f t="shared" si="4"/>
        <v>0.72680247923489327</v>
      </c>
      <c r="N30">
        <f t="shared" si="5"/>
        <v>-3.7529432097112118E-3</v>
      </c>
      <c r="O30">
        <f t="shared" si="6"/>
        <v>0.73616398736968303</v>
      </c>
      <c r="P30">
        <f t="shared" si="7"/>
        <v>8.7170294557413677E-3</v>
      </c>
      <c r="Q30">
        <f t="shared" si="8"/>
        <v>0.74319131580417641</v>
      </c>
      <c r="R30">
        <f t="shared" si="9"/>
        <v>7.1103647929009542E-3</v>
      </c>
      <c r="S30">
        <f t="shared" si="10"/>
        <v>0.76519941995626795</v>
      </c>
      <c r="T30">
        <f t="shared" si="0"/>
        <v>2.1275990003294592E-2</v>
      </c>
      <c r="U30">
        <f t="shared" si="11"/>
        <v>0.77678163063936401</v>
      </c>
      <c r="V30">
        <f t="shared" si="1"/>
        <v>1.2058588529729174E-2</v>
      </c>
      <c r="W30">
        <f t="shared" si="12"/>
        <v>0.76102467007104335</v>
      </c>
      <c r="X30">
        <f t="shared" si="13"/>
        <v>-1.4390031226878288E-2</v>
      </c>
      <c r="Y30">
        <f t="shared" si="14"/>
        <v>0.75319103349853944</v>
      </c>
      <c r="Z30">
        <f t="shared" si="2"/>
        <v>-8.1558350736209897E-3</v>
      </c>
      <c r="AI30" s="11">
        <f>ABS('Expo Profiles Tahmin'!M29-'Expo Profiles Tahmin'!C29)/C29</f>
        <v>8.1759455323501696E-3</v>
      </c>
      <c r="AJ30" s="11">
        <f>ABS('Expo Profiles Tahmin'!O29-'Expo Profiles Tahmin'!D29)/D29</f>
        <v>2.4186623464237424E-2</v>
      </c>
      <c r="AK30" s="11">
        <f>ABS('Expo Profiles Tahmin'!Q29-'Expo Profiles Tahmin'!E29)/E29</f>
        <v>2.6207274113107157E-3</v>
      </c>
      <c r="AL30" s="11">
        <f>ABS('Expo Profiles Tahmin'!S29-'Expo Profiles Tahmin'!F29)/F29</f>
        <v>2.3204644231922106E-2</v>
      </c>
      <c r="AM30" s="11">
        <f>ABS('Expo Profiles Tahmin'!U29-'Expo Profiles Tahmin'!G29)/G29</f>
        <v>0.13270198234619263</v>
      </c>
      <c r="AN30" s="11">
        <f>ABS('Expo Profiles Tahmin'!W29-'Expo Profiles Tahmin'!H29)/H29</f>
        <v>4.3104067239436814E-2</v>
      </c>
    </row>
    <row r="31" spans="1:40" x14ac:dyDescent="0.5">
      <c r="A31" s="6" t="s">
        <v>29</v>
      </c>
      <c r="B31">
        <v>0.74527881282846387</v>
      </c>
      <c r="C31">
        <v>0.73583109208884534</v>
      </c>
      <c r="D31">
        <v>0.76222284035377919</v>
      </c>
      <c r="E31">
        <v>0.75084468408683835</v>
      </c>
      <c r="F31">
        <v>0.79766259164369491</v>
      </c>
      <c r="G31">
        <v>0.67900720519594648</v>
      </c>
      <c r="H31">
        <v>0.72751339118567915</v>
      </c>
      <c r="K31">
        <f t="shared" si="3"/>
        <v>0.74527881282846387</v>
      </c>
      <c r="L31">
        <f>0</f>
        <v>0</v>
      </c>
      <c r="M31">
        <f t="shared" si="4"/>
        <v>0.74097423664119622</v>
      </c>
      <c r="N31">
        <f t="shared" si="5"/>
        <v>-4.0930379763156046E-3</v>
      </c>
      <c r="O31">
        <f t="shared" si="6"/>
        <v>0.74842737264342118</v>
      </c>
      <c r="P31">
        <f t="shared" si="7"/>
        <v>6.8857266033656821E-3</v>
      </c>
      <c r="Q31">
        <f t="shared" si="8"/>
        <v>0.75327719725280851</v>
      </c>
      <c r="R31">
        <f t="shared" si="9"/>
        <v>4.9498741953962182E-3</v>
      </c>
      <c r="S31">
        <f t="shared" si="10"/>
        <v>0.77619470680115987</v>
      </c>
      <c r="T31">
        <f t="shared" si="0"/>
        <v>2.2034532625130623E-2</v>
      </c>
      <c r="U31">
        <f t="shared" si="11"/>
        <v>0.78818985246198681</v>
      </c>
      <c r="V31">
        <f t="shared" si="1"/>
        <v>1.248850757733006E-2</v>
      </c>
      <c r="W31">
        <f t="shared" si="12"/>
        <v>0.76734289306802483</v>
      </c>
      <c r="X31">
        <f t="shared" si="13"/>
        <v>-1.9208766750231754E-2</v>
      </c>
      <c r="Y31">
        <f t="shared" si="14"/>
        <v>0.75688603614013661</v>
      </c>
      <c r="Z31">
        <f t="shared" si="2"/>
        <v>-1.0886948826762792E-2</v>
      </c>
      <c r="AI31" s="11">
        <f>ABS('Expo Profiles Tahmin'!M30-'Expo Profiles Tahmin'!C30)/C30</f>
        <v>6.5307884045375008E-3</v>
      </c>
      <c r="AJ31" s="11">
        <f>ABS('Expo Profiles Tahmin'!O30-'Expo Profiles Tahmin'!D30)/D30</f>
        <v>2.0841402047706868E-2</v>
      </c>
      <c r="AK31" s="11">
        <f>ABS('Expo Profiles Tahmin'!Q30-'Expo Profiles Tahmin'!E30)/E30</f>
        <v>2.7238860315978233E-3</v>
      </c>
      <c r="AL31" s="11">
        <f>ABS('Expo Profiles Tahmin'!S30-'Expo Profiles Tahmin'!F30)/F30</f>
        <v>2.2733028317129356E-2</v>
      </c>
      <c r="AM31" s="11">
        <f>ABS('Expo Profiles Tahmin'!U30-'Expo Profiles Tahmin'!G30)/G30</f>
        <v>0.14497702248341438</v>
      </c>
      <c r="AN31" s="11">
        <f>ABS('Expo Profiles Tahmin'!W30-'Expo Profiles Tahmin'!H30)/H30</f>
        <v>4.5664598002610593E-2</v>
      </c>
    </row>
    <row r="32" spans="1:40" x14ac:dyDescent="0.5">
      <c r="A32" s="6" t="s">
        <v>30</v>
      </c>
      <c r="B32">
        <v>0.75420434394439217</v>
      </c>
      <c r="C32">
        <v>0.77879078859514861</v>
      </c>
      <c r="D32">
        <v>0.80367778818722702</v>
      </c>
      <c r="E32">
        <v>0.7981236213804872</v>
      </c>
      <c r="F32">
        <v>0.83539148559867871</v>
      </c>
      <c r="G32">
        <v>0.68518514225076876</v>
      </c>
      <c r="H32">
        <v>0.73481011335309565</v>
      </c>
      <c r="K32">
        <f t="shared" si="3"/>
        <v>0.75420434394439217</v>
      </c>
      <c r="L32">
        <f>0</f>
        <v>0</v>
      </c>
      <c r="M32">
        <f t="shared" si="4"/>
        <v>0.7654064345956757</v>
      </c>
      <c r="N32">
        <f t="shared" si="5"/>
        <v>1.0651590413349692E-2</v>
      </c>
      <c r="O32">
        <f t="shared" si="6"/>
        <v>0.78864215806624971</v>
      </c>
      <c r="P32">
        <f t="shared" si="7"/>
        <v>2.2617306028879836E-2</v>
      </c>
      <c r="Q32">
        <f t="shared" si="8"/>
        <v>0.80527450356258257</v>
      </c>
      <c r="R32">
        <f t="shared" si="9"/>
        <v>1.6926462219697722E-2</v>
      </c>
      <c r="S32">
        <f t="shared" si="10"/>
        <v>0.82821083832870812</v>
      </c>
      <c r="T32">
        <f t="shared" si="0"/>
        <v>2.2640993800786959E-2</v>
      </c>
      <c r="U32">
        <f t="shared" si="11"/>
        <v>0.84053612896076701</v>
      </c>
      <c r="V32">
        <f t="shared" si="1"/>
        <v>1.2832231454590885E-2</v>
      </c>
      <c r="W32">
        <f t="shared" si="12"/>
        <v>0.79935078081350697</v>
      </c>
      <c r="X32">
        <f t="shared" si="13"/>
        <v>-3.8530782017675874E-2</v>
      </c>
      <c r="Y32">
        <f t="shared" si="14"/>
        <v>0.77837541679782241</v>
      </c>
      <c r="Z32">
        <f t="shared" si="2"/>
        <v>-2.1838083492607987E-2</v>
      </c>
      <c r="AI32" s="11">
        <f>ABS('Expo Profiles Tahmin'!M31-'Expo Profiles Tahmin'!C31)/C31</f>
        <v>6.9895722097726804E-3</v>
      </c>
      <c r="AJ32" s="11">
        <f>ABS('Expo Profiles Tahmin'!O31-'Expo Profiles Tahmin'!D31)/D31</f>
        <v>1.8098995438072876E-2</v>
      </c>
      <c r="AK32" s="11">
        <f>ABS('Expo Profiles Tahmin'!Q31-'Expo Profiles Tahmin'!E31)/E31</f>
        <v>3.2397021881143415E-3</v>
      </c>
      <c r="AL32" s="11">
        <f>ABS('Expo Profiles Tahmin'!S31-'Expo Profiles Tahmin'!F31)/F31</f>
        <v>2.691349082611166E-2</v>
      </c>
      <c r="AM32" s="11">
        <f>ABS('Expo Profiles Tahmin'!U31-'Expo Profiles Tahmin'!G31)/G31</f>
        <v>0.16079747965933974</v>
      </c>
      <c r="AN32" s="11">
        <f>ABS('Expo Profiles Tahmin'!W31-'Expo Profiles Tahmin'!H31)/H31</f>
        <v>5.4747448452368383E-2</v>
      </c>
    </row>
    <row r="33" spans="1:40" x14ac:dyDescent="0.5">
      <c r="A33" s="6" t="s">
        <v>31</v>
      </c>
      <c r="B33">
        <v>0.76755094447328276</v>
      </c>
      <c r="C33">
        <v>0.86328157518623772</v>
      </c>
      <c r="D33">
        <v>0.90637695848357391</v>
      </c>
      <c r="E33">
        <v>0.89367857490939862</v>
      </c>
      <c r="F33">
        <v>0.93029539564936159</v>
      </c>
      <c r="G33">
        <v>0.70117963820196128</v>
      </c>
      <c r="H33">
        <v>0.75532842466807837</v>
      </c>
      <c r="K33">
        <f t="shared" si="3"/>
        <v>0.76755094447328276</v>
      </c>
      <c r="L33">
        <f>0</f>
        <v>0</v>
      </c>
      <c r="M33">
        <f t="shared" si="4"/>
        <v>0.81116779182896903</v>
      </c>
      <c r="N33">
        <f t="shared" si="5"/>
        <v>4.1473400601443319E-2</v>
      </c>
      <c r="O33">
        <f t="shared" si="6"/>
        <v>0.87712431437399774</v>
      </c>
      <c r="P33">
        <f t="shared" si="7"/>
        <v>6.4753357450684237E-2</v>
      </c>
      <c r="Q33">
        <f t="shared" si="8"/>
        <v>0.91991717039291454</v>
      </c>
      <c r="R33">
        <f t="shared" si="9"/>
        <v>4.3872052897398504E-2</v>
      </c>
      <c r="S33">
        <f t="shared" si="10"/>
        <v>0.94852874546108512</v>
      </c>
      <c r="T33">
        <f t="shared" si="0"/>
        <v>2.9361515140741892E-2</v>
      </c>
      <c r="U33">
        <f t="shared" si="11"/>
        <v>0.96451254947125453</v>
      </c>
      <c r="V33">
        <f t="shared" si="1"/>
        <v>1.6641219968461664E-2</v>
      </c>
      <c r="W33">
        <f t="shared" si="12"/>
        <v>0.87826309047318951</v>
      </c>
      <c r="X33">
        <f t="shared" si="13"/>
        <v>-8.1193140046945236E-2</v>
      </c>
      <c r="Y33">
        <f t="shared" si="14"/>
        <v>0.83406321756949764</v>
      </c>
      <c r="Z33">
        <f t="shared" si="2"/>
        <v>-4.6017819481545846E-2</v>
      </c>
      <c r="AI33" s="11">
        <f>ABS('Expo Profiles Tahmin'!M32-'Expo Profiles Tahmin'!C32)/C32</f>
        <v>1.7186071272898316E-2</v>
      </c>
      <c r="AJ33" s="11">
        <f>ABS('Expo Profiles Tahmin'!O32-'Expo Profiles Tahmin'!D32)/D32</f>
        <v>1.8708530137297466E-2</v>
      </c>
      <c r="AK33" s="11">
        <f>ABS('Expo Profiles Tahmin'!Q32-'Expo Profiles Tahmin'!E32)/E32</f>
        <v>8.9596172704758774E-3</v>
      </c>
      <c r="AL33" s="11">
        <f>ABS('Expo Profiles Tahmin'!S32-'Expo Profiles Tahmin'!F32)/F32</f>
        <v>8.5955475890738993E-3</v>
      </c>
      <c r="AM33" s="11">
        <f>ABS('Expo Profiles Tahmin'!U32-'Expo Profiles Tahmin'!G32)/G32</f>
        <v>0.22672848129731019</v>
      </c>
      <c r="AN33" s="11">
        <f>ABS('Expo Profiles Tahmin'!W32-'Expo Profiles Tahmin'!H32)/H32</f>
        <v>8.7833123534321614E-2</v>
      </c>
    </row>
    <row r="34" spans="1:40" x14ac:dyDescent="0.5">
      <c r="A34" s="6" t="s">
        <v>32</v>
      </c>
      <c r="B34">
        <v>0.86045762379411361</v>
      </c>
      <c r="C34">
        <v>1.013139337645697</v>
      </c>
      <c r="D34">
        <v>1.0551910445703481</v>
      </c>
      <c r="E34">
        <v>1.0540812795851551</v>
      </c>
      <c r="F34">
        <v>1.088670721499776</v>
      </c>
      <c r="G34">
        <v>0.73421191257136442</v>
      </c>
      <c r="H34">
        <v>0.76296953091228292</v>
      </c>
      <c r="K34">
        <f t="shared" ref="K34:K66" si="15">B34</f>
        <v>0.86045762379411361</v>
      </c>
      <c r="L34">
        <f>0</f>
        <v>0</v>
      </c>
      <c r="M34">
        <f t="shared" si="4"/>
        <v>0.93002255779143961</v>
      </c>
      <c r="N34">
        <f t="shared" si="5"/>
        <v>6.6146329925148489E-2</v>
      </c>
      <c r="O34">
        <f t="shared" si="6"/>
        <v>1.0230605982059189</v>
      </c>
      <c r="P34">
        <f t="shared" si="7"/>
        <v>9.1716510935414747E-2</v>
      </c>
      <c r="Q34">
        <f t="shared" si="8"/>
        <v>1.0871228388919647</v>
      </c>
      <c r="R34">
        <f t="shared" si="9"/>
        <v>6.5421244360098385E-2</v>
      </c>
      <c r="S34">
        <f t="shared" si="10"/>
        <v>1.1234420638785814</v>
      </c>
      <c r="T34">
        <f t="shared" si="0"/>
        <v>3.7749374865614568E-2</v>
      </c>
      <c r="U34">
        <f t="shared" si="11"/>
        <v>1.1439920459372783</v>
      </c>
      <c r="V34">
        <f t="shared" si="1"/>
        <v>2.1395205519858716E-2</v>
      </c>
      <c r="W34">
        <f t="shared" si="12"/>
        <v>0.98203744837417384</v>
      </c>
      <c r="X34">
        <f t="shared" si="13"/>
        <v>-0.15294430534495251</v>
      </c>
      <c r="Y34">
        <f t="shared" si="14"/>
        <v>0.89877771912017901</v>
      </c>
      <c r="Z34">
        <f t="shared" si="2"/>
        <v>-8.6684212853758866E-2</v>
      </c>
      <c r="AI34" s="11">
        <f>ABS('Expo Profiles Tahmin'!M33-'Expo Profiles Tahmin'!C33)/C33</f>
        <v>6.0367074724172187E-2</v>
      </c>
      <c r="AJ34" s="11">
        <f>ABS('Expo Profiles Tahmin'!O33-'Expo Profiles Tahmin'!D33)/D33</f>
        <v>3.2274258337852829E-2</v>
      </c>
      <c r="AK34" s="11">
        <f>ABS('Expo Profiles Tahmin'!Q33-'Expo Profiles Tahmin'!E33)/E33</f>
        <v>2.9360215428881689E-2</v>
      </c>
      <c r="AL34" s="11">
        <f>ABS('Expo Profiles Tahmin'!S33-'Expo Profiles Tahmin'!F33)/F33</f>
        <v>1.9599527093215753E-2</v>
      </c>
      <c r="AM34" s="11">
        <f>ABS('Expo Profiles Tahmin'!U33-'Expo Profiles Tahmin'!G33)/G33</f>
        <v>0.37555698557442319</v>
      </c>
      <c r="AN34" s="11">
        <f>ABS('Expo Profiles Tahmin'!W33-'Expo Profiles Tahmin'!H33)/H33</f>
        <v>0.1627565728896454</v>
      </c>
    </row>
    <row r="35" spans="1:40" x14ac:dyDescent="0.5">
      <c r="A35" s="6" t="s">
        <v>33</v>
      </c>
      <c r="B35">
        <v>0.95992513561662585</v>
      </c>
      <c r="C35">
        <v>1.118691269064219</v>
      </c>
      <c r="D35">
        <v>1.1395867097428269</v>
      </c>
      <c r="E35">
        <v>1.163472847765648</v>
      </c>
      <c r="F35">
        <v>1.181507828310921</v>
      </c>
      <c r="G35">
        <v>0.79193797526147225</v>
      </c>
      <c r="H35">
        <v>0.81530968840511231</v>
      </c>
      <c r="K35">
        <f t="shared" si="15"/>
        <v>0.95992513561662585</v>
      </c>
      <c r="L35">
        <f>0</f>
        <v>0</v>
      </c>
      <c r="M35">
        <f t="shared" si="4"/>
        <v>1.0322622565178787</v>
      </c>
      <c r="N35">
        <f t="shared" si="5"/>
        <v>6.8782284263412832E-2</v>
      </c>
      <c r="O35">
        <f t="shared" si="6"/>
        <v>1.1186051469094707</v>
      </c>
      <c r="P35">
        <f t="shared" si="7"/>
        <v>8.5479915956483493E-2</v>
      </c>
      <c r="Q35">
        <f t="shared" si="8"/>
        <v>1.1855813010750413</v>
      </c>
      <c r="R35">
        <f t="shared" si="9"/>
        <v>6.7885477753967222E-2</v>
      </c>
      <c r="S35">
        <f t="shared" si="10"/>
        <v>1.2206807986547645</v>
      </c>
      <c r="T35">
        <f t="shared" si="0"/>
        <v>3.6710686995044275E-2</v>
      </c>
      <c r="U35">
        <f t="shared" si="11"/>
        <v>1.2406653404331709</v>
      </c>
      <c r="V35">
        <f t="shared" si="1"/>
        <v>2.0806508606573387E-2</v>
      </c>
      <c r="W35">
        <f t="shared" si="12"/>
        <v>1.058191177938405</v>
      </c>
      <c r="X35">
        <f t="shared" si="13"/>
        <v>-0.17248441492958128</v>
      </c>
      <c r="Y35">
        <f t="shared" si="14"/>
        <v>0.9642942155429719</v>
      </c>
      <c r="Z35">
        <f t="shared" si="2"/>
        <v>-9.7758956791426099E-2</v>
      </c>
      <c r="AI35" s="11">
        <f>ABS('Expo Profiles Tahmin'!M34-'Expo Profiles Tahmin'!C34)/C34</f>
        <v>8.2038843785694537E-2</v>
      </c>
      <c r="AJ35" s="11">
        <f>ABS('Expo Profiles Tahmin'!O34-'Expo Profiles Tahmin'!D34)/D34</f>
        <v>3.0449885383089126E-2</v>
      </c>
      <c r="AK35" s="11">
        <f>ABS('Expo Profiles Tahmin'!Q34-'Expo Profiles Tahmin'!E34)/E34</f>
        <v>3.1346310713167666E-2</v>
      </c>
      <c r="AL35" s="11">
        <f>ABS('Expo Profiles Tahmin'!S34-'Expo Profiles Tahmin'!F34)/F34</f>
        <v>3.1939264730940567E-2</v>
      </c>
      <c r="AM35" s="11">
        <f>ABS('Expo Profiles Tahmin'!U34-'Expo Profiles Tahmin'!G34)/G34</f>
        <v>0.55812242535098311</v>
      </c>
      <c r="AN35" s="11">
        <f>ABS('Expo Profiles Tahmin'!W34-'Expo Profiles Tahmin'!H34)/H34</f>
        <v>0.28712538127171516</v>
      </c>
    </row>
    <row r="36" spans="1:40" x14ac:dyDescent="0.5">
      <c r="A36" s="6" t="s">
        <v>34</v>
      </c>
      <c r="B36">
        <v>1.025705357384483</v>
      </c>
      <c r="C36">
        <v>1.1633753228244921</v>
      </c>
      <c r="D36">
        <v>1.15317988184173</v>
      </c>
      <c r="E36">
        <v>1.209152486086845</v>
      </c>
      <c r="F36">
        <v>1.209235652464189</v>
      </c>
      <c r="G36">
        <v>0.83174193557173204</v>
      </c>
      <c r="H36">
        <v>0.87478587353149206</v>
      </c>
      <c r="K36">
        <f t="shared" si="15"/>
        <v>1.025705357384483</v>
      </c>
      <c r="L36">
        <f>0</f>
        <v>0</v>
      </c>
      <c r="M36">
        <f t="shared" si="4"/>
        <v>1.0884306295710255</v>
      </c>
      <c r="N36">
        <f t="shared" si="5"/>
        <v>5.9642787109598486E-2</v>
      </c>
      <c r="O36">
        <f t="shared" si="6"/>
        <v>1.1504000273986392</v>
      </c>
      <c r="P36">
        <f t="shared" si="7"/>
        <v>6.1855062049256088E-2</v>
      </c>
      <c r="Q36">
        <f t="shared" si="8"/>
        <v>1.2108414794445315</v>
      </c>
      <c r="R36">
        <f t="shared" si="9"/>
        <v>6.0510920564530613E-2</v>
      </c>
      <c r="S36">
        <f t="shared" si="10"/>
        <v>1.2430507302538478</v>
      </c>
      <c r="T36">
        <f t="shared" si="0"/>
        <v>3.3600069400164405E-2</v>
      </c>
      <c r="U36">
        <f t="shared" si="11"/>
        <v>1.2613419158907599</v>
      </c>
      <c r="V36">
        <f t="shared" si="1"/>
        <v>1.9043504504569753E-2</v>
      </c>
      <c r="W36">
        <f t="shared" si="12"/>
        <v>1.0955859116974151</v>
      </c>
      <c r="X36">
        <f t="shared" si="13"/>
        <v>-0.1566744696231348</v>
      </c>
      <c r="Y36">
        <f t="shared" si="14"/>
        <v>1.0102955578498867</v>
      </c>
      <c r="Z36">
        <f t="shared" si="2"/>
        <v>-8.8798357303532013E-2</v>
      </c>
      <c r="AI36" s="11">
        <f>ABS('Expo Profiles Tahmin'!M35-'Expo Profiles Tahmin'!C35)/C35</f>
        <v>7.725903914369317E-2</v>
      </c>
      <c r="AJ36" s="11">
        <f>ABS('Expo Profiles Tahmin'!O35-'Expo Profiles Tahmin'!D35)/D35</f>
        <v>1.8411554517068069E-2</v>
      </c>
      <c r="AK36" s="11">
        <f>ABS('Expo Profiles Tahmin'!Q35-'Expo Profiles Tahmin'!E35)/E35</f>
        <v>1.9002122268560719E-2</v>
      </c>
      <c r="AL36" s="11">
        <f>ABS('Expo Profiles Tahmin'!S35-'Expo Profiles Tahmin'!F35)/F35</f>
        <v>3.3155066268028888E-2</v>
      </c>
      <c r="AM36" s="11">
        <f>ABS('Expo Profiles Tahmin'!U35-'Expo Profiles Tahmin'!G35)/G35</f>
        <v>0.56661933028725309</v>
      </c>
      <c r="AN36" s="11">
        <f>ABS('Expo Profiles Tahmin'!W35-'Expo Profiles Tahmin'!H35)/H35</f>
        <v>0.29790089948325177</v>
      </c>
    </row>
    <row r="37" spans="1:40" x14ac:dyDescent="0.5">
      <c r="A37" s="6" t="s">
        <v>35</v>
      </c>
      <c r="B37">
        <v>1.068184623086784</v>
      </c>
      <c r="C37">
        <v>1.178004566759447</v>
      </c>
      <c r="D37">
        <v>1.1623331333640201</v>
      </c>
      <c r="E37">
        <v>1.2284494095937519</v>
      </c>
      <c r="F37">
        <v>1.222315344471256</v>
      </c>
      <c r="G37">
        <v>0.86960059761293962</v>
      </c>
      <c r="H37">
        <v>0.91021577189482139</v>
      </c>
      <c r="K37">
        <f t="shared" si="15"/>
        <v>1.068184623086784</v>
      </c>
      <c r="L37">
        <f>0</f>
        <v>0</v>
      </c>
      <c r="M37">
        <f t="shared" si="4"/>
        <v>1.118220851659677</v>
      </c>
      <c r="N37">
        <f t="shared" si="5"/>
        <v>4.7577316518692389E-2</v>
      </c>
      <c r="O37">
        <f t="shared" si="6"/>
        <v>1.1642194269389767</v>
      </c>
      <c r="P37">
        <f t="shared" si="7"/>
        <v>4.6076158781788362E-2</v>
      </c>
      <c r="Q37">
        <f t="shared" si="8"/>
        <v>1.2185668418369429</v>
      </c>
      <c r="R37">
        <f t="shared" si="9"/>
        <v>5.3940943588126677E-2</v>
      </c>
      <c r="S37">
        <f t="shared" si="10"/>
        <v>1.2496390753874627</v>
      </c>
      <c r="T37">
        <f t="shared" si="0"/>
        <v>3.2196062191872564E-2</v>
      </c>
      <c r="U37">
        <f t="shared" si="11"/>
        <v>1.2671659484220235</v>
      </c>
      <c r="V37">
        <f t="shared" si="1"/>
        <v>1.8247755624496924E-2</v>
      </c>
      <c r="W37">
        <f t="shared" si="12"/>
        <v>1.114465797269435</v>
      </c>
      <c r="X37">
        <f t="shared" si="13"/>
        <v>-0.14429932078220636</v>
      </c>
      <c r="Y37">
        <f t="shared" si="14"/>
        <v>1.0359122195290635</v>
      </c>
      <c r="Z37">
        <f t="shared" si="2"/>
        <v>-8.1784496710262083E-2</v>
      </c>
      <c r="AI37" s="11">
        <f>ABS('Expo Profiles Tahmin'!M36-'Expo Profiles Tahmin'!C36)/C36</f>
        <v>6.4420047239366077E-2</v>
      </c>
      <c r="AJ37" s="11">
        <f>ABS('Expo Profiles Tahmin'!O36-'Expo Profiles Tahmin'!D36)/D36</f>
        <v>2.4105991501092955E-3</v>
      </c>
      <c r="AK37" s="11">
        <f>ABS('Expo Profiles Tahmin'!Q36-'Expo Profiles Tahmin'!E36)/E36</f>
        <v>1.3968406608107118E-3</v>
      </c>
      <c r="AL37" s="11">
        <f>ABS('Expo Profiles Tahmin'!S36-'Expo Profiles Tahmin'!F36)/F36</f>
        <v>2.7964009927056204E-2</v>
      </c>
      <c r="AM37" s="11">
        <f>ABS('Expo Profiles Tahmin'!U36-'Expo Profiles Tahmin'!G36)/G36</f>
        <v>0.51650633681674918</v>
      </c>
      <c r="AN37" s="11">
        <f>ABS('Expo Profiles Tahmin'!W36-'Expo Profiles Tahmin'!H36)/H36</f>
        <v>0.25240466821275703</v>
      </c>
    </row>
    <row r="38" spans="1:40" x14ac:dyDescent="0.5">
      <c r="A38" s="6" t="s">
        <v>36</v>
      </c>
      <c r="B38">
        <v>1.051529169855673</v>
      </c>
      <c r="C38">
        <v>1.139913430432711</v>
      </c>
      <c r="D38">
        <v>1.10934098745695</v>
      </c>
      <c r="E38">
        <v>1.1999587741917599</v>
      </c>
      <c r="F38">
        <v>1.182560095886944</v>
      </c>
      <c r="G38">
        <v>0.86757917081854485</v>
      </c>
      <c r="H38">
        <v>0.92197650164360179</v>
      </c>
      <c r="K38">
        <f t="shared" si="15"/>
        <v>1.051529169855673</v>
      </c>
      <c r="L38">
        <f>0</f>
        <v>0</v>
      </c>
      <c r="M38">
        <f t="shared" si="4"/>
        <v>1.0917988596459043</v>
      </c>
      <c r="N38">
        <f t="shared" si="5"/>
        <v>3.8290731174278274E-2</v>
      </c>
      <c r="O38">
        <f t="shared" si="6"/>
        <v>1.1206360997170959</v>
      </c>
      <c r="P38">
        <f t="shared" si="7"/>
        <v>2.9301809521980523E-2</v>
      </c>
      <c r="Q38">
        <f t="shared" si="8"/>
        <v>1.1727284457161891</v>
      </c>
      <c r="R38">
        <f t="shared" si="9"/>
        <v>5.0972359012391485E-2</v>
      </c>
      <c r="S38">
        <f t="shared" si="10"/>
        <v>1.2049562503024123</v>
      </c>
      <c r="T38">
        <f t="shared" si="0"/>
        <v>3.3148961358900011E-2</v>
      </c>
      <c r="U38">
        <f t="shared" si="11"/>
        <v>1.2230018620142591</v>
      </c>
      <c r="V38">
        <f t="shared" si="1"/>
        <v>1.8787830091712192E-2</v>
      </c>
      <c r="W38">
        <f t="shared" si="12"/>
        <v>1.0960762145403784</v>
      </c>
      <c r="X38">
        <f t="shared" si="13"/>
        <v>-0.11976490341573166</v>
      </c>
      <c r="Y38">
        <f t="shared" si="14"/>
        <v>1.0308786682176525</v>
      </c>
      <c r="Z38">
        <f t="shared" si="2"/>
        <v>-6.7879129966193219E-2</v>
      </c>
      <c r="AI38" s="11">
        <f>ABS('Expo Profiles Tahmin'!M37-'Expo Profiles Tahmin'!C37)/C37</f>
        <v>5.0749985854662692E-2</v>
      </c>
      <c r="AJ38" s="11">
        <f>ABS('Expo Profiles Tahmin'!O37-'Expo Profiles Tahmin'!D37)/D37</f>
        <v>1.6228510749730738E-3</v>
      </c>
      <c r="AK38" s="11">
        <f>ABS('Expo Profiles Tahmin'!Q37-'Expo Profiles Tahmin'!E37)/E37</f>
        <v>8.044749486327836E-3</v>
      </c>
      <c r="AL38" s="11">
        <f>ABS('Expo Profiles Tahmin'!S37-'Expo Profiles Tahmin'!F37)/F37</f>
        <v>2.2354076662619529E-2</v>
      </c>
      <c r="AM38" s="11">
        <f>ABS('Expo Profiles Tahmin'!U37-'Expo Profiles Tahmin'!G37)/G37</f>
        <v>0.45718155196811477</v>
      </c>
      <c r="AN38" s="11">
        <f>ABS('Expo Profiles Tahmin'!W37-'Expo Profiles Tahmin'!H37)/H37</f>
        <v>0.22439737003174601</v>
      </c>
    </row>
    <row r="39" spans="1:40" x14ac:dyDescent="0.5">
      <c r="A39" s="6" t="s">
        <v>37</v>
      </c>
      <c r="B39">
        <v>1.050794295269432</v>
      </c>
      <c r="C39">
        <v>1.1474546235180021</v>
      </c>
      <c r="D39">
        <v>1.111601419674888</v>
      </c>
      <c r="E39">
        <v>1.219203330739465</v>
      </c>
      <c r="F39">
        <v>1.1978391056102771</v>
      </c>
      <c r="G39">
        <v>0.87793452667244498</v>
      </c>
      <c r="H39">
        <v>0.93831648454853889</v>
      </c>
      <c r="K39">
        <f t="shared" si="15"/>
        <v>1.050794295269432</v>
      </c>
      <c r="L39">
        <f>0</f>
        <v>0</v>
      </c>
      <c r="M39">
        <f t="shared" si="4"/>
        <v>1.0948347319736464</v>
      </c>
      <c r="N39">
        <f t="shared" si="5"/>
        <v>4.1876173653763026E-2</v>
      </c>
      <c r="O39">
        <f t="shared" si="6"/>
        <v>1.1252705065846538</v>
      </c>
      <c r="P39">
        <f t="shared" si="7"/>
        <v>3.0997985950939073E-2</v>
      </c>
      <c r="Q39">
        <f t="shared" si="8"/>
        <v>1.1849429012473034</v>
      </c>
      <c r="R39">
        <f t="shared" si="9"/>
        <v>5.8263258697783989E-2</v>
      </c>
      <c r="S39">
        <f t="shared" si="10"/>
        <v>1.2225359954516368</v>
      </c>
      <c r="T39">
        <f t="shared" si="0"/>
        <v>3.8608880527261663E-2</v>
      </c>
      <c r="U39">
        <f t="shared" si="11"/>
        <v>1.2435538746871497</v>
      </c>
      <c r="V39">
        <f t="shared" si="1"/>
        <v>2.1882347369011942E-2</v>
      </c>
      <c r="W39">
        <f t="shared" si="12"/>
        <v>1.1163937311455556</v>
      </c>
      <c r="X39">
        <f t="shared" si="13"/>
        <v>-0.11983580299993468</v>
      </c>
      <c r="Y39">
        <f t="shared" si="14"/>
        <v>1.0511575885496853</v>
      </c>
      <c r="Z39">
        <f t="shared" si="2"/>
        <v>-6.7919313709121382E-2</v>
      </c>
      <c r="AI39" s="11">
        <f>ABS('Expo Profiles Tahmin'!M38-'Expo Profiles Tahmin'!C38)/C38</f>
        <v>4.2208969121929209E-2</v>
      </c>
      <c r="AJ39" s="11">
        <f>ABS('Expo Profiles Tahmin'!O38-'Expo Profiles Tahmin'!D38)/D38</f>
        <v>1.018182180939585E-2</v>
      </c>
      <c r="AK39" s="11">
        <f>ABS('Expo Profiles Tahmin'!Q38-'Expo Profiles Tahmin'!E38)/E38</f>
        <v>2.269272000107837E-2</v>
      </c>
      <c r="AL39" s="11">
        <f>ABS('Expo Profiles Tahmin'!S38-'Expo Profiles Tahmin'!F38)/F38</f>
        <v>1.8938702982930187E-2</v>
      </c>
      <c r="AM39" s="11">
        <f>ABS('Expo Profiles Tahmin'!U38-'Expo Profiles Tahmin'!G38)/G38</f>
        <v>0.40967176616328804</v>
      </c>
      <c r="AN39" s="11">
        <f>ABS('Expo Profiles Tahmin'!W38-'Expo Profiles Tahmin'!H38)/H38</f>
        <v>0.18883313466927859</v>
      </c>
    </row>
    <row r="40" spans="1:40" x14ac:dyDescent="0.5">
      <c r="A40" s="6" t="s">
        <v>38</v>
      </c>
      <c r="B40">
        <v>1.04787300903378</v>
      </c>
      <c r="C40">
        <v>1.1467724934059731</v>
      </c>
      <c r="D40">
        <v>1.125024010085196</v>
      </c>
      <c r="E40">
        <v>1.22455017784985</v>
      </c>
      <c r="F40">
        <v>1.215258269411063</v>
      </c>
      <c r="G40">
        <v>0.88219960049894208</v>
      </c>
      <c r="H40">
        <v>0.93683235961117983</v>
      </c>
      <c r="K40">
        <f t="shared" si="15"/>
        <v>1.04787300903378</v>
      </c>
      <c r="L40">
        <f>0</f>
        <v>0</v>
      </c>
      <c r="M40">
        <f t="shared" si="4"/>
        <v>1.0929336513934076</v>
      </c>
      <c r="N40">
        <f t="shared" si="5"/>
        <v>4.2846243716318615E-2</v>
      </c>
      <c r="O40">
        <f t="shared" si="6"/>
        <v>1.1308792923267261</v>
      </c>
      <c r="P40">
        <f t="shared" si="7"/>
        <v>3.8186469460960534E-2</v>
      </c>
      <c r="Q40">
        <f t="shared" si="8"/>
        <v>1.1943456046966845</v>
      </c>
      <c r="R40">
        <f t="shared" si="9"/>
        <v>6.2223994309022243E-2</v>
      </c>
      <c r="S40">
        <f t="shared" si="10"/>
        <v>1.2377473062497666</v>
      </c>
      <c r="T40">
        <f t="shared" si="0"/>
        <v>4.4326678592025992E-2</v>
      </c>
      <c r="U40">
        <f t="shared" si="11"/>
        <v>1.261877836967972</v>
      </c>
      <c r="V40">
        <f t="shared" si="1"/>
        <v>2.5123022616011181E-2</v>
      </c>
      <c r="W40">
        <f t="shared" si="12"/>
        <v>1.1274568777013219</v>
      </c>
      <c r="X40">
        <f t="shared" si="13"/>
        <v>-0.1265805478004875</v>
      </c>
      <c r="Y40">
        <f t="shared" si="14"/>
        <v>1.0585490349743827</v>
      </c>
      <c r="Z40">
        <f t="shared" si="2"/>
        <v>-7.174203134883167E-2</v>
      </c>
      <c r="AI40" s="11">
        <f>ABS('Expo Profiles Tahmin'!M39-'Expo Profiles Tahmin'!C39)/C39</f>
        <v>4.5857928031199494E-2</v>
      </c>
      <c r="AJ40" s="11">
        <f>ABS('Expo Profiles Tahmin'!O39-'Expo Profiles Tahmin'!D39)/D39</f>
        <v>1.2296751936286283E-2</v>
      </c>
      <c r="AK40" s="11">
        <f>ABS('Expo Profiles Tahmin'!Q39-'Expo Profiles Tahmin'!E39)/E39</f>
        <v>2.8100669206162773E-2</v>
      </c>
      <c r="AL40" s="11">
        <f>ABS('Expo Profiles Tahmin'!S39-'Expo Profiles Tahmin'!F39)/F39</f>
        <v>2.0617869065793396E-2</v>
      </c>
      <c r="AM40" s="11">
        <f>ABS('Expo Profiles Tahmin'!U39-'Expo Profiles Tahmin'!G39)/G39</f>
        <v>0.41645400301145274</v>
      </c>
      <c r="AN40" s="11">
        <f>ABS('Expo Profiles Tahmin'!W39-'Expo Profiles Tahmin'!H39)/H39</f>
        <v>0.18978377714710695</v>
      </c>
    </row>
    <row r="41" spans="1:40" x14ac:dyDescent="0.5">
      <c r="A41" s="6" t="s">
        <v>39</v>
      </c>
      <c r="B41">
        <v>1.041430714997966</v>
      </c>
      <c r="C41">
        <v>1.141629329031616</v>
      </c>
      <c r="D41">
        <v>1.1229131741108589</v>
      </c>
      <c r="E41">
        <v>1.218964970787229</v>
      </c>
      <c r="F41">
        <v>1.217421364491321</v>
      </c>
      <c r="G41">
        <v>0.8691065663727765</v>
      </c>
      <c r="H41">
        <v>0.93031449192693061</v>
      </c>
      <c r="K41">
        <f t="shared" si="15"/>
        <v>1.041430714997966</v>
      </c>
      <c r="L41">
        <f>0</f>
        <v>0</v>
      </c>
      <c r="M41">
        <f t="shared" si="4"/>
        <v>1.0870832675927713</v>
      </c>
      <c r="N41">
        <f t="shared" si="5"/>
        <v>4.3409065923605411E-2</v>
      </c>
      <c r="O41">
        <f t="shared" si="6"/>
        <v>1.1270391123643495</v>
      </c>
      <c r="P41">
        <f t="shared" si="7"/>
        <v>4.0125545153855628E-2</v>
      </c>
      <c r="Q41">
        <f t="shared" si="8"/>
        <v>1.1907659473039831</v>
      </c>
      <c r="R41">
        <f t="shared" si="9"/>
        <v>6.2567005400035347E-2</v>
      </c>
      <c r="S41">
        <f t="shared" si="10"/>
        <v>1.236970893353651</v>
      </c>
      <c r="T41">
        <f t="shared" si="0"/>
        <v>4.7009020739460936E-2</v>
      </c>
      <c r="U41">
        <f t="shared" si="11"/>
        <v>1.26256163588202</v>
      </c>
      <c r="V41">
        <f t="shared" si="1"/>
        <v>2.6643293129714859E-2</v>
      </c>
      <c r="W41">
        <f t="shared" si="12"/>
        <v>1.1256870529133263</v>
      </c>
      <c r="X41">
        <f t="shared" si="13"/>
        <v>-0.128838883874588</v>
      </c>
      <c r="Y41">
        <f t="shared" si="14"/>
        <v>1.0555498185482346</v>
      </c>
      <c r="Z41">
        <f t="shared" si="2"/>
        <v>-7.3021988026532869E-2</v>
      </c>
      <c r="AI41" s="11">
        <f>ABS('Expo Profiles Tahmin'!M40-'Expo Profiles Tahmin'!C40)/C40</f>
        <v>4.6948145619242557E-2</v>
      </c>
      <c r="AJ41" s="11">
        <f>ABS('Expo Profiles Tahmin'!O40-'Expo Profiles Tahmin'!D40)/D40</f>
        <v>5.2045842480167876E-3</v>
      </c>
      <c r="AK41" s="11">
        <f>ABS('Expo Profiles Tahmin'!Q40-'Expo Profiles Tahmin'!E40)/E40</f>
        <v>2.4665851754805814E-2</v>
      </c>
      <c r="AL41" s="11">
        <f>ABS('Expo Profiles Tahmin'!S40-'Expo Profiles Tahmin'!F40)/F40</f>
        <v>1.8505561661063402E-2</v>
      </c>
      <c r="AM41" s="11">
        <f>ABS('Expo Profiles Tahmin'!U40-'Expo Profiles Tahmin'!G40)/G40</f>
        <v>0.43037679483678837</v>
      </c>
      <c r="AN41" s="11">
        <f>ABS('Expo Profiles Tahmin'!W40-'Expo Profiles Tahmin'!H40)/H40</f>
        <v>0.2034777259073953</v>
      </c>
    </row>
    <row r="42" spans="1:40" x14ac:dyDescent="0.5">
      <c r="A42" s="6" t="s">
        <v>40</v>
      </c>
      <c r="B42">
        <v>1.0658387756032279</v>
      </c>
      <c r="C42">
        <v>1.144433071090847</v>
      </c>
      <c r="D42">
        <v>1.1435127867091539</v>
      </c>
      <c r="E42">
        <v>1.2227251592256589</v>
      </c>
      <c r="F42">
        <v>1.234721899159182</v>
      </c>
      <c r="G42">
        <v>0.87326066410951353</v>
      </c>
      <c r="H42">
        <v>0.93121021516200098</v>
      </c>
      <c r="K42">
        <f t="shared" si="15"/>
        <v>1.0658387756032279</v>
      </c>
      <c r="L42">
        <f>0</f>
        <v>0</v>
      </c>
      <c r="M42">
        <f t="shared" si="4"/>
        <v>1.1016479556303609</v>
      </c>
      <c r="N42">
        <f t="shared" si="5"/>
        <v>3.4049422608735933E-2</v>
      </c>
      <c r="O42">
        <f t="shared" si="6"/>
        <v>1.1392582393315402</v>
      </c>
      <c r="P42">
        <f t="shared" si="7"/>
        <v>3.743529360873489E-2</v>
      </c>
      <c r="Q42">
        <f t="shared" si="8"/>
        <v>1.1976664901042551</v>
      </c>
      <c r="R42">
        <f t="shared" si="9"/>
        <v>5.737758442048136E-2</v>
      </c>
      <c r="S42">
        <f t="shared" si="10"/>
        <v>1.2457848728015943</v>
      </c>
      <c r="T42">
        <f t="shared" si="0"/>
        <v>4.8573404256291121E-2</v>
      </c>
      <c r="U42">
        <f t="shared" si="11"/>
        <v>1.2722272334910119</v>
      </c>
      <c r="V42">
        <f t="shared" si="1"/>
        <v>2.7529938457581005E-2</v>
      </c>
      <c r="W42">
        <f t="shared" si="12"/>
        <v>1.1318395865545989</v>
      </c>
      <c r="X42">
        <f t="shared" si="13"/>
        <v>-0.13213573453985711</v>
      </c>
      <c r="Y42">
        <f t="shared" si="14"/>
        <v>1.0599076146008009</v>
      </c>
      <c r="Z42">
        <f t="shared" si="2"/>
        <v>-7.4890543407988203E-2</v>
      </c>
      <c r="AI42" s="11">
        <f>ABS('Expo Profiles Tahmin'!M41-'Expo Profiles Tahmin'!C41)/C41</f>
        <v>4.7779134655828448E-2</v>
      </c>
      <c r="AJ42" s="11">
        <f>ABS('Expo Profiles Tahmin'!O41-'Expo Profiles Tahmin'!D41)/D41</f>
        <v>3.6743163662298277E-3</v>
      </c>
      <c r="AK42" s="11">
        <f>ABS('Expo Profiles Tahmin'!Q41-'Expo Profiles Tahmin'!E41)/E41</f>
        <v>2.3133579847691974E-2</v>
      </c>
      <c r="AL42" s="11">
        <f>ABS('Expo Profiles Tahmin'!S41-'Expo Profiles Tahmin'!F41)/F41</f>
        <v>1.6058145053580861E-2</v>
      </c>
      <c r="AM42" s="11">
        <f>ABS('Expo Profiles Tahmin'!U41-'Expo Profiles Tahmin'!G41)/G41</f>
        <v>0.45271211233776715</v>
      </c>
      <c r="AN42" s="11">
        <f>ABS('Expo Profiles Tahmin'!W41-'Expo Profiles Tahmin'!H41)/H41</f>
        <v>0.21000700589080015</v>
      </c>
    </row>
    <row r="43" spans="1:40" x14ac:dyDescent="0.5">
      <c r="A43" s="6" t="s">
        <v>41</v>
      </c>
      <c r="B43">
        <v>1.0987317620833641</v>
      </c>
      <c r="C43">
        <v>1.1640882666085439</v>
      </c>
      <c r="D43">
        <v>1.184332475143423</v>
      </c>
      <c r="E43">
        <v>1.214209810123934</v>
      </c>
      <c r="F43">
        <v>1.259600511135146</v>
      </c>
      <c r="G43">
        <v>0.89536849509226224</v>
      </c>
      <c r="H43">
        <v>0.97147041807446355</v>
      </c>
      <c r="K43">
        <f t="shared" si="15"/>
        <v>1.0987317620833641</v>
      </c>
      <c r="L43">
        <f>0</f>
        <v>0</v>
      </c>
      <c r="M43">
        <f t="shared" si="4"/>
        <v>1.1285095318561713</v>
      </c>
      <c r="N43">
        <f t="shared" si="5"/>
        <v>2.8314411739439486E-2</v>
      </c>
      <c r="O43">
        <f t="shared" si="6"/>
        <v>1.1693573972307139</v>
      </c>
      <c r="P43">
        <f t="shared" si="7"/>
        <v>4.0231938453127537E-2</v>
      </c>
      <c r="Q43">
        <f t="shared" si="8"/>
        <v>1.2116945190181982</v>
      </c>
      <c r="R43">
        <f t="shared" si="9"/>
        <v>4.2233667533940658E-2</v>
      </c>
      <c r="S43">
        <f t="shared" si="10"/>
        <v>1.2565126144791916</v>
      </c>
      <c r="T43">
        <f t="shared" si="0"/>
        <v>4.4691089865961653E-2</v>
      </c>
      <c r="U43">
        <f t="shared" si="11"/>
        <v>1.2808415231882382</v>
      </c>
      <c r="V43">
        <f t="shared" si="1"/>
        <v>2.5329559919671202E-2</v>
      </c>
      <c r="W43">
        <f t="shared" si="12"/>
        <v>1.1536745654532425</v>
      </c>
      <c r="X43">
        <f t="shared" si="13"/>
        <v>-0.11967287722214456</v>
      </c>
      <c r="Y43">
        <f t="shared" si="14"/>
        <v>1.0885271162946122</v>
      </c>
      <c r="Z43">
        <f t="shared" si="2"/>
        <v>-6.7826972299158544E-2</v>
      </c>
      <c r="AI43" s="11">
        <f>ABS('Expo Profiles Tahmin'!M42-'Expo Profiles Tahmin'!C42)/C42</f>
        <v>3.7385423876037029E-2</v>
      </c>
      <c r="AJ43" s="11">
        <f>ABS('Expo Profiles Tahmin'!O42-'Expo Profiles Tahmin'!D42)/D42</f>
        <v>3.7205944936195808E-3</v>
      </c>
      <c r="AK43" s="11">
        <f>ABS('Expo Profiles Tahmin'!Q42-'Expo Profiles Tahmin'!E42)/E42</f>
        <v>2.0494114259719084E-2</v>
      </c>
      <c r="AL43" s="11">
        <f>ABS('Expo Profiles Tahmin'!S42-'Expo Profiles Tahmin'!F42)/F42</f>
        <v>8.9598910086117495E-3</v>
      </c>
      <c r="AM43" s="11">
        <f>ABS('Expo Profiles Tahmin'!U42-'Expo Profiles Tahmin'!G42)/G42</f>
        <v>0.45686996538236935</v>
      </c>
      <c r="AN43" s="11">
        <f>ABS('Expo Profiles Tahmin'!W42-'Expo Profiles Tahmin'!H42)/H42</f>
        <v>0.21545014017881539</v>
      </c>
    </row>
    <row r="44" spans="1:40" x14ac:dyDescent="0.5">
      <c r="A44" s="6" t="s">
        <v>42</v>
      </c>
      <c r="B44">
        <v>1.0732766649480541</v>
      </c>
      <c r="C44">
        <v>1.1489708374384071</v>
      </c>
      <c r="D44">
        <v>1.174750820751181</v>
      </c>
      <c r="E44">
        <v>1.203235320656399</v>
      </c>
      <c r="F44">
        <v>1.2442599229305999</v>
      </c>
      <c r="G44">
        <v>0.93975544623978047</v>
      </c>
      <c r="H44">
        <v>1.0192892157280511</v>
      </c>
      <c r="K44">
        <f t="shared" si="15"/>
        <v>1.0732766649480541</v>
      </c>
      <c r="L44">
        <f>0</f>
        <v>0</v>
      </c>
      <c r="M44">
        <f t="shared" si="4"/>
        <v>1.107764489196557</v>
      </c>
      <c r="N44">
        <f t="shared" si="5"/>
        <v>3.2793001733167758E-2</v>
      </c>
      <c r="O44">
        <f t="shared" si="6"/>
        <v>1.1561366763617837</v>
      </c>
      <c r="P44">
        <f t="shared" si="7"/>
        <v>4.7606584961661175E-2</v>
      </c>
      <c r="Q44">
        <f t="shared" si="8"/>
        <v>1.2035118330922163</v>
      </c>
      <c r="R44">
        <f t="shared" si="9"/>
        <v>4.7386529723235614E-2</v>
      </c>
      <c r="S44">
        <f t="shared" si="10"/>
        <v>1.2478737528553894</v>
      </c>
      <c r="T44">
        <f t="shared" si="0"/>
        <v>4.4510557062629359E-2</v>
      </c>
      <c r="U44">
        <f t="shared" si="11"/>
        <v>1.272104383225187</v>
      </c>
      <c r="V44">
        <f t="shared" si="1"/>
        <v>2.5227239379420827E-2</v>
      </c>
      <c r="W44">
        <f t="shared" si="12"/>
        <v>1.1706497744978528</v>
      </c>
      <c r="X44">
        <f t="shared" si="13"/>
        <v>-9.5229129065046755E-2</v>
      </c>
      <c r="Y44">
        <f t="shared" si="14"/>
        <v>1.1188089983070237</v>
      </c>
      <c r="Z44">
        <f t="shared" si="2"/>
        <v>-5.3972994124458898E-2</v>
      </c>
      <c r="AI44" s="11">
        <f>ABS('Expo Profiles Tahmin'!M43-'Expo Profiles Tahmin'!C43)/C43</f>
        <v>3.0563605675734313E-2</v>
      </c>
      <c r="AJ44" s="11">
        <f>ABS('Expo Profiles Tahmin'!O43-'Expo Profiles Tahmin'!D43)/D43</f>
        <v>1.2644319249031526E-2</v>
      </c>
      <c r="AK44" s="11">
        <f>ABS('Expo Profiles Tahmin'!Q43-'Expo Profiles Tahmin'!E43)/E43</f>
        <v>2.0715456956150345E-3</v>
      </c>
      <c r="AL44" s="11">
        <f>ABS('Expo Profiles Tahmin'!S43-'Expo Profiles Tahmin'!F43)/F43</f>
        <v>2.4514888876725196E-3</v>
      </c>
      <c r="AM44" s="11">
        <f>ABS('Expo Profiles Tahmin'!U43-'Expo Profiles Tahmin'!G43)/G43</f>
        <v>0.43051886481247625</v>
      </c>
      <c r="AN44" s="11">
        <f>ABS('Expo Profiles Tahmin'!W43-'Expo Profiles Tahmin'!H43)/H43</f>
        <v>0.18755501350203027</v>
      </c>
    </row>
    <row r="45" spans="1:40" x14ac:dyDescent="0.5">
      <c r="A45" s="6" t="s">
        <v>43</v>
      </c>
      <c r="B45">
        <v>1.0431650190214941</v>
      </c>
      <c r="C45">
        <v>1.1256799307168699</v>
      </c>
      <c r="D45">
        <v>1.148372416185649</v>
      </c>
      <c r="E45">
        <v>1.159155583226726</v>
      </c>
      <c r="F45">
        <v>1.2058584953670739</v>
      </c>
      <c r="G45">
        <v>0.92504119619364422</v>
      </c>
      <c r="H45">
        <v>1.014610678238681</v>
      </c>
      <c r="K45">
        <f t="shared" si="15"/>
        <v>1.0431650190214941</v>
      </c>
      <c r="L45">
        <f>0</f>
        <v>0</v>
      </c>
      <c r="M45">
        <f t="shared" si="4"/>
        <v>1.0807605125556039</v>
      </c>
      <c r="N45">
        <f t="shared" si="5"/>
        <v>3.5747951965304919E-2</v>
      </c>
      <c r="O45">
        <f t="shared" si="6"/>
        <v>1.1310263372807492</v>
      </c>
      <c r="P45">
        <f t="shared" si="7"/>
        <v>4.9552378221508084E-2</v>
      </c>
      <c r="Q45">
        <f t="shared" si="8"/>
        <v>1.1708178951317709</v>
      </c>
      <c r="R45">
        <f t="shared" si="9"/>
        <v>4.0271230271434297E-2</v>
      </c>
      <c r="S45">
        <f t="shared" si="10"/>
        <v>1.2087059426103948</v>
      </c>
      <c r="T45">
        <f t="shared" si="0"/>
        <v>3.8005163357732685E-2</v>
      </c>
      <c r="U45">
        <f t="shared" si="11"/>
        <v>1.2293951706550863</v>
      </c>
      <c r="V45">
        <f t="shared" si="1"/>
        <v>2.1540178711546187E-2</v>
      </c>
      <c r="W45">
        <f t="shared" si="12"/>
        <v>1.1432609610313249</v>
      </c>
      <c r="X45">
        <f t="shared" si="13"/>
        <v>-8.0842806595240527E-2</v>
      </c>
      <c r="Y45">
        <f t="shared" si="14"/>
        <v>1.0992518024420481</v>
      </c>
      <c r="Z45">
        <f t="shared" si="2"/>
        <v>-4.5819261062329954E-2</v>
      </c>
      <c r="AI45" s="11">
        <f>ABS('Expo Profiles Tahmin'!M44-'Expo Profiles Tahmin'!C44)/C44</f>
        <v>3.5863702453683075E-2</v>
      </c>
      <c r="AJ45" s="11">
        <f>ABS('Expo Profiles Tahmin'!O44-'Expo Profiles Tahmin'!D44)/D44</f>
        <v>1.5845185260219382E-2</v>
      </c>
      <c r="AK45" s="11">
        <f>ABS('Expo Profiles Tahmin'!Q44-'Expo Profiles Tahmin'!E44)/E44</f>
        <v>2.298074458672243E-4</v>
      </c>
      <c r="AL45" s="11">
        <f>ABS('Expo Profiles Tahmin'!S44-'Expo Profiles Tahmin'!F44)/F44</f>
        <v>2.9044011288877542E-3</v>
      </c>
      <c r="AM45" s="11">
        <f>ABS('Expo Profiles Tahmin'!U44-'Expo Profiles Tahmin'!G44)/G44</f>
        <v>0.35365470699342677</v>
      </c>
      <c r="AN45" s="11">
        <f>ABS('Expo Profiles Tahmin'!W44-'Expo Profiles Tahmin'!H44)/H44</f>
        <v>0.14849618384482652</v>
      </c>
    </row>
    <row r="46" spans="1:40" x14ac:dyDescent="0.5">
      <c r="A46" s="6" t="s">
        <v>44</v>
      </c>
      <c r="B46">
        <v>1.019166571120389</v>
      </c>
      <c r="C46">
        <v>1.0990705123564299</v>
      </c>
      <c r="D46">
        <v>1.1047823492200859</v>
      </c>
      <c r="E46">
        <v>1.1280637545580969</v>
      </c>
      <c r="F46">
        <v>1.175223804674191</v>
      </c>
      <c r="G46">
        <v>0.89794855515008598</v>
      </c>
      <c r="H46">
        <v>0.999609004860742</v>
      </c>
      <c r="K46">
        <f t="shared" si="15"/>
        <v>1.019166571120389</v>
      </c>
      <c r="L46">
        <f>0</f>
        <v>0</v>
      </c>
      <c r="M46">
        <f t="shared" si="4"/>
        <v>1.0555724527285468</v>
      </c>
      <c r="N46">
        <f t="shared" si="5"/>
        <v>3.4616800702515854E-2</v>
      </c>
      <c r="O46">
        <f t="shared" si="6"/>
        <v>1.0968381684829782</v>
      </c>
      <c r="P46">
        <f t="shared" si="7"/>
        <v>4.0938970557304999E-2</v>
      </c>
      <c r="Q46">
        <f t="shared" si="8"/>
        <v>1.1333515209793621</v>
      </c>
      <c r="R46">
        <f t="shared" si="9"/>
        <v>3.673083902379938E-2</v>
      </c>
      <c r="S46">
        <f t="shared" si="10"/>
        <v>1.1724249081064579</v>
      </c>
      <c r="T46">
        <f t="shared" si="0"/>
        <v>3.89582681436507E-2</v>
      </c>
      <c r="U46">
        <f t="shared" si="11"/>
        <v>1.1936329867631239</v>
      </c>
      <c r="V46">
        <f t="shared" si="1"/>
        <v>2.2080369717338295E-2</v>
      </c>
      <c r="W46">
        <f t="shared" si="12"/>
        <v>1.117251762241521</v>
      </c>
      <c r="X46">
        <f t="shared" si="13"/>
        <v>-7.1542562459028791E-2</v>
      </c>
      <c r="Y46">
        <f t="shared" si="14"/>
        <v>1.0783054649796444</v>
      </c>
      <c r="Z46">
        <f t="shared" si="2"/>
        <v>-4.0548163583564556E-2</v>
      </c>
      <c r="AI46" s="11">
        <f>ABS('Expo Profiles Tahmin'!M45-'Expo Profiles Tahmin'!C45)/C45</f>
        <v>3.9904254251614694E-2</v>
      </c>
      <c r="AJ46" s="11">
        <f>ABS('Expo Profiles Tahmin'!O45-'Expo Profiles Tahmin'!D45)/D45</f>
        <v>1.5104924726871525E-2</v>
      </c>
      <c r="AK46" s="11">
        <f>ABS('Expo Profiles Tahmin'!Q45-'Expo Profiles Tahmin'!E45)/E45</f>
        <v>1.0061041049020133E-2</v>
      </c>
      <c r="AL46" s="11">
        <f>ABS('Expo Profiles Tahmin'!S45-'Expo Profiles Tahmin'!F45)/F45</f>
        <v>2.3613444315902744E-3</v>
      </c>
      <c r="AM46" s="11">
        <f>ABS('Expo Profiles Tahmin'!U45-'Expo Profiles Tahmin'!G45)/G45</f>
        <v>0.3290166705156447</v>
      </c>
      <c r="AN46" s="11">
        <f>ABS('Expo Profiles Tahmin'!W45-'Expo Profiles Tahmin'!H45)/H45</f>
        <v>0.12679768265003388</v>
      </c>
    </row>
    <row r="47" spans="1:40" x14ac:dyDescent="0.5">
      <c r="A47" s="6" t="s">
        <v>45</v>
      </c>
      <c r="B47">
        <v>0.99205513056982986</v>
      </c>
      <c r="C47">
        <v>1.0755068140090449</v>
      </c>
      <c r="D47">
        <v>1.085698185542437</v>
      </c>
      <c r="E47">
        <v>1.092894526100461</v>
      </c>
      <c r="F47">
        <v>1.137116384172927</v>
      </c>
      <c r="G47">
        <v>0.87634574579320124</v>
      </c>
      <c r="H47">
        <v>0.97398471941748488</v>
      </c>
      <c r="K47">
        <f t="shared" si="15"/>
        <v>0.99205513056982986</v>
      </c>
      <c r="L47">
        <f>0</f>
        <v>0</v>
      </c>
      <c r="M47">
        <f t="shared" si="4"/>
        <v>1.0300774366074599</v>
      </c>
      <c r="N47">
        <f t="shared" si="5"/>
        <v>3.6153789778291402E-2</v>
      </c>
      <c r="O47">
        <f t="shared" si="6"/>
        <v>1.0751007739871088</v>
      </c>
      <c r="P47">
        <f t="shared" si="7"/>
        <v>4.4587464450486954E-2</v>
      </c>
      <c r="Q47">
        <f t="shared" si="8"/>
        <v>1.1074804711597934</v>
      </c>
      <c r="R47">
        <f t="shared" si="9"/>
        <v>3.2979619008730567E-2</v>
      </c>
      <c r="S47">
        <f t="shared" si="10"/>
        <v>1.1389366288382674</v>
      </c>
      <c r="T47">
        <f t="shared" si="0"/>
        <v>3.1531024580635066E-2</v>
      </c>
      <c r="U47">
        <f t="shared" si="11"/>
        <v>1.1561014690967111</v>
      </c>
      <c r="V47">
        <f t="shared" si="1"/>
        <v>1.7870832392747771E-2</v>
      </c>
      <c r="W47">
        <f t="shared" si="12"/>
        <v>1.0828538394538207</v>
      </c>
      <c r="X47">
        <f t="shared" si="13"/>
        <v>-6.8769828436645281E-2</v>
      </c>
      <c r="Y47">
        <f t="shared" si="14"/>
        <v>1.0454169614768027</v>
      </c>
      <c r="Z47">
        <f t="shared" si="2"/>
        <v>-3.8976661685268706E-2</v>
      </c>
      <c r="AI47" s="11">
        <f>ABS('Expo Profiles Tahmin'!M46-'Expo Profiles Tahmin'!C46)/C46</f>
        <v>3.9577132803447136E-2</v>
      </c>
      <c r="AJ47" s="11">
        <f>ABS('Expo Profiles Tahmin'!O46-'Expo Profiles Tahmin'!D46)/D46</f>
        <v>7.1907201836776445E-3</v>
      </c>
      <c r="AK47" s="11">
        <f>ABS('Expo Profiles Tahmin'!Q46-'Expo Profiles Tahmin'!E46)/E46</f>
        <v>4.6874712531975362E-3</v>
      </c>
      <c r="AL47" s="11">
        <f>ABS('Expo Profiles Tahmin'!S46-'Expo Profiles Tahmin'!F46)/F46</f>
        <v>2.3815860065130017E-3</v>
      </c>
      <c r="AM47" s="11">
        <f>ABS('Expo Profiles Tahmin'!U46-'Expo Profiles Tahmin'!G46)/G46</f>
        <v>0.32928883277017612</v>
      </c>
      <c r="AN47" s="11">
        <f>ABS('Expo Profiles Tahmin'!W46-'Expo Profiles Tahmin'!H46)/H46</f>
        <v>0.11768877311901378</v>
      </c>
    </row>
    <row r="48" spans="1:40" x14ac:dyDescent="0.5">
      <c r="A48" s="6" t="s">
        <v>46</v>
      </c>
      <c r="B48">
        <v>0.9874934764534129</v>
      </c>
      <c r="C48">
        <v>1.0531300462241771</v>
      </c>
      <c r="D48">
        <v>1.0672732646296741</v>
      </c>
      <c r="E48">
        <v>1.063266263653706</v>
      </c>
      <c r="F48">
        <v>1.1013317402056551</v>
      </c>
      <c r="G48">
        <v>0.86296883804612812</v>
      </c>
      <c r="H48">
        <v>0.95840276022280646</v>
      </c>
      <c r="K48">
        <f t="shared" si="15"/>
        <v>0.9874934764534129</v>
      </c>
      <c r="L48">
        <f>0</f>
        <v>0</v>
      </c>
      <c r="M48">
        <f t="shared" si="4"/>
        <v>1.0173988497213116</v>
      </c>
      <c r="N48">
        <f t="shared" si="5"/>
        <v>2.8435744462708443E-2</v>
      </c>
      <c r="O48">
        <f t="shared" si="6"/>
        <v>1.0556024940648929</v>
      </c>
      <c r="P48">
        <f t="shared" si="7"/>
        <v>3.7723624017382856E-2</v>
      </c>
      <c r="Q48">
        <f t="shared" si="8"/>
        <v>1.0796302291867308</v>
      </c>
      <c r="R48">
        <f t="shared" si="9"/>
        <v>2.4700787173496545E-2</v>
      </c>
      <c r="S48">
        <f t="shared" si="10"/>
        <v>1.1029644843606232</v>
      </c>
      <c r="T48">
        <f t="shared" si="0"/>
        <v>2.3401410155435096E-2</v>
      </c>
      <c r="U48">
        <f t="shared" si="11"/>
        <v>1.1157037299919579</v>
      </c>
      <c r="V48">
        <f t="shared" si="1"/>
        <v>1.3263212477356788E-2</v>
      </c>
      <c r="W48">
        <f t="shared" si="12"/>
        <v>1.0512543875014024</v>
      </c>
      <c r="X48">
        <f t="shared" si="13"/>
        <v>-6.0630342865214973E-2</v>
      </c>
      <c r="Y48">
        <f t="shared" si="14"/>
        <v>1.0182484778001606</v>
      </c>
      <c r="Z48">
        <f t="shared" si="2"/>
        <v>-3.4363447102335097E-2</v>
      </c>
      <c r="AI48" s="11">
        <f>ABS('Expo Profiles Tahmin'!M47-'Expo Profiles Tahmin'!C47)/C47</f>
        <v>4.2239971713654789E-2</v>
      </c>
      <c r="AJ48" s="11">
        <f>ABS('Expo Profiles Tahmin'!O47-'Expo Profiles Tahmin'!D47)/D47</f>
        <v>9.7609185466525812E-3</v>
      </c>
      <c r="AK48" s="11">
        <f>ABS('Expo Profiles Tahmin'!Q47-'Expo Profiles Tahmin'!E47)/E47</f>
        <v>1.3346159863547206E-2</v>
      </c>
      <c r="AL48" s="11">
        <f>ABS('Expo Profiles Tahmin'!S47-'Expo Profiles Tahmin'!F47)/F47</f>
        <v>1.6007549365004586E-3</v>
      </c>
      <c r="AM48" s="11">
        <f>ABS('Expo Profiles Tahmin'!U47-'Expo Profiles Tahmin'!G47)/G47</f>
        <v>0.31922985265398457</v>
      </c>
      <c r="AN48" s="11">
        <f>ABS('Expo Profiles Tahmin'!W47-'Expo Profiles Tahmin'!H47)/H47</f>
        <v>0.11177703085675479</v>
      </c>
    </row>
    <row r="49" spans="1:40" x14ac:dyDescent="0.5">
      <c r="A49" s="6" t="s">
        <v>47</v>
      </c>
      <c r="B49">
        <v>0.94642548946738347</v>
      </c>
      <c r="C49">
        <v>1.005265236064633</v>
      </c>
      <c r="D49">
        <v>1.02217134624832</v>
      </c>
      <c r="E49">
        <v>1.010088820420822</v>
      </c>
      <c r="F49">
        <v>1.048662518174009</v>
      </c>
      <c r="G49">
        <v>0.82682145947600072</v>
      </c>
      <c r="H49">
        <v>0.91944840329514732</v>
      </c>
      <c r="K49">
        <f t="shared" si="15"/>
        <v>0.94642548946738347</v>
      </c>
      <c r="L49">
        <f>0</f>
        <v>0</v>
      </c>
      <c r="M49">
        <f t="shared" si="4"/>
        <v>0.97323409008628858</v>
      </c>
      <c r="N49">
        <f t="shared" si="5"/>
        <v>2.5491155377762607E-2</v>
      </c>
      <c r="O49">
        <f t="shared" si="6"/>
        <v>1.0094077719592527</v>
      </c>
      <c r="P49">
        <f t="shared" si="7"/>
        <v>3.5648714386054048E-2</v>
      </c>
      <c r="Q49">
        <f t="shared" si="8"/>
        <v>1.0291244974337734</v>
      </c>
      <c r="R49">
        <f t="shared" si="9"/>
        <v>2.0499665370258276E-2</v>
      </c>
      <c r="S49">
        <f t="shared" si="10"/>
        <v>1.0491860177011973</v>
      </c>
      <c r="T49">
        <f t="shared" si="0"/>
        <v>2.0083051871734956E-2</v>
      </c>
      <c r="U49">
        <f t="shared" si="11"/>
        <v>1.0601188174393981</v>
      </c>
      <c r="V49">
        <f t="shared" si="1"/>
        <v>1.138246722737498E-2</v>
      </c>
      <c r="W49">
        <f t="shared" si="12"/>
        <v>1.0022228597009488</v>
      </c>
      <c r="X49">
        <f t="shared" si="13"/>
        <v>-5.4491433474668387E-2</v>
      </c>
      <c r="Y49">
        <f t="shared" si="14"/>
        <v>0.9725588458134734</v>
      </c>
      <c r="Z49">
        <f t="shared" si="2"/>
        <v>-3.0884098674815254E-2</v>
      </c>
      <c r="AI49" s="11">
        <f>ABS('Expo Profiles Tahmin'!M48-'Expo Profiles Tahmin'!C48)/C48</f>
        <v>3.3928570009918307E-2</v>
      </c>
      <c r="AJ49" s="11">
        <f>ABS('Expo Profiles Tahmin'!O48-'Expo Profiles Tahmin'!D48)/D48</f>
        <v>1.0935128754331464E-2</v>
      </c>
      <c r="AK49" s="11">
        <f>ABS('Expo Profiles Tahmin'!Q48-'Expo Profiles Tahmin'!E48)/E48</f>
        <v>1.5390280019600371E-2</v>
      </c>
      <c r="AL49" s="11">
        <f>ABS('Expo Profiles Tahmin'!S48-'Expo Profiles Tahmin'!F48)/F48</f>
        <v>1.4825180237366821E-3</v>
      </c>
      <c r="AM49" s="11">
        <f>ABS('Expo Profiles Tahmin'!U48-'Expo Profiles Tahmin'!G48)/G48</f>
        <v>0.29286676505962128</v>
      </c>
      <c r="AN49" s="11">
        <f>ABS('Expo Profiles Tahmin'!W48-'Expo Profiles Tahmin'!H48)/H48</f>
        <v>9.6881635917878739E-2</v>
      </c>
    </row>
    <row r="50" spans="1:40" x14ac:dyDescent="0.5">
      <c r="A50" s="6" t="s">
        <v>48</v>
      </c>
      <c r="B50">
        <v>0.88229554041167113</v>
      </c>
      <c r="C50">
        <v>0.93225677162948706</v>
      </c>
      <c r="D50">
        <v>0.95120007023857733</v>
      </c>
      <c r="E50">
        <v>0.94324871714796299</v>
      </c>
      <c r="F50">
        <v>0.97455855128482816</v>
      </c>
      <c r="G50">
        <v>0.79462365024529946</v>
      </c>
      <c r="H50">
        <v>0.86766607766903947</v>
      </c>
      <c r="K50">
        <f t="shared" si="15"/>
        <v>0.88229554041167113</v>
      </c>
      <c r="L50">
        <f>0</f>
        <v>0</v>
      </c>
      <c r="M50">
        <f t="shared" si="4"/>
        <v>0.90505890653075316</v>
      </c>
      <c r="N50">
        <f t="shared" si="5"/>
        <v>2.1644714355333463E-2</v>
      </c>
      <c r="O50">
        <f t="shared" si="6"/>
        <v>0.93786470782562248</v>
      </c>
      <c r="P50">
        <f t="shared" si="7"/>
        <v>3.2257316087323649E-2</v>
      </c>
      <c r="Q50">
        <f t="shared" si="8"/>
        <v>0.95787799177421096</v>
      </c>
      <c r="R50">
        <f t="shared" si="9"/>
        <v>2.0614987935412662E-2</v>
      </c>
      <c r="S50">
        <f t="shared" si="10"/>
        <v>0.97670037307203927</v>
      </c>
      <c r="T50">
        <f t="shared" si="0"/>
        <v>1.8910474709248701E-2</v>
      </c>
      <c r="U50">
        <f t="shared" si="11"/>
        <v>0.98699484595748255</v>
      </c>
      <c r="V50">
        <f t="shared" si="1"/>
        <v>1.0717885907324129E-2</v>
      </c>
      <c r="W50">
        <f t="shared" si="12"/>
        <v>0.93846079731751963</v>
      </c>
      <c r="X50">
        <f t="shared" si="13"/>
        <v>-4.562225252246014E-2</v>
      </c>
      <c r="Y50">
        <f t="shared" si="14"/>
        <v>0.91362498283975779</v>
      </c>
      <c r="Z50">
        <f t="shared" si="2"/>
        <v>-2.5857314789232019E-2</v>
      </c>
      <c r="AI50" s="11">
        <f>ABS('Expo Profiles Tahmin'!M49-'Expo Profiles Tahmin'!C49)/C49</f>
        <v>3.1863377772555358E-2</v>
      </c>
      <c r="AJ50" s="11">
        <f>ABS('Expo Profiles Tahmin'!O49-'Expo Profiles Tahmin'!D49)/D49</f>
        <v>1.2486726746854599E-2</v>
      </c>
      <c r="AK50" s="11">
        <f>ABS('Expo Profiles Tahmin'!Q49-'Expo Profiles Tahmin'!E49)/E49</f>
        <v>1.8845547666808914E-2</v>
      </c>
      <c r="AL50" s="11">
        <f>ABS('Expo Profiles Tahmin'!S49-'Expo Profiles Tahmin'!F49)/F49</f>
        <v>4.9920686409187062E-4</v>
      </c>
      <c r="AM50" s="11">
        <f>ABS('Expo Profiles Tahmin'!U49-'Expo Profiles Tahmin'!G49)/G49</f>
        <v>0.2821617113218734</v>
      </c>
      <c r="AN50" s="11">
        <f>ABS('Expo Profiles Tahmin'!W49-'Expo Profiles Tahmin'!H49)/H49</f>
        <v>9.0026211486312735E-2</v>
      </c>
    </row>
    <row r="51" spans="1:40" x14ac:dyDescent="0.5">
      <c r="A51" s="6" t="s">
        <v>49</v>
      </c>
      <c r="B51">
        <v>0.82367555319931596</v>
      </c>
      <c r="C51">
        <v>0.87435335047670382</v>
      </c>
      <c r="D51">
        <v>0.90119894982731141</v>
      </c>
      <c r="E51">
        <v>0.88837747364843167</v>
      </c>
      <c r="F51">
        <v>0.91865615713419857</v>
      </c>
      <c r="G51">
        <v>0.75094008378263633</v>
      </c>
      <c r="H51">
        <v>0.82040430029361855</v>
      </c>
      <c r="K51">
        <f t="shared" si="15"/>
        <v>0.82367555319931596</v>
      </c>
      <c r="L51">
        <f>0</f>
        <v>0</v>
      </c>
      <c r="M51">
        <f t="shared" si="4"/>
        <v>0.84676540157603952</v>
      </c>
      <c r="N51">
        <f t="shared" si="5"/>
        <v>2.1955152414966993E-2</v>
      </c>
      <c r="O51">
        <f t="shared" si="6"/>
        <v>0.88351838017265272</v>
      </c>
      <c r="P51">
        <f t="shared" si="7"/>
        <v>3.6025774444505533E-2</v>
      </c>
      <c r="Q51">
        <f t="shared" si="8"/>
        <v>0.90534397274984746</v>
      </c>
      <c r="R51">
        <f t="shared" si="9"/>
        <v>2.2523426913659661E-2</v>
      </c>
      <c r="S51">
        <f t="shared" si="10"/>
        <v>0.92367056782018908</v>
      </c>
      <c r="T51">
        <f t="shared" si="0"/>
        <v>1.8532838440462017E-2</v>
      </c>
      <c r="U51">
        <f t="shared" si="11"/>
        <v>0.93375946330002213</v>
      </c>
      <c r="V51">
        <f t="shared" si="1"/>
        <v>1.0503853076020092E-2</v>
      </c>
      <c r="W51">
        <f t="shared" si="12"/>
        <v>0.8878305972154289</v>
      </c>
      <c r="X51">
        <f t="shared" si="13"/>
        <v>-4.3155613636255717E-2</v>
      </c>
      <c r="Y51">
        <f t="shared" si="14"/>
        <v>0.8643375701357956</v>
      </c>
      <c r="Z51">
        <f t="shared" si="2"/>
        <v>-2.4459298369053278E-2</v>
      </c>
      <c r="AI51" s="11">
        <f>ABS('Expo Profiles Tahmin'!M50-'Expo Profiles Tahmin'!C50)/C50</f>
        <v>2.9174221015520092E-2</v>
      </c>
      <c r="AJ51" s="11">
        <f>ABS('Expo Profiles Tahmin'!O50-'Expo Profiles Tahmin'!D50)/D50</f>
        <v>1.4019513696640199E-2</v>
      </c>
      <c r="AK51" s="11">
        <f>ABS('Expo Profiles Tahmin'!Q50-'Expo Profiles Tahmin'!E50)/E50</f>
        <v>1.5509456159645264E-2</v>
      </c>
      <c r="AL51" s="11">
        <f>ABS('Expo Profiles Tahmin'!S50-'Expo Profiles Tahmin'!F50)/F50</f>
        <v>2.1977353586271503E-3</v>
      </c>
      <c r="AM51" s="11">
        <f>ABS('Expo Profiles Tahmin'!U50-'Expo Profiles Tahmin'!G50)/G50</f>
        <v>0.24209095167605232</v>
      </c>
      <c r="AN51" s="11">
        <f>ABS('Expo Profiles Tahmin'!W50-'Expo Profiles Tahmin'!H50)/H50</f>
        <v>8.1592125669667975E-2</v>
      </c>
    </row>
    <row r="52" spans="1:40" x14ac:dyDescent="0.5">
      <c r="A52" s="6" t="s">
        <v>50</v>
      </c>
      <c r="B52">
        <v>0.78491986507442768</v>
      </c>
      <c r="C52">
        <v>0.84058760783643183</v>
      </c>
      <c r="D52">
        <v>0.86637690157236091</v>
      </c>
      <c r="E52">
        <v>0.84935987560841864</v>
      </c>
      <c r="F52">
        <v>0.88032476000028714</v>
      </c>
      <c r="G52">
        <v>0.72133010829720567</v>
      </c>
      <c r="H52">
        <v>0.78736155439971256</v>
      </c>
      <c r="K52">
        <f t="shared" si="15"/>
        <v>0.78491986507442768</v>
      </c>
      <c r="L52">
        <f>0</f>
        <v>0</v>
      </c>
      <c r="M52">
        <f t="shared" si="4"/>
        <v>0.81028323540431069</v>
      </c>
      <c r="N52">
        <f t="shared" si="5"/>
        <v>2.4116947511495554E-2</v>
      </c>
      <c r="O52">
        <f t="shared" si="6"/>
        <v>0.84896943464006047</v>
      </c>
      <c r="P52">
        <f t="shared" si="7"/>
        <v>3.7970227834482749E-2</v>
      </c>
      <c r="Q52">
        <f t="shared" si="8"/>
        <v>0.86981753745362067</v>
      </c>
      <c r="R52">
        <f t="shared" si="9"/>
        <v>2.1689529132215342E-2</v>
      </c>
      <c r="S52">
        <f t="shared" si="10"/>
        <v>0.88641217735556621</v>
      </c>
      <c r="T52">
        <f t="shared" si="0"/>
        <v>1.6845016177305237E-2</v>
      </c>
      <c r="U52">
        <f t="shared" si="11"/>
        <v>0.89558225716362672</v>
      </c>
      <c r="V52">
        <f t="shared" si="1"/>
        <v>9.5472463949879335E-3</v>
      </c>
      <c r="W52">
        <f t="shared" si="12"/>
        <v>0.8514719999612741</v>
      </c>
      <c r="X52">
        <f t="shared" si="13"/>
        <v>-4.1473386155974595E-2</v>
      </c>
      <c r="Y52">
        <f t="shared" si="14"/>
        <v>0.82889474286886555</v>
      </c>
      <c r="Z52">
        <f t="shared" si="2"/>
        <v>-2.3505862641974386E-2</v>
      </c>
      <c r="AI52" s="11">
        <f>ABS('Expo Profiles Tahmin'!M51-'Expo Profiles Tahmin'!C51)/C51</f>
        <v>3.1552402567706916E-2</v>
      </c>
      <c r="AJ52" s="11">
        <f>ABS('Expo Profiles Tahmin'!O51-'Expo Profiles Tahmin'!D51)/D51</f>
        <v>1.9618941697664719E-2</v>
      </c>
      <c r="AK52" s="11">
        <f>ABS('Expo Profiles Tahmin'!Q51-'Expo Profiles Tahmin'!E51)/E51</f>
        <v>1.9098299545729079E-2</v>
      </c>
      <c r="AL52" s="11">
        <f>ABS('Expo Profiles Tahmin'!S51-'Expo Profiles Tahmin'!F51)/F51</f>
        <v>5.4584195044566595E-3</v>
      </c>
      <c r="AM52" s="11">
        <f>ABS('Expo Profiles Tahmin'!U51-'Expo Profiles Tahmin'!G51)/G51</f>
        <v>0.24345401645959261</v>
      </c>
      <c r="AN52" s="11">
        <f>ABS('Expo Profiles Tahmin'!W51-'Expo Profiles Tahmin'!H51)/H51</f>
        <v>8.218666930156121E-2</v>
      </c>
    </row>
    <row r="53" spans="1:40" x14ac:dyDescent="0.5">
      <c r="A53" s="6" t="s">
        <v>51</v>
      </c>
      <c r="B53">
        <v>0.76294104424272557</v>
      </c>
      <c r="C53">
        <v>0.82569614559446081</v>
      </c>
      <c r="D53">
        <v>0.84947492438202876</v>
      </c>
      <c r="E53">
        <v>0.82952543837083703</v>
      </c>
      <c r="F53">
        <v>0.86191792565769199</v>
      </c>
      <c r="G53">
        <v>0.70037037053291507</v>
      </c>
      <c r="H53">
        <v>0.77295721019816654</v>
      </c>
      <c r="K53">
        <f t="shared" si="15"/>
        <v>0.76294104424272557</v>
      </c>
      <c r="L53">
        <f>0</f>
        <v>0</v>
      </c>
      <c r="M53">
        <f t="shared" si="4"/>
        <v>0.79153356114211382</v>
      </c>
      <c r="N53">
        <f t="shared" si="5"/>
        <v>2.7187405313861403E-2</v>
      </c>
      <c r="O53">
        <f t="shared" si="6"/>
        <v>0.83273310320315697</v>
      </c>
      <c r="P53">
        <f t="shared" si="7"/>
        <v>4.0510948757042239E-2</v>
      </c>
      <c r="Q53">
        <f t="shared" si="8"/>
        <v>0.85332495102742545</v>
      </c>
      <c r="R53">
        <f t="shared" si="9"/>
        <v>2.1570724905723239E-2</v>
      </c>
      <c r="S53">
        <f t="shared" si="10"/>
        <v>0.86898274557251942</v>
      </c>
      <c r="T53">
        <f t="shared" si="0"/>
        <v>1.5948371516102473E-2</v>
      </c>
      <c r="U53">
        <f t="shared" si="11"/>
        <v>0.87766471049745043</v>
      </c>
      <c r="V53">
        <f t="shared" si="1"/>
        <v>9.0390552826050477E-3</v>
      </c>
      <c r="W53">
        <f t="shared" si="12"/>
        <v>0.83487849193508801</v>
      </c>
      <c r="X53">
        <f t="shared" si="13"/>
        <v>-4.0239388111622254E-2</v>
      </c>
      <c r="Y53">
        <f t="shared" si="14"/>
        <v>0.81297299795828559</v>
      </c>
      <c r="Z53">
        <f t="shared" si="2"/>
        <v>-2.2806469821192284E-2</v>
      </c>
      <c r="AI53" s="11">
        <f>ABS('Expo Profiles Tahmin'!M52-'Expo Profiles Tahmin'!C52)/C52</f>
        <v>3.6051414688494911E-2</v>
      </c>
      <c r="AJ53" s="11">
        <f>ABS('Expo Profiles Tahmin'!O52-'Expo Profiles Tahmin'!D52)/D52</f>
        <v>2.0092256500269298E-2</v>
      </c>
      <c r="AK53" s="11">
        <f>ABS('Expo Profiles Tahmin'!Q52-'Expo Profiles Tahmin'!E52)/E52</f>
        <v>2.4085976313100121E-2</v>
      </c>
      <c r="AL53" s="11">
        <f>ABS('Expo Profiles Tahmin'!S52-'Expo Profiles Tahmin'!F52)/F52</f>
        <v>6.9149677844765863E-3</v>
      </c>
      <c r="AM53" s="11">
        <f>ABS('Expo Profiles Tahmin'!U52-'Expo Profiles Tahmin'!G52)/G52</f>
        <v>0.24157060250509449</v>
      </c>
      <c r="AN53" s="11">
        <f>ABS('Expo Profiles Tahmin'!W52-'Expo Profiles Tahmin'!H52)/H52</f>
        <v>8.1424404332822151E-2</v>
      </c>
    </row>
    <row r="54" spans="1:40" x14ac:dyDescent="0.5">
      <c r="A54" s="6" t="s">
        <v>52</v>
      </c>
      <c r="B54">
        <v>0.75121372388908214</v>
      </c>
      <c r="C54">
        <v>0.82335279604662603</v>
      </c>
      <c r="D54">
        <v>0.84030548408788552</v>
      </c>
      <c r="E54">
        <v>0.82235929086743742</v>
      </c>
      <c r="F54">
        <v>0.85867932014330683</v>
      </c>
      <c r="G54">
        <v>0.69098404502800526</v>
      </c>
      <c r="H54">
        <v>0.77369359154696193</v>
      </c>
      <c r="K54">
        <f t="shared" si="15"/>
        <v>0.75121372388908214</v>
      </c>
      <c r="L54">
        <f>0</f>
        <v>0</v>
      </c>
      <c r="M54">
        <f t="shared" si="4"/>
        <v>0.78408177119267775</v>
      </c>
      <c r="N54">
        <f t="shared" si="5"/>
        <v>3.1252824893395176E-2</v>
      </c>
      <c r="O54">
        <f t="shared" si="6"/>
        <v>0.8267118470474375</v>
      </c>
      <c r="P54">
        <f t="shared" si="7"/>
        <v>4.207096777786283E-2</v>
      </c>
      <c r="Q54">
        <f t="shared" si="8"/>
        <v>0.84763130100884387</v>
      </c>
      <c r="R54">
        <f t="shared" si="9"/>
        <v>2.1958895057813312E-2</v>
      </c>
      <c r="S54">
        <f t="shared" si="10"/>
        <v>0.86461897623742012</v>
      </c>
      <c r="T54">
        <f t="shared" si="0"/>
        <v>1.7231974063856861E-2</v>
      </c>
      <c r="U54">
        <f t="shared" si="11"/>
        <v>0.87399970794778148</v>
      </c>
      <c r="V54">
        <f t="shared" si="1"/>
        <v>9.7665624376979763E-3</v>
      </c>
      <c r="W54">
        <f t="shared" si="12"/>
        <v>0.83361489046480597</v>
      </c>
      <c r="X54">
        <f t="shared" si="13"/>
        <v>-3.7920246588266898E-2</v>
      </c>
      <c r="Y54">
        <f t="shared" si="14"/>
        <v>0.81297188936016873</v>
      </c>
      <c r="Z54">
        <f t="shared" si="2"/>
        <v>-2.1492050451375887E-2</v>
      </c>
      <c r="AI54" s="11">
        <f>ABS('Expo Profiles Tahmin'!M53-'Expo Profiles Tahmin'!C53)/C53</f>
        <v>4.1374281125839095E-2</v>
      </c>
      <c r="AJ54" s="11">
        <f>ABS('Expo Profiles Tahmin'!O53-'Expo Profiles Tahmin'!D53)/D53</f>
        <v>1.9708434820546402E-2</v>
      </c>
      <c r="AK54" s="11">
        <f>ABS('Expo Profiles Tahmin'!Q53-'Expo Profiles Tahmin'!E53)/E53</f>
        <v>2.8690515752392048E-2</v>
      </c>
      <c r="AL54" s="11">
        <f>ABS('Expo Profiles Tahmin'!S53-'Expo Profiles Tahmin'!F53)/F53</f>
        <v>8.1966272014085094E-3</v>
      </c>
      <c r="AM54" s="11">
        <f>ABS('Expo Profiles Tahmin'!U53-'Expo Profiles Tahmin'!G53)/G53</f>
        <v>0.25314369000166481</v>
      </c>
      <c r="AN54" s="11">
        <f>ABS('Expo Profiles Tahmin'!W53-'Expo Profiles Tahmin'!H53)/H53</f>
        <v>8.0109585524205704E-2</v>
      </c>
    </row>
    <row r="55" spans="1:40" x14ac:dyDescent="0.5">
      <c r="A55" s="6" t="s">
        <v>53</v>
      </c>
      <c r="B55">
        <v>0.75635592892862924</v>
      </c>
      <c r="C55">
        <v>0.83133414129012162</v>
      </c>
      <c r="D55">
        <v>0.85068908227097406</v>
      </c>
      <c r="E55">
        <v>0.83196712308357834</v>
      </c>
      <c r="F55">
        <v>0.87096030302640559</v>
      </c>
      <c r="G55">
        <v>0.68800806302676265</v>
      </c>
      <c r="H55">
        <v>0.78248255453728643</v>
      </c>
      <c r="K55">
        <f t="shared" si="15"/>
        <v>0.75635592892862924</v>
      </c>
      <c r="L55">
        <f>0</f>
        <v>0</v>
      </c>
      <c r="M55">
        <f t="shared" si="4"/>
        <v>0.79051754699400445</v>
      </c>
      <c r="N55">
        <f t="shared" si="5"/>
        <v>3.2482826181019317E-2</v>
      </c>
      <c r="O55">
        <f t="shared" si="6"/>
        <v>0.83561591941262559</v>
      </c>
      <c r="P55">
        <f t="shared" si="7"/>
        <v>4.4478411250509241E-2</v>
      </c>
      <c r="Q55">
        <f t="shared" si="8"/>
        <v>0.85816658349360875</v>
      </c>
      <c r="R55">
        <f t="shared" si="9"/>
        <v>2.3628251328752306E-2</v>
      </c>
      <c r="S55">
        <f t="shared" si="10"/>
        <v>0.87685839895021589</v>
      </c>
      <c r="T55">
        <f t="shared" si="0"/>
        <v>1.8934404916624556E-2</v>
      </c>
      <c r="U55">
        <f t="shared" si="11"/>
        <v>0.88716589894760434</v>
      </c>
      <c r="V55">
        <f t="shared" si="1"/>
        <v>1.0731448826094623E-2</v>
      </c>
      <c r="W55">
        <f t="shared" si="12"/>
        <v>0.84531199048847361</v>
      </c>
      <c r="X55">
        <f t="shared" si="13"/>
        <v>-3.9269725506278497E-2</v>
      </c>
      <c r="Y55">
        <f t="shared" si="14"/>
        <v>0.82393436085945826</v>
      </c>
      <c r="Z55">
        <f t="shared" si="2"/>
        <v>-2.2256894343449685E-2</v>
      </c>
      <c r="AI55" s="11">
        <f>ABS('Expo Profiles Tahmin'!M54-'Expo Profiles Tahmin'!C54)/C54</f>
        <v>4.7696473543917366E-2</v>
      </c>
      <c r="AJ55" s="11">
        <f>ABS('Expo Profiles Tahmin'!O54-'Expo Profiles Tahmin'!D54)/D54</f>
        <v>1.6177018117647202E-2</v>
      </c>
      <c r="AK55" s="11">
        <f>ABS('Expo Profiles Tahmin'!Q54-'Expo Profiles Tahmin'!E54)/E54</f>
        <v>3.0731105518062723E-2</v>
      </c>
      <c r="AL55" s="11">
        <f>ABS('Expo Profiles Tahmin'!S54-'Expo Profiles Tahmin'!F54)/F54</f>
        <v>6.917199418663077E-3</v>
      </c>
      <c r="AM55" s="11">
        <f>ABS('Expo Profiles Tahmin'!U54-'Expo Profiles Tahmin'!G54)/G54</f>
        <v>0.26486235715089296</v>
      </c>
      <c r="AN55" s="11">
        <f>ABS('Expo Profiles Tahmin'!W54-'Expo Profiles Tahmin'!H54)/H54</f>
        <v>7.7448358849702206E-2</v>
      </c>
    </row>
    <row r="56" spans="1:40" x14ac:dyDescent="0.5">
      <c r="A56" s="6" t="s">
        <v>54</v>
      </c>
      <c r="B56">
        <v>0.76130067636196053</v>
      </c>
      <c r="C56">
        <v>0.87075751578959837</v>
      </c>
      <c r="D56">
        <v>0.88533605195625931</v>
      </c>
      <c r="E56">
        <v>0.87891530584754618</v>
      </c>
      <c r="F56">
        <v>0.90411397619832135</v>
      </c>
      <c r="G56">
        <v>0.69435916567092049</v>
      </c>
      <c r="H56">
        <v>0.82425204163230925</v>
      </c>
      <c r="K56">
        <f t="shared" si="15"/>
        <v>0.76130067636196053</v>
      </c>
      <c r="L56">
        <f>0</f>
        <v>0</v>
      </c>
      <c r="M56">
        <f t="shared" si="4"/>
        <v>0.81117146716105504</v>
      </c>
      <c r="N56">
        <f t="shared" si="5"/>
        <v>4.7420008792817464E-2</v>
      </c>
      <c r="O56">
        <f t="shared" si="6"/>
        <v>0.87077685570537977</v>
      </c>
      <c r="P56">
        <f t="shared" si="7"/>
        <v>5.9006566890283732E-2</v>
      </c>
      <c r="Q56">
        <f t="shared" si="8"/>
        <v>0.90660686074759012</v>
      </c>
      <c r="R56">
        <f t="shared" si="9"/>
        <v>3.6968962332329283E-2</v>
      </c>
      <c r="S56">
        <f t="shared" si="10"/>
        <v>0.9255961927464571</v>
      </c>
      <c r="T56">
        <f t="shared" si="0"/>
        <v>1.9872898387021443E-2</v>
      </c>
      <c r="U56">
        <f t="shared" si="11"/>
        <v>0.93641458925663579</v>
      </c>
      <c r="V56">
        <f t="shared" si="1"/>
        <v>1.1263358579558401E-2</v>
      </c>
      <c r="W56">
        <f t="shared" si="12"/>
        <v>0.89144256245808884</v>
      </c>
      <c r="X56">
        <f t="shared" si="13"/>
        <v>-4.2208471852006609E-2</v>
      </c>
      <c r="Y56">
        <f t="shared" si="14"/>
        <v>0.86846513985515628</v>
      </c>
      <c r="Z56">
        <f t="shared" si="2"/>
        <v>-2.3922487012505031E-2</v>
      </c>
      <c r="AI56" s="11">
        <f>ABS('Expo Profiles Tahmin'!M55-'Expo Profiles Tahmin'!C55)/C55</f>
        <v>4.9097700032835374E-2</v>
      </c>
      <c r="AJ56" s="11">
        <f>ABS('Expo Profiles Tahmin'!O55-'Expo Profiles Tahmin'!D55)/D55</f>
        <v>1.7718768434302239E-2</v>
      </c>
      <c r="AK56" s="11">
        <f>ABS('Expo Profiles Tahmin'!Q55-'Expo Profiles Tahmin'!E55)/E55</f>
        <v>3.1490980452359103E-2</v>
      </c>
      <c r="AL56" s="11">
        <f>ABS('Expo Profiles Tahmin'!S55-'Expo Profiles Tahmin'!F55)/F55</f>
        <v>6.7719457515062901E-3</v>
      </c>
      <c r="AM56" s="11">
        <f>ABS('Expo Profiles Tahmin'!U55-'Expo Profiles Tahmin'!G55)/G55</f>
        <v>0.28947020627154291</v>
      </c>
      <c r="AN56" s="11">
        <f>ABS('Expo Profiles Tahmin'!W55-'Expo Profiles Tahmin'!H55)/H55</f>
        <v>8.0294999021851374E-2</v>
      </c>
    </row>
    <row r="57" spans="1:40" x14ac:dyDescent="0.5">
      <c r="A57" s="6" t="s">
        <v>55</v>
      </c>
      <c r="B57">
        <v>0.74781828378996018</v>
      </c>
      <c r="C57">
        <v>0.93537952582259876</v>
      </c>
      <c r="D57">
        <v>0.97725739749569962</v>
      </c>
      <c r="E57">
        <v>0.95086690587391132</v>
      </c>
      <c r="F57">
        <v>0.99247788931782022</v>
      </c>
      <c r="G57">
        <v>0.69899362368024143</v>
      </c>
      <c r="H57">
        <v>0.91484074453956976</v>
      </c>
      <c r="K57">
        <f t="shared" si="15"/>
        <v>0.74781828378996018</v>
      </c>
      <c r="L57">
        <f>0</f>
        <v>0</v>
      </c>
      <c r="M57">
        <f t="shared" si="4"/>
        <v>0.83327504932731977</v>
      </c>
      <c r="N57">
        <f t="shared" si="5"/>
        <v>8.1257195008443903E-2</v>
      </c>
      <c r="O57">
        <f t="shared" si="6"/>
        <v>0.94311111622205046</v>
      </c>
      <c r="P57">
        <f t="shared" si="7"/>
        <v>0.108431625861085</v>
      </c>
      <c r="Q57">
        <f t="shared" si="8"/>
        <v>1.0056727572346018</v>
      </c>
      <c r="R57">
        <f t="shared" si="9"/>
        <v>6.48158128773582E-2</v>
      </c>
      <c r="S57">
        <f t="shared" si="10"/>
        <v>1.0349452969613453</v>
      </c>
      <c r="T57">
        <f t="shared" si="0"/>
        <v>3.1019229780900361E-2</v>
      </c>
      <c r="U57">
        <f t="shared" si="11"/>
        <v>1.051831526673529</v>
      </c>
      <c r="V57">
        <f t="shared" si="1"/>
        <v>1.7580762558126677E-2</v>
      </c>
      <c r="W57">
        <f t="shared" si="12"/>
        <v>0.99898630937383148</v>
      </c>
      <c r="X57">
        <f t="shared" si="13"/>
        <v>-4.9384299166169134E-2</v>
      </c>
      <c r="Y57">
        <f t="shared" si="14"/>
        <v>0.97210251419950389</v>
      </c>
      <c r="Z57">
        <f t="shared" si="2"/>
        <v>-2.7989529200834577E-2</v>
      </c>
      <c r="AI57" s="11">
        <f>ABS('Expo Profiles Tahmin'!M56-'Expo Profiles Tahmin'!C56)/C56</f>
        <v>6.8430128420437483E-2</v>
      </c>
      <c r="AJ57" s="11">
        <f>ABS('Expo Profiles Tahmin'!O56-'Expo Profiles Tahmin'!D56)/D56</f>
        <v>1.6444824785694871E-2</v>
      </c>
      <c r="AK57" s="11">
        <f>ABS('Expo Profiles Tahmin'!Q56-'Expo Profiles Tahmin'!E56)/E56</f>
        <v>3.1506511168719165E-2</v>
      </c>
      <c r="AL57" s="11">
        <f>ABS('Expo Profiles Tahmin'!S56-'Expo Profiles Tahmin'!F56)/F56</f>
        <v>2.3760518157749991E-2</v>
      </c>
      <c r="AM57" s="11">
        <f>ABS('Expo Profiles Tahmin'!U56-'Expo Profiles Tahmin'!G56)/G56</f>
        <v>0.34860261886487903</v>
      </c>
      <c r="AN57" s="11">
        <f>ABS('Expo Profiles Tahmin'!W56-'Expo Profiles Tahmin'!H56)/H56</f>
        <v>8.1516960143306047E-2</v>
      </c>
    </row>
    <row r="58" spans="1:40" x14ac:dyDescent="0.5">
      <c r="A58" s="6" t="s">
        <v>56</v>
      </c>
      <c r="B58">
        <v>0.78723344197832734</v>
      </c>
      <c r="C58">
        <v>1.073398192139265</v>
      </c>
      <c r="D58">
        <v>1.092958250134187</v>
      </c>
      <c r="E58">
        <v>1.091457444317725</v>
      </c>
      <c r="F58">
        <v>1.1271989282893291</v>
      </c>
      <c r="G58">
        <v>0.70572697730023892</v>
      </c>
      <c r="H58">
        <v>1.076794322784143</v>
      </c>
      <c r="K58">
        <f t="shared" si="15"/>
        <v>0.78723344197832734</v>
      </c>
      <c r="L58">
        <f>0</f>
        <v>0</v>
      </c>
      <c r="M58">
        <f t="shared" si="4"/>
        <v>0.91761599700163443</v>
      </c>
      <c r="N58">
        <f t="shared" si="5"/>
        <v>0.1239752128764617</v>
      </c>
      <c r="O58">
        <f t="shared" si="6"/>
        <v>1.0649950915539756</v>
      </c>
      <c r="P58">
        <f t="shared" si="7"/>
        <v>0.14622896616718389</v>
      </c>
      <c r="Q58">
        <f t="shared" si="8"/>
        <v>1.1566559215225314</v>
      </c>
      <c r="R58">
        <f t="shared" si="9"/>
        <v>9.4342451899325303E-2</v>
      </c>
      <c r="S58">
        <f t="shared" si="10"/>
        <v>1.1945927960131475</v>
      </c>
      <c r="T58">
        <f t="shared" si="0"/>
        <v>4.0708793121780898E-2</v>
      </c>
      <c r="U58">
        <f t="shared" si="11"/>
        <v>1.216753824407973</v>
      </c>
      <c r="V58">
        <f t="shared" si="1"/>
        <v>2.3072514403391191E-2</v>
      </c>
      <c r="W58">
        <f t="shared" si="12"/>
        <v>1.1655455939317965</v>
      </c>
      <c r="X58">
        <f t="shared" si="13"/>
        <v>-4.7557879037053032E-2</v>
      </c>
      <c r="Y58">
        <f t="shared" si="14"/>
        <v>1.1396560642524234</v>
      </c>
      <c r="Z58">
        <f t="shared" si="2"/>
        <v>-2.6954369435483204E-2</v>
      </c>
      <c r="AI58" s="11">
        <f>ABS('Expo Profiles Tahmin'!M57-'Expo Profiles Tahmin'!C57)/C57</f>
        <v>0.10915834019938107</v>
      </c>
      <c r="AJ58" s="11">
        <f>ABS('Expo Profiles Tahmin'!O57-'Expo Profiles Tahmin'!D57)/D57</f>
        <v>3.4940928931468558E-2</v>
      </c>
      <c r="AK58" s="11">
        <f>ABS('Expo Profiles Tahmin'!Q57-'Expo Profiles Tahmin'!E57)/E57</f>
        <v>5.7637773511867246E-2</v>
      </c>
      <c r="AL58" s="11">
        <f>ABS('Expo Profiles Tahmin'!S57-'Expo Profiles Tahmin'!F57)/F57</f>
        <v>4.2789273293246922E-2</v>
      </c>
      <c r="AM58" s="11">
        <f>ABS('Expo Profiles Tahmin'!U57-'Expo Profiles Tahmin'!G57)/G57</f>
        <v>0.50477985927192837</v>
      </c>
      <c r="AN58" s="11">
        <f>ABS('Expo Profiles Tahmin'!W57-'Expo Profiles Tahmin'!H57)/H57</f>
        <v>9.1978374746100044E-2</v>
      </c>
    </row>
    <row r="59" spans="1:40" x14ac:dyDescent="0.5">
      <c r="A59" s="6" t="s">
        <v>57</v>
      </c>
      <c r="B59">
        <v>0.85636469185944231</v>
      </c>
      <c r="C59">
        <v>1.17471384784433</v>
      </c>
      <c r="D59">
        <v>1.166174369174158</v>
      </c>
      <c r="E59">
        <v>1.1711232391619111</v>
      </c>
      <c r="F59">
        <v>1.2095836916251621</v>
      </c>
      <c r="G59">
        <v>0.73605052368166191</v>
      </c>
      <c r="H59">
        <v>1.171028140420892</v>
      </c>
      <c r="K59">
        <f t="shared" si="15"/>
        <v>0.85636469185944231</v>
      </c>
      <c r="L59">
        <f>0</f>
        <v>0</v>
      </c>
      <c r="M59">
        <f t="shared" si="4"/>
        <v>1.0014111251587203</v>
      </c>
      <c r="N59">
        <f t="shared" si="5"/>
        <v>0.13791846955319303</v>
      </c>
      <c r="O59">
        <f t="shared" si="6"/>
        <v>1.1515606269457699</v>
      </c>
      <c r="P59">
        <f t="shared" si="7"/>
        <v>0.14954843664978942</v>
      </c>
      <c r="Q59">
        <f t="shared" si="8"/>
        <v>1.2418848443409563</v>
      </c>
      <c r="R59">
        <f t="shared" si="9"/>
        <v>9.323465151021193E-2</v>
      </c>
      <c r="S59">
        <f t="shared" si="10"/>
        <v>1.2779227974713461</v>
      </c>
      <c r="T59">
        <f t="shared" si="0"/>
        <v>3.8848749529677491E-2</v>
      </c>
      <c r="U59">
        <f t="shared" si="11"/>
        <v>1.2990712564505933</v>
      </c>
      <c r="V59">
        <f t="shared" si="1"/>
        <v>2.2018297874756732E-2</v>
      </c>
      <c r="W59">
        <f t="shared" si="12"/>
        <v>1.252718482960796</v>
      </c>
      <c r="X59">
        <f t="shared" si="13"/>
        <v>-4.2992838971711085E-2</v>
      </c>
      <c r="Y59">
        <f t="shared" si="14"/>
        <v>1.2293140670554648</v>
      </c>
      <c r="Z59">
        <f t="shared" si="2"/>
        <v>-2.4367042605513801E-2</v>
      </c>
      <c r="AI59" s="11">
        <f>ABS('Expo Profiles Tahmin'!M58-'Expo Profiles Tahmin'!C58)/C58</f>
        <v>0.14512992128965602</v>
      </c>
      <c r="AJ59" s="11">
        <f>ABS('Expo Profiles Tahmin'!O58-'Expo Profiles Tahmin'!D58)/D58</f>
        <v>2.5584836910996566E-2</v>
      </c>
      <c r="AK59" s="11">
        <f>ABS('Expo Profiles Tahmin'!Q58-'Expo Profiles Tahmin'!E58)/E58</f>
        <v>5.9735244414922922E-2</v>
      </c>
      <c r="AL59" s="11">
        <f>ABS('Expo Profiles Tahmin'!S58-'Expo Profiles Tahmin'!F58)/F58</f>
        <v>5.9788796841829278E-2</v>
      </c>
      <c r="AM59" s="11">
        <f>ABS('Expo Profiles Tahmin'!U58-'Expo Profiles Tahmin'!G58)/G58</f>
        <v>0.72411408879772332</v>
      </c>
      <c r="AN59" s="11">
        <f>ABS('Expo Profiles Tahmin'!W58-'Expo Profiles Tahmin'!H58)/H58</f>
        <v>8.2421748768306588E-2</v>
      </c>
    </row>
    <row r="60" spans="1:40" x14ac:dyDescent="0.5">
      <c r="A60" s="6" t="s">
        <v>58</v>
      </c>
      <c r="B60">
        <v>0.91954793074166274</v>
      </c>
      <c r="C60">
        <v>1.1989681349588091</v>
      </c>
      <c r="D60">
        <v>1.191608128922883</v>
      </c>
      <c r="E60">
        <v>1.188065756221417</v>
      </c>
      <c r="F60">
        <v>1.220172171840803</v>
      </c>
      <c r="G60">
        <v>0.78459237674048066</v>
      </c>
      <c r="H60">
        <v>1.192275528787677</v>
      </c>
      <c r="K60">
        <f t="shared" si="15"/>
        <v>0.91954793074166274</v>
      </c>
      <c r="L60">
        <f>0</f>
        <v>0</v>
      </c>
      <c r="M60">
        <f t="shared" si="4"/>
        <v>1.046857531698723</v>
      </c>
      <c r="N60">
        <f t="shared" si="5"/>
        <v>0.12105327186637456</v>
      </c>
      <c r="O60">
        <f t="shared" si="6"/>
        <v>1.1787077931510932</v>
      </c>
      <c r="P60">
        <f t="shared" si="7"/>
        <v>0.13131966894771319</v>
      </c>
      <c r="Q60">
        <f t="shared" si="8"/>
        <v>1.254459196551243</v>
      </c>
      <c r="R60">
        <f t="shared" si="9"/>
        <v>7.8482174321200998E-2</v>
      </c>
      <c r="S60">
        <f t="shared" si="10"/>
        <v>1.2815614008048231</v>
      </c>
      <c r="T60">
        <f t="shared" si="0"/>
        <v>2.9627151303889567E-2</v>
      </c>
      <c r="U60">
        <f t="shared" si="11"/>
        <v>1.2976898116702387</v>
      </c>
      <c r="V60">
        <f t="shared" si="1"/>
        <v>1.6791774522657173E-2</v>
      </c>
      <c r="W60">
        <f t="shared" si="12"/>
        <v>1.2588019890557347</v>
      </c>
      <c r="X60">
        <f t="shared" si="13"/>
        <v>-3.6151580565922152E-2</v>
      </c>
      <c r="Y60">
        <f t="shared" si="14"/>
        <v>1.2391218133000312</v>
      </c>
      <c r="Z60">
        <f t="shared" si="2"/>
        <v>-2.0489623969380522E-2</v>
      </c>
      <c r="AI60" s="11">
        <f>ABS('Expo Profiles Tahmin'!M59-'Expo Profiles Tahmin'!C59)/C59</f>
        <v>0.14752760683261756</v>
      </c>
      <c r="AJ60" s="11">
        <f>ABS('Expo Profiles Tahmin'!O59-'Expo Profiles Tahmin'!D59)/D59</f>
        <v>1.253135261302046E-2</v>
      </c>
      <c r="AK60" s="11">
        <f>ABS('Expo Profiles Tahmin'!Q59-'Expo Profiles Tahmin'!E59)/E59</f>
        <v>6.0421997286710986E-2</v>
      </c>
      <c r="AL60" s="11">
        <f>ABS('Expo Profiles Tahmin'!S59-'Expo Profiles Tahmin'!F59)/F59</f>
        <v>5.6498038390684235E-2</v>
      </c>
      <c r="AM60" s="11">
        <f>ABS('Expo Profiles Tahmin'!U59-'Expo Profiles Tahmin'!G59)/G59</f>
        <v>0.76492131267395846</v>
      </c>
      <c r="AN60" s="11">
        <f>ABS('Expo Profiles Tahmin'!W59-'Expo Profiles Tahmin'!H59)/H59</f>
        <v>6.9759504251147048E-2</v>
      </c>
    </row>
    <row r="61" spans="1:40" x14ac:dyDescent="0.5">
      <c r="A61" s="6" t="s">
        <v>59</v>
      </c>
      <c r="B61">
        <v>0.96505967239962098</v>
      </c>
      <c r="C61">
        <v>1.2197848850738271</v>
      </c>
      <c r="D61">
        <v>1.190031522419682</v>
      </c>
      <c r="E61">
        <v>1.200558586546314</v>
      </c>
      <c r="F61">
        <v>1.2335141761036259</v>
      </c>
      <c r="G61">
        <v>0.82857938507176265</v>
      </c>
      <c r="H61">
        <v>1.2065107920402891</v>
      </c>
      <c r="K61">
        <f t="shared" si="15"/>
        <v>0.96505967239962098</v>
      </c>
      <c r="L61">
        <f>0</f>
        <v>0</v>
      </c>
      <c r="M61">
        <f t="shared" si="4"/>
        <v>1.0811177265053074</v>
      </c>
      <c r="N61">
        <f t="shared" si="5"/>
        <v>0.11035465566086146</v>
      </c>
      <c r="O61">
        <f t="shared" si="6"/>
        <v>1.1908158967846831</v>
      </c>
      <c r="P61">
        <f t="shared" si="7"/>
        <v>0.10973043170003002</v>
      </c>
      <c r="Q61">
        <f t="shared" si="8"/>
        <v>1.2549898535603634</v>
      </c>
      <c r="R61">
        <f t="shared" si="9"/>
        <v>6.6412721937110897E-2</v>
      </c>
      <c r="S61">
        <f t="shared" si="10"/>
        <v>1.2813588102767954</v>
      </c>
      <c r="T61">
        <f t="shared" si="0"/>
        <v>2.8336812804011933E-2</v>
      </c>
      <c r="U61">
        <f t="shared" si="11"/>
        <v>1.2967847874432021</v>
      </c>
      <c r="V61">
        <f t="shared" si="1"/>
        <v>1.6060449633348569E-2</v>
      </c>
      <c r="W61">
        <f t="shared" si="12"/>
        <v>1.2643970734819219</v>
      </c>
      <c r="X61">
        <f t="shared" si="13"/>
        <v>-3.0006843602652648E-2</v>
      </c>
      <c r="Y61">
        <f t="shared" si="14"/>
        <v>1.2480619659505301</v>
      </c>
      <c r="Z61">
        <f t="shared" si="2"/>
        <v>-1.7006972649653014E-2</v>
      </c>
      <c r="AI61" s="11">
        <f>ABS('Expo Profiles Tahmin'!M60-'Expo Profiles Tahmin'!C60)/C60</f>
        <v>0.12686792820003667</v>
      </c>
      <c r="AJ61" s="11">
        <f>ABS('Expo Profiles Tahmin'!O60-'Expo Profiles Tahmin'!D60)/D60</f>
        <v>1.0825988392216403E-2</v>
      </c>
      <c r="AK61" s="11">
        <f>ABS('Expo Profiles Tahmin'!Q60-'Expo Profiles Tahmin'!E60)/E60</f>
        <v>5.588364110500673E-2</v>
      </c>
      <c r="AL61" s="11">
        <f>ABS('Expo Profiles Tahmin'!S60-'Expo Profiles Tahmin'!F60)/F60</f>
        <v>5.0311939889110681E-2</v>
      </c>
      <c r="AM61" s="11">
        <f>ABS('Expo Profiles Tahmin'!U60-'Expo Profiles Tahmin'!G60)/G60</f>
        <v>0.65396688795445057</v>
      </c>
      <c r="AN61" s="11">
        <f>ABS('Expo Profiles Tahmin'!W60-'Expo Profiles Tahmin'!H60)/H60</f>
        <v>5.5797891227125009E-2</v>
      </c>
    </row>
    <row r="62" spans="1:40" x14ac:dyDescent="0.5">
      <c r="A62" s="6" t="s">
        <v>60</v>
      </c>
      <c r="B62">
        <v>0.97732888288294473</v>
      </c>
      <c r="C62">
        <v>1.160924729614226</v>
      </c>
      <c r="D62">
        <v>1.1412463586497901</v>
      </c>
      <c r="E62">
        <v>1.1649379187852</v>
      </c>
      <c r="F62">
        <v>1.1824831227854271</v>
      </c>
      <c r="G62">
        <v>0.83747784467482944</v>
      </c>
      <c r="H62">
        <v>1.1567328196152189</v>
      </c>
      <c r="K62">
        <f t="shared" si="15"/>
        <v>0.97732888288294473</v>
      </c>
      <c r="L62">
        <f>0</f>
        <v>0</v>
      </c>
      <c r="M62">
        <f t="shared" si="4"/>
        <v>1.0609789326358563</v>
      </c>
      <c r="N62">
        <f t="shared" si="5"/>
        <v>7.9539265996052891E-2</v>
      </c>
      <c r="O62">
        <f t="shared" si="6"/>
        <v>1.140849963335786</v>
      </c>
      <c r="P62">
        <f t="shared" si="7"/>
        <v>7.9854726908601154E-2</v>
      </c>
      <c r="Q62">
        <f t="shared" si="8"/>
        <v>1.1952962004001262</v>
      </c>
      <c r="R62">
        <f t="shared" si="9"/>
        <v>5.5694877174496948E-2</v>
      </c>
      <c r="S62">
        <f t="shared" si="10"/>
        <v>1.219777442143239</v>
      </c>
      <c r="T62">
        <f t="shared" si="0"/>
        <v>2.6015161996631592E-2</v>
      </c>
      <c r="U62">
        <f t="shared" si="11"/>
        <v>1.2339395604349472</v>
      </c>
      <c r="V62">
        <f t="shared" si="1"/>
        <v>1.4744608077135259E-2</v>
      </c>
      <c r="W62">
        <f t="shared" si="12"/>
        <v>1.2067892398031126</v>
      </c>
      <c r="X62">
        <f t="shared" si="13"/>
        <v>-2.5091493494967441E-2</v>
      </c>
      <c r="Y62">
        <f t="shared" si="14"/>
        <v>1.1931299476166035</v>
      </c>
      <c r="Z62">
        <f t="shared" si="2"/>
        <v>-1.42211006681868E-2</v>
      </c>
      <c r="AI62" s="11">
        <f>ABS('Expo Profiles Tahmin'!M61-'Expo Profiles Tahmin'!C61)/C61</f>
        <v>0.11368165015434419</v>
      </c>
      <c r="AJ62" s="11">
        <f>ABS('Expo Profiles Tahmin'!O61-'Expo Profiles Tahmin'!D61)/D61</f>
        <v>6.5912066212015505E-4</v>
      </c>
      <c r="AK62" s="11">
        <f>ABS('Expo Profiles Tahmin'!Q61-'Expo Profiles Tahmin'!E61)/E61</f>
        <v>4.5338284715145498E-2</v>
      </c>
      <c r="AL62" s="11">
        <f>ABS('Expo Profiles Tahmin'!S61-'Expo Profiles Tahmin'!F61)/F61</f>
        <v>3.8787259279256282E-2</v>
      </c>
      <c r="AM62" s="11">
        <f>ABS('Expo Profiles Tahmin'!U61-'Expo Profiles Tahmin'!G61)/G61</f>
        <v>0.56507005943780342</v>
      </c>
      <c r="AN62" s="11">
        <f>ABS('Expo Profiles Tahmin'!W61-'Expo Profiles Tahmin'!H61)/H61</f>
        <v>4.7978254171886239E-2</v>
      </c>
    </row>
    <row r="63" spans="1:40" x14ac:dyDescent="0.5">
      <c r="A63" s="6" t="s">
        <v>61</v>
      </c>
      <c r="B63">
        <v>0.98737206239133835</v>
      </c>
      <c r="C63">
        <v>1.147339223295329</v>
      </c>
      <c r="D63">
        <v>1.1668186223354771</v>
      </c>
      <c r="E63">
        <v>1.1812938657097209</v>
      </c>
      <c r="F63">
        <v>1.1486056006039591</v>
      </c>
      <c r="G63">
        <v>0.85464482713957224</v>
      </c>
      <c r="H63">
        <v>1.1491680026951729</v>
      </c>
      <c r="K63">
        <f t="shared" si="15"/>
        <v>0.98737206239133835</v>
      </c>
      <c r="L63">
        <f>0</f>
        <v>0</v>
      </c>
      <c r="M63">
        <f t="shared" si="4"/>
        <v>1.0602563961422875</v>
      </c>
      <c r="N63">
        <f t="shared" si="5"/>
        <v>6.9302605632461808E-2</v>
      </c>
      <c r="O63">
        <f t="shared" si="6"/>
        <v>1.1465352524316681</v>
      </c>
      <c r="P63">
        <f t="shared" si="7"/>
        <v>8.5444598621166892E-2</v>
      </c>
      <c r="Q63">
        <f t="shared" si="8"/>
        <v>1.2088862720246967</v>
      </c>
      <c r="R63">
        <f t="shared" si="9"/>
        <v>6.3485898888821224E-2</v>
      </c>
      <c r="S63">
        <f t="shared" si="10"/>
        <v>1.2159815719513583</v>
      </c>
      <c r="T63">
        <f t="shared" si="0"/>
        <v>9.8664824775136738E-3</v>
      </c>
      <c r="U63">
        <f t="shared" si="11"/>
        <v>1.221352681767538</v>
      </c>
      <c r="V63">
        <f t="shared" si="1"/>
        <v>5.5920242683745918E-3</v>
      </c>
      <c r="W63">
        <f t="shared" si="12"/>
        <v>1.1915080378328851</v>
      </c>
      <c r="X63">
        <f t="shared" si="13"/>
        <v>-2.8103192728389577E-2</v>
      </c>
      <c r="Y63">
        <f t="shared" si="14"/>
        <v>1.176209238623191</v>
      </c>
      <c r="Z63">
        <f t="shared" si="2"/>
        <v>-1.5928040830572407E-2</v>
      </c>
      <c r="AI63" s="11">
        <f>ABS('Expo Profiles Tahmin'!M62-'Expo Profiles Tahmin'!C62)/C62</f>
        <v>8.609153929521475E-2</v>
      </c>
      <c r="AJ63" s="11">
        <f>ABS('Expo Profiles Tahmin'!O62-'Expo Profiles Tahmin'!D62)/D62</f>
        <v>3.4733544689948855E-4</v>
      </c>
      <c r="AK63" s="11">
        <f>ABS('Expo Profiles Tahmin'!Q62-'Expo Profiles Tahmin'!E62)/E62</f>
        <v>2.6059999529059744E-2</v>
      </c>
      <c r="AL63" s="11">
        <f>ABS('Expo Profiles Tahmin'!S62-'Expo Profiles Tahmin'!F62)/F62</f>
        <v>3.1538986594550594E-2</v>
      </c>
      <c r="AM63" s="11">
        <f>ABS('Expo Profiles Tahmin'!U62-'Expo Profiles Tahmin'!G62)/G62</f>
        <v>0.47339964666653772</v>
      </c>
      <c r="AN63" s="11">
        <f>ABS('Expo Profiles Tahmin'!W62-'Expo Profiles Tahmin'!H62)/H62</f>
        <v>4.3273969009148282E-2</v>
      </c>
    </row>
    <row r="64" spans="1:40" x14ac:dyDescent="0.5">
      <c r="A64" s="6" t="s">
        <v>62</v>
      </c>
      <c r="B64">
        <v>0.99228741484121996</v>
      </c>
      <c r="C64">
        <v>1.1566096071517691</v>
      </c>
      <c r="D64">
        <v>1.1753677928340081</v>
      </c>
      <c r="E64">
        <v>1.1980019352909539</v>
      </c>
      <c r="F64">
        <v>1.1916622406050701</v>
      </c>
      <c r="G64">
        <v>0.85628855994732023</v>
      </c>
      <c r="H64">
        <v>1.158740419170476</v>
      </c>
      <c r="K64">
        <f t="shared" si="15"/>
        <v>0.99228741484121996</v>
      </c>
      <c r="L64">
        <f>0</f>
        <v>0</v>
      </c>
      <c r="M64">
        <f t="shared" si="4"/>
        <v>1.0671559906124548</v>
      </c>
      <c r="N64">
        <f t="shared" si="5"/>
        <v>7.1189336773904502E-2</v>
      </c>
      <c r="O64">
        <f t="shared" si="6"/>
        <v>1.1552135252884832</v>
      </c>
      <c r="P64">
        <f t="shared" si="7"/>
        <v>8.7228587004767558E-2</v>
      </c>
      <c r="Q64">
        <f t="shared" si="8"/>
        <v>1.2221942522057003</v>
      </c>
      <c r="R64">
        <f t="shared" si="9"/>
        <v>6.7975760089401843E-2</v>
      </c>
      <c r="S64">
        <f t="shared" si="10"/>
        <v>1.2452878423025515</v>
      </c>
      <c r="T64">
        <f t="shared" si="0"/>
        <v>2.5299218137993219E-2</v>
      </c>
      <c r="U64">
        <f t="shared" si="11"/>
        <v>1.2590602155057007</v>
      </c>
      <c r="V64">
        <f t="shared" si="1"/>
        <v>1.4338832721893645E-2</v>
      </c>
      <c r="W64">
        <f t="shared" si="12"/>
        <v>1.2211582149190572</v>
      </c>
      <c r="X64">
        <f t="shared" si="13"/>
        <v>-3.5334748449390323E-2</v>
      </c>
      <c r="Y64">
        <f t="shared" si="14"/>
        <v>1.2019227057412627</v>
      </c>
      <c r="Z64">
        <f t="shared" si="2"/>
        <v>-2.002666819671849E-2</v>
      </c>
      <c r="AI64" s="11">
        <f>ABS('Expo Profiles Tahmin'!M63-'Expo Profiles Tahmin'!C63)/C63</f>
        <v>7.5899808343452821E-2</v>
      </c>
      <c r="AJ64" s="11">
        <f>ABS('Expo Profiles Tahmin'!O63-'Expo Profiles Tahmin'!D63)/D63</f>
        <v>1.7383481473076119E-2</v>
      </c>
      <c r="AK64" s="11">
        <f>ABS('Expo Profiles Tahmin'!Q63-'Expo Profiles Tahmin'!E63)/E63</f>
        <v>2.3357783457546542E-2</v>
      </c>
      <c r="AL64" s="11">
        <f>ABS('Expo Profiles Tahmin'!S63-'Expo Profiles Tahmin'!F63)/F63</f>
        <v>5.8658926364255536E-2</v>
      </c>
      <c r="AM64" s="11">
        <f>ABS('Expo Profiles Tahmin'!U63-'Expo Profiles Tahmin'!G63)/G63</f>
        <v>0.42907631683129416</v>
      </c>
      <c r="AN64" s="11">
        <f>ABS('Expo Profiles Tahmin'!W63-'Expo Profiles Tahmin'!H63)/H63</f>
        <v>3.6844077661761343E-2</v>
      </c>
    </row>
    <row r="65" spans="1:40" x14ac:dyDescent="0.5">
      <c r="A65" s="6" t="s">
        <v>63</v>
      </c>
      <c r="B65">
        <v>0.98982909959489973</v>
      </c>
      <c r="C65">
        <v>1.1648154088493119</v>
      </c>
      <c r="D65">
        <v>1.177829685323889</v>
      </c>
      <c r="E65">
        <v>1.2010509563466401</v>
      </c>
      <c r="F65">
        <v>1.1953820034677569</v>
      </c>
      <c r="G65">
        <v>0.85190285993630166</v>
      </c>
      <c r="H65">
        <v>1.151978533860726</v>
      </c>
      <c r="K65">
        <f t="shared" si="15"/>
        <v>0.98982909959489973</v>
      </c>
      <c r="L65">
        <f>0</f>
        <v>0</v>
      </c>
      <c r="M65">
        <f t="shared" si="4"/>
        <v>1.0695564667212061</v>
      </c>
      <c r="N65">
        <f t="shared" si="5"/>
        <v>7.5809354325022602E-2</v>
      </c>
      <c r="O65">
        <f t="shared" si="6"/>
        <v>1.1601570263504137</v>
      </c>
      <c r="P65">
        <f t="shared" si="7"/>
        <v>8.9873680844456072E-2</v>
      </c>
      <c r="Q65">
        <f t="shared" si="8"/>
        <v>1.2277145237501734</v>
      </c>
      <c r="R65">
        <f t="shared" si="9"/>
        <v>6.865417342912862E-2</v>
      </c>
      <c r="S65">
        <f t="shared" si="10"/>
        <v>1.2503570792492027</v>
      </c>
      <c r="T65">
        <f t="shared" si="0"/>
        <v>2.490368758648815E-2</v>
      </c>
      <c r="U65">
        <f t="shared" si="11"/>
        <v>1.2639141337678428</v>
      </c>
      <c r="V65">
        <f t="shared" si="1"/>
        <v>1.4114657951610215E-2</v>
      </c>
      <c r="W65">
        <f t="shared" si="12"/>
        <v>1.2205976976670769</v>
      </c>
      <c r="X65">
        <f t="shared" si="13"/>
        <v>-4.0494120880792975E-2</v>
      </c>
      <c r="Y65">
        <f t="shared" si="14"/>
        <v>1.1985535324181049</v>
      </c>
      <c r="Z65">
        <f t="shared" si="2"/>
        <v>-2.2950844660999659E-2</v>
      </c>
      <c r="AI65" s="11">
        <f>ABS('Expo Profiles Tahmin'!M64-'Expo Profiles Tahmin'!C64)/C64</f>
        <v>7.734123595912365E-2</v>
      </c>
      <c r="AJ65" s="11">
        <f>ABS('Expo Profiles Tahmin'!O64-'Expo Profiles Tahmin'!D64)/D64</f>
        <v>1.7147200789745604E-2</v>
      </c>
      <c r="AK65" s="11">
        <f>ABS('Expo Profiles Tahmin'!Q64-'Expo Profiles Tahmin'!E64)/E64</f>
        <v>2.0193888008094869E-2</v>
      </c>
      <c r="AL65" s="11">
        <f>ABS('Expo Profiles Tahmin'!S64-'Expo Profiles Tahmin'!F64)/F64</f>
        <v>4.5000672061449955E-2</v>
      </c>
      <c r="AM65" s="11">
        <f>ABS('Expo Profiles Tahmin'!U64-'Expo Profiles Tahmin'!G64)/G64</f>
        <v>0.47036907229399327</v>
      </c>
      <c r="AN65" s="11">
        <f>ABS('Expo Profiles Tahmin'!W64-'Expo Profiles Tahmin'!H64)/H64</f>
        <v>5.3866935782964323E-2</v>
      </c>
    </row>
    <row r="66" spans="1:40" x14ac:dyDescent="0.5">
      <c r="A66" s="6" t="s">
        <v>64</v>
      </c>
      <c r="B66">
        <v>1.0319383719185631</v>
      </c>
      <c r="C66">
        <v>1.17107179264919</v>
      </c>
      <c r="D66">
        <v>1.191618022061238</v>
      </c>
      <c r="E66">
        <v>1.2125193204121789</v>
      </c>
      <c r="F66">
        <v>1.2157904403050761</v>
      </c>
      <c r="G66">
        <v>0.85556185420012443</v>
      </c>
      <c r="H66">
        <v>1.162175332464251</v>
      </c>
      <c r="K66">
        <f t="shared" si="15"/>
        <v>1.0319383719185631</v>
      </c>
      <c r="L66">
        <f>0</f>
        <v>0</v>
      </c>
      <c r="M66">
        <f t="shared" ref="M66:M129" si="16">C66*$AC$2+(1-$AC$2)*(K66+L66)</f>
        <v>1.0953304244819544</v>
      </c>
      <c r="N66">
        <f t="shared" ref="N66:N129" si="17">$AC$3*(M66-K66)+(1-$AC$3)*L66</f>
        <v>6.0276800142606578E-2</v>
      </c>
      <c r="O66">
        <f t="shared" si="6"/>
        <v>1.172014485741034</v>
      </c>
      <c r="P66">
        <f t="shared" ref="P66:P129" si="18">$AC$3*(O66-M66)+(1-$AC$3)*N66</f>
        <v>7.5877765235450617E-2</v>
      </c>
      <c r="Q66">
        <f t="shared" si="8"/>
        <v>1.2317756151468009</v>
      </c>
      <c r="R66">
        <f t="shared" ref="R66:R129" si="19">$AC$3*(Q66-O66)+(1-$AC$3)*P66</f>
        <v>6.05531433373733E-2</v>
      </c>
      <c r="S66">
        <f t="shared" si="10"/>
        <v>1.2574563240709025</v>
      </c>
      <c r="T66">
        <f t="shared" ref="T66:T129" si="20">$AC$3*(S66-Q66)+(1-$AC$3)*R66</f>
        <v>2.7394432195894457E-2</v>
      </c>
      <c r="U66">
        <f t="shared" ref="U66:U129" si="21">S66*$AC$2+(1-$AC$2)*(S66+T66)</f>
        <v>1.272369288646817</v>
      </c>
      <c r="V66">
        <f t="shared" ref="V66:V129" si="22">$AC$3*(U66-S66)+(1-$AC$3)*T66</f>
        <v>1.5526336767629023E-2</v>
      </c>
      <c r="W66">
        <f t="shared" si="12"/>
        <v>1.2306148701715083</v>
      </c>
      <c r="X66">
        <f t="shared" ref="X66:X129" si="23">$AC$3*(W66-U66)+(1-$AC$3)*V66</f>
        <v>-3.8939491300384092E-2</v>
      </c>
      <c r="Y66">
        <f t="shared" ref="Y66:Y129" si="24">W66*$AC$2+(1-$AC$2)*(W66+X66)</f>
        <v>1.2094170132415232</v>
      </c>
      <c r="Z66">
        <f t="shared" ref="Z66:Z129" si="25">$AC$3*(Y66-W66)+(1-$AC$3)*X66</f>
        <v>-2.206972756969651E-2</v>
      </c>
      <c r="AI66" s="11">
        <f>ABS('Expo Profiles Tahmin'!M65-'Expo Profiles Tahmin'!C65)/C65</f>
        <v>8.1780290168215947E-2</v>
      </c>
      <c r="AJ66" s="11">
        <f>ABS('Expo Profiles Tahmin'!O65-'Expo Profiles Tahmin'!D65)/D65</f>
        <v>1.5004426525907678E-2</v>
      </c>
      <c r="AK66" s="11">
        <f>ABS('Expo Profiles Tahmin'!Q65-'Expo Profiles Tahmin'!E65)/E65</f>
        <v>2.2200196638316398E-2</v>
      </c>
      <c r="AL66" s="11">
        <f>ABS('Expo Profiles Tahmin'!S65-'Expo Profiles Tahmin'!F65)/F65</f>
        <v>4.5989546121629081E-2</v>
      </c>
      <c r="AM66" s="11">
        <f>ABS('Expo Profiles Tahmin'!U65-'Expo Profiles Tahmin'!G65)/G65</f>
        <v>0.48363644871710837</v>
      </c>
      <c r="AN66" s="11">
        <f>ABS('Expo Profiles Tahmin'!W65-'Expo Profiles Tahmin'!H65)/H65</f>
        <v>5.9566356307336331E-2</v>
      </c>
    </row>
    <row r="67" spans="1:40" x14ac:dyDescent="0.5">
      <c r="A67" s="6" t="s">
        <v>65</v>
      </c>
      <c r="B67">
        <v>1.069177342799589</v>
      </c>
      <c r="C67">
        <v>1.181448145655382</v>
      </c>
      <c r="D67">
        <v>1.209711073151021</v>
      </c>
      <c r="E67">
        <v>1.221857793843911</v>
      </c>
      <c r="F67">
        <v>1.2500184164899191</v>
      </c>
      <c r="G67">
        <v>0.88911871844310286</v>
      </c>
      <c r="H67">
        <v>1.187611599892294</v>
      </c>
      <c r="K67">
        <f t="shared" ref="K67:K130" si="26">B67</f>
        <v>1.069177342799589</v>
      </c>
      <c r="L67">
        <f>0</f>
        <v>0</v>
      </c>
      <c r="M67">
        <f t="shared" si="16"/>
        <v>1.1203302333027829</v>
      </c>
      <c r="N67">
        <f t="shared" si="17"/>
        <v>4.863910274074755E-2</v>
      </c>
      <c r="O67">
        <f t="shared" ref="O67:O130" si="27">D67*$AC$2+(1-$AC$2)*(M67+N67)</f>
        <v>1.1875321107290047</v>
      </c>
      <c r="P67">
        <f t="shared" si="18"/>
        <v>6.6289653788762185E-2</v>
      </c>
      <c r="Q67">
        <f t="shared" ref="Q67:Q130" si="28">E67*$AC$2+(1-$AC$2)*(O67+P67)</f>
        <v>1.2392583210370323</v>
      </c>
      <c r="R67">
        <f t="shared" si="19"/>
        <v>5.2441896276910711E-2</v>
      </c>
      <c r="S67">
        <f t="shared" ref="S67:S130" si="29">F67*$AC$2+(1-$AC$2)*(Q67+R67)</f>
        <v>1.272709130234376</v>
      </c>
      <c r="T67">
        <f t="shared" si="20"/>
        <v>3.4384081233910083E-2</v>
      </c>
      <c r="U67">
        <f t="shared" si="21"/>
        <v>1.2914271157633297</v>
      </c>
      <c r="V67">
        <f t="shared" si="22"/>
        <v>1.9487858732227952E-2</v>
      </c>
      <c r="W67">
        <f t="shared" ref="W67:W130" si="30">H67*$AC$2+(1-$AC$2)*(U67+V67)</f>
        <v>1.2547354170387848</v>
      </c>
      <c r="X67">
        <f t="shared" si="23"/>
        <v>-3.3930887309094764E-2</v>
      </c>
      <c r="Y67">
        <f t="shared" si="24"/>
        <v>1.2362641409469335</v>
      </c>
      <c r="Z67">
        <f t="shared" si="25"/>
        <v>-1.9231002103574101E-2</v>
      </c>
      <c r="AI67" s="11">
        <f>ABS('Expo Profiles Tahmin'!M66-'Expo Profiles Tahmin'!C66)/C66</f>
        <v>6.4676963993722428E-2</v>
      </c>
      <c r="AJ67" s="11">
        <f>ABS('Expo Profiles Tahmin'!O66-'Expo Profiles Tahmin'!D66)/D66</f>
        <v>1.6451191537279908E-2</v>
      </c>
      <c r="AK67" s="11">
        <f>ABS('Expo Profiles Tahmin'!Q66-'Expo Profiles Tahmin'!E66)/E66</f>
        <v>1.5881227136303341E-2</v>
      </c>
      <c r="AL67" s="11">
        <f>ABS('Expo Profiles Tahmin'!S66-'Expo Profiles Tahmin'!F66)/F66</f>
        <v>3.4270613079809394E-2</v>
      </c>
      <c r="AM67" s="11">
        <f>ABS('Expo Profiles Tahmin'!U66-'Expo Profiles Tahmin'!G66)/G66</f>
        <v>0.48717393418196642</v>
      </c>
      <c r="AN67" s="11">
        <f>ABS('Expo Profiles Tahmin'!W66-'Expo Profiles Tahmin'!H66)/H66</f>
        <v>5.888916740483522E-2</v>
      </c>
    </row>
    <row r="68" spans="1:40" x14ac:dyDescent="0.5">
      <c r="A68" s="6" t="s">
        <v>66</v>
      </c>
      <c r="B68">
        <v>1.059210845856716</v>
      </c>
      <c r="C68">
        <v>1.1797787696593349</v>
      </c>
      <c r="D68">
        <v>1.193443455983654</v>
      </c>
      <c r="E68">
        <v>1.204885180830841</v>
      </c>
      <c r="F68">
        <v>1.23939371363827</v>
      </c>
      <c r="G68">
        <v>0.93460470816070684</v>
      </c>
      <c r="H68">
        <v>1.186492960334149</v>
      </c>
      <c r="K68">
        <f t="shared" si="26"/>
        <v>1.059210845856716</v>
      </c>
      <c r="L68">
        <f>0</f>
        <v>0</v>
      </c>
      <c r="M68">
        <f t="shared" si="16"/>
        <v>1.114144075579804</v>
      </c>
      <c r="N68">
        <f t="shared" si="17"/>
        <v>5.2233666134967167E-2</v>
      </c>
      <c r="O68">
        <f t="shared" si="27"/>
        <v>1.1787094386757808</v>
      </c>
      <c r="P68">
        <f t="shared" si="18"/>
        <v>6.3959351028900227E-2</v>
      </c>
      <c r="Q68">
        <f t="shared" si="28"/>
        <v>1.2254537991784122</v>
      </c>
      <c r="R68">
        <f t="shared" si="19"/>
        <v>4.7590350476802344E-2</v>
      </c>
      <c r="S68">
        <f t="shared" si="29"/>
        <v>1.2577123178238305</v>
      </c>
      <c r="T68">
        <f t="shared" si="20"/>
        <v>3.3011965241583029E-2</v>
      </c>
      <c r="U68">
        <f t="shared" si="21"/>
        <v>1.2756833516714612</v>
      </c>
      <c r="V68">
        <f t="shared" si="22"/>
        <v>1.8710184830145565E-2</v>
      </c>
      <c r="W68">
        <f t="shared" si="30"/>
        <v>1.245231811302091</v>
      </c>
      <c r="X68">
        <f t="shared" si="23"/>
        <v>-2.8035603714146755E-2</v>
      </c>
      <c r="Y68">
        <f t="shared" si="24"/>
        <v>1.2299698061594513</v>
      </c>
      <c r="Z68">
        <f t="shared" si="25"/>
        <v>-1.5889733418707596E-2</v>
      </c>
      <c r="AI68" s="11">
        <f>ABS('Expo Profiles Tahmin'!M67-'Expo Profiles Tahmin'!C67)/C67</f>
        <v>5.1731354082150863E-2</v>
      </c>
      <c r="AJ68" s="11">
        <f>ABS('Expo Profiles Tahmin'!O67-'Expo Profiles Tahmin'!D67)/D67</f>
        <v>1.8334098872258155E-2</v>
      </c>
      <c r="AK68" s="11">
        <f>ABS('Expo Profiles Tahmin'!Q67-'Expo Profiles Tahmin'!E67)/E67</f>
        <v>1.4241041208551729E-2</v>
      </c>
      <c r="AL68" s="11">
        <f>ABS('Expo Profiles Tahmin'!S67-'Expo Profiles Tahmin'!F67)/F67</f>
        <v>1.8152303554193245E-2</v>
      </c>
      <c r="AM68" s="11">
        <f>ABS('Expo Profiles Tahmin'!U67-'Expo Profiles Tahmin'!G67)/G67</f>
        <v>0.45247995456072682</v>
      </c>
      <c r="AN68" s="11">
        <f>ABS('Expo Profiles Tahmin'!W67-'Expo Profiles Tahmin'!H67)/H67</f>
        <v>5.6520008016575689E-2</v>
      </c>
    </row>
    <row r="69" spans="1:40" x14ac:dyDescent="0.5">
      <c r="A69" s="6" t="s">
        <v>67</v>
      </c>
      <c r="B69">
        <v>1.0368188977032711</v>
      </c>
      <c r="C69">
        <v>1.144381412875985</v>
      </c>
      <c r="D69">
        <v>1.157928288459755</v>
      </c>
      <c r="E69">
        <v>1.1710774933124919</v>
      </c>
      <c r="F69">
        <v>1.198438590236204</v>
      </c>
      <c r="G69">
        <v>0.92663614241120806</v>
      </c>
      <c r="H69">
        <v>1.1513376494318881</v>
      </c>
      <c r="K69">
        <f t="shared" si="26"/>
        <v>1.0368188977032711</v>
      </c>
      <c r="L69">
        <f>0</f>
        <v>0</v>
      </c>
      <c r="M69">
        <f t="shared" si="16"/>
        <v>1.0858265953496951</v>
      </c>
      <c r="N69">
        <f t="shared" si="17"/>
        <v>4.6599330310827164E-2</v>
      </c>
      <c r="O69">
        <f t="shared" si="27"/>
        <v>1.1440453274877052</v>
      </c>
      <c r="P69">
        <f t="shared" si="18"/>
        <v>5.764772412980583E-2</v>
      </c>
      <c r="Q69">
        <f t="shared" si="28"/>
        <v>1.1877439725886352</v>
      </c>
      <c r="R69">
        <f t="shared" si="19"/>
        <v>4.4384139582576101E-2</v>
      </c>
      <c r="S69">
        <f t="shared" si="29"/>
        <v>1.2167784719904076</v>
      </c>
      <c r="T69">
        <f t="shared" si="20"/>
        <v>2.9788821147130069E-2</v>
      </c>
      <c r="U69">
        <f t="shared" si="21"/>
        <v>1.2329948925881657</v>
      </c>
      <c r="V69">
        <f t="shared" si="22"/>
        <v>1.6883404106850429E-2</v>
      </c>
      <c r="W69">
        <f t="shared" si="30"/>
        <v>1.2049811479141428</v>
      </c>
      <c r="X69">
        <f t="shared" si="23"/>
        <v>-2.5807380535772601E-2</v>
      </c>
      <c r="Y69">
        <f t="shared" si="24"/>
        <v>1.1909321415695326</v>
      </c>
      <c r="Z69">
        <f t="shared" si="25"/>
        <v>-1.4626843820796643E-2</v>
      </c>
      <c r="AI69" s="11">
        <f>ABS('Expo Profiles Tahmin'!M68-'Expo Profiles Tahmin'!C68)/C68</f>
        <v>5.5633052371745227E-2</v>
      </c>
      <c r="AJ69" s="11">
        <f>ABS('Expo Profiles Tahmin'!O68-'Expo Profiles Tahmin'!D68)/D68</f>
        <v>1.2345802588300392E-2</v>
      </c>
      <c r="AK69" s="11">
        <f>ABS('Expo Profiles Tahmin'!Q68-'Expo Profiles Tahmin'!E68)/E68</f>
        <v>1.7071019442191152E-2</v>
      </c>
      <c r="AL69" s="11">
        <f>ABS('Expo Profiles Tahmin'!S68-'Expo Profiles Tahmin'!F68)/F68</f>
        <v>1.4780294577891496E-2</v>
      </c>
      <c r="AM69" s="11">
        <f>ABS('Expo Profiles Tahmin'!U68-'Expo Profiles Tahmin'!G68)/G68</f>
        <v>0.3649442812908506</v>
      </c>
      <c r="AN69" s="11">
        <f>ABS('Expo Profiles Tahmin'!W68-'Expo Profiles Tahmin'!H68)/H68</f>
        <v>4.950627852979389E-2</v>
      </c>
    </row>
    <row r="70" spans="1:40" x14ac:dyDescent="0.5">
      <c r="A70" s="6" t="s">
        <v>68</v>
      </c>
      <c r="B70">
        <v>1.0254353708517121</v>
      </c>
      <c r="C70">
        <v>1.1173789691498459</v>
      </c>
      <c r="D70">
        <v>1.129115572274906</v>
      </c>
      <c r="E70">
        <v>1.1309063173723271</v>
      </c>
      <c r="F70">
        <v>1.168611664326292</v>
      </c>
      <c r="G70">
        <v>0.9072635771770341</v>
      </c>
      <c r="H70">
        <v>1.1199129405868971</v>
      </c>
      <c r="K70">
        <f t="shared" si="26"/>
        <v>1.0254353708517121</v>
      </c>
      <c r="L70">
        <f>0</f>
        <v>0</v>
      </c>
      <c r="M70">
        <f t="shared" si="16"/>
        <v>1.0673267682282424</v>
      </c>
      <c r="N70">
        <f t="shared" si="17"/>
        <v>3.9832743778639719E-2</v>
      </c>
      <c r="O70">
        <f t="shared" si="27"/>
        <v>1.1171631453487967</v>
      </c>
      <c r="P70">
        <f t="shared" si="18"/>
        <v>4.9344772231220947E-2</v>
      </c>
      <c r="Q70">
        <f t="shared" si="28"/>
        <v>1.1502870951503283</v>
      </c>
      <c r="R70">
        <f t="shared" si="19"/>
        <v>3.3921083737062104E-2</v>
      </c>
      <c r="S70">
        <f t="shared" si="29"/>
        <v>1.1771020855729952</v>
      </c>
      <c r="T70">
        <f t="shared" si="20"/>
        <v>2.7164202563697577E-2</v>
      </c>
      <c r="U70">
        <f t="shared" si="21"/>
        <v>1.1918897178797563</v>
      </c>
      <c r="V70">
        <f t="shared" si="22"/>
        <v>1.5395849565783834E-2</v>
      </c>
      <c r="W70">
        <f t="shared" si="30"/>
        <v>1.1674767988165557</v>
      </c>
      <c r="X70">
        <f t="shared" si="23"/>
        <v>-2.2456611327055061E-2</v>
      </c>
      <c r="Y70">
        <f t="shared" si="24"/>
        <v>1.1552518822050102</v>
      </c>
      <c r="Z70">
        <f t="shared" si="25"/>
        <v>-1.2727729037430456E-2</v>
      </c>
      <c r="AI70" s="11">
        <f>ABS('Expo Profiles Tahmin'!M69-'Expo Profiles Tahmin'!C69)/C69</f>
        <v>5.1167221756192129E-2</v>
      </c>
      <c r="AJ70" s="11">
        <f>ABS('Expo Profiles Tahmin'!O69-'Expo Profiles Tahmin'!D69)/D69</f>
        <v>1.1989482518400707E-2</v>
      </c>
      <c r="AK70" s="11">
        <f>ABS('Expo Profiles Tahmin'!Q69-'Expo Profiles Tahmin'!E69)/E69</f>
        <v>1.4231747575474905E-2</v>
      </c>
      <c r="AL70" s="11">
        <f>ABS('Expo Profiles Tahmin'!S69-'Expo Profiles Tahmin'!F69)/F69</f>
        <v>1.530314686427852E-2</v>
      </c>
      <c r="AM70" s="11">
        <f>ABS('Expo Profiles Tahmin'!U69-'Expo Profiles Tahmin'!G69)/G69</f>
        <v>0.33061385818578032</v>
      </c>
      <c r="AN70" s="11">
        <f>ABS('Expo Profiles Tahmin'!W69-'Expo Profiles Tahmin'!H69)/H69</f>
        <v>4.659232546484026E-2</v>
      </c>
    </row>
    <row r="71" spans="1:40" x14ac:dyDescent="0.5">
      <c r="A71" s="6" t="s">
        <v>69</v>
      </c>
      <c r="B71">
        <v>1.00055283687229</v>
      </c>
      <c r="C71">
        <v>1.0909937051486289</v>
      </c>
      <c r="D71">
        <v>1.1005834614688339</v>
      </c>
      <c r="E71">
        <v>1.101659370657242</v>
      </c>
      <c r="F71">
        <v>1.134568121729788</v>
      </c>
      <c r="G71">
        <v>0.88799099764691947</v>
      </c>
      <c r="H71">
        <v>1.096164506823488</v>
      </c>
      <c r="K71">
        <f t="shared" si="26"/>
        <v>1.00055283687229</v>
      </c>
      <c r="L71">
        <f>0</f>
        <v>0</v>
      </c>
      <c r="M71">
        <f t="shared" si="16"/>
        <v>1.0417595594954072</v>
      </c>
      <c r="N71">
        <f t="shared" si="17"/>
        <v>3.9181715745860733E-2</v>
      </c>
      <c r="O71">
        <f t="shared" si="27"/>
        <v>1.0898906599057083</v>
      </c>
      <c r="P71">
        <f t="shared" si="18"/>
        <v>4.7691304077589647E-2</v>
      </c>
      <c r="Q71">
        <f t="shared" si="28"/>
        <v>1.1212148904765846</v>
      </c>
      <c r="R71">
        <f t="shared" si="19"/>
        <v>3.2128551669518175E-2</v>
      </c>
      <c r="S71">
        <f t="shared" si="29"/>
        <v>1.1447890194022685</v>
      </c>
      <c r="T71">
        <f t="shared" si="20"/>
        <v>2.3994515789392032E-2</v>
      </c>
      <c r="U71">
        <f t="shared" si="21"/>
        <v>1.1578511395230513</v>
      </c>
      <c r="V71">
        <f t="shared" si="22"/>
        <v>1.3599366836963091E-2</v>
      </c>
      <c r="W71">
        <f t="shared" si="30"/>
        <v>1.1371486541174325</v>
      </c>
      <c r="X71">
        <f t="shared" si="23"/>
        <v>-1.9016802044455425E-2</v>
      </c>
      <c r="Y71">
        <f t="shared" si="24"/>
        <v>1.1267962988209923</v>
      </c>
      <c r="Z71">
        <f t="shared" si="25"/>
        <v>-1.0778149029487765E-2</v>
      </c>
      <c r="AI71" s="11">
        <f>ABS('Expo Profiles Tahmin'!M70-'Expo Profiles Tahmin'!C70)/C70</f>
        <v>4.4794292986994028E-2</v>
      </c>
      <c r="AJ71" s="11">
        <f>ABS('Expo Profiles Tahmin'!O70-'Expo Profiles Tahmin'!D70)/D70</f>
        <v>1.0585654134614358E-2</v>
      </c>
      <c r="AK71" s="11">
        <f>ABS('Expo Profiles Tahmin'!Q70-'Expo Profiles Tahmin'!E70)/E70</f>
        <v>1.7137385723543161E-2</v>
      </c>
      <c r="AL71" s="11">
        <f>ABS('Expo Profiles Tahmin'!S70-'Expo Profiles Tahmin'!F70)/F70</f>
        <v>7.2653914947853407E-3</v>
      </c>
      <c r="AM71" s="11">
        <f>ABS('Expo Profiles Tahmin'!U70-'Expo Profiles Tahmin'!G70)/G70</f>
        <v>0.31371935109347299</v>
      </c>
      <c r="AN71" s="11">
        <f>ABS('Expo Profiles Tahmin'!W70-'Expo Profiles Tahmin'!H70)/H70</f>
        <v>4.247103190425907E-2</v>
      </c>
    </row>
    <row r="72" spans="1:40" x14ac:dyDescent="0.5">
      <c r="A72" s="6" t="s">
        <v>70</v>
      </c>
      <c r="B72">
        <v>0.9909365236452955</v>
      </c>
      <c r="C72">
        <v>1.0697546264700071</v>
      </c>
      <c r="D72">
        <v>1.084641718283019</v>
      </c>
      <c r="E72">
        <v>1.0667992276427201</v>
      </c>
      <c r="F72">
        <v>1.1024965998086009</v>
      </c>
      <c r="G72">
        <v>0.87330462565231703</v>
      </c>
      <c r="H72">
        <v>1.0550456432199611</v>
      </c>
      <c r="K72">
        <f t="shared" si="26"/>
        <v>0.9909365236452955</v>
      </c>
      <c r="L72">
        <f>0</f>
        <v>0</v>
      </c>
      <c r="M72">
        <f t="shared" si="16"/>
        <v>1.0268476749055264</v>
      </c>
      <c r="N72">
        <f t="shared" si="17"/>
        <v>3.4146382706874333E-2</v>
      </c>
      <c r="O72">
        <f t="shared" si="27"/>
        <v>1.0717684189438554</v>
      </c>
      <c r="P72">
        <f t="shared" si="18"/>
        <v>4.4391263545696932E-2</v>
      </c>
      <c r="Q72">
        <f t="shared" si="28"/>
        <v>1.0936700424607817</v>
      </c>
      <c r="R72">
        <f t="shared" si="19"/>
        <v>2.3006823659675147E-2</v>
      </c>
      <c r="S72">
        <f t="shared" si="29"/>
        <v>1.1102160446824185</v>
      </c>
      <c r="T72">
        <f t="shared" si="20"/>
        <v>1.6863504003188697E-2</v>
      </c>
      <c r="U72">
        <f t="shared" si="21"/>
        <v>1.1193961888820501</v>
      </c>
      <c r="V72">
        <f t="shared" si="22"/>
        <v>9.557724736306162E-3</v>
      </c>
      <c r="W72">
        <f t="shared" si="30"/>
        <v>1.0952797831516345</v>
      </c>
      <c r="X72">
        <f t="shared" si="23"/>
        <v>-2.2461570270570237E-2</v>
      </c>
      <c r="Y72">
        <f t="shared" si="24"/>
        <v>1.083052166993391</v>
      </c>
      <c r="Z72">
        <f t="shared" si="25"/>
        <v>-1.2730539616838666E-2</v>
      </c>
      <c r="AI72" s="11">
        <f>ABS('Expo Profiles Tahmin'!M71-'Expo Profiles Tahmin'!C71)/C71</f>
        <v>4.5127799932186054E-2</v>
      </c>
      <c r="AJ72" s="11">
        <f>ABS('Expo Profiles Tahmin'!O71-'Expo Profiles Tahmin'!D71)/D71</f>
        <v>9.7155753629579438E-3</v>
      </c>
      <c r="AK72" s="11">
        <f>ABS('Expo Profiles Tahmin'!Q71-'Expo Profiles Tahmin'!E71)/E71</f>
        <v>1.7750967622302338E-2</v>
      </c>
      <c r="AL72" s="11">
        <f>ABS('Expo Profiles Tahmin'!S71-'Expo Profiles Tahmin'!F71)/F71</f>
        <v>9.0086240541444578E-3</v>
      </c>
      <c r="AM72" s="11">
        <f>ABS('Expo Profiles Tahmin'!U71-'Expo Profiles Tahmin'!G71)/G71</f>
        <v>0.30389963703599715</v>
      </c>
      <c r="AN72" s="11">
        <f>ABS('Expo Profiles Tahmin'!W71-'Expo Profiles Tahmin'!H71)/H71</f>
        <v>3.7388683029621263E-2</v>
      </c>
    </row>
    <row r="73" spans="1:40" x14ac:dyDescent="0.5">
      <c r="A73" s="6" t="s">
        <v>71</v>
      </c>
      <c r="B73">
        <v>0.94134431096956328</v>
      </c>
      <c r="C73">
        <v>1.023835609070241</v>
      </c>
      <c r="D73">
        <v>1.0399028481000629</v>
      </c>
      <c r="E73">
        <v>1.0176299635056429</v>
      </c>
      <c r="F73">
        <v>1.060260402513064</v>
      </c>
      <c r="G73">
        <v>0.84586377702277316</v>
      </c>
      <c r="H73">
        <v>1.01381640357297</v>
      </c>
      <c r="K73">
        <f t="shared" si="26"/>
        <v>0.94134431096956328</v>
      </c>
      <c r="L73">
        <f>0</f>
        <v>0</v>
      </c>
      <c r="M73">
        <f t="shared" si="16"/>
        <v>0.97892904566350047</v>
      </c>
      <c r="N73">
        <f t="shared" si="17"/>
        <v>3.5737721842874277E-2</v>
      </c>
      <c r="O73">
        <f t="shared" si="27"/>
        <v>1.026164845675432</v>
      </c>
      <c r="P73">
        <f t="shared" si="18"/>
        <v>4.6670754167821814E-2</v>
      </c>
      <c r="Q73">
        <f t="shared" si="28"/>
        <v>1.0476827747194843</v>
      </c>
      <c r="R73">
        <f t="shared" si="19"/>
        <v>2.2754005116491276E-2</v>
      </c>
      <c r="S73">
        <f t="shared" si="29"/>
        <v>1.0658002126994002</v>
      </c>
      <c r="T73">
        <f t="shared" si="20"/>
        <v>1.8345291100492791E-2</v>
      </c>
      <c r="U73">
        <f t="shared" si="21"/>
        <v>1.0757870112707351</v>
      </c>
      <c r="V73">
        <f t="shared" si="22"/>
        <v>1.0397556908265715E-2</v>
      </c>
      <c r="W73">
        <f t="shared" si="30"/>
        <v>1.0532121416366853</v>
      </c>
      <c r="X73">
        <f t="shared" si="23"/>
        <v>-2.0954517753151453E-2</v>
      </c>
      <c r="Y73">
        <f t="shared" si="24"/>
        <v>1.0418049338244006</v>
      </c>
      <c r="Z73">
        <f t="shared" si="25"/>
        <v>-1.1876387767855989E-2</v>
      </c>
      <c r="AI73" s="11">
        <f>ABS('Expo Profiles Tahmin'!M72-'Expo Profiles Tahmin'!C72)/C72</f>
        <v>4.0109152606393188E-2</v>
      </c>
      <c r="AJ73" s="11">
        <f>ABS('Expo Profiles Tahmin'!O72-'Expo Profiles Tahmin'!D72)/D72</f>
        <v>1.186871122709713E-2</v>
      </c>
      <c r="AK73" s="11">
        <f>ABS('Expo Profiles Tahmin'!Q72-'Expo Profiles Tahmin'!E72)/E72</f>
        <v>2.5188258598046995E-2</v>
      </c>
      <c r="AL73" s="11">
        <f>ABS('Expo Profiles Tahmin'!S72-'Expo Profiles Tahmin'!F72)/F72</f>
        <v>7.0017856519083406E-3</v>
      </c>
      <c r="AM73" s="11">
        <f>ABS('Expo Profiles Tahmin'!U72-'Expo Profiles Tahmin'!G72)/G72</f>
        <v>0.28179349564983047</v>
      </c>
      <c r="AN73" s="11">
        <f>ABS('Expo Profiles Tahmin'!W72-'Expo Profiles Tahmin'!H72)/H72</f>
        <v>3.8134975666910792E-2</v>
      </c>
    </row>
    <row r="74" spans="1:40" x14ac:dyDescent="0.5">
      <c r="A74" s="6" t="s">
        <v>72</v>
      </c>
      <c r="B74">
        <v>0.8659726978085055</v>
      </c>
      <c r="C74">
        <v>0.945964928446826</v>
      </c>
      <c r="D74">
        <v>0.9667466874743611</v>
      </c>
      <c r="E74">
        <v>0.94733454380396875</v>
      </c>
      <c r="F74">
        <v>0.98517510404337483</v>
      </c>
      <c r="G74">
        <v>0.8063763934323358</v>
      </c>
      <c r="H74">
        <v>0.95003609381053855</v>
      </c>
      <c r="K74">
        <f t="shared" si="26"/>
        <v>0.8659726978085055</v>
      </c>
      <c r="L74">
        <f>0</f>
        <v>0</v>
      </c>
      <c r="M74">
        <f t="shared" si="16"/>
        <v>0.90241880588705936</v>
      </c>
      <c r="N74">
        <f t="shared" si="17"/>
        <v>3.4655050338210792E-2</v>
      </c>
      <c r="O74">
        <f t="shared" si="27"/>
        <v>0.95059340938776171</v>
      </c>
      <c r="P74">
        <f t="shared" si="18"/>
        <v>4.7510217051387381E-2</v>
      </c>
      <c r="Q74">
        <f t="shared" si="28"/>
        <v>0.97497218657298279</v>
      </c>
      <c r="R74">
        <f t="shared" si="19"/>
        <v>2.5515517062309798E-2</v>
      </c>
      <c r="S74">
        <f t="shared" si="29"/>
        <v>0.99351096782936166</v>
      </c>
      <c r="T74">
        <f t="shared" si="20"/>
        <v>1.888163642875032E-2</v>
      </c>
      <c r="U74">
        <f t="shared" si="21"/>
        <v>1.0037897417489556</v>
      </c>
      <c r="V74">
        <f t="shared" si="22"/>
        <v>1.0701541240947512E-2</v>
      </c>
      <c r="W74">
        <f t="shared" si="30"/>
        <v>0.98512417105529237</v>
      </c>
      <c r="X74">
        <f t="shared" si="23"/>
        <v>-1.7222393468028112E-2</v>
      </c>
      <c r="Y74">
        <f t="shared" si="24"/>
        <v>0.97574865482394468</v>
      </c>
      <c r="Z74">
        <f t="shared" si="25"/>
        <v>-9.7611324453474591E-3</v>
      </c>
      <c r="AI74" s="11">
        <f>ABS('Expo Profiles Tahmin'!M73-'Expo Profiles Tahmin'!C73)/C73</f>
        <v>4.3861107202083686E-2</v>
      </c>
      <c r="AJ74" s="11">
        <f>ABS('Expo Profiles Tahmin'!O73-'Expo Profiles Tahmin'!D73)/D73</f>
        <v>1.3210851811523313E-2</v>
      </c>
      <c r="AK74" s="11">
        <f>ABS('Expo Profiles Tahmin'!Q73-'Expo Profiles Tahmin'!E73)/E73</f>
        <v>2.9532160305414154E-2</v>
      </c>
      <c r="AL74" s="11">
        <f>ABS('Expo Profiles Tahmin'!S73-'Expo Profiles Tahmin'!F73)/F73</f>
        <v>5.2249524486678587E-3</v>
      </c>
      <c r="AM74" s="11">
        <f>ABS('Expo Profiles Tahmin'!U73-'Expo Profiles Tahmin'!G73)/G73</f>
        <v>0.27182064121155963</v>
      </c>
      <c r="AN74" s="11">
        <f>ABS('Expo Profiles Tahmin'!W73-'Expo Profiles Tahmin'!H73)/H73</f>
        <v>3.8858848530043337E-2</v>
      </c>
    </row>
    <row r="75" spans="1:40" x14ac:dyDescent="0.5">
      <c r="A75" s="6" t="s">
        <v>73</v>
      </c>
      <c r="B75">
        <v>0.81283008234916132</v>
      </c>
      <c r="C75">
        <v>0.88823944114523212</v>
      </c>
      <c r="D75">
        <v>0.91459216061462756</v>
      </c>
      <c r="E75">
        <v>0.88864954106866079</v>
      </c>
      <c r="F75">
        <v>0.93355452732415123</v>
      </c>
      <c r="G75">
        <v>0.77001269190463306</v>
      </c>
      <c r="H75">
        <v>0.89981769932968614</v>
      </c>
      <c r="K75">
        <f t="shared" si="26"/>
        <v>0.81283008234916132</v>
      </c>
      <c r="L75">
        <f>0</f>
        <v>0</v>
      </c>
      <c r="M75">
        <f t="shared" si="16"/>
        <v>0.84718813961153039</v>
      </c>
      <c r="N75">
        <f t="shared" si="17"/>
        <v>3.2669611838504253E-2</v>
      </c>
      <c r="O75">
        <f t="shared" si="27"/>
        <v>0.8956834637767892</v>
      </c>
      <c r="P75">
        <f t="shared" si="18"/>
        <v>4.7717606980801588E-2</v>
      </c>
      <c r="Q75">
        <f t="shared" si="28"/>
        <v>0.91845514597732902</v>
      </c>
      <c r="R75">
        <f t="shared" si="19"/>
        <v>2.3997590645178247E-2</v>
      </c>
      <c r="S75">
        <f t="shared" si="29"/>
        <v>0.9383985291675383</v>
      </c>
      <c r="T75">
        <f t="shared" si="20"/>
        <v>2.0142617622251457E-2</v>
      </c>
      <c r="U75">
        <f t="shared" si="21"/>
        <v>0.94936375527329564</v>
      </c>
      <c r="V75">
        <f t="shared" si="22"/>
        <v>1.1416227295688178E-2</v>
      </c>
      <c r="W75">
        <f t="shared" si="30"/>
        <v>0.93300431053277388</v>
      </c>
      <c r="X75">
        <f t="shared" si="23"/>
        <v>-1.4994475062923788E-2</v>
      </c>
      <c r="Y75">
        <f t="shared" si="24"/>
        <v>0.924841627187166</v>
      </c>
      <c r="Z75">
        <f t="shared" si="25"/>
        <v>-8.4984155837205828E-3</v>
      </c>
      <c r="AI75" s="11">
        <f>ABS('Expo Profiles Tahmin'!M74-'Expo Profiles Tahmin'!C74)/C74</f>
        <v>4.6033548655196717E-2</v>
      </c>
      <c r="AJ75" s="11">
        <f>ABS('Expo Profiles Tahmin'!O74-'Expo Profiles Tahmin'!D74)/D74</f>
        <v>1.6708904510239438E-2</v>
      </c>
      <c r="AK75" s="11">
        <f>ABS('Expo Profiles Tahmin'!Q74-'Expo Profiles Tahmin'!E74)/E74</f>
        <v>2.9174110613592357E-2</v>
      </c>
      <c r="AL75" s="11">
        <f>ABS('Expo Profiles Tahmin'!S74-'Expo Profiles Tahmin'!F74)/F74</f>
        <v>8.4613017033973101E-3</v>
      </c>
      <c r="AM75" s="11">
        <f>ABS('Expo Profiles Tahmin'!U74-'Expo Profiles Tahmin'!G74)/G74</f>
        <v>0.24481538636855577</v>
      </c>
      <c r="AN75" s="11">
        <f>ABS('Expo Profiles Tahmin'!W74-'Expo Profiles Tahmin'!H74)/H74</f>
        <v>3.6933414923234785E-2</v>
      </c>
    </row>
    <row r="76" spans="1:40" x14ac:dyDescent="0.5">
      <c r="A76" s="6" t="s">
        <v>74</v>
      </c>
      <c r="B76">
        <v>0.77944856402452045</v>
      </c>
      <c r="C76">
        <v>0.85758195214653188</v>
      </c>
      <c r="D76">
        <v>0.8777177358392525</v>
      </c>
      <c r="E76">
        <v>0.848775713149719</v>
      </c>
      <c r="F76">
        <v>0.89738864011289809</v>
      </c>
      <c r="G76">
        <v>0.74040539700108055</v>
      </c>
      <c r="H76">
        <v>0.87455646449997904</v>
      </c>
      <c r="K76">
        <f t="shared" si="26"/>
        <v>0.77944856402452045</v>
      </c>
      <c r="L76">
        <f>0</f>
        <v>0</v>
      </c>
      <c r="M76">
        <f t="shared" si="16"/>
        <v>0.81504774516142264</v>
      </c>
      <c r="N76">
        <f t="shared" si="17"/>
        <v>3.3849743617052369E-2</v>
      </c>
      <c r="O76">
        <f t="shared" si="27"/>
        <v>0.86202858702196528</v>
      </c>
      <c r="P76">
        <f t="shared" si="18"/>
        <v>4.6335545109034405E-2</v>
      </c>
      <c r="Q76">
        <f t="shared" si="28"/>
        <v>0.88121442095165525</v>
      </c>
      <c r="R76">
        <f t="shared" si="19"/>
        <v>2.0520042242167032E-2</v>
      </c>
      <c r="S76">
        <f t="shared" si="29"/>
        <v>0.89975441667638267</v>
      </c>
      <c r="T76">
        <f t="shared" si="20"/>
        <v>1.8637300425510723E-2</v>
      </c>
      <c r="U76">
        <f t="shared" si="21"/>
        <v>0.90990017910901189</v>
      </c>
      <c r="V76">
        <f t="shared" si="22"/>
        <v>1.0563058974053812E-2</v>
      </c>
      <c r="W76">
        <f t="shared" si="30"/>
        <v>0.89954716638215526</v>
      </c>
      <c r="X76">
        <f t="shared" si="23"/>
        <v>-9.3251418760995821E-3</v>
      </c>
      <c r="Y76">
        <f t="shared" si="24"/>
        <v>0.8944707512380411</v>
      </c>
      <c r="Z76">
        <f t="shared" si="25"/>
        <v>-5.2852087657410196E-3</v>
      </c>
      <c r="AI76" s="11">
        <f>ABS('Expo Profiles Tahmin'!M75-'Expo Profiles Tahmin'!C75)/C75</f>
        <v>4.6216481313611939E-2</v>
      </c>
      <c r="AJ76" s="11">
        <f>ABS('Expo Profiles Tahmin'!O75-'Expo Profiles Tahmin'!D75)/D75</f>
        <v>2.0674457591164205E-2</v>
      </c>
      <c r="AK76" s="11">
        <f>ABS('Expo Profiles Tahmin'!Q75-'Expo Profiles Tahmin'!E75)/E75</f>
        <v>3.3540336804568645E-2</v>
      </c>
      <c r="AL76" s="11">
        <f>ABS('Expo Profiles Tahmin'!S75-'Expo Profiles Tahmin'!F75)/F75</f>
        <v>5.1887722694371578E-3</v>
      </c>
      <c r="AM76" s="11">
        <f>ABS('Expo Profiles Tahmin'!U75-'Expo Profiles Tahmin'!G75)/G75</f>
        <v>0.23291961970787284</v>
      </c>
      <c r="AN76" s="11">
        <f>ABS('Expo Profiles Tahmin'!W75-'Expo Profiles Tahmin'!H75)/H75</f>
        <v>3.6881483024628119E-2</v>
      </c>
    </row>
    <row r="77" spans="1:40" x14ac:dyDescent="0.5">
      <c r="A77" s="6" t="s">
        <v>75</v>
      </c>
      <c r="B77">
        <v>0.76558052205008853</v>
      </c>
      <c r="C77">
        <v>0.8391629286476231</v>
      </c>
      <c r="D77">
        <v>0.86016700860653073</v>
      </c>
      <c r="E77">
        <v>0.83004128301494395</v>
      </c>
      <c r="F77">
        <v>0.87166272030965419</v>
      </c>
      <c r="G77">
        <v>0.71949980699073079</v>
      </c>
      <c r="H77">
        <v>0.85034488420125121</v>
      </c>
      <c r="K77">
        <f t="shared" si="26"/>
        <v>0.76558052205008853</v>
      </c>
      <c r="L77">
        <f>0</f>
        <v>0</v>
      </c>
      <c r="M77">
        <f t="shared" si="16"/>
        <v>0.79910618225650754</v>
      </c>
      <c r="N77">
        <f t="shared" si="17"/>
        <v>3.1878120966196209E-2</v>
      </c>
      <c r="O77">
        <f t="shared" si="27"/>
        <v>0.84428054494463467</v>
      </c>
      <c r="P77">
        <f t="shared" si="18"/>
        <v>4.4520950351144298E-2</v>
      </c>
      <c r="Q77">
        <f t="shared" si="28"/>
        <v>0.86202913214979926</v>
      </c>
      <c r="R77">
        <f t="shared" si="19"/>
        <v>1.9064251641447663E-2</v>
      </c>
      <c r="S77">
        <f t="shared" si="29"/>
        <v>0.87679657924210685</v>
      </c>
      <c r="T77">
        <f t="shared" si="20"/>
        <v>1.4978603384493623E-2</v>
      </c>
      <c r="U77">
        <f t="shared" si="21"/>
        <v>0.88495062237292599</v>
      </c>
      <c r="V77">
        <f t="shared" si="22"/>
        <v>8.4894199957627429E-3</v>
      </c>
      <c r="W77">
        <f t="shared" si="30"/>
        <v>0.87380500056901211</v>
      </c>
      <c r="X77">
        <f t="shared" si="23"/>
        <v>-1.0180704136395781E-2</v>
      </c>
      <c r="Y77">
        <f t="shared" si="24"/>
        <v>0.86826283495454515</v>
      </c>
      <c r="Z77">
        <f t="shared" si="25"/>
        <v>-5.7701156141122976E-3</v>
      </c>
      <c r="AI77" s="11">
        <f>ABS('Expo Profiles Tahmin'!M76-'Expo Profiles Tahmin'!C76)/C76</f>
        <v>4.9597833628198335E-2</v>
      </c>
      <c r="AJ77" s="11">
        <f>ABS('Expo Profiles Tahmin'!O76-'Expo Profiles Tahmin'!D76)/D76</f>
        <v>1.7874936527613447E-2</v>
      </c>
      <c r="AK77" s="11">
        <f>ABS('Expo Profiles Tahmin'!Q76-'Expo Profiles Tahmin'!E76)/E76</f>
        <v>3.8218232802113949E-2</v>
      </c>
      <c r="AL77" s="11">
        <f>ABS('Expo Profiles Tahmin'!S76-'Expo Profiles Tahmin'!F76)/F76</f>
        <v>2.6362898500553187E-3</v>
      </c>
      <c r="AM77" s="11">
        <f>ABS('Expo Profiles Tahmin'!U76-'Expo Profiles Tahmin'!G76)/G76</f>
        <v>0.22892159186635963</v>
      </c>
      <c r="AN77" s="11">
        <f>ABS('Expo Profiles Tahmin'!W76-'Expo Profiles Tahmin'!H76)/H76</f>
        <v>2.8575286898673224E-2</v>
      </c>
    </row>
    <row r="78" spans="1:40" x14ac:dyDescent="0.5">
      <c r="A78" s="6" t="s">
        <v>76</v>
      </c>
      <c r="B78">
        <v>0.76237263472580297</v>
      </c>
      <c r="C78">
        <v>0.83698240820978997</v>
      </c>
      <c r="D78">
        <v>0.84883276976520883</v>
      </c>
      <c r="E78">
        <v>0.82234665056694001</v>
      </c>
      <c r="F78">
        <v>0.86205557167452118</v>
      </c>
      <c r="G78">
        <v>0.71812949353456512</v>
      </c>
      <c r="H78">
        <v>0.84627828448226095</v>
      </c>
      <c r="K78">
        <f t="shared" si="26"/>
        <v>0.76237263472580297</v>
      </c>
      <c r="L78">
        <f>0</f>
        <v>0</v>
      </c>
      <c r="M78">
        <f t="shared" si="16"/>
        <v>0.79636638444893104</v>
      </c>
      <c r="N78">
        <f t="shared" si="17"/>
        <v>3.2323207331230806E-2</v>
      </c>
      <c r="O78">
        <f t="shared" si="27"/>
        <v>0.83786723860948875</v>
      </c>
      <c r="P78">
        <f t="shared" si="18"/>
        <v>4.1049840423881843E-2</v>
      </c>
      <c r="Q78">
        <f t="shared" si="28"/>
        <v>0.85314242650167915</v>
      </c>
      <c r="R78">
        <f t="shared" si="19"/>
        <v>1.6541822201182738E-2</v>
      </c>
      <c r="S78">
        <f t="shared" si="29"/>
        <v>0.86620846630183834</v>
      </c>
      <c r="T78">
        <f t="shared" si="20"/>
        <v>1.3236848901632625E-2</v>
      </c>
      <c r="U78">
        <f t="shared" si="21"/>
        <v>0.87341433417145464</v>
      </c>
      <c r="V78">
        <f t="shared" si="22"/>
        <v>7.5022461615308561E-3</v>
      </c>
      <c r="W78">
        <f t="shared" si="30"/>
        <v>0.86513465921191524</v>
      </c>
      <c r="X78">
        <f t="shared" si="23"/>
        <v>-7.5041097902639091E-3</v>
      </c>
      <c r="Y78">
        <f t="shared" si="24"/>
        <v>0.86104957642298452</v>
      </c>
      <c r="Z78">
        <f t="shared" si="25"/>
        <v>-4.2531027805847261E-3</v>
      </c>
      <c r="AI78" s="11">
        <f>ABS('Expo Profiles Tahmin'!M77-'Expo Profiles Tahmin'!C77)/C77</f>
        <v>4.7734170592676387E-2</v>
      </c>
      <c r="AJ78" s="11">
        <f>ABS('Expo Profiles Tahmin'!O77-'Expo Profiles Tahmin'!D77)/D77</f>
        <v>1.8469045549226657E-2</v>
      </c>
      <c r="AK78" s="11">
        <f>ABS('Expo Profiles Tahmin'!Q77-'Expo Profiles Tahmin'!E77)/E77</f>
        <v>3.853766046270183E-2</v>
      </c>
      <c r="AL78" s="11">
        <f>ABS('Expo Profiles Tahmin'!S77-'Expo Profiles Tahmin'!F77)/F77</f>
        <v>5.8897309852013425E-3</v>
      </c>
      <c r="AM78" s="11">
        <f>ABS('Expo Profiles Tahmin'!U77-'Expo Profiles Tahmin'!G77)/G77</f>
        <v>0.22995255005582882</v>
      </c>
      <c r="AN78" s="11">
        <f>ABS('Expo Profiles Tahmin'!W77-'Expo Profiles Tahmin'!H77)/H77</f>
        <v>2.7588942796777736E-2</v>
      </c>
    </row>
    <row r="79" spans="1:40" x14ac:dyDescent="0.5">
      <c r="A79" s="6" t="s">
        <v>77</v>
      </c>
      <c r="B79">
        <v>0.78019621903834802</v>
      </c>
      <c r="C79">
        <v>0.84222435759151359</v>
      </c>
      <c r="D79">
        <v>0.86171123756602641</v>
      </c>
      <c r="E79">
        <v>0.83517023542151814</v>
      </c>
      <c r="F79">
        <v>0.86680556667632636</v>
      </c>
      <c r="G79">
        <v>0.7301872869393472</v>
      </c>
      <c r="H79">
        <v>0.85968437476130333</v>
      </c>
      <c r="K79">
        <f t="shared" si="26"/>
        <v>0.78019621903834802</v>
      </c>
      <c r="L79">
        <f>0</f>
        <v>0</v>
      </c>
      <c r="M79">
        <f t="shared" si="16"/>
        <v>0.80845751671163979</v>
      </c>
      <c r="N79">
        <f t="shared" si="17"/>
        <v>2.6872463072878734E-2</v>
      </c>
      <c r="O79">
        <f t="shared" si="27"/>
        <v>0.8473498242704206</v>
      </c>
      <c r="P79">
        <f t="shared" si="18"/>
        <v>3.8301620743667546E-2</v>
      </c>
      <c r="Q79">
        <f t="shared" si="28"/>
        <v>0.86265116603617509</v>
      </c>
      <c r="R79">
        <f t="shared" si="19"/>
        <v>1.6431636051351516E-2</v>
      </c>
      <c r="S79">
        <f t="shared" si="29"/>
        <v>0.87348904072930678</v>
      </c>
      <c r="T79">
        <f t="shared" si="20"/>
        <v>1.1112766858755457E-2</v>
      </c>
      <c r="U79">
        <f t="shared" si="21"/>
        <v>0.87953860208980295</v>
      </c>
      <c r="V79">
        <f t="shared" si="22"/>
        <v>6.29838061381834E-3</v>
      </c>
      <c r="W79">
        <f t="shared" si="30"/>
        <v>0.87392131579452581</v>
      </c>
      <c r="X79">
        <f t="shared" si="23"/>
        <v>-5.0317190406641964E-3</v>
      </c>
      <c r="Y79">
        <f t="shared" si="24"/>
        <v>0.87118215159967072</v>
      </c>
      <c r="Z79">
        <f t="shared" si="25"/>
        <v>-2.8518263779583573E-3</v>
      </c>
      <c r="AI79" s="11">
        <f>ABS('Expo Profiles Tahmin'!M78-'Expo Profiles Tahmin'!C78)/C78</f>
        <v>4.8526735284355596E-2</v>
      </c>
      <c r="AJ79" s="11">
        <f>ABS('Expo Profiles Tahmin'!O78-'Expo Profiles Tahmin'!D78)/D78</f>
        <v>1.2918364542821779E-2</v>
      </c>
      <c r="AK79" s="11">
        <f>ABS('Expo Profiles Tahmin'!Q78-'Expo Profiles Tahmin'!E78)/E78</f>
        <v>3.74486549115364E-2</v>
      </c>
      <c r="AL79" s="11">
        <f>ABS('Expo Profiles Tahmin'!S78-'Expo Profiles Tahmin'!F78)/F78</f>
        <v>4.817432615452236E-3</v>
      </c>
      <c r="AM79" s="11">
        <f>ABS('Expo Profiles Tahmin'!U78-'Expo Profiles Tahmin'!G78)/G78</f>
        <v>0.21623515262211596</v>
      </c>
      <c r="AN79" s="11">
        <f>ABS('Expo Profiles Tahmin'!W78-'Expo Profiles Tahmin'!H78)/H78</f>
        <v>2.2281529699406513E-2</v>
      </c>
    </row>
    <row r="80" spans="1:40" x14ac:dyDescent="0.5">
      <c r="A80" s="6" t="s">
        <v>78</v>
      </c>
      <c r="B80">
        <v>0.82141693213403966</v>
      </c>
      <c r="C80">
        <v>0.88214135503299895</v>
      </c>
      <c r="D80">
        <v>0.90039280894746609</v>
      </c>
      <c r="E80">
        <v>0.88161521384187647</v>
      </c>
      <c r="F80">
        <v>0.88187388140021494</v>
      </c>
      <c r="G80">
        <v>0.75280255207165025</v>
      </c>
      <c r="H80">
        <v>0.89489135680155862</v>
      </c>
      <c r="K80">
        <f t="shared" si="26"/>
        <v>0.82141693213403966</v>
      </c>
      <c r="L80">
        <f>0</f>
        <v>0</v>
      </c>
      <c r="M80">
        <f t="shared" si="16"/>
        <v>0.84908423009938794</v>
      </c>
      <c r="N80">
        <f t="shared" si="17"/>
        <v>2.6307654075020954E-2</v>
      </c>
      <c r="O80">
        <f t="shared" si="27"/>
        <v>0.88678282050749491</v>
      </c>
      <c r="P80">
        <f t="shared" si="18"/>
        <v>3.7138809796000018E-2</v>
      </c>
      <c r="Q80">
        <f t="shared" si="28"/>
        <v>0.90464595547267201</v>
      </c>
      <c r="R80">
        <f t="shared" si="19"/>
        <v>1.8810392393368638E-2</v>
      </c>
      <c r="S80">
        <f t="shared" si="29"/>
        <v>0.9045105195663069</v>
      </c>
      <c r="T80">
        <f t="shared" si="20"/>
        <v>7.9561199456059371E-4</v>
      </c>
      <c r="U80">
        <f t="shared" si="21"/>
        <v>0.90494363434693859</v>
      </c>
      <c r="V80">
        <f t="shared" si="22"/>
        <v>4.509288484454753E-4</v>
      </c>
      <c r="W80">
        <f t="shared" si="30"/>
        <v>0.90060908600158596</v>
      </c>
      <c r="X80">
        <f t="shared" si="23"/>
        <v>-4.0993773923742273E-3</v>
      </c>
      <c r="Y80">
        <f t="shared" si="24"/>
        <v>0.89837746939429075</v>
      </c>
      <c r="Z80">
        <f t="shared" si="25"/>
        <v>-2.3234032914595296E-3</v>
      </c>
      <c r="AI80" s="11">
        <f>ABS('Expo Profiles Tahmin'!M79-'Expo Profiles Tahmin'!C79)/C79</f>
        <v>4.0092453484052555E-2</v>
      </c>
      <c r="AJ80" s="11">
        <f>ABS('Expo Profiles Tahmin'!O79-'Expo Profiles Tahmin'!D79)/D79</f>
        <v>1.6666155284420787E-2</v>
      </c>
      <c r="AK80" s="11">
        <f>ABS('Expo Profiles Tahmin'!Q79-'Expo Profiles Tahmin'!E79)/E79</f>
        <v>3.2904585734891606E-2</v>
      </c>
      <c r="AL80" s="11">
        <f>ABS('Expo Profiles Tahmin'!S79-'Expo Profiles Tahmin'!F79)/F79</f>
        <v>7.7104650799688446E-3</v>
      </c>
      <c r="AM80" s="11">
        <f>ABS('Expo Profiles Tahmin'!U79-'Expo Profiles Tahmin'!G79)/G79</f>
        <v>0.20453836682979878</v>
      </c>
      <c r="AN80" s="11">
        <f>ABS('Expo Profiles Tahmin'!W79-'Expo Profiles Tahmin'!H79)/H79</f>
        <v>1.6560660460038554E-2</v>
      </c>
    </row>
    <row r="81" spans="1:40" x14ac:dyDescent="0.5">
      <c r="A81" s="6" t="s">
        <v>79</v>
      </c>
      <c r="B81">
        <v>0.87722905940557572</v>
      </c>
      <c r="C81">
        <v>0.96617416587128191</v>
      </c>
      <c r="D81">
        <v>0.99433025616669835</v>
      </c>
      <c r="E81">
        <v>0.95209120926494195</v>
      </c>
      <c r="F81">
        <v>0.91996802026827618</v>
      </c>
      <c r="G81">
        <v>0.81879204451786547</v>
      </c>
      <c r="H81">
        <v>0.96679620905738572</v>
      </c>
      <c r="K81">
        <f t="shared" si="26"/>
        <v>0.87722905940557572</v>
      </c>
      <c r="L81">
        <f>0</f>
        <v>0</v>
      </c>
      <c r="M81">
        <f t="shared" si="16"/>
        <v>0.91775428213582744</v>
      </c>
      <c r="N81">
        <f t="shared" si="17"/>
        <v>3.853370655262027E-2</v>
      </c>
      <c r="O81">
        <f t="shared" si="27"/>
        <v>0.973620829403123</v>
      </c>
      <c r="P81">
        <f t="shared" si="18"/>
        <v>5.5014765824480269E-2</v>
      </c>
      <c r="Q81">
        <f t="shared" si="28"/>
        <v>0.99376039620714662</v>
      </c>
      <c r="R81">
        <f t="shared" si="19"/>
        <v>2.1853425935894816E-2</v>
      </c>
      <c r="S81">
        <f t="shared" si="29"/>
        <v>0.97203562455346582</v>
      </c>
      <c r="T81">
        <f t="shared" si="20"/>
        <v>-1.9583224250737743E-2</v>
      </c>
      <c r="U81">
        <f t="shared" si="21"/>
        <v>0.96137492067593822</v>
      </c>
      <c r="V81">
        <f t="shared" si="22"/>
        <v>-1.1099180028214603E-2</v>
      </c>
      <c r="W81">
        <f t="shared" si="30"/>
        <v>0.95780280636850912</v>
      </c>
      <c r="X81">
        <f t="shared" si="23"/>
        <v>-3.9420141412392484E-3</v>
      </c>
      <c r="Y81">
        <f t="shared" si="24"/>
        <v>0.95565685507352793</v>
      </c>
      <c r="Z81">
        <f t="shared" si="25"/>
        <v>-2.2342145535985307E-3</v>
      </c>
      <c r="AI81" s="11">
        <f>ABS('Expo Profiles Tahmin'!M80-'Expo Profiles Tahmin'!C80)/C80</f>
        <v>3.7473727702488704E-2</v>
      </c>
      <c r="AJ81" s="11">
        <f>ABS('Expo Profiles Tahmin'!O80-'Expo Profiles Tahmin'!D80)/D80</f>
        <v>1.5115612102545424E-2</v>
      </c>
      <c r="AK81" s="11">
        <f>ABS('Expo Profiles Tahmin'!Q80-'Expo Profiles Tahmin'!E80)/E80</f>
        <v>2.6123348677744421E-2</v>
      </c>
      <c r="AL81" s="11">
        <f>ABS('Expo Profiles Tahmin'!S80-'Expo Profiles Tahmin'!F80)/F80</f>
        <v>2.5668793059331944E-2</v>
      </c>
      <c r="AM81" s="11">
        <f>ABS('Expo Profiles Tahmin'!U80-'Expo Profiles Tahmin'!G80)/G80</f>
        <v>0.20209958355827656</v>
      </c>
      <c r="AN81" s="11">
        <f>ABS('Expo Profiles Tahmin'!W80-'Expo Profiles Tahmin'!H80)/H80</f>
        <v>6.3892998368686154E-3</v>
      </c>
    </row>
    <row r="82" spans="1:40" x14ac:dyDescent="0.5">
      <c r="A82" s="6" t="s">
        <v>80</v>
      </c>
      <c r="B82">
        <v>1.053812393244054</v>
      </c>
      <c r="C82">
        <v>1.097830111010109</v>
      </c>
      <c r="D82">
        <v>1.1084919763109029</v>
      </c>
      <c r="E82">
        <v>1.087732167185429</v>
      </c>
      <c r="F82">
        <v>1.0126475586127881</v>
      </c>
      <c r="G82">
        <v>0.95575771587841996</v>
      </c>
      <c r="H82">
        <v>1.098938516504071</v>
      </c>
      <c r="K82">
        <f t="shared" si="26"/>
        <v>1.053812393244054</v>
      </c>
      <c r="L82">
        <f>0</f>
        <v>0</v>
      </c>
      <c r="M82">
        <f t="shared" si="16"/>
        <v>1.0738677722011247</v>
      </c>
      <c r="N82">
        <f t="shared" si="17"/>
        <v>1.906980481458196E-2</v>
      </c>
      <c r="O82">
        <f t="shared" si="27"/>
        <v>1.1000244817474036</v>
      </c>
      <c r="P82">
        <f t="shared" si="18"/>
        <v>2.5808440382739641E-2</v>
      </c>
      <c r="Q82">
        <f t="shared" si="28"/>
        <v>1.1084734333209347</v>
      </c>
      <c r="R82">
        <f t="shared" si="19"/>
        <v>9.3020425738957503E-3</v>
      </c>
      <c r="S82">
        <f t="shared" si="29"/>
        <v>1.069877031198889</v>
      </c>
      <c r="T82">
        <f t="shared" si="20"/>
        <v>-3.6242546397913106E-2</v>
      </c>
      <c r="U82">
        <f t="shared" si="21"/>
        <v>1.0501473355180999</v>
      </c>
      <c r="V82">
        <f t="shared" si="22"/>
        <v>-2.0541180655488971E-2</v>
      </c>
      <c r="W82">
        <f t="shared" si="30"/>
        <v>1.0611954070382532</v>
      </c>
      <c r="X82">
        <f t="shared" si="23"/>
        <v>9.4956924705470198E-3</v>
      </c>
      <c r="Y82">
        <f t="shared" si="24"/>
        <v>1.066364666412728</v>
      </c>
      <c r="Z82">
        <f t="shared" si="25"/>
        <v>5.3818716914907595E-3</v>
      </c>
      <c r="AI82" s="11">
        <f>ABS('Expo Profiles Tahmin'!M81-'Expo Profiles Tahmin'!C81)/C81</f>
        <v>5.0115067702923025E-2</v>
      </c>
      <c r="AJ82" s="11">
        <f>ABS('Expo Profiles Tahmin'!O81-'Expo Profiles Tahmin'!D81)/D81</f>
        <v>2.0827513429404719E-2</v>
      </c>
      <c r="AK82" s="11">
        <f>ABS('Expo Profiles Tahmin'!Q81-'Expo Profiles Tahmin'!E81)/E81</f>
        <v>4.3765961219592808E-2</v>
      </c>
      <c r="AL82" s="11">
        <f>ABS('Expo Profiles Tahmin'!S81-'Expo Profiles Tahmin'!F81)/F81</f>
        <v>5.6597189400133668E-2</v>
      </c>
      <c r="AM82" s="11">
        <f>ABS('Expo Profiles Tahmin'!U81-'Expo Profiles Tahmin'!G81)/G81</f>
        <v>0.1741380819619843</v>
      </c>
      <c r="AN82" s="11">
        <f>ABS('Expo Profiles Tahmin'!W81-'Expo Profiles Tahmin'!H81)/H81</f>
        <v>9.3022734311764225E-3</v>
      </c>
    </row>
    <row r="83" spans="1:40" x14ac:dyDescent="0.5">
      <c r="A83" s="6" t="s">
        <v>81</v>
      </c>
      <c r="B83">
        <v>1.187807827745742</v>
      </c>
      <c r="C83">
        <v>1.1945071006964809</v>
      </c>
      <c r="D83">
        <v>1.18841654253135</v>
      </c>
      <c r="E83">
        <v>1.1745773517525839</v>
      </c>
      <c r="F83">
        <v>1.1024277768001871</v>
      </c>
      <c r="G83">
        <v>1.0610196092484361</v>
      </c>
      <c r="H83">
        <v>1.175068498776608</v>
      </c>
      <c r="K83">
        <f t="shared" si="26"/>
        <v>1.187807827745742</v>
      </c>
      <c r="L83">
        <f>0</f>
        <v>0</v>
      </c>
      <c r="M83">
        <f t="shared" si="16"/>
        <v>1.1908601545037534</v>
      </c>
      <c r="N83">
        <f t="shared" si="17"/>
        <v>2.9023273821051827E-3</v>
      </c>
      <c r="O83">
        <f t="shared" si="27"/>
        <v>1.1913267617922814</v>
      </c>
      <c r="P83">
        <f t="shared" si="18"/>
        <v>5.8630498896579159E-4</v>
      </c>
      <c r="Q83">
        <f t="shared" si="28"/>
        <v>1.1840145579071741</v>
      </c>
      <c r="R83">
        <f t="shared" si="19"/>
        <v>-6.9240503564619747E-3</v>
      </c>
      <c r="S83">
        <f t="shared" si="29"/>
        <v>1.1430726294060563</v>
      </c>
      <c r="T83">
        <f t="shared" si="20"/>
        <v>-3.9270200375038894E-2</v>
      </c>
      <c r="U83">
        <f t="shared" si="21"/>
        <v>1.1216947412682696</v>
      </c>
      <c r="V83">
        <f t="shared" si="22"/>
        <v>-2.2257163484720663E-2</v>
      </c>
      <c r="W83">
        <f t="shared" si="30"/>
        <v>1.1338965833469357</v>
      </c>
      <c r="X83">
        <f t="shared" si="23"/>
        <v>1.050843578941822E-2</v>
      </c>
      <c r="Y83">
        <f t="shared" si="24"/>
        <v>1.1396171593222009</v>
      </c>
      <c r="Z83">
        <f t="shared" si="25"/>
        <v>5.955864016483038E-3</v>
      </c>
      <c r="AI83" s="11">
        <f>ABS('Expo Profiles Tahmin'!M82-'Expo Profiles Tahmin'!C82)/C82</f>
        <v>2.1827000888996015E-2</v>
      </c>
      <c r="AJ83" s="11">
        <f>ABS('Expo Profiles Tahmin'!O82-'Expo Profiles Tahmin'!D82)/D82</f>
        <v>7.6387513346549991E-3</v>
      </c>
      <c r="AK83" s="11">
        <f>ABS('Expo Profiles Tahmin'!Q82-'Expo Profiles Tahmin'!E82)/E82</f>
        <v>1.9068357782573445E-2</v>
      </c>
      <c r="AL83" s="11">
        <f>ABS('Expo Profiles Tahmin'!S82-'Expo Profiles Tahmin'!F82)/F82</f>
        <v>5.6514699610295566E-2</v>
      </c>
      <c r="AM83" s="11">
        <f>ABS('Expo Profiles Tahmin'!U82-'Expo Profiles Tahmin'!G82)/G82</f>
        <v>9.8758940756160291E-2</v>
      </c>
      <c r="AN83" s="11">
        <f>ABS('Expo Profiles Tahmin'!W82-'Expo Profiles Tahmin'!H82)/H82</f>
        <v>3.434506016395323E-2</v>
      </c>
    </row>
    <row r="84" spans="1:40" x14ac:dyDescent="0.5">
      <c r="A84" s="6" t="s">
        <v>82</v>
      </c>
      <c r="B84">
        <v>1.233524375755779</v>
      </c>
      <c r="C84">
        <v>1.225273645926555</v>
      </c>
      <c r="D84">
        <v>1.2169708379507</v>
      </c>
      <c r="E84">
        <v>1.1935618792614859</v>
      </c>
      <c r="F84">
        <v>1.1544374450011929</v>
      </c>
      <c r="G84">
        <v>1.0965507220447519</v>
      </c>
      <c r="H84">
        <v>1.1987898795881879</v>
      </c>
      <c r="K84">
        <f t="shared" si="26"/>
        <v>1.233524375755779</v>
      </c>
      <c r="L84">
        <f>0</f>
        <v>0</v>
      </c>
      <c r="M84">
        <f t="shared" si="16"/>
        <v>1.2297651732846981</v>
      </c>
      <c r="N84">
        <f t="shared" si="17"/>
        <v>-3.5744653609116636E-3</v>
      </c>
      <c r="O84">
        <f t="shared" si="27"/>
        <v>1.2219899452393621</v>
      </c>
      <c r="P84">
        <f t="shared" si="18"/>
        <v>-7.5687915033308857E-3</v>
      </c>
      <c r="Q84">
        <f t="shared" si="28"/>
        <v>1.2049172385948612</v>
      </c>
      <c r="R84">
        <f t="shared" si="19"/>
        <v>-1.6605659223677027E-2</v>
      </c>
      <c r="S84">
        <f t="shared" si="29"/>
        <v>1.1728778259620785</v>
      </c>
      <c r="T84">
        <f t="shared" si="20"/>
        <v>-3.1280957341854425E-2</v>
      </c>
      <c r="U84">
        <f t="shared" si="21"/>
        <v>1.1558491171571676</v>
      </c>
      <c r="V84">
        <f t="shared" si="22"/>
        <v>-1.7729101834651255E-2</v>
      </c>
      <c r="W84">
        <f t="shared" si="30"/>
        <v>1.1657624552506585</v>
      </c>
      <c r="X84">
        <f t="shared" si="23"/>
        <v>8.5549157925812695E-3</v>
      </c>
      <c r="Y84">
        <f t="shared" si="24"/>
        <v>1.1704195751811755</v>
      </c>
      <c r="Z84">
        <f t="shared" si="25"/>
        <v>4.8486678849372642E-3</v>
      </c>
      <c r="AI84" s="11">
        <f>ABS('Expo Profiles Tahmin'!M83-'Expo Profiles Tahmin'!C83)/C83</f>
        <v>3.0530971231574233E-3</v>
      </c>
      <c r="AJ84" s="11">
        <f>ABS('Expo Profiles Tahmin'!O83-'Expo Profiles Tahmin'!D83)/D83</f>
        <v>2.4488208946776831E-3</v>
      </c>
      <c r="AK84" s="11">
        <f>ABS('Expo Profiles Tahmin'!Q83-'Expo Profiles Tahmin'!E83)/E83</f>
        <v>8.0345548469063985E-3</v>
      </c>
      <c r="AL84" s="11">
        <f>ABS('Expo Profiles Tahmin'!S83-'Expo Profiles Tahmin'!F83)/F83</f>
        <v>3.6868494663515668E-2</v>
      </c>
      <c r="AM84" s="11">
        <f>ABS('Expo Profiles Tahmin'!U83-'Expo Profiles Tahmin'!G83)/G83</f>
        <v>5.7185683931715685E-2</v>
      </c>
      <c r="AN84" s="11">
        <f>ABS('Expo Profiles Tahmin'!W83-'Expo Profiles Tahmin'!H83)/H83</f>
        <v>3.5037885427562247E-2</v>
      </c>
    </row>
    <row r="85" spans="1:40" x14ac:dyDescent="0.5">
      <c r="A85" s="6" t="s">
        <v>83</v>
      </c>
      <c r="B85">
        <v>1.267165656271122</v>
      </c>
      <c r="C85">
        <v>1.232383749698353</v>
      </c>
      <c r="D85">
        <v>1.22780052673595</v>
      </c>
      <c r="E85">
        <v>1.213286165309019</v>
      </c>
      <c r="F85">
        <v>1.1757517495940031</v>
      </c>
      <c r="G85">
        <v>1.1113729995405821</v>
      </c>
      <c r="H85">
        <v>1.2105262616803221</v>
      </c>
      <c r="K85">
        <f t="shared" si="26"/>
        <v>1.267165656271122</v>
      </c>
      <c r="L85">
        <f>0</f>
        <v>0</v>
      </c>
      <c r="M85">
        <f t="shared" si="16"/>
        <v>1.2513183031467796</v>
      </c>
      <c r="N85">
        <f t="shared" si="17"/>
        <v>-1.5068572454095581E-2</v>
      </c>
      <c r="O85">
        <f t="shared" si="27"/>
        <v>1.2324000993206423</v>
      </c>
      <c r="P85">
        <f t="shared" si="18"/>
        <v>-1.8729022801609187E-2</v>
      </c>
      <c r="Q85">
        <f t="shared" si="28"/>
        <v>1.2134957030427733</v>
      </c>
      <c r="R85">
        <f t="shared" si="19"/>
        <v>-1.8895777963358458E-2</v>
      </c>
      <c r="S85">
        <f t="shared" si="29"/>
        <v>1.186012308065322</v>
      </c>
      <c r="T85">
        <f t="shared" si="20"/>
        <v>-2.7061376859877802E-2</v>
      </c>
      <c r="U85">
        <f t="shared" si="21"/>
        <v>1.1712806519535628</v>
      </c>
      <c r="V85">
        <f t="shared" si="22"/>
        <v>-1.5337571062529507E-2</v>
      </c>
      <c r="W85">
        <f t="shared" si="30"/>
        <v>1.1808123024447159</v>
      </c>
      <c r="X85">
        <f t="shared" si="23"/>
        <v>8.309511445084709E-3</v>
      </c>
      <c r="Y85">
        <f t="shared" si="24"/>
        <v>1.1853358293036618</v>
      </c>
      <c r="Z85">
        <f t="shared" si="25"/>
        <v>4.7095801127859764E-3</v>
      </c>
      <c r="AI85" s="11">
        <f>ABS('Expo Profiles Tahmin'!M84-'Expo Profiles Tahmin'!C84)/C84</f>
        <v>3.6657340775061499E-3</v>
      </c>
      <c r="AJ85" s="11">
        <f>ABS('Expo Profiles Tahmin'!O84-'Expo Profiles Tahmin'!D84)/D84</f>
        <v>4.1242625806168966E-3</v>
      </c>
      <c r="AK85" s="11">
        <f>ABS('Expo Profiles Tahmin'!Q84-'Expo Profiles Tahmin'!E84)/E84</f>
        <v>9.5138421649335753E-3</v>
      </c>
      <c r="AL85" s="11">
        <f>ABS('Expo Profiles Tahmin'!S84-'Expo Profiles Tahmin'!F84)/F84</f>
        <v>1.5973477853420164E-2</v>
      </c>
      <c r="AM85" s="11">
        <f>ABS('Expo Profiles Tahmin'!U84-'Expo Profiles Tahmin'!G84)/G84</f>
        <v>5.4077202194387587E-2</v>
      </c>
      <c r="AN85" s="11">
        <f>ABS('Expo Profiles Tahmin'!W84-'Expo Profiles Tahmin'!H84)/H84</f>
        <v>2.7550636604369034E-2</v>
      </c>
    </row>
    <row r="86" spans="1:40" x14ac:dyDescent="0.5">
      <c r="A86" s="6" t="s">
        <v>84</v>
      </c>
      <c r="B86">
        <v>1.227442489777913</v>
      </c>
      <c r="C86">
        <v>1.1794274333793131</v>
      </c>
      <c r="D86">
        <v>1.18434506641042</v>
      </c>
      <c r="E86">
        <v>1.164195150651212</v>
      </c>
      <c r="F86">
        <v>1.142384362869642</v>
      </c>
      <c r="G86">
        <v>1.074834524074417</v>
      </c>
      <c r="H86">
        <v>1.165889161691386</v>
      </c>
      <c r="K86">
        <f t="shared" si="26"/>
        <v>1.227442489777913</v>
      </c>
      <c r="L86">
        <f>0</f>
        <v>0</v>
      </c>
      <c r="M86">
        <f t="shared" si="16"/>
        <v>1.2055658409966887</v>
      </c>
      <c r="N86">
        <f t="shared" si="17"/>
        <v>-2.0801572642835886E-2</v>
      </c>
      <c r="O86">
        <f t="shared" si="27"/>
        <v>1.1845732713130754</v>
      </c>
      <c r="P86">
        <f t="shared" si="18"/>
        <v>-2.0983183585994044E-2</v>
      </c>
      <c r="Q86">
        <f t="shared" si="28"/>
        <v>1.1638657668593075</v>
      </c>
      <c r="R86">
        <f t="shared" si="19"/>
        <v>-2.0721052052391064E-2</v>
      </c>
      <c r="S86">
        <f t="shared" si="29"/>
        <v>1.1427982828014267</v>
      </c>
      <c r="T86">
        <f t="shared" si="20"/>
        <v>-2.1050459476721232E-2</v>
      </c>
      <c r="U86">
        <f t="shared" si="21"/>
        <v>1.1313388462911818</v>
      </c>
      <c r="V86">
        <f t="shared" si="22"/>
        <v>-1.193076463902322E-2</v>
      </c>
      <c r="W86">
        <f t="shared" si="30"/>
        <v>1.1405858192049112</v>
      </c>
      <c r="X86">
        <f t="shared" si="23"/>
        <v>8.2062431138545597E-3</v>
      </c>
      <c r="Y86">
        <f t="shared" si="24"/>
        <v>1.145053128911611</v>
      </c>
      <c r="Z86">
        <f t="shared" si="25"/>
        <v>4.6510507416843766E-3</v>
      </c>
      <c r="AI86" s="11">
        <f>ABS('Expo Profiles Tahmin'!M85-'Expo Profiles Tahmin'!C85)/C85</f>
        <v>1.5364170010405612E-2</v>
      </c>
      <c r="AJ86" s="11">
        <f>ABS('Expo Profiles Tahmin'!O85-'Expo Profiles Tahmin'!D85)/D85</f>
        <v>3.7461888022805251E-3</v>
      </c>
      <c r="AK86" s="11">
        <f>ABS('Expo Profiles Tahmin'!Q85-'Expo Profiles Tahmin'!E85)/E85</f>
        <v>1.7270264818436182E-4</v>
      </c>
      <c r="AL86" s="11">
        <f>ABS('Expo Profiles Tahmin'!S85-'Expo Profiles Tahmin'!F85)/F85</f>
        <v>8.7268068917285991E-3</v>
      </c>
      <c r="AM86" s="11">
        <f>ABS('Expo Profiles Tahmin'!U85-'Expo Profiles Tahmin'!G85)/G85</f>
        <v>5.3904181978278426E-2</v>
      </c>
      <c r="AN86" s="11">
        <f>ABS('Expo Profiles Tahmin'!W85-'Expo Profiles Tahmin'!H85)/H85</f>
        <v>2.454631524834533E-2</v>
      </c>
    </row>
    <row r="87" spans="1:40" x14ac:dyDescent="0.5">
      <c r="A87" s="6" t="s">
        <v>85</v>
      </c>
      <c r="B87">
        <v>1.2550143452322859</v>
      </c>
      <c r="C87">
        <v>1.1871299451004871</v>
      </c>
      <c r="D87">
        <v>1.188234568744043</v>
      </c>
      <c r="E87">
        <v>1.136358500320191</v>
      </c>
      <c r="F87">
        <v>1.136268170779748</v>
      </c>
      <c r="G87">
        <v>1.0876549430235629</v>
      </c>
      <c r="H87">
        <v>1.168037707125674</v>
      </c>
      <c r="K87">
        <f t="shared" si="26"/>
        <v>1.2550143452322859</v>
      </c>
      <c r="L87">
        <f>0</f>
        <v>0</v>
      </c>
      <c r="M87">
        <f t="shared" si="16"/>
        <v>1.2240848141477245</v>
      </c>
      <c r="N87">
        <f t="shared" si="17"/>
        <v>-2.9409572466900884E-2</v>
      </c>
      <c r="O87">
        <f t="shared" si="27"/>
        <v>1.191740738416202</v>
      </c>
      <c r="P87">
        <f t="shared" si="18"/>
        <v>-3.2199866512397292E-2</v>
      </c>
      <c r="Q87">
        <f t="shared" si="28"/>
        <v>1.1489785058651107</v>
      </c>
      <c r="R87">
        <f t="shared" si="19"/>
        <v>-4.2243170065484677E-2</v>
      </c>
      <c r="S87">
        <f t="shared" si="29"/>
        <v>1.1201911037781227</v>
      </c>
      <c r="T87">
        <f t="shared" si="20"/>
        <v>-2.9448653964368285E-2</v>
      </c>
      <c r="U87">
        <f t="shared" si="21"/>
        <v>1.104159863187387</v>
      </c>
      <c r="V87">
        <f t="shared" si="22"/>
        <v>-1.669060762181707E-2</v>
      </c>
      <c r="W87">
        <f t="shared" si="30"/>
        <v>1.1241779017659494</v>
      </c>
      <c r="X87">
        <f t="shared" si="23"/>
        <v>1.8214079023457209E-2</v>
      </c>
      <c r="Y87">
        <f t="shared" si="24"/>
        <v>1.1340932711854488</v>
      </c>
      <c r="Z87">
        <f t="shared" si="25"/>
        <v>1.0323189866033491E-2</v>
      </c>
      <c r="AI87" s="11">
        <f>ABS('Expo Profiles Tahmin'!M86-'Expo Profiles Tahmin'!C86)/C86</f>
        <v>2.216194644759404E-2</v>
      </c>
      <c r="AJ87" s="11">
        <f>ABS('Expo Profiles Tahmin'!O86-'Expo Profiles Tahmin'!D86)/D86</f>
        <v>1.9268447104445736E-4</v>
      </c>
      <c r="AK87" s="11">
        <f>ABS('Expo Profiles Tahmin'!Q86-'Expo Profiles Tahmin'!E86)/E86</f>
        <v>2.8292833183530831E-4</v>
      </c>
      <c r="AL87" s="11">
        <f>ABS('Expo Profiles Tahmin'!S86-'Expo Profiles Tahmin'!F86)/F86</f>
        <v>3.6232982981751293E-4</v>
      </c>
      <c r="AM87" s="11">
        <f>ABS('Expo Profiles Tahmin'!U86-'Expo Profiles Tahmin'!G86)/G86</f>
        <v>5.2570252398082246E-2</v>
      </c>
      <c r="AN87" s="11">
        <f>ABS('Expo Profiles Tahmin'!W86-'Expo Profiles Tahmin'!H86)/H86</f>
        <v>2.1703042894546328E-2</v>
      </c>
    </row>
    <row r="88" spans="1:40" x14ac:dyDescent="0.5">
      <c r="A88" s="6" t="s">
        <v>86</v>
      </c>
      <c r="B88">
        <v>1.267242658347332</v>
      </c>
      <c r="C88">
        <v>1.176728518223924</v>
      </c>
      <c r="D88">
        <v>1.1977517678409459</v>
      </c>
      <c r="E88">
        <v>1.1785223293459051</v>
      </c>
      <c r="F88">
        <v>1.1204449159504</v>
      </c>
      <c r="G88">
        <v>1.101270690615989</v>
      </c>
      <c r="H88">
        <v>1.1757962231808179</v>
      </c>
      <c r="K88">
        <f t="shared" si="26"/>
        <v>1.267242658347332</v>
      </c>
      <c r="L88">
        <f>0</f>
        <v>0</v>
      </c>
      <c r="M88">
        <f t="shared" si="16"/>
        <v>1.2260025515613266</v>
      </c>
      <c r="N88">
        <f t="shared" si="17"/>
        <v>-3.9213459323059516E-2</v>
      </c>
      <c r="O88">
        <f t="shared" si="27"/>
        <v>1.1917839130684535</v>
      </c>
      <c r="P88">
        <f t="shared" si="18"/>
        <v>-3.4464097143499128E-2</v>
      </c>
      <c r="Q88">
        <f t="shared" si="28"/>
        <v>1.1669801178006565</v>
      </c>
      <c r="R88">
        <f t="shared" si="19"/>
        <v>-2.527852794463694E-2</v>
      </c>
      <c r="S88">
        <f t="shared" si="29"/>
        <v>1.1320166113478236</v>
      </c>
      <c r="T88">
        <f t="shared" si="20"/>
        <v>-3.4487561101280553E-2</v>
      </c>
      <c r="U88">
        <f t="shared" si="21"/>
        <v>1.1132422935107065</v>
      </c>
      <c r="V88">
        <f t="shared" si="22"/>
        <v>-1.9546507995625011E-2</v>
      </c>
      <c r="W88">
        <f t="shared" si="30"/>
        <v>1.1311024361433311</v>
      </c>
      <c r="X88">
        <f t="shared" si="23"/>
        <v>1.6021881301575662E-2</v>
      </c>
      <c r="Y88">
        <f t="shared" si="24"/>
        <v>1.1398244182812092</v>
      </c>
      <c r="Z88">
        <f t="shared" si="25"/>
        <v>9.0807184087766217E-3</v>
      </c>
      <c r="AI88" s="11">
        <f>ABS('Expo Profiles Tahmin'!M87-'Expo Profiles Tahmin'!C87)/C87</f>
        <v>3.112959048818309E-2</v>
      </c>
      <c r="AJ88" s="11">
        <f>ABS('Expo Profiles Tahmin'!O87-'Expo Profiles Tahmin'!D87)/D87</f>
        <v>2.9507386541236546E-3</v>
      </c>
      <c r="AK88" s="11">
        <f>ABS('Expo Profiles Tahmin'!Q87-'Expo Profiles Tahmin'!E87)/E87</f>
        <v>1.110565507396106E-2</v>
      </c>
      <c r="AL88" s="11">
        <f>ABS('Expo Profiles Tahmin'!S87-'Expo Profiles Tahmin'!F87)/F87</f>
        <v>1.4149007615510866E-2</v>
      </c>
      <c r="AM88" s="11">
        <f>ABS('Expo Profiles Tahmin'!U87-'Expo Profiles Tahmin'!G87)/G87</f>
        <v>1.5174776035074332E-2</v>
      </c>
      <c r="AN88" s="11">
        <f>ABS('Expo Profiles Tahmin'!W87-'Expo Profiles Tahmin'!H87)/H87</f>
        <v>3.7549990973883431E-2</v>
      </c>
    </row>
    <row r="89" spans="1:40" x14ac:dyDescent="0.5">
      <c r="A89" s="6" t="s">
        <v>87</v>
      </c>
      <c r="B89">
        <v>1.2528333652645991</v>
      </c>
      <c r="C89">
        <v>1.169042621718057</v>
      </c>
      <c r="D89">
        <v>1.1886590743170671</v>
      </c>
      <c r="E89">
        <v>1.1752933344879</v>
      </c>
      <c r="F89">
        <v>1.1017470930985429</v>
      </c>
      <c r="G89">
        <v>1.072049131444718</v>
      </c>
      <c r="H89">
        <v>1.1577781456739049</v>
      </c>
      <c r="K89">
        <f t="shared" si="26"/>
        <v>1.2528333652645991</v>
      </c>
      <c r="L89">
        <f>0</f>
        <v>0</v>
      </c>
      <c r="M89">
        <f t="shared" si="16"/>
        <v>1.2146565764576032</v>
      </c>
      <c r="N89">
        <f t="shared" si="17"/>
        <v>-3.6300680857504118E-2</v>
      </c>
      <c r="O89">
        <f t="shared" si="27"/>
        <v>1.1830502360638513</v>
      </c>
      <c r="P89">
        <f t="shared" si="18"/>
        <v>-3.1837032647785896E-2</v>
      </c>
      <c r="Q89">
        <f t="shared" si="28"/>
        <v>1.1621846071709871</v>
      </c>
      <c r="R89">
        <f t="shared" si="19"/>
        <v>-2.140479256914278E-2</v>
      </c>
      <c r="S89">
        <f t="shared" si="29"/>
        <v>1.1229957026305011</v>
      </c>
      <c r="T89">
        <f t="shared" si="20"/>
        <v>-3.8314946439589555E-2</v>
      </c>
      <c r="U89">
        <f t="shared" si="21"/>
        <v>1.1021378350574222</v>
      </c>
      <c r="V89">
        <f t="shared" si="22"/>
        <v>-2.17157544058856E-2</v>
      </c>
      <c r="W89">
        <f t="shared" si="30"/>
        <v>1.1156670973717762</v>
      </c>
      <c r="X89">
        <f t="shared" si="23"/>
        <v>1.1797229366713855E-2</v>
      </c>
      <c r="Y89">
        <f t="shared" si="24"/>
        <v>1.1220892660220212</v>
      </c>
      <c r="Z89">
        <f t="shared" si="25"/>
        <v>6.6863132903337849E-3</v>
      </c>
      <c r="AI89" s="11">
        <f>ABS('Expo Profiles Tahmin'!M88-'Expo Profiles Tahmin'!C88)/C88</f>
        <v>4.1873747915767028E-2</v>
      </c>
      <c r="AJ89" s="11">
        <f>ABS('Expo Profiles Tahmin'!O88-'Expo Profiles Tahmin'!D88)/D88</f>
        <v>4.9825472462044339E-3</v>
      </c>
      <c r="AK89" s="11">
        <f>ABS('Expo Profiles Tahmin'!Q88-'Expo Profiles Tahmin'!E88)/E88</f>
        <v>9.7937996233424512E-3</v>
      </c>
      <c r="AL89" s="11">
        <f>ABS('Expo Profiles Tahmin'!S88-'Expo Profiles Tahmin'!F88)/F88</f>
        <v>1.0327768221972905E-2</v>
      </c>
      <c r="AM89" s="11">
        <f>ABS('Expo Profiles Tahmin'!U88-'Expo Profiles Tahmin'!G88)/G88</f>
        <v>1.0870717796022696E-2</v>
      </c>
      <c r="AN89" s="11">
        <f>ABS('Expo Profiles Tahmin'!W88-'Expo Profiles Tahmin'!H88)/H88</f>
        <v>3.8011507569380647E-2</v>
      </c>
    </row>
    <row r="90" spans="1:40" x14ac:dyDescent="0.5">
      <c r="A90" s="6" t="s">
        <v>88</v>
      </c>
      <c r="B90">
        <v>1.2703783362557519</v>
      </c>
      <c r="C90">
        <v>1.1791721632532439</v>
      </c>
      <c r="D90">
        <v>1.2010620718927321</v>
      </c>
      <c r="E90">
        <v>1.1979257925284339</v>
      </c>
      <c r="F90">
        <v>1.1052869502023921</v>
      </c>
      <c r="G90">
        <v>1.075887188578009</v>
      </c>
      <c r="H90">
        <v>1.163391633178499</v>
      </c>
      <c r="K90">
        <f t="shared" si="26"/>
        <v>1.2703783362557519</v>
      </c>
      <c r="L90">
        <f>0</f>
        <v>0</v>
      </c>
      <c r="M90">
        <f t="shared" si="16"/>
        <v>1.2288229250344993</v>
      </c>
      <c r="N90">
        <f t="shared" si="17"/>
        <v>-3.9513268867930669E-2</v>
      </c>
      <c r="O90">
        <f t="shared" si="27"/>
        <v>1.194664298865264</v>
      </c>
      <c r="P90">
        <f t="shared" si="18"/>
        <v>-3.4421767414155001E-2</v>
      </c>
      <c r="Q90">
        <f t="shared" si="28"/>
        <v>1.1774118014541712</v>
      </c>
      <c r="R90">
        <f t="shared" si="19"/>
        <v>-1.8096240558337646E-2</v>
      </c>
      <c r="S90">
        <f t="shared" si="29"/>
        <v>1.1346990129016843</v>
      </c>
      <c r="T90">
        <f t="shared" si="20"/>
        <v>-4.1503066550609008E-2</v>
      </c>
      <c r="U90">
        <f t="shared" si="21"/>
        <v>1.1121055984138379</v>
      </c>
      <c r="V90">
        <f t="shared" si="22"/>
        <v>-2.3522684593208706E-2</v>
      </c>
      <c r="W90">
        <f t="shared" si="30"/>
        <v>1.1226673073820836</v>
      </c>
      <c r="X90">
        <f t="shared" si="23"/>
        <v>8.8867120994013046E-3</v>
      </c>
      <c r="Y90">
        <f t="shared" si="24"/>
        <v>1.1275050503871964</v>
      </c>
      <c r="Z90">
        <f t="shared" si="25"/>
        <v>5.0367200103146482E-3</v>
      </c>
      <c r="AI90" s="11">
        <f>ABS('Expo Profiles Tahmin'!M89-'Expo Profiles Tahmin'!C89)/C89</f>
        <v>3.9018213615266396E-2</v>
      </c>
      <c r="AJ90" s="11">
        <f>ABS('Expo Profiles Tahmin'!O89-'Expo Profiles Tahmin'!D89)/D89</f>
        <v>4.7186265384280114E-3</v>
      </c>
      <c r="AK90" s="11">
        <f>ABS('Expo Profiles Tahmin'!Q89-'Expo Profiles Tahmin'!E89)/E89</f>
        <v>1.1153579223372831E-2</v>
      </c>
      <c r="AL90" s="11">
        <f>ABS('Expo Profiles Tahmin'!S89-'Expo Profiles Tahmin'!F89)/F89</f>
        <v>1.9286285995272098E-2</v>
      </c>
      <c r="AM90" s="11">
        <f>ABS('Expo Profiles Tahmin'!U89-'Expo Profiles Tahmin'!G89)/G89</f>
        <v>2.8066534200868187E-2</v>
      </c>
      <c r="AN90" s="11">
        <f>ABS('Expo Profiles Tahmin'!W89-'Expo Profiles Tahmin'!H89)/H89</f>
        <v>3.6372295037247641E-2</v>
      </c>
    </row>
    <row r="91" spans="1:40" x14ac:dyDescent="0.5">
      <c r="A91" s="6" t="s">
        <v>89</v>
      </c>
      <c r="B91">
        <v>1.266325982178669</v>
      </c>
      <c r="C91">
        <v>1.196638681772866</v>
      </c>
      <c r="D91">
        <v>1.2137876457371639</v>
      </c>
      <c r="E91">
        <v>1.218736843459205</v>
      </c>
      <c r="F91">
        <v>1.1381438996143449</v>
      </c>
      <c r="G91">
        <v>1.088575990956933</v>
      </c>
      <c r="H91">
        <v>1.180891376128361</v>
      </c>
      <c r="K91">
        <f t="shared" si="26"/>
        <v>1.266325982178669</v>
      </c>
      <c r="L91">
        <f>0</f>
        <v>0</v>
      </c>
      <c r="M91">
        <f t="shared" si="16"/>
        <v>1.2345750125904322</v>
      </c>
      <c r="N91">
        <f t="shared" si="17"/>
        <v>-3.0190643319054893E-2</v>
      </c>
      <c r="O91">
        <f t="shared" si="27"/>
        <v>1.2086686957319575</v>
      </c>
      <c r="P91">
        <f t="shared" si="18"/>
        <v>-2.6116859944524999E-2</v>
      </c>
      <c r="Q91">
        <f t="shared" si="28"/>
        <v>1.1990384706756581</v>
      </c>
      <c r="R91">
        <f t="shared" si="19"/>
        <v>-1.0440421716121695E-2</v>
      </c>
      <c r="S91">
        <f t="shared" si="29"/>
        <v>1.1656100991877565</v>
      </c>
      <c r="T91">
        <f t="shared" si="20"/>
        <v>-3.2298683091965777E-2</v>
      </c>
      <c r="U91">
        <f t="shared" si="21"/>
        <v>1.1480273614491239</v>
      </c>
      <c r="V91">
        <f t="shared" si="22"/>
        <v>-1.8305918051184627E-2</v>
      </c>
      <c r="W91">
        <f t="shared" si="30"/>
        <v>1.153035518824808</v>
      </c>
      <c r="X91">
        <f t="shared" si="23"/>
        <v>3.8624423061289948E-3</v>
      </c>
      <c r="Y91">
        <f t="shared" si="24"/>
        <v>1.1551381528518951</v>
      </c>
      <c r="Z91">
        <f t="shared" si="25"/>
        <v>2.1891156407865498E-3</v>
      </c>
      <c r="AI91" s="11">
        <f>ABS('Expo Profiles Tahmin'!M90-'Expo Profiles Tahmin'!C90)/C90</f>
        <v>4.2106456824992207E-2</v>
      </c>
      <c r="AJ91" s="11">
        <f>ABS('Expo Profiles Tahmin'!O90-'Expo Profiles Tahmin'!D90)/D90</f>
        <v>5.3267630184890349E-3</v>
      </c>
      <c r="AK91" s="11">
        <f>ABS('Expo Profiles Tahmin'!Q90-'Expo Profiles Tahmin'!E90)/E90</f>
        <v>1.7124592526690872E-2</v>
      </c>
      <c r="AL91" s="11">
        <f>ABS('Expo Profiles Tahmin'!S90-'Expo Profiles Tahmin'!F90)/F90</f>
        <v>2.6610341046645374E-2</v>
      </c>
      <c r="AM91" s="11">
        <f>ABS('Expo Profiles Tahmin'!U90-'Expo Profiles Tahmin'!G90)/G90</f>
        <v>3.3663761610265554E-2</v>
      </c>
      <c r="AN91" s="11">
        <f>ABS('Expo Profiles Tahmin'!W90-'Expo Profiles Tahmin'!H90)/H90</f>
        <v>3.5004829530321246E-2</v>
      </c>
    </row>
    <row r="92" spans="1:40" x14ac:dyDescent="0.5">
      <c r="A92" s="6" t="s">
        <v>90</v>
      </c>
      <c r="B92">
        <v>1.202044265545364</v>
      </c>
      <c r="C92">
        <v>1.1909547676639951</v>
      </c>
      <c r="D92">
        <v>1.197257110923228</v>
      </c>
      <c r="E92">
        <v>1.1977464206451851</v>
      </c>
      <c r="F92">
        <v>1.172293393421171</v>
      </c>
      <c r="G92">
        <v>1.086730946450128</v>
      </c>
      <c r="H92">
        <v>1.1827845416973799</v>
      </c>
      <c r="K92">
        <f t="shared" si="26"/>
        <v>1.202044265545364</v>
      </c>
      <c r="L92">
        <f>0</f>
        <v>0</v>
      </c>
      <c r="M92">
        <f t="shared" si="16"/>
        <v>1.1969916618725311</v>
      </c>
      <c r="N92">
        <f t="shared" si="17"/>
        <v>-4.804305421134563E-3</v>
      </c>
      <c r="O92">
        <f t="shared" si="27"/>
        <v>1.1944972410231562</v>
      </c>
      <c r="P92">
        <f t="shared" si="18"/>
        <v>-2.6079346608532689E-3</v>
      </c>
      <c r="Q92">
        <f t="shared" si="28"/>
        <v>1.1945579282831937</v>
      </c>
      <c r="R92">
        <f t="shared" si="19"/>
        <v>-7.0455849596016276E-5</v>
      </c>
      <c r="S92">
        <f t="shared" si="29"/>
        <v>1.1843753928486664</v>
      </c>
      <c r="T92">
        <f t="shared" si="20"/>
        <v>-9.6856012111934831E-3</v>
      </c>
      <c r="U92">
        <f t="shared" si="21"/>
        <v>1.1791027510678083</v>
      </c>
      <c r="V92">
        <f t="shared" si="22"/>
        <v>-5.4895062298272275E-3</v>
      </c>
      <c r="W92">
        <f t="shared" si="30"/>
        <v>1.1777918766112276</v>
      </c>
      <c r="X92">
        <f t="shared" si="23"/>
        <v>-1.5162234273235595E-3</v>
      </c>
      <c r="Y92">
        <f t="shared" si="24"/>
        <v>1.1769664758108329</v>
      </c>
      <c r="Z92">
        <f t="shared" si="25"/>
        <v>-8.593496437252191E-4</v>
      </c>
      <c r="AI92" s="11">
        <f>ABS('Expo Profiles Tahmin'!M91-'Expo Profiles Tahmin'!C91)/C91</f>
        <v>3.1702410590105673E-2</v>
      </c>
      <c r="AJ92" s="11">
        <f>ABS('Expo Profiles Tahmin'!O91-'Expo Profiles Tahmin'!D91)/D91</f>
        <v>4.2173357285224221E-3</v>
      </c>
      <c r="AK92" s="11">
        <f>ABS('Expo Profiles Tahmin'!Q91-'Expo Profiles Tahmin'!E91)/E91</f>
        <v>1.6162941892883115E-2</v>
      </c>
      <c r="AL92" s="11">
        <f>ABS('Expo Profiles Tahmin'!S91-'Expo Profiles Tahmin'!F91)/F91</f>
        <v>2.4132448966003653E-2</v>
      </c>
      <c r="AM92" s="11">
        <f>ABS('Expo Profiles Tahmin'!U91-'Expo Profiles Tahmin'!G91)/G91</f>
        <v>5.4613890978735452E-2</v>
      </c>
      <c r="AN92" s="11">
        <f>ABS('Expo Profiles Tahmin'!W91-'Expo Profiles Tahmin'!H91)/H91</f>
        <v>2.3588839639832472E-2</v>
      </c>
    </row>
    <row r="93" spans="1:40" x14ac:dyDescent="0.5">
      <c r="A93" s="6" t="s">
        <v>91</v>
      </c>
      <c r="B93">
        <v>1.1487744848315311</v>
      </c>
      <c r="C93">
        <v>1.1519322729956361</v>
      </c>
      <c r="D93">
        <v>1.162374204877795</v>
      </c>
      <c r="E93">
        <v>1.163028330531491</v>
      </c>
      <c r="F93">
        <v>1.149994436839552</v>
      </c>
      <c r="G93">
        <v>1.0570912165058479</v>
      </c>
      <c r="H93">
        <v>1.1558105844873561</v>
      </c>
      <c r="K93">
        <f t="shared" si="26"/>
        <v>1.1487744848315311</v>
      </c>
      <c r="L93">
        <f>0</f>
        <v>0</v>
      </c>
      <c r="M93">
        <f t="shared" si="16"/>
        <v>1.1502132381679457</v>
      </c>
      <c r="N93">
        <f t="shared" si="17"/>
        <v>1.3680492081692862E-3</v>
      </c>
      <c r="O93">
        <f t="shared" si="27"/>
        <v>1.1564987629185548</v>
      </c>
      <c r="P93">
        <f t="shared" si="18"/>
        <v>6.043867051129837E-3</v>
      </c>
      <c r="Q93">
        <f t="shared" si="28"/>
        <v>1.162763925150831</v>
      </c>
      <c r="R93">
        <f t="shared" si="19"/>
        <v>6.2542872042420138E-3</v>
      </c>
      <c r="S93">
        <f t="shared" si="29"/>
        <v>1.1603505883499903</v>
      </c>
      <c r="T93">
        <f t="shared" si="20"/>
        <v>-1.9873869290128396E-3</v>
      </c>
      <c r="U93">
        <f t="shared" si="21"/>
        <v>1.1592686958450074</v>
      </c>
      <c r="V93">
        <f t="shared" si="22"/>
        <v>-1.1263908858114211E-3</v>
      </c>
      <c r="W93">
        <f t="shared" si="30"/>
        <v>1.1570799250799562</v>
      </c>
      <c r="X93">
        <f t="shared" si="23"/>
        <v>-2.1365626197590842E-3</v>
      </c>
      <c r="Y93">
        <f t="shared" si="24"/>
        <v>1.1559168244018752</v>
      </c>
      <c r="Z93">
        <f t="shared" si="25"/>
        <v>-1.2109391617351206E-3</v>
      </c>
      <c r="AI93" s="11">
        <f>ABS('Expo Profiles Tahmin'!M92-'Expo Profiles Tahmin'!C92)/C92</f>
        <v>5.0689533913845751E-3</v>
      </c>
      <c r="AJ93" s="11">
        <f>ABS('Expo Profiles Tahmin'!O92-'Expo Profiles Tahmin'!D92)/D92</f>
        <v>2.3051605832130084E-3</v>
      </c>
      <c r="AK93" s="11">
        <f>ABS('Expo Profiles Tahmin'!Q92-'Expo Profiles Tahmin'!E92)/E92</f>
        <v>2.6620763018217466E-3</v>
      </c>
      <c r="AL93" s="11">
        <f>ABS('Expo Profiles Tahmin'!S92-'Expo Profiles Tahmin'!F92)/F92</f>
        <v>1.0306293198698191E-2</v>
      </c>
      <c r="AM93" s="11">
        <f>ABS('Expo Profiles Tahmin'!U92-'Expo Profiles Tahmin'!G92)/G92</f>
        <v>8.499970017364307E-2</v>
      </c>
      <c r="AN93" s="11">
        <f>ABS('Expo Profiles Tahmin'!W92-'Expo Profiles Tahmin'!H92)/H92</f>
        <v>4.2211112084601897E-3</v>
      </c>
    </row>
    <row r="94" spans="1:40" x14ac:dyDescent="0.5">
      <c r="A94" s="6" t="s">
        <v>92</v>
      </c>
      <c r="B94">
        <v>1.1219336698351221</v>
      </c>
      <c r="C94">
        <v>1.1221396814773339</v>
      </c>
      <c r="D94">
        <v>1.142623303633475</v>
      </c>
      <c r="E94">
        <v>1.1243688743389031</v>
      </c>
      <c r="F94">
        <v>1.121144616535948</v>
      </c>
      <c r="G94">
        <v>1.02121270029811</v>
      </c>
      <c r="H94">
        <v>1.1295015888332971</v>
      </c>
      <c r="K94">
        <f t="shared" si="26"/>
        <v>1.1219336698351221</v>
      </c>
      <c r="L94">
        <f>0</f>
        <v>0</v>
      </c>
      <c r="M94">
        <f t="shared" si="16"/>
        <v>1.12202753298305</v>
      </c>
      <c r="N94">
        <f t="shared" si="17"/>
        <v>8.925046562815451E-5</v>
      </c>
      <c r="O94">
        <f t="shared" si="27"/>
        <v>1.1314599764688777</v>
      </c>
      <c r="P94">
        <f t="shared" si="18"/>
        <v>8.9732943733277053E-3</v>
      </c>
      <c r="Q94">
        <f t="shared" si="28"/>
        <v>1.1331140008768092</v>
      </c>
      <c r="R94">
        <f t="shared" si="19"/>
        <v>2.0137126110430221E-3</v>
      </c>
      <c r="S94">
        <f t="shared" si="29"/>
        <v>1.1287567264717975</v>
      </c>
      <c r="T94">
        <f t="shared" si="20"/>
        <v>-4.0441873235561596E-3</v>
      </c>
      <c r="U94">
        <f t="shared" si="21"/>
        <v>1.1265551542010792</v>
      </c>
      <c r="V94">
        <f t="shared" si="22"/>
        <v>-2.2921232273730848E-3</v>
      </c>
      <c r="W94">
        <f t="shared" si="30"/>
        <v>1.1266498258461941</v>
      </c>
      <c r="X94">
        <f t="shared" si="23"/>
        <v>-2.2621741102553755E-5</v>
      </c>
      <c r="Y94">
        <f t="shared" si="24"/>
        <v>1.1266375110363342</v>
      </c>
      <c r="Z94">
        <f t="shared" si="25"/>
        <v>-1.2821319606842898E-5</v>
      </c>
      <c r="AI94" s="11">
        <f>ABS('Expo Profiles Tahmin'!M93-'Expo Profiles Tahmin'!C93)/C93</f>
        <v>1.4923054662058467E-3</v>
      </c>
      <c r="AJ94" s="11">
        <f>ABS('Expo Profiles Tahmin'!O93-'Expo Profiles Tahmin'!D93)/D93</f>
        <v>5.0546905932568227E-3</v>
      </c>
      <c r="AK94" s="11">
        <f>ABS('Expo Profiles Tahmin'!Q93-'Expo Profiles Tahmin'!E93)/E93</f>
        <v>2.2734216675456288E-4</v>
      </c>
      <c r="AL94" s="11">
        <f>ABS('Expo Profiles Tahmin'!S93-'Expo Profiles Tahmin'!F93)/F93</f>
        <v>9.0053927033762905E-3</v>
      </c>
      <c r="AM94" s="11">
        <f>ABS('Expo Profiles Tahmin'!U93-'Expo Profiles Tahmin'!G93)/G93</f>
        <v>9.6659094072223034E-2</v>
      </c>
      <c r="AN94" s="11">
        <f>ABS('Expo Profiles Tahmin'!W93-'Expo Profiles Tahmin'!H93)/H93</f>
        <v>1.0982254442349535E-3</v>
      </c>
    </row>
    <row r="95" spans="1:40" x14ac:dyDescent="0.5">
      <c r="A95" s="6" t="s">
        <v>93</v>
      </c>
      <c r="B95">
        <v>1.088457895857029</v>
      </c>
      <c r="C95">
        <v>1.096299396538164</v>
      </c>
      <c r="D95">
        <v>1.102003876302865</v>
      </c>
      <c r="E95">
        <v>1.0947517473949671</v>
      </c>
      <c r="F95">
        <v>1.0958168438734881</v>
      </c>
      <c r="G95">
        <v>0.99752466629812819</v>
      </c>
      <c r="H95">
        <v>1.0999540843157449</v>
      </c>
      <c r="K95">
        <f t="shared" si="26"/>
        <v>1.088457895857029</v>
      </c>
      <c r="L95">
        <f>0</f>
        <v>0</v>
      </c>
      <c r="M95">
        <f t="shared" si="16"/>
        <v>1.0920306450983257</v>
      </c>
      <c r="N95">
        <f t="shared" si="17"/>
        <v>3.3971749339073471E-3</v>
      </c>
      <c r="O95">
        <f t="shared" si="27"/>
        <v>1.0984240067325861</v>
      </c>
      <c r="P95">
        <f t="shared" si="18"/>
        <v>6.2461211286455424E-3</v>
      </c>
      <c r="Q95">
        <f t="shared" si="28"/>
        <v>1.1001511094071503</v>
      </c>
      <c r="R95">
        <f t="shared" si="19"/>
        <v>1.9491791432914296E-3</v>
      </c>
      <c r="S95">
        <f t="shared" si="29"/>
        <v>1.0992374217198204</v>
      </c>
      <c r="T95">
        <f t="shared" si="20"/>
        <v>-7.729988712427689E-4</v>
      </c>
      <c r="U95">
        <f t="shared" si="21"/>
        <v>1.0988166170577038</v>
      </c>
      <c r="V95">
        <f t="shared" si="22"/>
        <v>-4.381124131389909E-4</v>
      </c>
      <c r="W95">
        <f t="shared" si="30"/>
        <v>1.0990963711989035</v>
      </c>
      <c r="X95">
        <f t="shared" si="23"/>
        <v>2.4447628804970142E-4</v>
      </c>
      <c r="Y95">
        <f t="shared" si="24"/>
        <v>1.0992294590540292</v>
      </c>
      <c r="Z95">
        <f t="shared" si="25"/>
        <v>1.3856177608719146E-4</v>
      </c>
      <c r="AI95" s="11">
        <f>ABS('Expo Profiles Tahmin'!M94-'Expo Profiles Tahmin'!C94)/C94</f>
        <v>9.9941652661478828E-5</v>
      </c>
      <c r="AJ95" s="11">
        <f>ABS('Expo Profiles Tahmin'!O94-'Expo Profiles Tahmin'!D94)/D94</f>
        <v>9.769910283729118E-3</v>
      </c>
      <c r="AK95" s="11">
        <f>ABS('Expo Profiles Tahmin'!Q94-'Expo Profiles Tahmin'!E94)/E94</f>
        <v>7.7778091669853822E-3</v>
      </c>
      <c r="AL95" s="11">
        <f>ABS('Expo Profiles Tahmin'!S94-'Expo Profiles Tahmin'!F94)/F94</f>
        <v>6.7895879118333308E-3</v>
      </c>
      <c r="AM95" s="11">
        <f>ABS('Expo Profiles Tahmin'!U94-'Expo Profiles Tahmin'!G94)/G94</f>
        <v>0.10315427322066983</v>
      </c>
      <c r="AN95" s="11">
        <f>ABS('Expo Profiles Tahmin'!W94-'Expo Profiles Tahmin'!H94)/H94</f>
        <v>2.5247976765120617E-3</v>
      </c>
    </row>
    <row r="96" spans="1:40" x14ac:dyDescent="0.5">
      <c r="A96" s="6" t="s">
        <v>94</v>
      </c>
      <c r="B96">
        <v>1.0763302286092289</v>
      </c>
      <c r="C96">
        <v>1.0736450036102689</v>
      </c>
      <c r="D96">
        <v>1.0954087505253569</v>
      </c>
      <c r="E96">
        <v>1.059959320275967</v>
      </c>
      <c r="F96">
        <v>1.062562049176051</v>
      </c>
      <c r="G96">
        <v>0.98028584423904819</v>
      </c>
      <c r="H96">
        <v>1.068189590395777</v>
      </c>
      <c r="K96">
        <f t="shared" si="26"/>
        <v>1.0763302286092289</v>
      </c>
      <c r="L96">
        <f>0</f>
        <v>0</v>
      </c>
      <c r="M96">
        <f t="shared" si="16"/>
        <v>1.0751067847854177</v>
      </c>
      <c r="N96">
        <f t="shared" si="17"/>
        <v>-1.163320572083253E-3</v>
      </c>
      <c r="O96">
        <f t="shared" si="27"/>
        <v>1.0837234908311981</v>
      </c>
      <c r="P96">
        <f t="shared" si="18"/>
        <v>8.1360897797876242E-3</v>
      </c>
      <c r="Q96">
        <f t="shared" si="28"/>
        <v>1.077325164873026</v>
      </c>
      <c r="R96">
        <f t="shared" si="19"/>
        <v>-5.6840664890203361E-3</v>
      </c>
      <c r="S96">
        <f t="shared" si="29"/>
        <v>1.0675044965410123</v>
      </c>
      <c r="T96">
        <f t="shared" si="20"/>
        <v>-9.6173848227390467E-3</v>
      </c>
      <c r="U96">
        <f t="shared" si="21"/>
        <v>1.0622689903568054</v>
      </c>
      <c r="V96">
        <f t="shared" si="22"/>
        <v>-5.450843241208171E-3</v>
      </c>
      <c r="W96">
        <f t="shared" si="30"/>
        <v>1.0619992109200618</v>
      </c>
      <c r="X96">
        <f t="shared" si="23"/>
        <v>-5.2439055764021863E-4</v>
      </c>
      <c r="Y96">
        <f t="shared" si="24"/>
        <v>1.0617137435026642</v>
      </c>
      <c r="Z96">
        <f t="shared" si="25"/>
        <v>-2.9720872976912597E-4</v>
      </c>
      <c r="AI96" s="11">
        <f>ABS('Expo Profiles Tahmin'!M95-'Expo Profiles Tahmin'!C95)/C95</f>
        <v>3.8937825317772942E-3</v>
      </c>
      <c r="AJ96" s="11">
        <f>ABS('Expo Profiles Tahmin'!O95-'Expo Profiles Tahmin'!D95)/D95</f>
        <v>3.2485090545135552E-3</v>
      </c>
      <c r="AK96" s="11">
        <f>ABS('Expo Profiles Tahmin'!Q95-'Expo Profiles Tahmin'!E95)/E95</f>
        <v>4.9320423785862008E-3</v>
      </c>
      <c r="AL96" s="11">
        <f>ABS('Expo Profiles Tahmin'!S95-'Expo Profiles Tahmin'!F95)/F95</f>
        <v>3.1214868300812712E-3</v>
      </c>
      <c r="AM96" s="11">
        <f>ABS('Expo Profiles Tahmin'!U95-'Expo Profiles Tahmin'!G95)/G95</f>
        <v>0.10154330432296571</v>
      </c>
      <c r="AN96" s="11">
        <f>ABS('Expo Profiles Tahmin'!W95-'Expo Profiles Tahmin'!H95)/H95</f>
        <v>7.7977174599522118E-4</v>
      </c>
    </row>
    <row r="97" spans="1:40" x14ac:dyDescent="0.5">
      <c r="A97" s="6" t="s">
        <v>95</v>
      </c>
      <c r="B97">
        <v>1.0139205251066989</v>
      </c>
      <c r="C97">
        <v>1.0261532805580571</v>
      </c>
      <c r="D97">
        <v>1.0471401284943911</v>
      </c>
      <c r="E97">
        <v>1.0180224147401331</v>
      </c>
      <c r="F97">
        <v>1.027052697242437</v>
      </c>
      <c r="G97">
        <v>0.94559214522150037</v>
      </c>
      <c r="H97">
        <v>1.019502392988467</v>
      </c>
      <c r="K97">
        <f t="shared" si="26"/>
        <v>1.0139205251066989</v>
      </c>
      <c r="L97">
        <f>0</f>
        <v>0</v>
      </c>
      <c r="M97">
        <f t="shared" si="16"/>
        <v>1.01949402047895</v>
      </c>
      <c r="N97">
        <f t="shared" si="17"/>
        <v>5.2995991305530054E-3</v>
      </c>
      <c r="O97">
        <f t="shared" si="27"/>
        <v>1.0349751493843065</v>
      </c>
      <c r="P97">
        <f t="shared" si="18"/>
        <v>1.4980781716778992E-2</v>
      </c>
      <c r="Q97">
        <f t="shared" si="28"/>
        <v>1.0354063632326533</v>
      </c>
      <c r="R97">
        <f t="shared" si="19"/>
        <v>1.1462179330967743E-3</v>
      </c>
      <c r="S97">
        <f t="shared" si="29"/>
        <v>1.0322242383574558</v>
      </c>
      <c r="T97">
        <f t="shared" si="20"/>
        <v>-2.9694187098932745E-3</v>
      </c>
      <c r="U97">
        <f t="shared" si="21"/>
        <v>1.0306077479803224</v>
      </c>
      <c r="V97">
        <f t="shared" si="22"/>
        <v>-1.6829768386589067E-3</v>
      </c>
      <c r="W97">
        <f t="shared" si="30"/>
        <v>1.0246317415588144</v>
      </c>
      <c r="X97">
        <f t="shared" si="23"/>
        <v>-5.7650356411077441E-3</v>
      </c>
      <c r="Y97">
        <f t="shared" si="24"/>
        <v>1.0214933749126314</v>
      </c>
      <c r="Z97">
        <f t="shared" si="25"/>
        <v>-3.2674480785417361E-3</v>
      </c>
      <c r="AI97" s="11">
        <f>ABS('Expo Profiles Tahmin'!M96-'Expo Profiles Tahmin'!C96)/C96</f>
        <v>1.3615125765344203E-3</v>
      </c>
      <c r="AJ97" s="11">
        <f>ABS('Expo Profiles Tahmin'!O96-'Expo Profiles Tahmin'!D96)/D96</f>
        <v>1.0667487993458652E-2</v>
      </c>
      <c r="AK97" s="11">
        <f>ABS('Expo Profiles Tahmin'!Q96-'Expo Profiles Tahmin'!E96)/E96</f>
        <v>1.6383501012602754E-2</v>
      </c>
      <c r="AL97" s="11">
        <f>ABS('Expo Profiles Tahmin'!S96-'Expo Profiles Tahmin'!F96)/F96</f>
        <v>4.65144352632757E-3</v>
      </c>
      <c r="AM97" s="11">
        <f>ABS('Expo Profiles Tahmin'!U96-'Expo Profiles Tahmin'!G96)/G96</f>
        <v>8.3631877986973371E-2</v>
      </c>
      <c r="AN97" s="11">
        <f>ABS('Expo Profiles Tahmin'!W96-'Expo Profiles Tahmin'!H96)/H96</f>
        <v>5.7952067042907653E-3</v>
      </c>
    </row>
    <row r="98" spans="1:40" x14ac:dyDescent="0.5">
      <c r="A98" s="6" t="s">
        <v>96</v>
      </c>
      <c r="B98">
        <v>0.93438920227682909</v>
      </c>
      <c r="C98">
        <v>0.94960124384031419</v>
      </c>
      <c r="D98">
        <v>0.9691872947271768</v>
      </c>
      <c r="E98">
        <v>0.95148236812431874</v>
      </c>
      <c r="F98">
        <v>0.9572088142030567</v>
      </c>
      <c r="G98">
        <v>0.89707763409783992</v>
      </c>
      <c r="H98">
        <v>0.95890837989249744</v>
      </c>
      <c r="K98">
        <f t="shared" si="26"/>
        <v>0.93438920227682909</v>
      </c>
      <c r="L98">
        <f>0</f>
        <v>0</v>
      </c>
      <c r="M98">
        <f t="shared" si="16"/>
        <v>0.94132012177356128</v>
      </c>
      <c r="N98">
        <f t="shared" si="17"/>
        <v>6.5903158584627447E-3</v>
      </c>
      <c r="O98">
        <f t="shared" si="27"/>
        <v>0.95760461201713487</v>
      </c>
      <c r="P98">
        <f t="shared" si="18"/>
        <v>1.5808092982410191E-2</v>
      </c>
      <c r="Q98">
        <f t="shared" si="28"/>
        <v>0.96342079176527784</v>
      </c>
      <c r="R98">
        <f t="shared" si="19"/>
        <v>6.3072086805189154E-3</v>
      </c>
      <c r="S98">
        <f t="shared" si="29"/>
        <v>0.9640240013046617</v>
      </c>
      <c r="T98">
        <f t="shared" si="20"/>
        <v>8.8351907999711086E-4</v>
      </c>
      <c r="U98">
        <f t="shared" si="21"/>
        <v>0.96450497089176324</v>
      </c>
      <c r="V98">
        <f t="shared" si="22"/>
        <v>5.0075192939080522E-4</v>
      </c>
      <c r="W98">
        <f t="shared" si="30"/>
        <v>0.96222764778065928</v>
      </c>
      <c r="X98">
        <f t="shared" si="23"/>
        <v>-2.140801186902676E-3</v>
      </c>
      <c r="Y98">
        <f t="shared" si="24"/>
        <v>0.96106223971393767</v>
      </c>
      <c r="Z98">
        <f t="shared" si="25"/>
        <v>-1.2133414535735678E-3</v>
      </c>
      <c r="AI98" s="11">
        <f>ABS('Expo Profiles Tahmin'!M97-'Expo Profiles Tahmin'!C97)/C97</f>
        <v>6.4895373871295108E-3</v>
      </c>
      <c r="AJ98" s="11">
        <f>ABS('Expo Profiles Tahmin'!O97-'Expo Profiles Tahmin'!D97)/D97</f>
        <v>1.1617336380352259E-2</v>
      </c>
      <c r="AK98" s="11">
        <f>ABS('Expo Profiles Tahmin'!Q97-'Expo Profiles Tahmin'!E97)/E97</f>
        <v>1.707619423778382E-2</v>
      </c>
      <c r="AL98" s="11">
        <f>ABS('Expo Profiles Tahmin'!S97-'Expo Profiles Tahmin'!F97)/F97</f>
        <v>5.0353220715003691E-3</v>
      </c>
      <c r="AM98" s="11">
        <f>ABS('Expo Profiles Tahmin'!U97-'Expo Profiles Tahmin'!G97)/G97</f>
        <v>8.9907264129089753E-2</v>
      </c>
      <c r="AN98" s="11">
        <f>ABS('Expo Profiles Tahmin'!W97-'Expo Profiles Tahmin'!H97)/H97</f>
        <v>5.0312275926216871E-3</v>
      </c>
    </row>
    <row r="99" spans="1:40" x14ac:dyDescent="0.5">
      <c r="A99" s="6" t="s">
        <v>97</v>
      </c>
      <c r="B99">
        <v>0.88303904178653292</v>
      </c>
      <c r="C99">
        <v>0.8889396969466864</v>
      </c>
      <c r="D99">
        <v>0.92204529130032353</v>
      </c>
      <c r="E99">
        <v>0.89402859084936137</v>
      </c>
      <c r="F99">
        <v>0.90127200854821987</v>
      </c>
      <c r="G99">
        <v>0.85132626677428813</v>
      </c>
      <c r="H99">
        <v>0.91460700703576403</v>
      </c>
      <c r="K99">
        <f t="shared" si="26"/>
        <v>0.88303904178653292</v>
      </c>
      <c r="L99">
        <f>0</f>
        <v>0</v>
      </c>
      <c r="M99">
        <f t="shared" si="16"/>
        <v>0.88572750182802862</v>
      </c>
      <c r="N99">
        <f t="shared" si="17"/>
        <v>2.5563420343673237E-3</v>
      </c>
      <c r="O99">
        <f t="shared" si="27"/>
        <v>0.90366625478395934</v>
      </c>
      <c r="P99">
        <f t="shared" si="18"/>
        <v>1.7182820770062689E-2</v>
      </c>
      <c r="Q99">
        <f t="shared" si="28"/>
        <v>0.90862911023407777</v>
      </c>
      <c r="R99">
        <f t="shared" si="19"/>
        <v>5.5633767300816246E-3</v>
      </c>
      <c r="S99">
        <f t="shared" si="29"/>
        <v>0.90830565084249781</v>
      </c>
      <c r="T99">
        <f t="shared" si="20"/>
        <v>-3.4164760199623784E-5</v>
      </c>
      <c r="U99">
        <f t="shared" si="21"/>
        <v>0.90828705225082207</v>
      </c>
      <c r="V99">
        <f t="shared" si="22"/>
        <v>-1.9363554194159253E-5</v>
      </c>
      <c r="W99">
        <f t="shared" si="30"/>
        <v>0.91115601271870905</v>
      </c>
      <c r="X99">
        <f t="shared" si="23"/>
        <v>2.727020618364029E-3</v>
      </c>
      <c r="Y99">
        <f t="shared" si="24"/>
        <v>0.91264054656809268</v>
      </c>
      <c r="Z99">
        <f t="shared" si="25"/>
        <v>1.545592921591278E-3</v>
      </c>
      <c r="AI99" s="11">
        <f>ABS('Expo Profiles Tahmin'!M98-'Expo Profiles Tahmin'!C98)/C98</f>
        <v>8.7206310232523995E-3</v>
      </c>
      <c r="AJ99" s="11">
        <f>ABS('Expo Profiles Tahmin'!O98-'Expo Profiles Tahmin'!D98)/D98</f>
        <v>1.1950922977485394E-2</v>
      </c>
      <c r="AK99" s="11">
        <f>ABS('Expo Profiles Tahmin'!Q98-'Expo Profiles Tahmin'!E98)/E98</f>
        <v>1.2547183259416159E-2</v>
      </c>
      <c r="AL99" s="11">
        <f>ABS('Expo Profiles Tahmin'!S98-'Expo Profiles Tahmin'!F98)/F98</f>
        <v>7.1198541013008983E-3</v>
      </c>
      <c r="AM99" s="11">
        <f>ABS('Expo Profiles Tahmin'!U98-'Expo Profiles Tahmin'!G98)/G98</f>
        <v>7.5163323920936526E-2</v>
      </c>
      <c r="AN99" s="11">
        <f>ABS('Expo Profiles Tahmin'!W98-'Expo Profiles Tahmin'!H98)/H98</f>
        <v>3.4615068110406518E-3</v>
      </c>
    </row>
    <row r="100" spans="1:40" x14ac:dyDescent="0.5">
      <c r="A100" s="6" t="s">
        <v>98</v>
      </c>
      <c r="B100">
        <v>0.84145632307944529</v>
      </c>
      <c r="C100">
        <v>0.85348041072446756</v>
      </c>
      <c r="D100">
        <v>0.88633645809833594</v>
      </c>
      <c r="E100">
        <v>0.85677311089058827</v>
      </c>
      <c r="F100">
        <v>0.85820812401990709</v>
      </c>
      <c r="G100">
        <v>0.81769541847146998</v>
      </c>
      <c r="H100">
        <v>0.88274566354824646</v>
      </c>
      <c r="K100">
        <f t="shared" si="26"/>
        <v>0.84145632307944529</v>
      </c>
      <c r="L100">
        <f>0</f>
        <v>0</v>
      </c>
      <c r="M100">
        <f t="shared" si="16"/>
        <v>0.8469347451006779</v>
      </c>
      <c r="N100">
        <f t="shared" si="17"/>
        <v>5.2091979344015549E-3</v>
      </c>
      <c r="O100">
        <f t="shared" si="27"/>
        <v>0.86772275724651915</v>
      </c>
      <c r="P100">
        <f t="shared" si="18"/>
        <v>2.0022428185034621E-2</v>
      </c>
      <c r="Q100">
        <f t="shared" si="28"/>
        <v>0.8736336702615255</v>
      </c>
      <c r="R100">
        <f t="shared" si="19"/>
        <v>6.6043900364422849E-3</v>
      </c>
      <c r="S100">
        <f t="shared" si="29"/>
        <v>0.87020076752407149</v>
      </c>
      <c r="T100">
        <f t="shared" si="20"/>
        <v>-2.939643734983035E-3</v>
      </c>
      <c r="U100">
        <f t="shared" si="21"/>
        <v>0.86860048602992979</v>
      </c>
      <c r="V100">
        <f t="shared" si="22"/>
        <v>-1.6661012821808513E-3</v>
      </c>
      <c r="W100">
        <f t="shared" si="30"/>
        <v>0.87413832907364974</v>
      </c>
      <c r="X100">
        <f t="shared" si="23"/>
        <v>5.1838222462703247E-3</v>
      </c>
      <c r="Y100">
        <f t="shared" si="24"/>
        <v>0.8769602951203872</v>
      </c>
      <c r="Z100">
        <f t="shared" si="25"/>
        <v>2.9380338808840554E-3</v>
      </c>
      <c r="AI100" s="11">
        <f>ABS('Expo Profiles Tahmin'!M99-'Expo Profiles Tahmin'!C99)/C99</f>
        <v>3.6135129634675641E-3</v>
      </c>
      <c r="AJ100" s="11">
        <f>ABS('Expo Profiles Tahmin'!O99-'Expo Profiles Tahmin'!D99)/D99</f>
        <v>1.9932899923435398E-2</v>
      </c>
      <c r="AK100" s="11">
        <f>ABS('Expo Profiles Tahmin'!Q99-'Expo Profiles Tahmin'!E99)/E99</f>
        <v>1.6331154880455615E-2</v>
      </c>
      <c r="AL100" s="11">
        <f>ABS('Expo Profiles Tahmin'!S99-'Expo Profiles Tahmin'!F99)/F99</f>
        <v>7.8041281961123152E-3</v>
      </c>
      <c r="AM100" s="11">
        <f>ABS('Expo Profiles Tahmin'!U99-'Expo Profiles Tahmin'!G99)/G99</f>
        <v>6.6908290862868369E-2</v>
      </c>
      <c r="AN100" s="11">
        <f>ABS('Expo Profiles Tahmin'!W99-'Expo Profiles Tahmin'!H99)/H99</f>
        <v>3.7731990795036993E-3</v>
      </c>
    </row>
    <row r="101" spans="1:40" x14ac:dyDescent="0.5">
      <c r="A101" s="6" t="s">
        <v>99</v>
      </c>
      <c r="B101">
        <v>0.82658150292186372</v>
      </c>
      <c r="C101">
        <v>0.83796270591286126</v>
      </c>
      <c r="D101">
        <v>0.8659086263569209</v>
      </c>
      <c r="E101">
        <v>0.83114881410614172</v>
      </c>
      <c r="F101">
        <v>0.82749796950200838</v>
      </c>
      <c r="G101">
        <v>0.79643652776956564</v>
      </c>
      <c r="H101">
        <v>0.86670191046584089</v>
      </c>
      <c r="K101">
        <f t="shared" si="26"/>
        <v>0.82658150292186372</v>
      </c>
      <c r="L101">
        <f>0</f>
        <v>0</v>
      </c>
      <c r="M101">
        <f t="shared" si="16"/>
        <v>0.83176701345162196</v>
      </c>
      <c r="N101">
        <f t="shared" si="17"/>
        <v>4.9306808850692625E-3</v>
      </c>
      <c r="O101">
        <f t="shared" si="27"/>
        <v>0.85000679669562174</v>
      </c>
      <c r="P101">
        <f t="shared" si="18"/>
        <v>1.7585738901443281E-2</v>
      </c>
      <c r="Q101">
        <f t="shared" si="28"/>
        <v>0.85098802536345974</v>
      </c>
      <c r="R101">
        <f t="shared" si="19"/>
        <v>1.7972180325845908E-3</v>
      </c>
      <c r="S101">
        <f t="shared" si="29"/>
        <v>0.84126384050479253</v>
      </c>
      <c r="T101">
        <f t="shared" si="20"/>
        <v>-9.157992776277761E-3</v>
      </c>
      <c r="U101">
        <f t="shared" si="21"/>
        <v>0.83627841788743396</v>
      </c>
      <c r="V101">
        <f t="shared" si="22"/>
        <v>-5.1904737044087762E-3</v>
      </c>
      <c r="W101">
        <f t="shared" si="30"/>
        <v>0.84731440085127652</v>
      </c>
      <c r="X101">
        <f t="shared" si="23"/>
        <v>1.0238572146990092E-2</v>
      </c>
      <c r="Y101">
        <f t="shared" si="24"/>
        <v>0.85288806861865907</v>
      </c>
      <c r="Z101">
        <f t="shared" si="25"/>
        <v>5.8029134547148784E-3</v>
      </c>
      <c r="AI101" s="11">
        <f>ABS('Expo Profiles Tahmin'!M100-'Expo Profiles Tahmin'!C100)/C100</f>
        <v>7.6693800367760613E-3</v>
      </c>
      <c r="AJ101" s="11">
        <f>ABS('Expo Profiles Tahmin'!O100-'Expo Profiles Tahmin'!D100)/D100</f>
        <v>2.1000716693695645E-2</v>
      </c>
      <c r="AK101" s="11">
        <f>ABS('Expo Profiles Tahmin'!Q100-'Expo Profiles Tahmin'!E100)/E100</f>
        <v>1.967914160309164E-2</v>
      </c>
      <c r="AL101" s="11">
        <f>ABS('Expo Profiles Tahmin'!S100-'Expo Profiles Tahmin'!F100)/F100</f>
        <v>1.3974050313098899E-2</v>
      </c>
      <c r="AM101" s="11">
        <f>ABS('Expo Profiles Tahmin'!U100-'Expo Profiles Tahmin'!G100)/G100</f>
        <v>6.2254314269752656E-2</v>
      </c>
      <c r="AN101" s="11">
        <f>ABS('Expo Profiles Tahmin'!W100-'Expo Profiles Tahmin'!H100)/H100</f>
        <v>9.7506392045009268E-3</v>
      </c>
    </row>
    <row r="102" spans="1:40" x14ac:dyDescent="0.5">
      <c r="A102" s="6" t="s">
        <v>100</v>
      </c>
      <c r="B102">
        <v>0.82993125299236281</v>
      </c>
      <c r="C102">
        <v>0.83488284918472211</v>
      </c>
      <c r="D102">
        <v>0.86070033870145268</v>
      </c>
      <c r="E102">
        <v>0.8226424937904856</v>
      </c>
      <c r="F102">
        <v>0.8149226777013473</v>
      </c>
      <c r="G102">
        <v>0.78855106005829279</v>
      </c>
      <c r="H102">
        <v>0.8591208617746976</v>
      </c>
      <c r="K102">
        <f t="shared" si="26"/>
        <v>0.82993125299236281</v>
      </c>
      <c r="L102">
        <f>0</f>
        <v>0</v>
      </c>
      <c r="M102">
        <f t="shared" si="16"/>
        <v>0.83218730221799386</v>
      </c>
      <c r="N102">
        <f t="shared" si="17"/>
        <v>2.1451810248494384E-3</v>
      </c>
      <c r="O102">
        <f t="shared" si="27"/>
        <v>0.84634622135435178</v>
      </c>
      <c r="P102">
        <f t="shared" si="18"/>
        <v>1.3568532404564917E-2</v>
      </c>
      <c r="Q102">
        <f t="shared" si="28"/>
        <v>0.84293274432748277</v>
      </c>
      <c r="R102">
        <f t="shared" si="19"/>
        <v>-2.5789363573085577E-3</v>
      </c>
      <c r="S102">
        <f t="shared" si="29"/>
        <v>0.82876686115119869</v>
      </c>
      <c r="T102">
        <f t="shared" si="20"/>
        <v>-1.3596470092661002E-2</v>
      </c>
      <c r="U102">
        <f t="shared" si="21"/>
        <v>0.82136522291320224</v>
      </c>
      <c r="V102">
        <f t="shared" si="22"/>
        <v>-7.706068590875457E-3</v>
      </c>
      <c r="W102">
        <f t="shared" si="30"/>
        <v>0.83437244472594463</v>
      </c>
      <c r="X102">
        <f t="shared" si="23"/>
        <v>1.1989316169006349E-2</v>
      </c>
      <c r="Y102">
        <f t="shared" si="24"/>
        <v>0.84089918147446618</v>
      </c>
      <c r="Z102">
        <f t="shared" si="25"/>
        <v>6.7951822882266633E-3</v>
      </c>
      <c r="AI102" s="11">
        <f>ABS('Expo Profiles Tahmin'!M101-'Expo Profiles Tahmin'!C101)/C101</f>
        <v>7.3937568074581858E-3</v>
      </c>
      <c r="AJ102" s="11">
        <f>ABS('Expo Profiles Tahmin'!O101-'Expo Profiles Tahmin'!D101)/D101</f>
        <v>1.8364327571376508E-2</v>
      </c>
      <c r="AK102" s="11">
        <f>ABS('Expo Profiles Tahmin'!Q101-'Expo Profiles Tahmin'!E101)/E101</f>
        <v>2.3869625896842658E-2</v>
      </c>
      <c r="AL102" s="11">
        <f>ABS('Expo Profiles Tahmin'!S101-'Expo Profiles Tahmin'!F101)/F101</f>
        <v>1.6635534478795764E-2</v>
      </c>
      <c r="AM102" s="11">
        <f>ABS('Expo Profiles Tahmin'!U101-'Expo Profiles Tahmin'!G101)/G101</f>
        <v>5.0025191874920938E-2</v>
      </c>
      <c r="AN102" s="11">
        <f>ABS('Expo Profiles Tahmin'!W101-'Expo Profiles Tahmin'!H101)/H101</f>
        <v>2.236929373346349E-2</v>
      </c>
    </row>
    <row r="103" spans="1:40" x14ac:dyDescent="0.5">
      <c r="A103" s="6" t="s">
        <v>101</v>
      </c>
      <c r="B103">
        <v>0.8409035695863164</v>
      </c>
      <c r="C103">
        <v>0.84052990772509539</v>
      </c>
      <c r="D103">
        <v>0.86833934047138217</v>
      </c>
      <c r="E103">
        <v>0.8261315176872942</v>
      </c>
      <c r="F103">
        <v>0.81521185507880845</v>
      </c>
      <c r="G103">
        <v>0.7973492658991127</v>
      </c>
      <c r="H103">
        <v>0.87365965914683552</v>
      </c>
      <c r="K103">
        <f t="shared" si="26"/>
        <v>0.8409035695863164</v>
      </c>
      <c r="L103">
        <f>0</f>
        <v>0</v>
      </c>
      <c r="M103">
        <f t="shared" si="16"/>
        <v>0.84073332154509761</v>
      </c>
      <c r="N103">
        <f t="shared" si="17"/>
        <v>-1.6188160408520252E-4</v>
      </c>
      <c r="O103">
        <f t="shared" si="27"/>
        <v>0.85322306742743947</v>
      </c>
      <c r="P103">
        <f t="shared" si="18"/>
        <v>1.1868011586634274E-2</v>
      </c>
      <c r="Q103">
        <f t="shared" si="28"/>
        <v>0.84734030032621654</v>
      </c>
      <c r="R103">
        <f t="shared" si="19"/>
        <v>-5.0104470856679253E-3</v>
      </c>
      <c r="S103">
        <f t="shared" si="29"/>
        <v>0.82997433466093118</v>
      </c>
      <c r="T103">
        <f t="shared" si="20"/>
        <v>-1.6758782941130569E-2</v>
      </c>
      <c r="U103">
        <f t="shared" si="21"/>
        <v>0.82085119845028287</v>
      </c>
      <c r="V103">
        <f t="shared" si="22"/>
        <v>-9.4983720012484802E-3</v>
      </c>
      <c r="W103">
        <f t="shared" si="30"/>
        <v>0.83974110291558146</v>
      </c>
      <c r="X103">
        <f t="shared" si="23"/>
        <v>1.749482979255659E-2</v>
      </c>
      <c r="Y103">
        <f t="shared" si="24"/>
        <v>0.84926492786995111</v>
      </c>
      <c r="Z103">
        <f t="shared" si="25"/>
        <v>9.9155411256265664E-3</v>
      </c>
      <c r="AI103" s="11">
        <f>ABS('Expo Profiles Tahmin'!M102-'Expo Profiles Tahmin'!C102)/C102</f>
        <v>3.2286529413803333E-3</v>
      </c>
      <c r="AJ103" s="11">
        <f>ABS('Expo Profiles Tahmin'!O102-'Expo Profiles Tahmin'!D102)/D102</f>
        <v>1.6677253048090007E-2</v>
      </c>
      <c r="AK103" s="11">
        <f>ABS('Expo Profiles Tahmin'!Q102-'Expo Profiles Tahmin'!E102)/E102</f>
        <v>2.4664724579818258E-2</v>
      </c>
      <c r="AL103" s="11">
        <f>ABS('Expo Profiles Tahmin'!S102-'Expo Profiles Tahmin'!F102)/F102</f>
        <v>1.6988339910851028E-2</v>
      </c>
      <c r="AM103" s="11">
        <f>ABS('Expo Profiles Tahmin'!U102-'Expo Profiles Tahmin'!G102)/G102</f>
        <v>4.1613237895442946E-2</v>
      </c>
      <c r="AN103" s="11">
        <f>ABS('Expo Profiles Tahmin'!W102-'Expo Profiles Tahmin'!H102)/H102</f>
        <v>2.8806676859912152E-2</v>
      </c>
    </row>
    <row r="104" spans="1:40" x14ac:dyDescent="0.5">
      <c r="A104" s="6" t="s">
        <v>102</v>
      </c>
      <c r="B104">
        <v>0.8661707944361009</v>
      </c>
      <c r="C104">
        <v>0.87883130204916171</v>
      </c>
      <c r="D104">
        <v>0.90373039407774458</v>
      </c>
      <c r="E104">
        <v>0.85215428489694367</v>
      </c>
      <c r="F104">
        <v>0.82082666551529671</v>
      </c>
      <c r="G104">
        <v>0.81305399094926545</v>
      </c>
      <c r="H104">
        <v>0.90717691381582855</v>
      </c>
      <c r="K104">
        <f t="shared" si="26"/>
        <v>0.8661707944361009</v>
      </c>
      <c r="L104">
        <f>0</f>
        <v>0</v>
      </c>
      <c r="M104">
        <f t="shared" si="16"/>
        <v>0.87193918250470315</v>
      </c>
      <c r="N104">
        <f t="shared" si="17"/>
        <v>5.4849142865099404E-3</v>
      </c>
      <c r="O104">
        <f t="shared" si="27"/>
        <v>0.88940978773145551</v>
      </c>
      <c r="P104">
        <f t="shared" si="18"/>
        <v>1.6881596806824179E-2</v>
      </c>
      <c r="Q104">
        <f t="shared" si="28"/>
        <v>0.88162540674465184</v>
      </c>
      <c r="R104">
        <f t="shared" si="19"/>
        <v>-6.5722298743944056E-3</v>
      </c>
      <c r="S104">
        <f t="shared" si="29"/>
        <v>0.85034646125806579</v>
      </c>
      <c r="T104">
        <f t="shared" si="20"/>
        <v>-3.0064792410479969E-2</v>
      </c>
      <c r="U104">
        <f t="shared" si="21"/>
        <v>0.83397980758940904</v>
      </c>
      <c r="V104">
        <f t="shared" si="22"/>
        <v>-1.7039816283687038E-2</v>
      </c>
      <c r="W104">
        <f t="shared" si="30"/>
        <v>0.85805379203656362</v>
      </c>
      <c r="X104">
        <f t="shared" si="23"/>
        <v>2.2053543996416111E-2</v>
      </c>
      <c r="Y104">
        <f t="shared" si="24"/>
        <v>0.87005928709629377</v>
      </c>
      <c r="Z104">
        <f t="shared" si="25"/>
        <v>1.2499282648369468E-2</v>
      </c>
      <c r="AI104" s="11">
        <f>ABS('Expo Profiles Tahmin'!M103-'Expo Profiles Tahmin'!C103)/C103</f>
        <v>2.4200664144451498E-4</v>
      </c>
      <c r="AJ104" s="11">
        <f>ABS('Expo Profiles Tahmin'!O103-'Expo Profiles Tahmin'!D103)/D103</f>
        <v>1.7408255435872287E-2</v>
      </c>
      <c r="AK104" s="11">
        <f>ABS('Expo Profiles Tahmin'!Q103-'Expo Profiles Tahmin'!E103)/E103</f>
        <v>2.5672404677520428E-2</v>
      </c>
      <c r="AL104" s="11">
        <f>ABS('Expo Profiles Tahmin'!S103-'Expo Profiles Tahmin'!F103)/F103</f>
        <v>1.8108764599228763E-2</v>
      </c>
      <c r="AM104" s="11">
        <f>ABS('Expo Profiles Tahmin'!U103-'Expo Profiles Tahmin'!G103)/G103</f>
        <v>2.9475078935037018E-2</v>
      </c>
      <c r="AN104" s="11">
        <f>ABS('Expo Profiles Tahmin'!W103-'Expo Profiles Tahmin'!H103)/H103</f>
        <v>3.8823534858387444E-2</v>
      </c>
    </row>
    <row r="105" spans="1:40" x14ac:dyDescent="0.5">
      <c r="A105" s="6" t="s">
        <v>103</v>
      </c>
      <c r="B105">
        <v>0.91284906962204393</v>
      </c>
      <c r="C105">
        <v>0.95589387901904299</v>
      </c>
      <c r="D105">
        <v>0.98145898337559301</v>
      </c>
      <c r="E105">
        <v>0.88362050722792296</v>
      </c>
      <c r="F105">
        <v>0.83032122212350579</v>
      </c>
      <c r="G105">
        <v>0.86110851422261669</v>
      </c>
      <c r="H105">
        <v>0.98167911997679314</v>
      </c>
      <c r="K105">
        <f t="shared" si="26"/>
        <v>0.91284906962204393</v>
      </c>
      <c r="L105">
        <f>0</f>
        <v>0</v>
      </c>
      <c r="M105">
        <f t="shared" si="16"/>
        <v>0.9324611714847495</v>
      </c>
      <c r="N105">
        <f t="shared" si="17"/>
        <v>1.8648311524107928E-2</v>
      </c>
      <c r="O105">
        <f t="shared" si="27"/>
        <v>0.9649373405603916</v>
      </c>
      <c r="P105">
        <f t="shared" si="18"/>
        <v>3.1796631736657748E-2</v>
      </c>
      <c r="Q105">
        <f t="shared" si="28"/>
        <v>0.94519714753104278</v>
      </c>
      <c r="R105">
        <f t="shared" si="19"/>
        <v>-1.7207537726047002E-2</v>
      </c>
      <c r="S105">
        <f t="shared" si="29"/>
        <v>0.88348988045762544</v>
      </c>
      <c r="T105">
        <f t="shared" si="20"/>
        <v>-5.9520433172826494E-2</v>
      </c>
      <c r="U105">
        <f t="shared" si="21"/>
        <v>0.85108818272933817</v>
      </c>
      <c r="V105">
        <f t="shared" si="22"/>
        <v>-3.3734383811574141E-2</v>
      </c>
      <c r="W105">
        <f t="shared" si="30"/>
        <v>0.89222380021125702</v>
      </c>
      <c r="X105">
        <f t="shared" si="23"/>
        <v>3.7456308430670292E-2</v>
      </c>
      <c r="Y105">
        <f t="shared" si="24"/>
        <v>0.91261424293979143</v>
      </c>
      <c r="Z105">
        <f t="shared" si="25"/>
        <v>2.1229104316092283E-2</v>
      </c>
      <c r="AI105" s="11">
        <f>ABS('Expo Profiles Tahmin'!M104-'Expo Profiles Tahmin'!C104)/C104</f>
        <v>7.8423692105507401E-3</v>
      </c>
      <c r="AJ105" s="11">
        <f>ABS('Expo Profiles Tahmin'!O104-'Expo Profiles Tahmin'!D104)/D104</f>
        <v>1.5846104590632057E-2</v>
      </c>
      <c r="AK105" s="11">
        <f>ABS('Expo Profiles Tahmin'!Q104-'Expo Profiles Tahmin'!E104)/E104</f>
        <v>3.4584255891258353E-2</v>
      </c>
      <c r="AL105" s="11">
        <f>ABS('Expo Profiles Tahmin'!S104-'Expo Profiles Tahmin'!F104)/F104</f>
        <v>3.5963495075098731E-2</v>
      </c>
      <c r="AM105" s="11">
        <f>ABS('Expo Profiles Tahmin'!U104-'Expo Profiles Tahmin'!G104)/G104</f>
        <v>2.5737302655278845E-2</v>
      </c>
      <c r="AN105" s="11">
        <f>ABS('Expo Profiles Tahmin'!W104-'Expo Profiles Tahmin'!H104)/H104</f>
        <v>5.4149439906533717E-2</v>
      </c>
    </row>
    <row r="106" spans="1:40" x14ac:dyDescent="0.5">
      <c r="A106" s="6" t="s">
        <v>104</v>
      </c>
      <c r="B106">
        <v>1.057772089221132</v>
      </c>
      <c r="C106">
        <v>1.0776438327922579</v>
      </c>
      <c r="D106">
        <v>1.102718880393021</v>
      </c>
      <c r="E106">
        <v>0.97268165685608021</v>
      </c>
      <c r="F106">
        <v>0.83454266849489911</v>
      </c>
      <c r="G106">
        <v>0.97348011490833786</v>
      </c>
      <c r="H106">
        <v>1.1080626655675609</v>
      </c>
      <c r="K106">
        <f t="shared" si="26"/>
        <v>1.057772089221132</v>
      </c>
      <c r="L106">
        <f>0</f>
        <v>0</v>
      </c>
      <c r="M106">
        <f t="shared" si="16"/>
        <v>1.066826064940064</v>
      </c>
      <c r="N106">
        <f t="shared" si="17"/>
        <v>8.609039506337849E-3</v>
      </c>
      <c r="O106">
        <f t="shared" si="27"/>
        <v>1.087866154799749</v>
      </c>
      <c r="P106">
        <f t="shared" si="18"/>
        <v>2.0429195305238484E-2</v>
      </c>
      <c r="Q106">
        <f t="shared" si="28"/>
        <v>1.0465069578868842</v>
      </c>
      <c r="R106">
        <f t="shared" si="19"/>
        <v>-3.8322752585062715E-2</v>
      </c>
      <c r="S106">
        <f t="shared" si="29"/>
        <v>0.92906954420422783</v>
      </c>
      <c r="T106">
        <f t="shared" si="20"/>
        <v>-0.11354951086932842</v>
      </c>
      <c r="U106">
        <f t="shared" si="21"/>
        <v>0.86725552954980234</v>
      </c>
      <c r="V106">
        <f t="shared" si="22"/>
        <v>-6.4356433195973867E-2</v>
      </c>
      <c r="W106">
        <f t="shared" si="30"/>
        <v>0.94193790470370975</v>
      </c>
      <c r="X106">
        <f t="shared" si="23"/>
        <v>6.7849641920323348E-2</v>
      </c>
      <c r="Y106">
        <f t="shared" si="24"/>
        <v>0.97887385209662159</v>
      </c>
      <c r="Z106">
        <f t="shared" si="25"/>
        <v>3.8455127760444748E-2</v>
      </c>
      <c r="AI106" s="11">
        <f>ABS('Expo Profiles Tahmin'!M105-'Expo Profiles Tahmin'!C105)/C105</f>
        <v>2.4513921522690989E-2</v>
      </c>
      <c r="AJ106" s="11">
        <f>ABS('Expo Profiles Tahmin'!O105-'Expo Profiles Tahmin'!D105)/D105</f>
        <v>1.6833757798392648E-2</v>
      </c>
      <c r="AK106" s="11">
        <f>ABS('Expo Profiles Tahmin'!Q105-'Expo Profiles Tahmin'!E105)/E105</f>
        <v>6.9686748778949079E-2</v>
      </c>
      <c r="AL106" s="11">
        <f>ABS('Expo Profiles Tahmin'!S105-'Expo Profiles Tahmin'!F105)/F105</f>
        <v>6.4033842466585902E-2</v>
      </c>
      <c r="AM106" s="11">
        <f>ABS('Expo Profiles Tahmin'!U105-'Expo Profiles Tahmin'!G105)/G105</f>
        <v>1.1636549085018143E-2</v>
      </c>
      <c r="AN106" s="11">
        <f>ABS('Expo Profiles Tahmin'!W105-'Expo Profiles Tahmin'!H105)/H105</f>
        <v>9.1124806410928683E-2</v>
      </c>
    </row>
    <row r="107" spans="1:40" x14ac:dyDescent="0.5">
      <c r="A107" s="6" t="s">
        <v>105</v>
      </c>
      <c r="B107">
        <v>1.1712341692511861</v>
      </c>
      <c r="C107">
        <v>1.176990434436116</v>
      </c>
      <c r="D107">
        <v>1.1838057404740709</v>
      </c>
      <c r="E107">
        <v>1.057364447159578</v>
      </c>
      <c r="F107">
        <v>0.87325108289859033</v>
      </c>
      <c r="G107">
        <v>1.070967248598653</v>
      </c>
      <c r="H107">
        <v>1.187669763738727</v>
      </c>
      <c r="K107">
        <f t="shared" si="26"/>
        <v>1.1712341692511861</v>
      </c>
      <c r="L107">
        <f>0</f>
        <v>0</v>
      </c>
      <c r="M107">
        <f t="shared" si="16"/>
        <v>1.173856842245609</v>
      </c>
      <c r="N107">
        <f t="shared" si="17"/>
        <v>2.4937879360533576E-3</v>
      </c>
      <c r="O107">
        <f t="shared" si="27"/>
        <v>1.1797473320024077</v>
      </c>
      <c r="P107">
        <f t="shared" si="18"/>
        <v>5.7235668833172954E-3</v>
      </c>
      <c r="Q107">
        <f t="shared" si="28"/>
        <v>1.1271029605507925</v>
      </c>
      <c r="R107">
        <f t="shared" si="19"/>
        <v>-4.9776017236198587E-2</v>
      </c>
      <c r="S107">
        <f t="shared" si="29"/>
        <v>0.98434577744893725</v>
      </c>
      <c r="T107">
        <f t="shared" si="20"/>
        <v>-0.13818784372353624</v>
      </c>
      <c r="U107">
        <f t="shared" si="21"/>
        <v>0.90911916192595088</v>
      </c>
      <c r="V107">
        <f t="shared" si="22"/>
        <v>-7.8320696099904191E-2</v>
      </c>
      <c r="W107">
        <f t="shared" si="30"/>
        <v>0.99339638052438373</v>
      </c>
      <c r="X107">
        <f t="shared" si="23"/>
        <v>7.6286728830460504E-2</v>
      </c>
      <c r="Y107">
        <f t="shared" si="24"/>
        <v>1.0349253042314257</v>
      </c>
      <c r="Z107">
        <f t="shared" si="25"/>
        <v>4.323701379362839E-2</v>
      </c>
      <c r="AI107" s="11">
        <f>ABS('Expo Profiles Tahmin'!M106-'Expo Profiles Tahmin'!C106)/C106</f>
        <v>1.0038351747593858E-2</v>
      </c>
      <c r="AJ107" s="11">
        <f>ABS('Expo Profiles Tahmin'!O106-'Expo Profiles Tahmin'!D106)/D106</f>
        <v>1.3469185898021738E-2</v>
      </c>
      <c r="AK107" s="11">
        <f>ABS('Expo Profiles Tahmin'!Q106-'Expo Profiles Tahmin'!E106)/E106</f>
        <v>7.5898728541281935E-2</v>
      </c>
      <c r="AL107" s="11">
        <f>ABS('Expo Profiles Tahmin'!S106-'Expo Profiles Tahmin'!F106)/F106</f>
        <v>0.11326787626066898</v>
      </c>
      <c r="AM107" s="11">
        <f>ABS('Expo Profiles Tahmin'!U106-'Expo Profiles Tahmin'!G106)/G106</f>
        <v>0.10911839259144758</v>
      </c>
      <c r="AN107" s="11">
        <f>ABS('Expo Profiles Tahmin'!W106-'Expo Profiles Tahmin'!H106)/H106</f>
        <v>0.14992361535686288</v>
      </c>
    </row>
    <row r="108" spans="1:40" x14ac:dyDescent="0.5">
      <c r="A108" s="6" t="s">
        <v>106</v>
      </c>
      <c r="B108">
        <v>1.2069992373207641</v>
      </c>
      <c r="C108">
        <v>1.2134683844040219</v>
      </c>
      <c r="D108">
        <v>1.20360340928152</v>
      </c>
      <c r="E108">
        <v>1.1074420071752511</v>
      </c>
      <c r="F108">
        <v>0.91109045589339754</v>
      </c>
      <c r="G108">
        <v>1.110611714287157</v>
      </c>
      <c r="H108">
        <v>1.2073323901873469</v>
      </c>
      <c r="K108">
        <f t="shared" si="26"/>
        <v>1.2069992373207641</v>
      </c>
      <c r="L108">
        <f>0</f>
        <v>0</v>
      </c>
      <c r="M108">
        <f t="shared" si="16"/>
        <v>1.209946713993074</v>
      </c>
      <c r="N108">
        <f t="shared" si="17"/>
        <v>2.8026299057623237E-3</v>
      </c>
      <c r="O108">
        <f t="shared" si="27"/>
        <v>1.208582267685532</v>
      </c>
      <c r="P108">
        <f t="shared" si="18"/>
        <v>-1.1596652074488596E-3</v>
      </c>
      <c r="Q108">
        <f t="shared" si="28"/>
        <v>1.1618693837081149</v>
      </c>
      <c r="R108">
        <f t="shared" si="19"/>
        <v>-4.4474278831988658E-2</v>
      </c>
      <c r="S108">
        <f t="shared" si="29"/>
        <v>1.0233984570275456</v>
      </c>
      <c r="T108">
        <f t="shared" si="20"/>
        <v>-0.13385168384309967</v>
      </c>
      <c r="U108">
        <f t="shared" si="21"/>
        <v>0.95053235762075539</v>
      </c>
      <c r="V108">
        <f t="shared" si="22"/>
        <v>-7.5863091645812633E-2</v>
      </c>
      <c r="W108">
        <f t="shared" si="30"/>
        <v>1.0262374380592265</v>
      </c>
      <c r="X108">
        <f t="shared" si="23"/>
        <v>6.8256621271964191E-2</v>
      </c>
      <c r="Y108">
        <f t="shared" si="24"/>
        <v>1.0633949366276017</v>
      </c>
      <c r="Z108">
        <f t="shared" si="25"/>
        <v>3.868579136485395E-2</v>
      </c>
      <c r="AI108" s="11">
        <f>ABS('Expo Profiles Tahmin'!M107-'Expo Profiles Tahmin'!C107)/C107</f>
        <v>2.6623769393743445E-3</v>
      </c>
      <c r="AJ108" s="11">
        <f>ABS('Expo Profiles Tahmin'!O107-'Expo Profiles Tahmin'!D107)/D107</f>
        <v>3.4282723363362245E-3</v>
      </c>
      <c r="AK108" s="11">
        <f>ABS('Expo Profiles Tahmin'!Q107-'Expo Profiles Tahmin'!E107)/E107</f>
        <v>6.5955039039334681E-2</v>
      </c>
      <c r="AL108" s="11">
        <f>ABS('Expo Profiles Tahmin'!S107-'Expo Profiles Tahmin'!F107)/F107</f>
        <v>0.12721964704766159</v>
      </c>
      <c r="AM108" s="11">
        <f>ABS('Expo Profiles Tahmin'!U107-'Expo Profiles Tahmin'!G107)/G107</f>
        <v>0.15112328307376185</v>
      </c>
      <c r="AN108" s="11">
        <f>ABS('Expo Profiles Tahmin'!W107-'Expo Profiles Tahmin'!H107)/H107</f>
        <v>0.16357525395172146</v>
      </c>
    </row>
    <row r="109" spans="1:40" x14ac:dyDescent="0.5">
      <c r="A109" s="6" t="s">
        <v>107</v>
      </c>
      <c r="B109">
        <v>1.2353631597748289</v>
      </c>
      <c r="C109">
        <v>1.224389716472261</v>
      </c>
      <c r="D109">
        <v>1.2218631447629711</v>
      </c>
      <c r="E109">
        <v>1.1367289815085779</v>
      </c>
      <c r="F109">
        <v>0.93914579304723445</v>
      </c>
      <c r="G109">
        <v>1.125548184571</v>
      </c>
      <c r="H109">
        <v>1.2118745807994971</v>
      </c>
      <c r="K109">
        <f t="shared" si="26"/>
        <v>1.2353631597748289</v>
      </c>
      <c r="L109">
        <f>0</f>
        <v>0</v>
      </c>
      <c r="M109">
        <f t="shared" si="16"/>
        <v>1.2303634329587638</v>
      </c>
      <c r="N109">
        <f t="shared" si="17"/>
        <v>-4.7540270723719184E-3</v>
      </c>
      <c r="O109">
        <f t="shared" si="27"/>
        <v>1.2239025321474657</v>
      </c>
      <c r="P109">
        <f t="shared" si="18"/>
        <v>-6.3770205403154796E-3</v>
      </c>
      <c r="Q109">
        <f t="shared" si="28"/>
        <v>1.1807129481263412</v>
      </c>
      <c r="R109">
        <f t="shared" si="19"/>
        <v>-4.1380517697168467E-2</v>
      </c>
      <c r="S109">
        <f t="shared" si="29"/>
        <v>1.0481232746938756</v>
      </c>
      <c r="T109">
        <f t="shared" si="20"/>
        <v>-0.12810741529895625</v>
      </c>
      <c r="U109">
        <f t="shared" si="21"/>
        <v>0.97838423675347286</v>
      </c>
      <c r="V109">
        <f t="shared" si="22"/>
        <v>-7.2607413730596287E-2</v>
      </c>
      <c r="W109">
        <f t="shared" si="30"/>
        <v>1.0452412669258244</v>
      </c>
      <c r="X109">
        <f t="shared" si="23"/>
        <v>6.0003380086678874E-2</v>
      </c>
      <c r="Y109">
        <f t="shared" si="24"/>
        <v>1.0779058710055494</v>
      </c>
      <c r="Z109">
        <f t="shared" si="25"/>
        <v>3.4008103535777233E-2</v>
      </c>
      <c r="AI109" s="11">
        <f>ABS('Expo Profiles Tahmin'!M108-'Expo Profiles Tahmin'!C108)/C108</f>
        <v>2.9021525869234689E-3</v>
      </c>
      <c r="AJ109" s="11">
        <f>ABS('Expo Profiles Tahmin'!O108-'Expo Profiles Tahmin'!D108)/D108</f>
        <v>4.1366270364622051E-3</v>
      </c>
      <c r="AK109" s="11">
        <f>ABS('Expo Profiles Tahmin'!Q108-'Expo Profiles Tahmin'!E108)/E108</f>
        <v>4.9146931559596083E-2</v>
      </c>
      <c r="AL109" s="11">
        <f>ABS('Expo Profiles Tahmin'!S108-'Expo Profiles Tahmin'!F108)/F108</f>
        <v>0.12326767381623051</v>
      </c>
      <c r="AM109" s="11">
        <f>ABS('Expo Profiles Tahmin'!U108-'Expo Profiles Tahmin'!G108)/G108</f>
        <v>0.14413620404602709</v>
      </c>
      <c r="AN109" s="11">
        <f>ABS('Expo Profiles Tahmin'!W108-'Expo Profiles Tahmin'!H108)/H108</f>
        <v>0.14999593616470369</v>
      </c>
    </row>
    <row r="110" spans="1:40" x14ac:dyDescent="0.5">
      <c r="A110" s="6" t="s">
        <v>108</v>
      </c>
      <c r="B110">
        <v>1.1988715243969419</v>
      </c>
      <c r="C110">
        <v>1.189656968301162</v>
      </c>
      <c r="D110">
        <v>1.16563534302988</v>
      </c>
      <c r="E110">
        <v>1.1160678084265609</v>
      </c>
      <c r="F110">
        <v>0.94336814498452792</v>
      </c>
      <c r="G110">
        <v>1.094099329917084</v>
      </c>
      <c r="H110">
        <v>1.1610079975928129</v>
      </c>
      <c r="K110">
        <f t="shared" si="26"/>
        <v>1.1988715243969419</v>
      </c>
      <c r="L110">
        <f>0</f>
        <v>0</v>
      </c>
      <c r="M110">
        <f t="shared" si="16"/>
        <v>1.1946731828244816</v>
      </c>
      <c r="N110">
        <f t="shared" si="17"/>
        <v>-3.9920240102735731E-3</v>
      </c>
      <c r="O110">
        <f t="shared" si="27"/>
        <v>1.1792697692116549</v>
      </c>
      <c r="P110">
        <f t="shared" si="18"/>
        <v>-1.4842627873189672E-2</v>
      </c>
      <c r="Q110">
        <f t="shared" si="28"/>
        <v>1.1423936330858564</v>
      </c>
      <c r="R110">
        <f t="shared" si="19"/>
        <v>-3.5793351499860127E-2</v>
      </c>
      <c r="S110">
        <f t="shared" si="29"/>
        <v>1.0322283576504183</v>
      </c>
      <c r="T110">
        <f t="shared" si="20"/>
        <v>-0.10651044321736086</v>
      </c>
      <c r="U110">
        <f t="shared" si="21"/>
        <v>0.97424626642446921</v>
      </c>
      <c r="V110">
        <f t="shared" si="22"/>
        <v>-6.0366902253589559E-2</v>
      </c>
      <c r="W110">
        <f t="shared" si="30"/>
        <v>1.0264762602835171</v>
      </c>
      <c r="X110">
        <f t="shared" si="23"/>
        <v>4.6696685833771769E-2</v>
      </c>
      <c r="Y110">
        <f t="shared" si="24"/>
        <v>1.0518969741231712</v>
      </c>
      <c r="Z110">
        <f t="shared" si="25"/>
        <v>2.6466271138701029E-2</v>
      </c>
      <c r="AI110" s="11">
        <f>ABS('Expo Profiles Tahmin'!M109-'Expo Profiles Tahmin'!C109)/C109</f>
        <v>4.8789338934619652E-3</v>
      </c>
      <c r="AJ110" s="11">
        <f>ABS('Expo Profiles Tahmin'!O109-'Expo Profiles Tahmin'!D109)/D109</f>
        <v>1.6690800383296826E-3</v>
      </c>
      <c r="AK110" s="11">
        <f>ABS('Expo Profiles Tahmin'!Q109-'Expo Profiles Tahmin'!E109)/E109</f>
        <v>3.8693450535052944E-2</v>
      </c>
      <c r="AL110" s="11">
        <f>ABS('Expo Profiles Tahmin'!S109-'Expo Profiles Tahmin'!F109)/F109</f>
        <v>0.11603893927165798</v>
      </c>
      <c r="AM110" s="11">
        <f>ABS('Expo Profiles Tahmin'!U109-'Expo Profiles Tahmin'!G109)/G109</f>
        <v>0.1307486874705576</v>
      </c>
      <c r="AN110" s="11">
        <f>ABS('Expo Profiles Tahmin'!W109-'Expo Profiles Tahmin'!H109)/H109</f>
        <v>0.13750046128019405</v>
      </c>
    </row>
    <row r="111" spans="1:40" x14ac:dyDescent="0.5">
      <c r="A111" s="6" t="s">
        <v>109</v>
      </c>
      <c r="B111">
        <v>1.208411474569105</v>
      </c>
      <c r="C111">
        <v>1.1950285163622749</v>
      </c>
      <c r="D111">
        <v>1.125581323545825</v>
      </c>
      <c r="E111">
        <v>1.111110703914844</v>
      </c>
      <c r="F111">
        <v>0.95022931595497984</v>
      </c>
      <c r="G111">
        <v>1.1029074539108541</v>
      </c>
      <c r="H111">
        <v>1.158122800280212</v>
      </c>
      <c r="K111">
        <f t="shared" si="26"/>
        <v>1.208411474569105</v>
      </c>
      <c r="L111">
        <f>0</f>
        <v>0</v>
      </c>
      <c r="M111">
        <f t="shared" si="16"/>
        <v>1.2023139231278623</v>
      </c>
      <c r="N111">
        <f t="shared" si="17"/>
        <v>-5.7979017040899819E-3</v>
      </c>
      <c r="O111">
        <f t="shared" si="27"/>
        <v>1.1641967118514658</v>
      </c>
      <c r="P111">
        <f t="shared" si="18"/>
        <v>-3.6528955283541026E-2</v>
      </c>
      <c r="Q111">
        <f t="shared" si="28"/>
        <v>1.1201240223122206</v>
      </c>
      <c r="R111">
        <f t="shared" si="19"/>
        <v>-4.3701970569728604E-2</v>
      </c>
      <c r="S111">
        <f t="shared" si="29"/>
        <v>1.0189260418107877</v>
      </c>
      <c r="T111">
        <f t="shared" si="20"/>
        <v>-9.837247514417867E-2</v>
      </c>
      <c r="U111">
        <f t="shared" si="21"/>
        <v>0.96537409276582808</v>
      </c>
      <c r="V111">
        <f t="shared" si="22"/>
        <v>-5.5754547742829716E-2</v>
      </c>
      <c r="W111">
        <f t="shared" si="30"/>
        <v>1.0228427471603081</v>
      </c>
      <c r="X111">
        <f t="shared" si="23"/>
        <v>5.1904568041627838E-2</v>
      </c>
      <c r="Y111">
        <f t="shared" si="24"/>
        <v>1.0510985247941638</v>
      </c>
      <c r="Z111">
        <f t="shared" si="25"/>
        <v>2.9417941479122741E-2</v>
      </c>
      <c r="AI111" s="11">
        <f>ABS('Expo Profiles Tahmin'!M110-'Expo Profiles Tahmin'!C110)/C110</f>
        <v>4.2165217848325401E-3</v>
      </c>
      <c r="AJ111" s="11">
        <f>ABS('Expo Profiles Tahmin'!O110-'Expo Profiles Tahmin'!D110)/D110</f>
        <v>1.1696991055825766E-2</v>
      </c>
      <c r="AK111" s="11">
        <f>ABS('Expo Profiles Tahmin'!Q110-'Expo Profiles Tahmin'!E110)/E110</f>
        <v>2.3588015405990211E-2</v>
      </c>
      <c r="AL111" s="11">
        <f>ABS('Expo Profiles Tahmin'!S110-'Expo Profiles Tahmin'!F110)/F110</f>
        <v>9.4194629252981374E-2</v>
      </c>
      <c r="AM111" s="11">
        <f>ABS('Expo Profiles Tahmin'!U110-'Expo Profiles Tahmin'!G110)/G110</f>
        <v>0.10954495649101426</v>
      </c>
      <c r="AN111" s="11">
        <f>ABS('Expo Profiles Tahmin'!W110-'Expo Profiles Tahmin'!H110)/H110</f>
        <v>0.11587494452082024</v>
      </c>
    </row>
    <row r="112" spans="1:40" x14ac:dyDescent="0.5">
      <c r="A112" s="6" t="s">
        <v>110</v>
      </c>
      <c r="B112">
        <v>1.2168919272943231</v>
      </c>
      <c r="C112">
        <v>1.199307689540704</v>
      </c>
      <c r="D112">
        <v>1.167104623971539</v>
      </c>
      <c r="E112">
        <v>1.1061972385357961</v>
      </c>
      <c r="F112">
        <v>0.93908542198722167</v>
      </c>
      <c r="G112">
        <v>1.111116199796645</v>
      </c>
      <c r="H112">
        <v>1.1648441061622179</v>
      </c>
      <c r="K112">
        <f t="shared" si="26"/>
        <v>1.2168919272943231</v>
      </c>
      <c r="L112">
        <f>0</f>
        <v>0</v>
      </c>
      <c r="M112">
        <f t="shared" si="16"/>
        <v>1.2088801863473169</v>
      </c>
      <c r="N112">
        <f t="shared" si="17"/>
        <v>-7.6180228960738092E-3</v>
      </c>
      <c r="O112">
        <f t="shared" si="27"/>
        <v>1.1856992848361494</v>
      </c>
      <c r="P112">
        <f t="shared" si="18"/>
        <v>-2.2416100667535414E-2</v>
      </c>
      <c r="Q112">
        <f t="shared" si="28"/>
        <v>1.137273651396522</v>
      </c>
      <c r="R112">
        <f t="shared" si="19"/>
        <v>-4.7147456497009604E-2</v>
      </c>
      <c r="S112">
        <f t="shared" si="29"/>
        <v>1.0213089073966866</v>
      </c>
      <c r="T112">
        <f t="shared" si="20"/>
        <v>-0.11258288124549989</v>
      </c>
      <c r="U112">
        <f t="shared" si="21"/>
        <v>0.9600211059973891</v>
      </c>
      <c r="V112">
        <f t="shared" si="22"/>
        <v>-6.3808576720548224E-2</v>
      </c>
      <c r="W112">
        <f t="shared" si="30"/>
        <v>1.0186066093812478</v>
      </c>
      <c r="X112">
        <f t="shared" si="23"/>
        <v>5.257073593404802E-2</v>
      </c>
      <c r="Y112">
        <f t="shared" si="24"/>
        <v>1.0472250350930132</v>
      </c>
      <c r="Z112">
        <f t="shared" si="25"/>
        <v>2.9795505320108068E-2</v>
      </c>
      <c r="AI112" s="11">
        <f>ABS('Expo Profiles Tahmin'!M111-'Expo Profiles Tahmin'!C111)/C111</f>
        <v>6.0964292197516375E-3</v>
      </c>
      <c r="AJ112" s="11">
        <f>ABS('Expo Profiles Tahmin'!O111-'Expo Profiles Tahmin'!D111)/D111</f>
        <v>3.4307062046831038E-2</v>
      </c>
      <c r="AK112" s="11">
        <f>ABS('Expo Profiles Tahmin'!Q111-'Expo Profiles Tahmin'!E111)/E111</f>
        <v>8.1119895304936317E-3</v>
      </c>
      <c r="AL112" s="11">
        <f>ABS('Expo Profiles Tahmin'!S111-'Expo Profiles Tahmin'!F111)/F111</f>
        <v>7.2294892087987964E-2</v>
      </c>
      <c r="AM112" s="11">
        <f>ABS('Expo Profiles Tahmin'!U111-'Expo Profiles Tahmin'!G111)/G111</f>
        <v>0.1247007268446139</v>
      </c>
      <c r="AN112" s="11">
        <f>ABS('Expo Profiles Tahmin'!W111-'Expo Profiles Tahmin'!H111)/H111</f>
        <v>0.11680976584449626</v>
      </c>
    </row>
    <row r="113" spans="1:40" x14ac:dyDescent="0.5">
      <c r="A113" s="6" t="s">
        <v>111</v>
      </c>
      <c r="B113">
        <v>1.208865179748436</v>
      </c>
      <c r="C113">
        <v>1.162582021817322</v>
      </c>
      <c r="D113">
        <v>1.1640941119910979</v>
      </c>
      <c r="E113">
        <v>1.096730255382341</v>
      </c>
      <c r="F113">
        <v>0.96933434160662268</v>
      </c>
      <c r="G113">
        <v>1.0919543282981019</v>
      </c>
      <c r="H113">
        <v>1.1520096447553301</v>
      </c>
      <c r="K113">
        <f t="shared" si="26"/>
        <v>1.208865179748436</v>
      </c>
      <c r="L113">
        <f>0</f>
        <v>0</v>
      </c>
      <c r="M113">
        <f t="shared" si="16"/>
        <v>1.1877776195852361</v>
      </c>
      <c r="N113">
        <f t="shared" si="17"/>
        <v>-2.0051261917750921E-2</v>
      </c>
      <c r="O113">
        <f t="shared" si="27"/>
        <v>1.1660714317148884</v>
      </c>
      <c r="P113">
        <f t="shared" si="18"/>
        <v>-2.1624860450401965E-2</v>
      </c>
      <c r="Q113">
        <f t="shared" si="28"/>
        <v>1.1227060348164632</v>
      </c>
      <c r="R113">
        <f t="shared" si="19"/>
        <v>-4.2297009678573916E-2</v>
      </c>
      <c r="S113">
        <f t="shared" si="29"/>
        <v>1.0298011112384062</v>
      </c>
      <c r="T113">
        <f t="shared" si="20"/>
        <v>-9.0417917401240527E-2</v>
      </c>
      <c r="U113">
        <f t="shared" si="21"/>
        <v>0.98057945956881176</v>
      </c>
      <c r="V113">
        <f t="shared" si="22"/>
        <v>-5.1246144667663369E-2</v>
      </c>
      <c r="W113">
        <f t="shared" si="30"/>
        <v>1.030789237803158</v>
      </c>
      <c r="X113">
        <f t="shared" si="23"/>
        <v>4.5223966975003013E-2</v>
      </c>
      <c r="Y113">
        <f t="shared" si="24"/>
        <v>1.0554082338333663</v>
      </c>
      <c r="Z113">
        <f t="shared" si="25"/>
        <v>2.5631578570453138E-2</v>
      </c>
      <c r="AI113" s="11">
        <f>ABS('Expo Profiles Tahmin'!M112-'Expo Profiles Tahmin'!C112)/C112</f>
        <v>7.9816855091447217E-3</v>
      </c>
      <c r="AJ113" s="11">
        <f>ABS('Expo Profiles Tahmin'!O112-'Expo Profiles Tahmin'!D112)/D112</f>
        <v>1.5932299883565381E-2</v>
      </c>
      <c r="AK113" s="11">
        <f>ABS('Expo Profiles Tahmin'!Q112-'Expo Profiles Tahmin'!E112)/E112</f>
        <v>2.8093012510011173E-2</v>
      </c>
      <c r="AL113" s="11">
        <f>ABS('Expo Profiles Tahmin'!S112-'Expo Profiles Tahmin'!F112)/F112</f>
        <v>8.7556982021369009E-2</v>
      </c>
      <c r="AM113" s="11">
        <f>ABS('Expo Profiles Tahmin'!U112-'Expo Profiles Tahmin'!G112)/G112</f>
        <v>0.13598496163309393</v>
      </c>
      <c r="AN113" s="11">
        <f>ABS('Expo Profiles Tahmin'!W112-'Expo Profiles Tahmin'!H112)/H112</f>
        <v>0.12554254771720058</v>
      </c>
    </row>
    <row r="114" spans="1:40" x14ac:dyDescent="0.5">
      <c r="A114" s="6" t="s">
        <v>112</v>
      </c>
      <c r="B114">
        <v>1.2332901744202509</v>
      </c>
      <c r="C114">
        <v>1.1894663464673749</v>
      </c>
      <c r="D114">
        <v>1.169922069858035</v>
      </c>
      <c r="E114">
        <v>1.0983951635335649</v>
      </c>
      <c r="F114">
        <v>0.99804681774869852</v>
      </c>
      <c r="G114">
        <v>1.0843996443906061</v>
      </c>
      <c r="H114">
        <v>1.1613426426069431</v>
      </c>
      <c r="K114">
        <f t="shared" si="26"/>
        <v>1.2332901744202509</v>
      </c>
      <c r="L114">
        <f>0</f>
        <v>0</v>
      </c>
      <c r="M114">
        <f t="shared" si="16"/>
        <v>1.2133231356560974</v>
      </c>
      <c r="N114">
        <f t="shared" si="17"/>
        <v>-1.8985805891409246E-2</v>
      </c>
      <c r="O114">
        <f t="shared" si="27"/>
        <v>1.1832132344091377</v>
      </c>
      <c r="P114">
        <f t="shared" si="18"/>
        <v>-2.9563233903277045E-2</v>
      </c>
      <c r="Q114">
        <f t="shared" si="28"/>
        <v>1.1284747585594204</v>
      </c>
      <c r="R114">
        <f t="shared" si="19"/>
        <v>-5.3501298155572447E-2</v>
      </c>
      <c r="S114">
        <f t="shared" si="29"/>
        <v>1.0399240973599979</v>
      </c>
      <c r="T114">
        <f t="shared" si="20"/>
        <v>-8.6828243188739954E-2</v>
      </c>
      <c r="U114">
        <f t="shared" si="21"/>
        <v>0.99265659038620468</v>
      </c>
      <c r="V114">
        <f t="shared" si="22"/>
        <v>-4.9211625743861426E-2</v>
      </c>
      <c r="W114">
        <f t="shared" si="30"/>
        <v>1.0427236353056331</v>
      </c>
      <c r="X114">
        <f t="shared" si="23"/>
        <v>4.5188229569399607E-2</v>
      </c>
      <c r="Y114">
        <f t="shared" si="24"/>
        <v>1.0673231766284035</v>
      </c>
      <c r="Z114">
        <f t="shared" si="25"/>
        <v>2.5611323688343072E-2</v>
      </c>
      <c r="AI114" s="11">
        <f>ABS('Expo Profiles Tahmin'!M113-'Expo Profiles Tahmin'!C113)/C113</f>
        <v>2.1672103382889878E-2</v>
      </c>
      <c r="AJ114" s="11">
        <f>ABS('Expo Profiles Tahmin'!O113-'Expo Profiles Tahmin'!D113)/D113</f>
        <v>1.6985909501839062E-3</v>
      </c>
      <c r="AK114" s="11">
        <f>ABS('Expo Profiles Tahmin'!Q113-'Expo Profiles Tahmin'!E113)/E113</f>
        <v>2.3684747736868593E-2</v>
      </c>
      <c r="AL114" s="11">
        <f>ABS('Expo Profiles Tahmin'!S113-'Expo Profiles Tahmin'!F113)/F113</f>
        <v>6.237968370290372E-2</v>
      </c>
      <c r="AM114" s="11">
        <f>ABS('Expo Profiles Tahmin'!U113-'Expo Profiles Tahmin'!G113)/G113</f>
        <v>0.10199590389725986</v>
      </c>
      <c r="AN114" s="11">
        <f>ABS('Expo Profiles Tahmin'!W113-'Expo Profiles Tahmin'!H113)/H113</f>
        <v>0.10522516673713916</v>
      </c>
    </row>
    <row r="115" spans="1:40" x14ac:dyDescent="0.5">
      <c r="A115" s="6" t="s">
        <v>113</v>
      </c>
      <c r="B115">
        <v>1.2355360150579411</v>
      </c>
      <c r="C115">
        <v>1.195125186705875</v>
      </c>
      <c r="D115">
        <v>1.1888758239846491</v>
      </c>
      <c r="E115">
        <v>1.1293852678791441</v>
      </c>
      <c r="F115">
        <v>1.054026486856144</v>
      </c>
      <c r="G115">
        <v>1.095961798206099</v>
      </c>
      <c r="H115">
        <v>1.180094666696986</v>
      </c>
      <c r="K115">
        <f t="shared" si="26"/>
        <v>1.2355360150579411</v>
      </c>
      <c r="L115">
        <f>0</f>
        <v>0</v>
      </c>
      <c r="M115">
        <f t="shared" si="16"/>
        <v>1.2171240092179922</v>
      </c>
      <c r="N115">
        <f t="shared" si="17"/>
        <v>-1.750719138064346E-2</v>
      </c>
      <c r="O115">
        <f t="shared" si="27"/>
        <v>1.1947229997789854</v>
      </c>
      <c r="P115">
        <f t="shared" si="18"/>
        <v>-2.2160514330602621E-2</v>
      </c>
      <c r="Q115">
        <f t="shared" si="28"/>
        <v>1.1528900556948631</v>
      </c>
      <c r="R115">
        <f t="shared" si="19"/>
        <v>-4.0866189074082432E-2</v>
      </c>
      <c r="S115">
        <f t="shared" si="29"/>
        <v>1.0855990656831473</v>
      </c>
      <c r="T115">
        <f t="shared" si="20"/>
        <v>-6.5992405697737344E-2</v>
      </c>
      <c r="U115">
        <f t="shared" si="21"/>
        <v>1.0496741594316787</v>
      </c>
      <c r="V115">
        <f t="shared" si="22"/>
        <v>-3.7402502364061188E-2</v>
      </c>
      <c r="W115">
        <f t="shared" si="30"/>
        <v>1.0887352773243832</v>
      </c>
      <c r="X115">
        <f t="shared" si="23"/>
        <v>3.5303494208431881E-2</v>
      </c>
      <c r="Y115">
        <f t="shared" si="24"/>
        <v>1.1079537723372217</v>
      </c>
      <c r="Z115">
        <f t="shared" si="25"/>
        <v>2.0008954236923126E-2</v>
      </c>
      <c r="AI115" s="11">
        <f>ABS('Expo Profiles Tahmin'!M114-'Expo Profiles Tahmin'!C114)/C114</f>
        <v>2.0056716408644374E-2</v>
      </c>
      <c r="AJ115" s="11">
        <f>ABS('Expo Profiles Tahmin'!O114-'Expo Profiles Tahmin'!D114)/D114</f>
        <v>1.1360726405234419E-2</v>
      </c>
      <c r="AK115" s="11">
        <f>ABS('Expo Profiles Tahmin'!Q114-'Expo Profiles Tahmin'!E114)/E114</f>
        <v>2.7385039578186623E-2</v>
      </c>
      <c r="AL115" s="11">
        <f>ABS('Expo Profiles Tahmin'!S114-'Expo Profiles Tahmin'!F114)/F114</f>
        <v>4.1959233641726622E-2</v>
      </c>
      <c r="AM115" s="11">
        <f>ABS('Expo Profiles Tahmin'!U114-'Expo Profiles Tahmin'!G114)/G114</f>
        <v>8.4602622731361862E-2</v>
      </c>
      <c r="AN115" s="11">
        <f>ABS('Expo Profiles Tahmin'!W114-'Expo Profiles Tahmin'!H114)/H114</f>
        <v>0.10213954344691765</v>
      </c>
    </row>
    <row r="116" spans="1:40" x14ac:dyDescent="0.5">
      <c r="A116" s="6" t="s">
        <v>114</v>
      </c>
      <c r="B116">
        <v>1.1807447244399001</v>
      </c>
      <c r="C116">
        <v>1.178903903049753</v>
      </c>
      <c r="D116">
        <v>1.1807859349394181</v>
      </c>
      <c r="E116">
        <v>1.1537148367412171</v>
      </c>
      <c r="F116">
        <v>1.108089978518785</v>
      </c>
      <c r="G116">
        <v>1.0978033579564619</v>
      </c>
      <c r="H116">
        <v>1.180758816664397</v>
      </c>
      <c r="K116">
        <f t="shared" si="26"/>
        <v>1.1807447244399001</v>
      </c>
      <c r="L116">
        <f>0</f>
        <v>0</v>
      </c>
      <c r="M116">
        <f t="shared" si="16"/>
        <v>1.1799060082945538</v>
      </c>
      <c r="N116">
        <f t="shared" si="17"/>
        <v>-7.9749942500850367E-4</v>
      </c>
      <c r="O116">
        <f t="shared" si="27"/>
        <v>1.1798727787411132</v>
      </c>
      <c r="P116">
        <f t="shared" si="18"/>
        <v>-7.0787787813227467E-5</v>
      </c>
      <c r="Q116">
        <f t="shared" si="28"/>
        <v>1.1679161461120136</v>
      </c>
      <c r="R116">
        <f t="shared" si="19"/>
        <v>-1.1372530909442229E-2</v>
      </c>
      <c r="S116">
        <f t="shared" si="29"/>
        <v>1.1344671402088826</v>
      </c>
      <c r="T116">
        <f t="shared" si="20"/>
        <v>-3.2364109778372875E-2</v>
      </c>
      <c r="U116">
        <f t="shared" si="21"/>
        <v>1.1168487855299267</v>
      </c>
      <c r="V116">
        <f t="shared" si="22"/>
        <v>-1.8342999920941416E-2</v>
      </c>
      <c r="W116">
        <f t="shared" si="30"/>
        <v>1.1359819609289179</v>
      </c>
      <c r="X116">
        <f t="shared" si="23"/>
        <v>1.7291497441483384E-2</v>
      </c>
      <c r="Y116">
        <f t="shared" si="24"/>
        <v>1.1453950959399073</v>
      </c>
      <c r="Z116">
        <f t="shared" si="25"/>
        <v>9.8002984903367927E-3</v>
      </c>
      <c r="AI116" s="11">
        <f>ABS('Expo Profiles Tahmin'!M115-'Expo Profiles Tahmin'!C115)/C115</f>
        <v>1.8407128187761357E-2</v>
      </c>
      <c r="AJ116" s="11">
        <f>ABS('Expo Profiles Tahmin'!O115-'Expo Profiles Tahmin'!D115)/D115</f>
        <v>4.9182392949491558E-3</v>
      </c>
      <c r="AK116" s="11">
        <f>ABS('Expo Profiles Tahmin'!Q115-'Expo Profiles Tahmin'!E115)/E115</f>
        <v>2.0812019143704938E-2</v>
      </c>
      <c r="AL116" s="11">
        <f>ABS('Expo Profiles Tahmin'!S115-'Expo Profiles Tahmin'!F115)/F115</f>
        <v>2.9954255628978774E-2</v>
      </c>
      <c r="AM116" s="11">
        <f>ABS('Expo Profiles Tahmin'!U115-'Expo Profiles Tahmin'!G115)/G115</f>
        <v>4.2234719175600025E-2</v>
      </c>
      <c r="AN116" s="11">
        <f>ABS('Expo Profiles Tahmin'!W115-'Expo Profiles Tahmin'!H115)/H115</f>
        <v>7.7417000475319686E-2</v>
      </c>
    </row>
    <row r="117" spans="1:40" x14ac:dyDescent="0.5">
      <c r="A117" s="6" t="s">
        <v>115</v>
      </c>
      <c r="B117">
        <v>1.128067955566094</v>
      </c>
      <c r="C117">
        <v>1.1393442837847649</v>
      </c>
      <c r="D117">
        <v>1.149351836882732</v>
      </c>
      <c r="E117">
        <v>1.121775205060658</v>
      </c>
      <c r="F117">
        <v>1.0974785573003389</v>
      </c>
      <c r="G117">
        <v>1.065753784903628</v>
      </c>
      <c r="H117">
        <v>1.1493029969248021</v>
      </c>
      <c r="K117">
        <f t="shared" si="26"/>
        <v>1.128067955566094</v>
      </c>
      <c r="L117">
        <f>0</f>
        <v>0</v>
      </c>
      <c r="M117">
        <f t="shared" si="16"/>
        <v>1.1332056829892125</v>
      </c>
      <c r="N117">
        <f t="shared" si="17"/>
        <v>4.8852459661378753E-3</v>
      </c>
      <c r="O117">
        <f t="shared" si="27"/>
        <v>1.1432216305761074</v>
      </c>
      <c r="P117">
        <f t="shared" si="18"/>
        <v>9.7638113963462794E-3</v>
      </c>
      <c r="Q117">
        <f t="shared" si="28"/>
        <v>1.1387654151202502</v>
      </c>
      <c r="R117">
        <f t="shared" si="19"/>
        <v>-3.7574058845682113E-3</v>
      </c>
      <c r="S117">
        <f t="shared" si="29"/>
        <v>1.1179088178460979</v>
      </c>
      <c r="T117">
        <f t="shared" si="20"/>
        <v>-2.0016297974542258E-2</v>
      </c>
      <c r="U117">
        <f t="shared" si="21"/>
        <v>1.1070123575544322</v>
      </c>
      <c r="V117">
        <f t="shared" si="22"/>
        <v>-1.1344633134631056E-2</v>
      </c>
      <c r="W117">
        <f t="shared" si="30"/>
        <v>1.120105059432728</v>
      </c>
      <c r="X117">
        <f t="shared" si="23"/>
        <v>1.1891786874314509E-2</v>
      </c>
      <c r="Y117">
        <f t="shared" si="24"/>
        <v>1.1265787032422738</v>
      </c>
      <c r="Z117">
        <f t="shared" si="25"/>
        <v>6.7399056296975129E-3</v>
      </c>
      <c r="AI117" s="11">
        <f>ABS('Expo Profiles Tahmin'!M116-'Expo Profiles Tahmin'!C116)/C116</f>
        <v>8.5003132334063531E-4</v>
      </c>
      <c r="AJ117" s="11">
        <f>ABS('Expo Profiles Tahmin'!O116-'Expo Profiles Tahmin'!D116)/D116</f>
        <v>7.7334610049513278E-4</v>
      </c>
      <c r="AK117" s="11">
        <f>ABS('Expo Profiles Tahmin'!Q116-'Expo Profiles Tahmin'!E116)/E116</f>
        <v>1.2309202342330504E-2</v>
      </c>
      <c r="AL117" s="11">
        <f>ABS('Expo Profiles Tahmin'!S116-'Expo Profiles Tahmin'!F116)/F116</f>
        <v>2.380416951821613E-2</v>
      </c>
      <c r="AM117" s="11">
        <f>ABS('Expo Profiles Tahmin'!U116-'Expo Profiles Tahmin'!G116)/G116</f>
        <v>1.7348669445607728E-2</v>
      </c>
      <c r="AN117" s="11">
        <f>ABS('Expo Profiles Tahmin'!W116-'Expo Profiles Tahmin'!H116)/H116</f>
        <v>3.7922101536342664E-2</v>
      </c>
    </row>
    <row r="118" spans="1:40" x14ac:dyDescent="0.5">
      <c r="A118" s="6" t="s">
        <v>116</v>
      </c>
      <c r="B118">
        <v>1.095972467767375</v>
      </c>
      <c r="C118">
        <v>1.1119711697098831</v>
      </c>
      <c r="D118">
        <v>1.1190920243695019</v>
      </c>
      <c r="E118">
        <v>1.088566427018256</v>
      </c>
      <c r="F118">
        <v>1.0803977732909249</v>
      </c>
      <c r="G118">
        <v>1.028178460366953</v>
      </c>
      <c r="H118">
        <v>1.130414896487056</v>
      </c>
      <c r="K118">
        <f t="shared" si="26"/>
        <v>1.095972467767375</v>
      </c>
      <c r="L118">
        <f>0</f>
        <v>0</v>
      </c>
      <c r="M118">
        <f t="shared" si="16"/>
        <v>1.1032618059375983</v>
      </c>
      <c r="N118">
        <f t="shared" si="17"/>
        <v>6.931120894358927E-3</v>
      </c>
      <c r="O118">
        <f t="shared" si="27"/>
        <v>1.1142475389869979</v>
      </c>
      <c r="P118">
        <f t="shared" si="18"/>
        <v>1.0786478729330065E-2</v>
      </c>
      <c r="Q118">
        <f t="shared" si="28"/>
        <v>1.1084186321802521</v>
      </c>
      <c r="R118">
        <f t="shared" si="19"/>
        <v>-5.0123830009932121E-3</v>
      </c>
      <c r="S118">
        <f t="shared" si="29"/>
        <v>1.0929231136014981</v>
      </c>
      <c r="T118">
        <f t="shared" si="20"/>
        <v>-1.4980349686669647E-2</v>
      </c>
      <c r="U118">
        <f t="shared" si="21"/>
        <v>1.0847681198197474</v>
      </c>
      <c r="V118">
        <f t="shared" si="22"/>
        <v>-8.4904097470919621E-3</v>
      </c>
      <c r="W118">
        <f t="shared" si="30"/>
        <v>1.100943727401879</v>
      </c>
      <c r="X118">
        <f t="shared" si="23"/>
        <v>1.496345452683898E-2</v>
      </c>
      <c r="Y118">
        <f t="shared" si="24"/>
        <v>1.1090895238066496</v>
      </c>
      <c r="Z118">
        <f t="shared" si="25"/>
        <v>8.4808340807887468E-3</v>
      </c>
      <c r="AI118" s="11">
        <f>ABS('Expo Profiles Tahmin'!M117-'Expo Profiles Tahmin'!C117)/C117</f>
        <v>5.3878365678552411E-3</v>
      </c>
      <c r="AJ118" s="11">
        <f>ABS('Expo Profiles Tahmin'!O117-'Expo Profiles Tahmin'!D117)/D117</f>
        <v>5.333620315299591E-3</v>
      </c>
      <c r="AK118" s="11">
        <f>ABS('Expo Profiles Tahmin'!Q117-'Expo Profiles Tahmin'!E117)/E117</f>
        <v>1.5145824210540925E-2</v>
      </c>
      <c r="AL118" s="11">
        <f>ABS('Expo Profiles Tahmin'!S117-'Expo Profiles Tahmin'!F117)/F117</f>
        <v>1.8615635275840672E-2</v>
      </c>
      <c r="AM118" s="11">
        <f>ABS('Expo Profiles Tahmin'!U117-'Expo Profiles Tahmin'!G117)/G117</f>
        <v>3.871304351458154E-2</v>
      </c>
      <c r="AN118" s="11">
        <f>ABS('Expo Profiles Tahmin'!W117-'Expo Profiles Tahmin'!H117)/H117</f>
        <v>2.5404908514290166E-2</v>
      </c>
    </row>
    <row r="119" spans="1:40" x14ac:dyDescent="0.5">
      <c r="A119" s="6" t="s">
        <v>117</v>
      </c>
      <c r="B119">
        <v>1.0671919033739801</v>
      </c>
      <c r="C119">
        <v>1.079921325668515</v>
      </c>
      <c r="D119">
        <v>1.0930197075088119</v>
      </c>
      <c r="E119">
        <v>1.0603737415565591</v>
      </c>
      <c r="F119">
        <v>1.053159860289661</v>
      </c>
      <c r="G119">
        <v>1.0062523728355499</v>
      </c>
      <c r="H119">
        <v>1.1025793027612669</v>
      </c>
      <c r="K119">
        <f t="shared" si="26"/>
        <v>1.0671919033739801</v>
      </c>
      <c r="L119">
        <f>0</f>
        <v>0</v>
      </c>
      <c r="M119">
        <f t="shared" si="16"/>
        <v>1.0729916903910697</v>
      </c>
      <c r="N119">
        <f t="shared" si="17"/>
        <v>5.514770207972146E-3</v>
      </c>
      <c r="O119">
        <f t="shared" si="27"/>
        <v>1.0851189948567228</v>
      </c>
      <c r="P119">
        <f t="shared" si="18"/>
        <v>1.1802347116572768E-2</v>
      </c>
      <c r="Q119">
        <f t="shared" si="28"/>
        <v>1.0802695023612361</v>
      </c>
      <c r="R119">
        <f t="shared" si="19"/>
        <v>-4.0311772404298899E-3</v>
      </c>
      <c r="S119">
        <f t="shared" si="29"/>
        <v>1.0657233011389637</v>
      </c>
      <c r="T119">
        <f t="shared" si="20"/>
        <v>-1.4029465250025864E-2</v>
      </c>
      <c r="U119">
        <f t="shared" si="21"/>
        <v>1.0580859492567805</v>
      </c>
      <c r="V119">
        <f t="shared" si="22"/>
        <v>-7.9514771682069434E-3</v>
      </c>
      <c r="W119">
        <f t="shared" si="30"/>
        <v>1.0740294172801979</v>
      </c>
      <c r="X119">
        <f t="shared" si="23"/>
        <v>1.4769207483765546E-2</v>
      </c>
      <c r="Y119">
        <f t="shared" si="24"/>
        <v>1.0820694695961108</v>
      </c>
      <c r="Z119">
        <f t="shared" si="25"/>
        <v>8.370740723667662E-3</v>
      </c>
      <c r="AI119" s="11">
        <f>ABS('Expo Profiles Tahmin'!M118-'Expo Profiles Tahmin'!C118)/C118</f>
        <v>7.8323647316837532E-3</v>
      </c>
      <c r="AJ119" s="11">
        <f>ABS('Expo Profiles Tahmin'!O118-'Expo Profiles Tahmin'!D118)/D118</f>
        <v>4.3289428188297814E-3</v>
      </c>
      <c r="AK119" s="11">
        <f>ABS('Expo Profiles Tahmin'!Q118-'Expo Profiles Tahmin'!E118)/E118</f>
        <v>1.8237017667699119E-2</v>
      </c>
      <c r="AL119" s="11">
        <f>ABS('Expo Profiles Tahmin'!S118-'Expo Profiles Tahmin'!F118)/F118</f>
        <v>1.1593267424478857E-2</v>
      </c>
      <c r="AM119" s="11">
        <f>ABS('Expo Profiles Tahmin'!U118-'Expo Profiles Tahmin'!G118)/G118</f>
        <v>5.5038752156505721E-2</v>
      </c>
      <c r="AN119" s="11">
        <f>ABS('Expo Profiles Tahmin'!W118-'Expo Profiles Tahmin'!H118)/H118</f>
        <v>2.6071108207051535E-2</v>
      </c>
    </row>
    <row r="120" spans="1:40" x14ac:dyDescent="0.5">
      <c r="A120" s="6" t="s">
        <v>118</v>
      </c>
      <c r="B120">
        <v>1.065867531565299</v>
      </c>
      <c r="C120">
        <v>1.0636465712285901</v>
      </c>
      <c r="D120">
        <v>1.0805975232405809</v>
      </c>
      <c r="E120">
        <v>1.0265401715181439</v>
      </c>
      <c r="F120">
        <v>1.0228061968811379</v>
      </c>
      <c r="G120">
        <v>0.99152766852008845</v>
      </c>
      <c r="H120">
        <v>1.0724228362980359</v>
      </c>
      <c r="K120">
        <f t="shared" si="26"/>
        <v>1.065867531565299</v>
      </c>
      <c r="L120">
        <f>0</f>
        <v>0</v>
      </c>
      <c r="M120">
        <f t="shared" si="16"/>
        <v>1.0648556162852281</v>
      </c>
      <c r="N120">
        <f t="shared" si="17"/>
        <v>-9.6218709809232884E-4</v>
      </c>
      <c r="O120">
        <f t="shared" si="27"/>
        <v>1.071504158533825</v>
      </c>
      <c r="P120">
        <f t="shared" si="18"/>
        <v>6.2745309638620834E-3</v>
      </c>
      <c r="Q120">
        <f t="shared" si="28"/>
        <v>1.054433365218497</v>
      </c>
      <c r="R120">
        <f t="shared" si="19"/>
        <v>-1.5923542594868605E-2</v>
      </c>
      <c r="S120">
        <f t="shared" si="29"/>
        <v>1.0313549272485545</v>
      </c>
      <c r="T120">
        <f t="shared" si="20"/>
        <v>-2.2726827567118371E-2</v>
      </c>
      <c r="U120">
        <f t="shared" si="21"/>
        <v>1.0189829104822372</v>
      </c>
      <c r="V120">
        <f t="shared" si="22"/>
        <v>-1.2880879440888443E-2</v>
      </c>
      <c r="W120">
        <f t="shared" si="30"/>
        <v>1.036319156091541</v>
      </c>
      <c r="X120">
        <f t="shared" si="23"/>
        <v>1.5851296500460334E-2</v>
      </c>
      <c r="Y120">
        <f t="shared" si="24"/>
        <v>1.0449482753776529</v>
      </c>
      <c r="Z120">
        <f t="shared" si="25"/>
        <v>8.9840360957204098E-3</v>
      </c>
      <c r="AI120" s="11">
        <f>ABS('Expo Profiles Tahmin'!M119-'Expo Profiles Tahmin'!C119)/C119</f>
        <v>6.4167964024189946E-3</v>
      </c>
      <c r="AJ120" s="11">
        <f>ABS('Expo Profiles Tahmin'!O119-'Expo Profiles Tahmin'!D119)/D119</f>
        <v>7.2283350408166736E-3</v>
      </c>
      <c r="AK120" s="11">
        <f>ABS('Expo Profiles Tahmin'!Q119-'Expo Profiles Tahmin'!E119)/E119</f>
        <v>1.8762970097195505E-2</v>
      </c>
      <c r="AL120" s="11">
        <f>ABS('Expo Profiles Tahmin'!S119-'Expo Profiles Tahmin'!F119)/F119</f>
        <v>1.1929281890640299E-2</v>
      </c>
      <c r="AM120" s="11">
        <f>ABS('Expo Profiles Tahmin'!U119-'Expo Profiles Tahmin'!G119)/G119</f>
        <v>5.1511507272442095E-2</v>
      </c>
      <c r="AN120" s="11">
        <f>ABS('Expo Profiles Tahmin'!W119-'Expo Profiles Tahmin'!H119)/H119</f>
        <v>2.589372520377408E-2</v>
      </c>
    </row>
    <row r="121" spans="1:40" x14ac:dyDescent="0.5">
      <c r="A121" s="6" t="s">
        <v>119</v>
      </c>
      <c r="B121">
        <v>1.0106113528937879</v>
      </c>
      <c r="C121">
        <v>1.0176810312259661</v>
      </c>
      <c r="D121">
        <v>1.044754383190631</v>
      </c>
      <c r="E121">
        <v>0.98526236736538741</v>
      </c>
      <c r="F121">
        <v>0.98883751439904977</v>
      </c>
      <c r="G121">
        <v>0.95236758397698651</v>
      </c>
      <c r="H121">
        <v>1.0221857752804211</v>
      </c>
      <c r="K121">
        <f t="shared" si="26"/>
        <v>1.0106113528937879</v>
      </c>
      <c r="L121">
        <f>0</f>
        <v>0</v>
      </c>
      <c r="M121">
        <f t="shared" si="16"/>
        <v>1.0138324439737476</v>
      </c>
      <c r="N121">
        <f t="shared" si="17"/>
        <v>3.0627981807926116E-3</v>
      </c>
      <c r="O121">
        <f t="shared" si="27"/>
        <v>1.0295884406948823</v>
      </c>
      <c r="P121">
        <f t="shared" si="18"/>
        <v>1.5132219514350622E-2</v>
      </c>
      <c r="Q121">
        <f t="shared" si="28"/>
        <v>1.017630237178637</v>
      </c>
      <c r="R121">
        <f t="shared" si="19"/>
        <v>-1.0626908779546999E-2</v>
      </c>
      <c r="S121">
        <f t="shared" si="29"/>
        <v>0.99872660933403612</v>
      </c>
      <c r="T121">
        <f t="shared" si="20"/>
        <v>-1.8496888071065684E-2</v>
      </c>
      <c r="U121">
        <f t="shared" si="21"/>
        <v>0.98865728449474299</v>
      </c>
      <c r="V121">
        <f t="shared" si="22"/>
        <v>-1.0483477492464312E-2</v>
      </c>
      <c r="W121">
        <f t="shared" si="30"/>
        <v>0.9982265663742198</v>
      </c>
      <c r="X121">
        <f t="shared" si="23"/>
        <v>8.5838364703005633E-3</v>
      </c>
      <c r="Y121">
        <f t="shared" si="24"/>
        <v>1.0028994301259357</v>
      </c>
      <c r="Z121">
        <f t="shared" si="25"/>
        <v>4.8650592515699668E-3</v>
      </c>
      <c r="AI121" s="11">
        <f>ABS('Expo Profiles Tahmin'!M120-'Expo Profiles Tahmin'!C120)/C120</f>
        <v>1.136698118851129E-3</v>
      </c>
      <c r="AJ121" s="11">
        <f>ABS('Expo Profiles Tahmin'!O120-'Expo Profiles Tahmin'!D120)/D120</f>
        <v>8.4151263640564588E-3</v>
      </c>
      <c r="AK121" s="11">
        <f>ABS('Expo Profiles Tahmin'!Q120-'Expo Profiles Tahmin'!E120)/E120</f>
        <v>2.7172043018152875E-2</v>
      </c>
      <c r="AL121" s="11">
        <f>ABS('Expo Profiles Tahmin'!S120-'Expo Profiles Tahmin'!F120)/F120</f>
        <v>8.3581135834768592E-3</v>
      </c>
      <c r="AM121" s="11">
        <f>ABS('Expo Profiles Tahmin'!U120-'Expo Profiles Tahmin'!G120)/G120</f>
        <v>2.768983946068523E-2</v>
      </c>
      <c r="AN121" s="11">
        <f>ABS('Expo Profiles Tahmin'!W120-'Expo Profiles Tahmin'!H120)/H120</f>
        <v>3.3665527238419757E-2</v>
      </c>
    </row>
    <row r="122" spans="1:40" x14ac:dyDescent="0.5">
      <c r="A122" s="6" t="s">
        <v>120</v>
      </c>
      <c r="B122">
        <v>0.93262837886605832</v>
      </c>
      <c r="C122">
        <v>0.94670868590290047</v>
      </c>
      <c r="D122">
        <v>0.98120176177837937</v>
      </c>
      <c r="E122">
        <v>0.92013261713363659</v>
      </c>
      <c r="F122">
        <v>0.92494923642993021</v>
      </c>
      <c r="G122">
        <v>0.89957164747737162</v>
      </c>
      <c r="H122">
        <v>0.96457191535797515</v>
      </c>
      <c r="K122">
        <f t="shared" si="26"/>
        <v>0.93262837886605832</v>
      </c>
      <c r="L122">
        <f>0</f>
        <v>0</v>
      </c>
      <c r="M122">
        <f t="shared" si="16"/>
        <v>0.93904365679928969</v>
      </c>
      <c r="N122">
        <f t="shared" si="17"/>
        <v>6.1000142794552055E-3</v>
      </c>
      <c r="O122">
        <f t="shared" si="27"/>
        <v>0.96157247998003847</v>
      </c>
      <c r="P122">
        <f t="shared" si="18"/>
        <v>2.1721468242222611E-2</v>
      </c>
      <c r="Q122">
        <f t="shared" si="28"/>
        <v>0.95451634468661783</v>
      </c>
      <c r="R122">
        <f t="shared" si="19"/>
        <v>-5.6419280631192165E-3</v>
      </c>
      <c r="S122">
        <f t="shared" si="29"/>
        <v>0.93797361168062521</v>
      </c>
      <c r="T122">
        <f t="shared" si="20"/>
        <v>-1.6007038741276555E-2</v>
      </c>
      <c r="U122">
        <f t="shared" si="21"/>
        <v>0.92925970952682491</v>
      </c>
      <c r="V122">
        <f t="shared" si="22"/>
        <v>-9.0723060938924672E-3</v>
      </c>
      <c r="W122">
        <f t="shared" si="30"/>
        <v>0.94040990136461322</v>
      </c>
      <c r="X122">
        <f t="shared" si="23"/>
        <v>1.0156405028740203E-2</v>
      </c>
      <c r="Y122">
        <f t="shared" si="24"/>
        <v>0.94593883904542198</v>
      </c>
      <c r="Z122">
        <f t="shared" si="25"/>
        <v>5.7563436138053266E-3</v>
      </c>
      <c r="AI122" s="11">
        <f>ABS('Expo Profiles Tahmin'!M121-'Expo Profiles Tahmin'!C121)/C121</f>
        <v>3.7817224986322279E-3</v>
      </c>
      <c r="AJ122" s="11">
        <f>ABS('Expo Profiles Tahmin'!O121-'Expo Profiles Tahmin'!D121)/D121</f>
        <v>1.451627553782792E-2</v>
      </c>
      <c r="AK122" s="11">
        <f>ABS('Expo Profiles Tahmin'!Q121-'Expo Profiles Tahmin'!E121)/E121</f>
        <v>3.285203097709085E-2</v>
      </c>
      <c r="AL122" s="11">
        <f>ABS('Expo Profiles Tahmin'!S121-'Expo Profiles Tahmin'!F121)/F121</f>
        <v>1.000072791635165E-2</v>
      </c>
      <c r="AM122" s="11">
        <f>ABS('Expo Profiles Tahmin'!U121-'Expo Profiles Tahmin'!G121)/G121</f>
        <v>3.8104720412904566E-2</v>
      </c>
      <c r="AN122" s="11">
        <f>ABS('Expo Profiles Tahmin'!W121-'Expo Profiles Tahmin'!H121)/H121</f>
        <v>2.34391922540973E-2</v>
      </c>
    </row>
    <row r="123" spans="1:40" x14ac:dyDescent="0.5">
      <c r="A123" s="6" t="s">
        <v>121</v>
      </c>
      <c r="B123">
        <v>0.88229745747580912</v>
      </c>
      <c r="C123">
        <v>0.88456475970912762</v>
      </c>
      <c r="D123">
        <v>0.9319612138521145</v>
      </c>
      <c r="E123">
        <v>0.86756612175812509</v>
      </c>
      <c r="F123">
        <v>0.87236755243530328</v>
      </c>
      <c r="G123">
        <v>0.85372780007901994</v>
      </c>
      <c r="H123">
        <v>0.90946748724722115</v>
      </c>
      <c r="K123">
        <f t="shared" si="26"/>
        <v>0.88229745747580912</v>
      </c>
      <c r="L123">
        <f>0</f>
        <v>0</v>
      </c>
      <c r="M123">
        <f t="shared" si="16"/>
        <v>0.88333048707859518</v>
      </c>
      <c r="N123">
        <f t="shared" si="17"/>
        <v>9.8226380737971423E-4</v>
      </c>
      <c r="O123">
        <f t="shared" si="27"/>
        <v>0.90602237214772996</v>
      </c>
      <c r="P123">
        <f t="shared" si="18"/>
        <v>2.1625017102959176E-2</v>
      </c>
      <c r="Q123">
        <f t="shared" si="28"/>
        <v>0.90027312613717259</v>
      </c>
      <c r="R123">
        <f t="shared" si="19"/>
        <v>-4.4040026246249826E-3</v>
      </c>
      <c r="S123">
        <f t="shared" si="29"/>
        <v>0.8851613236092063</v>
      </c>
      <c r="T123">
        <f t="shared" si="20"/>
        <v>-1.4585593039216806E-2</v>
      </c>
      <c r="U123">
        <f t="shared" si="21"/>
        <v>0.87722122721454032</v>
      </c>
      <c r="V123">
        <f t="shared" si="22"/>
        <v>-8.2666736022512875E-3</v>
      </c>
      <c r="W123">
        <f t="shared" si="30"/>
        <v>0.88741308072242908</v>
      </c>
      <c r="X123">
        <f t="shared" si="23"/>
        <v>9.2847528708415207E-3</v>
      </c>
      <c r="Y123">
        <f t="shared" si="24"/>
        <v>0.89246750892407389</v>
      </c>
      <c r="Z123">
        <f t="shared" si="25"/>
        <v>5.2623174974400855E-3</v>
      </c>
      <c r="AI123" s="11">
        <f>ABS('Expo Profiles Tahmin'!M122-'Expo Profiles Tahmin'!C122)/C122</f>
        <v>8.0965023536257522E-3</v>
      </c>
      <c r="AJ123" s="11">
        <f>ABS('Expo Profiles Tahmin'!O122-'Expo Profiles Tahmin'!D122)/D122</f>
        <v>2.0005347078427372E-2</v>
      </c>
      <c r="AK123" s="11">
        <f>ABS('Expo Profiles Tahmin'!Q122-'Expo Profiles Tahmin'!E122)/E122</f>
        <v>3.7368230310204822E-2</v>
      </c>
      <c r="AL123" s="11">
        <f>ABS('Expo Profiles Tahmin'!S122-'Expo Profiles Tahmin'!F122)/F122</f>
        <v>1.40811784449553E-2</v>
      </c>
      <c r="AM123" s="11">
        <f>ABS('Expo Profiles Tahmin'!U122-'Expo Profiles Tahmin'!G122)/G122</f>
        <v>3.3002443032421253E-2</v>
      </c>
      <c r="AN123" s="11">
        <f>ABS('Expo Profiles Tahmin'!W122-'Expo Profiles Tahmin'!H122)/H122</f>
        <v>2.5049468690361822E-2</v>
      </c>
    </row>
    <row r="124" spans="1:40" x14ac:dyDescent="0.5">
      <c r="A124" s="6" t="s">
        <v>122</v>
      </c>
      <c r="B124">
        <v>0.8492265035415274</v>
      </c>
      <c r="C124">
        <v>0.84599389680227577</v>
      </c>
      <c r="D124">
        <v>0.88583610513126188</v>
      </c>
      <c r="E124">
        <v>0.825131429150324</v>
      </c>
      <c r="F124">
        <v>0.83826877031888758</v>
      </c>
      <c r="G124">
        <v>0.82521337840723352</v>
      </c>
      <c r="H124">
        <v>0.88043831728671984</v>
      </c>
      <c r="K124">
        <f t="shared" si="26"/>
        <v>0.8492265035415274</v>
      </c>
      <c r="L124">
        <f>0</f>
        <v>0</v>
      </c>
      <c r="M124">
        <f t="shared" si="16"/>
        <v>0.84775366132105079</v>
      </c>
      <c r="N124">
        <f t="shared" si="17"/>
        <v>-1.4004628746873973E-3</v>
      </c>
      <c r="O124">
        <f t="shared" si="27"/>
        <v>0.86434242406003081</v>
      </c>
      <c r="P124">
        <f t="shared" si="18"/>
        <v>1.570472481348487E-2</v>
      </c>
      <c r="Q124">
        <f t="shared" si="28"/>
        <v>0.85502641573141203</v>
      </c>
      <c r="R124">
        <f t="shared" si="19"/>
        <v>-8.0864236040541059E-3</v>
      </c>
      <c r="S124">
        <f t="shared" si="29"/>
        <v>0.84298920484860895</v>
      </c>
      <c r="T124">
        <f t="shared" si="20"/>
        <v>-1.1843058790601598E-2</v>
      </c>
      <c r="U124">
        <f t="shared" si="21"/>
        <v>0.83654208760406246</v>
      </c>
      <c r="V124">
        <f t="shared" si="22"/>
        <v>-6.7122880235956769E-3</v>
      </c>
      <c r="W124">
        <f t="shared" si="30"/>
        <v>0.85288808275745698</v>
      </c>
      <c r="X124">
        <f t="shared" si="23"/>
        <v>1.5212850388687194E-2</v>
      </c>
      <c r="Y124">
        <f t="shared" si="24"/>
        <v>0.86116964513198857</v>
      </c>
      <c r="Z124">
        <f t="shared" si="25"/>
        <v>8.6221841227178027E-3</v>
      </c>
      <c r="AI124" s="11">
        <f>ABS('Expo Profiles Tahmin'!M123-'Expo Profiles Tahmin'!C123)/C123</f>
        <v>1.3953445657707497E-3</v>
      </c>
      <c r="AJ124" s="11">
        <f>ABS('Expo Profiles Tahmin'!O123-'Expo Profiles Tahmin'!D123)/D123</f>
        <v>2.7832533499082473E-2</v>
      </c>
      <c r="AK124" s="11">
        <f>ABS('Expo Profiles Tahmin'!Q123-'Expo Profiles Tahmin'!E123)/E123</f>
        <v>3.7699725195316142E-2</v>
      </c>
      <c r="AL124" s="11">
        <f>ABS('Expo Profiles Tahmin'!S123-'Expo Profiles Tahmin'!F123)/F123</f>
        <v>1.4665574319205123E-2</v>
      </c>
      <c r="AM124" s="11">
        <f>ABS('Expo Profiles Tahmin'!U123-'Expo Profiles Tahmin'!G123)/G123</f>
        <v>2.751863900103272E-2</v>
      </c>
      <c r="AN124" s="11">
        <f>ABS('Expo Profiles Tahmin'!W123-'Expo Profiles Tahmin'!H123)/H123</f>
        <v>2.4249802036955068E-2</v>
      </c>
    </row>
    <row r="125" spans="1:40" x14ac:dyDescent="0.5">
      <c r="A125" s="6" t="s">
        <v>123</v>
      </c>
      <c r="B125">
        <v>0.82175561346508963</v>
      </c>
      <c r="C125">
        <v>0.82688549291556768</v>
      </c>
      <c r="D125">
        <v>0.86361012054592257</v>
      </c>
      <c r="E125">
        <v>0.7975858066902779</v>
      </c>
      <c r="F125">
        <v>0.82356056896797525</v>
      </c>
      <c r="G125">
        <v>0.80515431615403776</v>
      </c>
      <c r="H125">
        <v>0.85908001181743521</v>
      </c>
      <c r="K125">
        <f t="shared" si="26"/>
        <v>0.82175561346508963</v>
      </c>
      <c r="L125">
        <f>0</f>
        <v>0</v>
      </c>
      <c r="M125">
        <f t="shared" si="16"/>
        <v>0.82409289221566506</v>
      </c>
      <c r="N125">
        <f t="shared" si="17"/>
        <v>2.2224187170010717E-3</v>
      </c>
      <c r="O125">
        <f t="shared" si="27"/>
        <v>0.84330759444679382</v>
      </c>
      <c r="P125">
        <f t="shared" si="18"/>
        <v>1.8379656666085532E-2</v>
      </c>
      <c r="Q125">
        <f t="shared" si="28"/>
        <v>0.832481312576414</v>
      </c>
      <c r="R125">
        <f t="shared" si="19"/>
        <v>-9.3910251300174368E-3</v>
      </c>
      <c r="S125">
        <f t="shared" si="29"/>
        <v>0.82330455739519071</v>
      </c>
      <c r="T125">
        <f t="shared" si="20"/>
        <v>-9.1872849708371403E-3</v>
      </c>
      <c r="U125">
        <f t="shared" si="21"/>
        <v>0.81830318871051844</v>
      </c>
      <c r="V125">
        <f t="shared" si="22"/>
        <v>-5.207075635565479E-3</v>
      </c>
      <c r="W125">
        <f t="shared" si="30"/>
        <v>0.83404732458722353</v>
      </c>
      <c r="X125">
        <f t="shared" si="23"/>
        <v>1.4714538163068884E-2</v>
      </c>
      <c r="Y125">
        <f t="shared" si="24"/>
        <v>0.84205761605110974</v>
      </c>
      <c r="Z125">
        <f t="shared" si="25"/>
        <v>8.3397558038881634E-3</v>
      </c>
      <c r="AI125" s="11">
        <f>ABS('Expo Profiles Tahmin'!M124-'Expo Profiles Tahmin'!C124)/C124</f>
        <v>2.0801149103163198E-3</v>
      </c>
      <c r="AJ125" s="11">
        <f>ABS('Expo Profiles Tahmin'!O124-'Expo Profiles Tahmin'!D124)/D124</f>
        <v>2.4263722088914134E-2</v>
      </c>
      <c r="AK125" s="11">
        <f>ABS('Expo Profiles Tahmin'!Q124-'Expo Profiles Tahmin'!E124)/E124</f>
        <v>3.6230575548276321E-2</v>
      </c>
      <c r="AL125" s="11">
        <f>ABS('Expo Profiles Tahmin'!S124-'Expo Profiles Tahmin'!F124)/F124</f>
        <v>5.6311706899514619E-3</v>
      </c>
      <c r="AM125" s="11">
        <f>ABS('Expo Profiles Tahmin'!U124-'Expo Profiles Tahmin'!G124)/G124</f>
        <v>1.3728218050336E-2</v>
      </c>
      <c r="AN125" s="11">
        <f>ABS('Expo Profiles Tahmin'!W124-'Expo Profiles Tahmin'!H124)/H124</f>
        <v>3.1291498777751364E-2</v>
      </c>
    </row>
    <row r="126" spans="1:40" x14ac:dyDescent="0.5">
      <c r="A126" s="6" t="s">
        <v>124</v>
      </c>
      <c r="B126">
        <v>0.82640257693564856</v>
      </c>
      <c r="C126">
        <v>0.81908238361808505</v>
      </c>
      <c r="D126">
        <v>0.85052509600794857</v>
      </c>
      <c r="E126">
        <v>0.78468427331596602</v>
      </c>
      <c r="F126">
        <v>0.81554510333007901</v>
      </c>
      <c r="G126">
        <v>0.80036143575571161</v>
      </c>
      <c r="H126">
        <v>0.85893338481852011</v>
      </c>
      <c r="K126">
        <f t="shared" si="26"/>
        <v>0.82640257693564856</v>
      </c>
      <c r="L126">
        <f>0</f>
        <v>0</v>
      </c>
      <c r="M126">
        <f t="shared" si="16"/>
        <v>0.82306734606786458</v>
      </c>
      <c r="N126">
        <f t="shared" si="17"/>
        <v>-3.1713288388293226E-3</v>
      </c>
      <c r="O126">
        <f t="shared" si="27"/>
        <v>0.83385125646433222</v>
      </c>
      <c r="P126">
        <f t="shared" si="18"/>
        <v>1.0098113186053683E-2</v>
      </c>
      <c r="Q126">
        <f t="shared" si="28"/>
        <v>0.81694697092923518</v>
      </c>
      <c r="R126">
        <f t="shared" si="19"/>
        <v>-1.5577316544797491E-2</v>
      </c>
      <c r="S126">
        <f t="shared" si="29"/>
        <v>0.80782828093119352</v>
      </c>
      <c r="T126">
        <f t="shared" si="20"/>
        <v>-9.4360839168551539E-3</v>
      </c>
      <c r="U126">
        <f t="shared" si="21"/>
        <v>0.80269147122544227</v>
      </c>
      <c r="V126">
        <f t="shared" si="22"/>
        <v>-5.3480873636306183E-3</v>
      </c>
      <c r="W126">
        <f t="shared" si="30"/>
        <v>0.8254050570207434</v>
      </c>
      <c r="X126">
        <f t="shared" si="23"/>
        <v>2.1334561269281668E-2</v>
      </c>
      <c r="Y126">
        <f t="shared" si="24"/>
        <v>0.83701915269450411</v>
      </c>
      <c r="Z126">
        <f t="shared" si="25"/>
        <v>1.2091784954247719E-2</v>
      </c>
      <c r="AI126" s="11">
        <f>ABS('Expo Profiles Tahmin'!M125-'Expo Profiles Tahmin'!C125)/C125</f>
        <v>3.3772520183611003E-3</v>
      </c>
      <c r="AJ126" s="11">
        <f>ABS('Expo Profiles Tahmin'!O125-'Expo Profiles Tahmin'!D125)/D125</f>
        <v>2.3508902473600827E-2</v>
      </c>
      <c r="AK126" s="11">
        <f>ABS('Expo Profiles Tahmin'!Q125-'Expo Profiles Tahmin'!E125)/E125</f>
        <v>4.3751412817814701E-2</v>
      </c>
      <c r="AL126" s="11">
        <f>ABS('Expo Profiles Tahmin'!S125-'Expo Profiles Tahmin'!F125)/F125</f>
        <v>3.1085943454694181E-4</v>
      </c>
      <c r="AM126" s="11">
        <f>ABS('Expo Profiles Tahmin'!U125-'Expo Profiles Tahmin'!G125)/G125</f>
        <v>1.6330872595067977E-2</v>
      </c>
      <c r="AN126" s="11">
        <f>ABS('Expo Profiles Tahmin'!W125-'Expo Profiles Tahmin'!H125)/H125</f>
        <v>2.9138947345839803E-2</v>
      </c>
    </row>
    <row r="127" spans="1:40" x14ac:dyDescent="0.5">
      <c r="A127" s="6" t="s">
        <v>125</v>
      </c>
      <c r="B127">
        <v>0.82812665661710727</v>
      </c>
      <c r="C127">
        <v>0.83045323278406435</v>
      </c>
      <c r="D127">
        <v>0.86125615320172544</v>
      </c>
      <c r="E127">
        <v>0.78222182239526483</v>
      </c>
      <c r="F127">
        <v>0.82967193137306849</v>
      </c>
      <c r="G127">
        <v>0.80952714937204073</v>
      </c>
      <c r="H127">
        <v>0.86786248209932071</v>
      </c>
      <c r="K127">
        <f t="shared" si="26"/>
        <v>0.82812665661710727</v>
      </c>
      <c r="L127">
        <f>0</f>
        <v>0</v>
      </c>
      <c r="M127">
        <f t="shared" si="16"/>
        <v>0.82918669264507228</v>
      </c>
      <c r="N127">
        <f t="shared" si="17"/>
        <v>1.0079430656976178E-3</v>
      </c>
      <c r="O127">
        <f t="shared" si="27"/>
        <v>0.84434690293129333</v>
      </c>
      <c r="P127">
        <f t="shared" si="18"/>
        <v>1.4464730601693713E-2</v>
      </c>
      <c r="Q127">
        <f t="shared" si="28"/>
        <v>0.82391573786703698</v>
      </c>
      <c r="R127">
        <f t="shared" si="19"/>
        <v>-1.8716288844716149E-2</v>
      </c>
      <c r="S127">
        <f t="shared" si="29"/>
        <v>0.8163496161021544</v>
      </c>
      <c r="T127">
        <f t="shared" si="20"/>
        <v>-8.114070341762477E-3</v>
      </c>
      <c r="U127">
        <f t="shared" si="21"/>
        <v>0.81193248335386858</v>
      </c>
      <c r="V127">
        <f t="shared" si="22"/>
        <v>-4.5988099983803972E-3</v>
      </c>
      <c r="W127">
        <f t="shared" si="30"/>
        <v>0.83491184548220754</v>
      </c>
      <c r="X127">
        <f t="shared" si="23"/>
        <v>2.1624098116455624E-2</v>
      </c>
      <c r="Y127">
        <f t="shared" si="24"/>
        <v>0.84668355905125625</v>
      </c>
      <c r="Z127">
        <f t="shared" si="25"/>
        <v>1.2255885694270864E-2</v>
      </c>
      <c r="AI127" s="11">
        <f>ABS('Expo Profiles Tahmin'!M126-'Expo Profiles Tahmin'!C126)/C126</f>
        <v>4.8651546284965673E-3</v>
      </c>
      <c r="AJ127" s="11">
        <f>ABS('Expo Profiles Tahmin'!O126-'Expo Profiles Tahmin'!D126)/D126</f>
        <v>1.9604171143070559E-2</v>
      </c>
      <c r="AK127" s="11">
        <f>ABS('Expo Profiles Tahmin'!Q126-'Expo Profiles Tahmin'!E126)/E126</f>
        <v>4.111551449467888E-2</v>
      </c>
      <c r="AL127" s="11">
        <f>ABS('Expo Profiles Tahmin'!S126-'Expo Profiles Tahmin'!F126)/F126</f>
        <v>9.4621650812146806E-3</v>
      </c>
      <c r="AM127" s="11">
        <f>ABS('Expo Profiles Tahmin'!U126-'Expo Profiles Tahmin'!G126)/G126</f>
        <v>2.9112290593194335E-3</v>
      </c>
      <c r="AN127" s="11">
        <f>ABS('Expo Profiles Tahmin'!W126-'Expo Profiles Tahmin'!H126)/H126</f>
        <v>3.903484064117585E-2</v>
      </c>
    </row>
    <row r="128" spans="1:40" x14ac:dyDescent="0.5">
      <c r="A128" s="6" t="s">
        <v>126</v>
      </c>
      <c r="B128">
        <v>0.86561644338952359</v>
      </c>
      <c r="C128">
        <v>0.86241365675760184</v>
      </c>
      <c r="D128">
        <v>0.87606078506093144</v>
      </c>
      <c r="E128">
        <v>0.78721082861776104</v>
      </c>
      <c r="F128">
        <v>0.88124451309958185</v>
      </c>
      <c r="G128">
        <v>0.82795883036694584</v>
      </c>
      <c r="H128">
        <v>0.89526739283198686</v>
      </c>
      <c r="K128">
        <f t="shared" si="26"/>
        <v>0.86561644338952359</v>
      </c>
      <c r="L128">
        <f>0</f>
        <v>0</v>
      </c>
      <c r="M128">
        <f t="shared" si="16"/>
        <v>0.86415718782422557</v>
      </c>
      <c r="N128">
        <f t="shared" si="17"/>
        <v>-1.3875439035279241E-3</v>
      </c>
      <c r="O128">
        <f t="shared" si="27"/>
        <v>0.86882536161501356</v>
      </c>
      <c r="P128">
        <f t="shared" si="18"/>
        <v>4.3705798741382369E-3</v>
      </c>
      <c r="Q128">
        <f t="shared" si="28"/>
        <v>0.83401935281485007</v>
      </c>
      <c r="R128">
        <f t="shared" si="19"/>
        <v>-3.2880768051985115E-2</v>
      </c>
      <c r="S128">
        <f t="shared" si="29"/>
        <v>0.83763649585492361</v>
      </c>
      <c r="T128">
        <f t="shared" si="20"/>
        <v>1.8235395632114769E-3</v>
      </c>
      <c r="U128">
        <f t="shared" si="21"/>
        <v>0.83862919322913765</v>
      </c>
      <c r="V128">
        <f t="shared" si="22"/>
        <v>1.0335271475988949E-3</v>
      </c>
      <c r="W128">
        <f t="shared" si="30"/>
        <v>0.86499735457564586</v>
      </c>
      <c r="X128">
        <f t="shared" si="23"/>
        <v>2.512315069728014E-2</v>
      </c>
      <c r="Y128">
        <f t="shared" si="24"/>
        <v>0.87867388029097149</v>
      </c>
      <c r="Z128">
        <f t="shared" si="25"/>
        <v>1.4239043014307073E-2</v>
      </c>
      <c r="AI128" s="11">
        <f>ABS('Expo Profiles Tahmin'!M127-'Expo Profiles Tahmin'!C127)/C127</f>
        <v>1.5251191626361046E-3</v>
      </c>
      <c r="AJ128" s="11">
        <f>ABS('Expo Profiles Tahmin'!O127-'Expo Profiles Tahmin'!D127)/D127</f>
        <v>1.9633241756905721E-2</v>
      </c>
      <c r="AK128" s="11">
        <f>ABS('Expo Profiles Tahmin'!Q127-'Expo Profiles Tahmin'!E127)/E127</f>
        <v>5.3301907819574709E-2</v>
      </c>
      <c r="AL128" s="11">
        <f>ABS('Expo Profiles Tahmin'!S127-'Expo Profiles Tahmin'!F127)/F127</f>
        <v>1.605732912871511E-2</v>
      </c>
      <c r="AM128" s="11">
        <f>ABS('Expo Profiles Tahmin'!U127-'Expo Profiles Tahmin'!G127)/G127</f>
        <v>2.9712826601228817E-3</v>
      </c>
      <c r="AN128" s="11">
        <f>ABS('Expo Profiles Tahmin'!W127-'Expo Profiles Tahmin'!H127)/H127</f>
        <v>3.796757815524765E-2</v>
      </c>
    </row>
    <row r="129" spans="1:40" x14ac:dyDescent="0.5">
      <c r="A129" s="6" t="s">
        <v>127</v>
      </c>
      <c r="B129">
        <v>0.91166144838854091</v>
      </c>
      <c r="C129">
        <v>0.94089336054569805</v>
      </c>
      <c r="D129">
        <v>0.92938599995926519</v>
      </c>
      <c r="E129">
        <v>0.79269160272151196</v>
      </c>
      <c r="F129">
        <v>0.97526368526577734</v>
      </c>
      <c r="G129">
        <v>0.87599968267271811</v>
      </c>
      <c r="H129">
        <v>0.97950000470693765</v>
      </c>
      <c r="K129">
        <f t="shared" si="26"/>
        <v>0.91166144838854091</v>
      </c>
      <c r="L129">
        <f>0</f>
        <v>0</v>
      </c>
      <c r="M129">
        <f t="shared" si="16"/>
        <v>0.92498010973003586</v>
      </c>
      <c r="N129">
        <f t="shared" si="17"/>
        <v>1.2664147245359421E-2</v>
      </c>
      <c r="O129">
        <f t="shared" si="27"/>
        <v>0.93388162496290383</v>
      </c>
      <c r="P129">
        <f t="shared" si="18"/>
        <v>9.0864208797345851E-3</v>
      </c>
      <c r="Q129">
        <f t="shared" si="28"/>
        <v>0.87449900273747638</v>
      </c>
      <c r="R129">
        <f t="shared" si="19"/>
        <v>-5.6017873117976257E-2</v>
      </c>
      <c r="S129">
        <f t="shared" si="29"/>
        <v>0.8899144916137679</v>
      </c>
      <c r="T129">
        <f t="shared" si="20"/>
        <v>1.1905065331401494E-2</v>
      </c>
      <c r="U129">
        <f t="shared" si="21"/>
        <v>0.89639536394182229</v>
      </c>
      <c r="V129">
        <f t="shared" si="22"/>
        <v>6.747431458121728E-3</v>
      </c>
      <c r="W129">
        <f t="shared" si="30"/>
        <v>0.93793271288033342</v>
      </c>
      <c r="X129">
        <f t="shared" si="23"/>
        <v>3.9827680766127756E-2</v>
      </c>
      <c r="Y129">
        <f t="shared" si="24"/>
        <v>0.95961408185921293</v>
      </c>
      <c r="Z129">
        <f t="shared" si="25"/>
        <v>2.2573126532667662E-2</v>
      </c>
      <c r="AI129" s="11">
        <f>ABS('Expo Profiles Tahmin'!M128-'Expo Profiles Tahmin'!C128)/C128</f>
        <v>2.0216876819632509E-3</v>
      </c>
      <c r="AJ129" s="11">
        <f>ABS('Expo Profiles Tahmin'!O128-'Expo Profiles Tahmin'!D128)/D128</f>
        <v>8.2590427163277726E-3</v>
      </c>
      <c r="AK129" s="11">
        <f>ABS('Expo Profiles Tahmin'!Q128-'Expo Profiles Tahmin'!E128)/E128</f>
        <v>5.9461230073878248E-2</v>
      </c>
      <c r="AL129" s="11">
        <f>ABS('Expo Profiles Tahmin'!S128-'Expo Profiles Tahmin'!F128)/F128</f>
        <v>4.9484582991928906E-2</v>
      </c>
      <c r="AM129" s="11">
        <f>ABS('Expo Profiles Tahmin'!U128-'Expo Profiles Tahmin'!G128)/G128</f>
        <v>1.2887552461349766E-2</v>
      </c>
      <c r="AN129" s="11">
        <f>ABS('Expo Profiles Tahmin'!W128-'Expo Profiles Tahmin'!H128)/H128</f>
        <v>3.3811170270133722E-2</v>
      </c>
    </row>
    <row r="130" spans="1:40" x14ac:dyDescent="0.5">
      <c r="A130" s="6" t="s">
        <v>128</v>
      </c>
      <c r="B130">
        <v>1.060882206274379</v>
      </c>
      <c r="C130">
        <v>1.055029014286275</v>
      </c>
      <c r="D130">
        <v>1.0152740300628971</v>
      </c>
      <c r="E130">
        <v>0.7971852295483256</v>
      </c>
      <c r="F130">
        <v>1.1385462727293301</v>
      </c>
      <c r="G130">
        <v>0.99739063720421528</v>
      </c>
      <c r="H130">
        <v>1.1001082861411731</v>
      </c>
      <c r="K130">
        <f t="shared" si="26"/>
        <v>1.060882206274379</v>
      </c>
      <c r="L130">
        <f>0</f>
        <v>0</v>
      </c>
      <c r="M130">
        <f t="shared" ref="M130:M193" si="31">C130*$AC$2+(1-$AC$2)*(K130+L130)</f>
        <v>1.0582153714317866</v>
      </c>
      <c r="N130">
        <f t="shared" ref="N130:N193" si="32">$AC$3*(M130-K130)+(1-$AC$3)*L130</f>
        <v>-2.5357795546932043E-3</v>
      </c>
      <c r="O130">
        <f t="shared" si="27"/>
        <v>1.037269985580286</v>
      </c>
      <c r="P130">
        <f t="shared" ref="P130:P193" si="33">$AC$3*(O130-M130)+(1-$AC$3)*N130</f>
        <v>-2.0040689312064871E-2</v>
      </c>
      <c r="Q130">
        <f t="shared" si="28"/>
        <v>0.91697268667348952</v>
      </c>
      <c r="R130">
        <f t="shared" ref="R130:R193" si="34">$AC$3*(Q130-O130)+(1-$AC$3)*P130</f>
        <v>-0.11537042506204545</v>
      </c>
      <c r="S130">
        <f t="shared" si="29"/>
        <v>0.95512089395398325</v>
      </c>
      <c r="T130">
        <f t="shared" ref="T130:T193" si="35">$AC$3*(S130-Q130)+(1-$AC$3)*R130</f>
        <v>3.0603897359902141E-2</v>
      </c>
      <c r="U130">
        <f t="shared" ref="U130:U193" si="36">S130*$AC$2+(1-$AC$2)*(S130+T130)</f>
        <v>0.97178102525181442</v>
      </c>
      <c r="V130">
        <f t="shared" ref="V130:V193" si="37">$AC$3*(U130-S130)+(1-$AC$3)*T130</f>
        <v>1.7345364686295515E-2</v>
      </c>
      <c r="W130">
        <f t="shared" si="30"/>
        <v>1.0396920280194912</v>
      </c>
      <c r="X130">
        <f t="shared" ref="X130:X193" si="38">$AC$3*(W130-U130)+(1-$AC$3)*V130</f>
        <v>6.5426074135905107E-2</v>
      </c>
      <c r="Y130">
        <f t="shared" ref="Y130:Y193" si="39">W130*$AC$2+(1-$AC$2)*(W130+X130)</f>
        <v>1.0753086350348438</v>
      </c>
      <c r="Z130">
        <f t="shared" ref="Z130:Z193" si="40">$AC$3*(Y130-W130)+(1-$AC$3)*X130</f>
        <v>3.7081522739870844E-2</v>
      </c>
      <c r="AI130" s="11">
        <f>ABS('Expo Profiles Tahmin'!M129-'Expo Profiles Tahmin'!C129)/C129</f>
        <v>1.6912916471674165E-2</v>
      </c>
      <c r="AJ130" s="11">
        <f>ABS('Expo Profiles Tahmin'!O129-'Expo Profiles Tahmin'!D129)/D129</f>
        <v>4.8371989720478797E-3</v>
      </c>
      <c r="AK130" s="11">
        <f>ABS('Expo Profiles Tahmin'!Q129-'Expo Profiles Tahmin'!E129)/E129</f>
        <v>0.10320205201505707</v>
      </c>
      <c r="AL130" s="11">
        <f>ABS('Expo Profiles Tahmin'!S129-'Expo Profiles Tahmin'!F129)/F129</f>
        <v>8.7513966675330693E-2</v>
      </c>
      <c r="AM130" s="11">
        <f>ABS('Expo Profiles Tahmin'!U129-'Expo Profiles Tahmin'!G129)/G129</f>
        <v>2.3282749608853688E-2</v>
      </c>
      <c r="AN130" s="11">
        <f>ABS('Expo Profiles Tahmin'!W129-'Expo Profiles Tahmin'!H129)/H129</f>
        <v>4.243725536177103E-2</v>
      </c>
    </row>
    <row r="131" spans="1:40" x14ac:dyDescent="0.5">
      <c r="A131" s="6" t="s">
        <v>129</v>
      </c>
      <c r="B131">
        <v>1.1584569367712869</v>
      </c>
      <c r="C131">
        <v>1.1321079043766391</v>
      </c>
      <c r="D131">
        <v>1.0935911111967951</v>
      </c>
      <c r="E131">
        <v>0.84888435954208918</v>
      </c>
      <c r="F131">
        <v>1.2420880740466409</v>
      </c>
      <c r="G131">
        <v>1.094895998851303</v>
      </c>
      <c r="H131">
        <v>1.160945234744569</v>
      </c>
      <c r="K131">
        <f t="shared" ref="K131:K194" si="41">B131</f>
        <v>1.1584569367712869</v>
      </c>
      <c r="L131">
        <f>0</f>
        <v>0</v>
      </c>
      <c r="M131">
        <f t="shared" si="31"/>
        <v>1.146451774835465</v>
      </c>
      <c r="N131">
        <f t="shared" si="32"/>
        <v>-1.1415196659889514E-2</v>
      </c>
      <c r="O131">
        <f t="shared" ref="O131:O194" si="42">D131*$AC$2+(1-$AC$2)*(M131+N131)</f>
        <v>1.1161531696642601</v>
      </c>
      <c r="P131">
        <f t="shared" si="33"/>
        <v>-2.9370624743079169E-2</v>
      </c>
      <c r="Q131">
        <f t="shared" ref="Q131:Q194" si="43">E131*$AC$2+(1-$AC$2)*(O131+P131)</f>
        <v>0.97839123107945136</v>
      </c>
      <c r="R131">
        <f t="shared" si="34"/>
        <v>-0.13243530394871109</v>
      </c>
      <c r="S131">
        <f t="shared" ref="S131:S194" si="44">F131*$AC$2+(1-$AC$2)*(Q131+R131)</f>
        <v>1.0264418933886956</v>
      </c>
      <c r="T131">
        <f t="shared" si="35"/>
        <v>3.9181106575258307E-2</v>
      </c>
      <c r="U131">
        <f t="shared" si="36"/>
        <v>1.0477712806971691</v>
      </c>
      <c r="V131">
        <f t="shared" si="37"/>
        <v>2.2206667809927614E-2</v>
      </c>
      <c r="W131">
        <f t="shared" ref="W131:W194" si="45">H131*$AC$2+(1-$AC$2)*(U131+V131)</f>
        <v>1.1114245179972517</v>
      </c>
      <c r="X131">
        <f t="shared" si="38"/>
        <v>6.1616443716087044E-2</v>
      </c>
      <c r="Y131">
        <f t="shared" si="39"/>
        <v>1.1449672406885267</v>
      </c>
      <c r="Z131">
        <f t="shared" si="40"/>
        <v>3.4922339281154714E-2</v>
      </c>
      <c r="AI131" s="11">
        <f>ABS('Expo Profiles Tahmin'!M130-'Expo Profiles Tahmin'!C130)/C130</f>
        <v>3.0201606802890482E-3</v>
      </c>
      <c r="AJ131" s="11">
        <f>ABS('Expo Profiles Tahmin'!O130-'Expo Profiles Tahmin'!D130)/D130</f>
        <v>2.1665042999303656E-2</v>
      </c>
      <c r="AK131" s="11">
        <f>ABS('Expo Profiles Tahmin'!Q130-'Expo Profiles Tahmin'!E130)/E130</f>
        <v>0.15026301627920763</v>
      </c>
      <c r="AL131" s="11">
        <f>ABS('Expo Profiles Tahmin'!S130-'Expo Profiles Tahmin'!F130)/F130</f>
        <v>0.16110489592630994</v>
      </c>
      <c r="AM131" s="11">
        <f>ABS('Expo Profiles Tahmin'!U130-'Expo Profiles Tahmin'!G130)/G130</f>
        <v>2.5676611547294184E-2</v>
      </c>
      <c r="AN131" s="11">
        <f>ABS('Expo Profiles Tahmin'!W130-'Expo Profiles Tahmin'!H130)/H130</f>
        <v>5.4918464739141894E-2</v>
      </c>
    </row>
    <row r="132" spans="1:40" x14ac:dyDescent="0.5">
      <c r="A132" s="6" t="s">
        <v>130</v>
      </c>
      <c r="B132">
        <v>1.188992253872349</v>
      </c>
      <c r="C132">
        <v>1.1440007733980591</v>
      </c>
      <c r="D132">
        <v>1.1260717833745451</v>
      </c>
      <c r="E132">
        <v>0.9062015011878608</v>
      </c>
      <c r="F132">
        <v>1.276473920553417</v>
      </c>
      <c r="G132">
        <v>1.1330881252781659</v>
      </c>
      <c r="H132">
        <v>1.1834562664913031</v>
      </c>
      <c r="K132">
        <f t="shared" si="41"/>
        <v>1.188992253872349</v>
      </c>
      <c r="L132">
        <f>0</f>
        <v>0</v>
      </c>
      <c r="M132">
        <f t="shared" si="31"/>
        <v>1.1684932085663842</v>
      </c>
      <c r="N132">
        <f t="shared" si="32"/>
        <v>-1.9491668230592084E-2</v>
      </c>
      <c r="O132">
        <f t="shared" si="42"/>
        <v>1.1385542707227825</v>
      </c>
      <c r="P132">
        <f t="shared" si="33"/>
        <v>-2.9425531499486651E-2</v>
      </c>
      <c r="Q132">
        <f t="shared" si="43"/>
        <v>1.0166709093752697</v>
      </c>
      <c r="R132">
        <f t="shared" si="34"/>
        <v>-0.1173397400794281</v>
      </c>
      <c r="S132">
        <f t="shared" si="44"/>
        <v>1.0711651757198601</v>
      </c>
      <c r="T132">
        <f t="shared" si="35"/>
        <v>4.6049890703807023E-2</v>
      </c>
      <c r="U132">
        <f t="shared" si="36"/>
        <v>1.0962337876144157</v>
      </c>
      <c r="V132">
        <f t="shared" si="37"/>
        <v>2.6099687194354675E-2</v>
      </c>
      <c r="W132">
        <f t="shared" si="45"/>
        <v>1.1501822777981114</v>
      </c>
      <c r="X132">
        <f t="shared" si="38"/>
        <v>5.2579926658453416E-2</v>
      </c>
      <c r="Y132">
        <f t="shared" si="39"/>
        <v>1.1788057067509188</v>
      </c>
      <c r="Z132">
        <f t="shared" si="40"/>
        <v>2.9800714345111182E-2</v>
      </c>
      <c r="AI132" s="11">
        <f>ABS('Expo Profiles Tahmin'!M131-'Expo Profiles Tahmin'!C131)/C131</f>
        <v>1.267005592256148E-2</v>
      </c>
      <c r="AJ132" s="11">
        <f>ABS('Expo Profiles Tahmin'!O131-'Expo Profiles Tahmin'!D131)/D131</f>
        <v>2.0631164826105605E-2</v>
      </c>
      <c r="AK132" s="11">
        <f>ABS('Expo Profiles Tahmin'!Q131-'Expo Profiles Tahmin'!E131)/E131</f>
        <v>0.15256126477253232</v>
      </c>
      <c r="AL132" s="11">
        <f>ABS('Expo Profiles Tahmin'!S131-'Expo Profiles Tahmin'!F131)/F131</f>
        <v>0.17361585314589187</v>
      </c>
      <c r="AM132" s="11">
        <f>ABS('Expo Profiles Tahmin'!U131-'Expo Profiles Tahmin'!G131)/G131</f>
        <v>4.3040360183592065E-2</v>
      </c>
      <c r="AN132" s="11">
        <f>ABS('Expo Profiles Tahmin'!W131-'Expo Profiles Tahmin'!H131)/H131</f>
        <v>4.2655514890168632E-2</v>
      </c>
    </row>
    <row r="133" spans="1:40" x14ac:dyDescent="0.5">
      <c r="A133" s="6" t="s">
        <v>131</v>
      </c>
      <c r="B133">
        <v>1.209179897777761</v>
      </c>
      <c r="C133">
        <v>1.172308266762802</v>
      </c>
      <c r="D133">
        <v>1.1306936777384631</v>
      </c>
      <c r="E133">
        <v>0.95498613903837448</v>
      </c>
      <c r="F133">
        <v>1.3032358077464801</v>
      </c>
      <c r="G133">
        <v>1.1503516086905261</v>
      </c>
      <c r="H133">
        <v>1.192290678440701</v>
      </c>
      <c r="K133">
        <f t="shared" si="41"/>
        <v>1.209179897777761</v>
      </c>
      <c r="L133">
        <f>0</f>
        <v>0</v>
      </c>
      <c r="M133">
        <f t="shared" si="31"/>
        <v>1.1923804231502841</v>
      </c>
      <c r="N133">
        <f t="shared" si="32"/>
        <v>-1.5973904198931049E-2</v>
      </c>
      <c r="O133">
        <f t="shared" si="42"/>
        <v>1.1555788068332136</v>
      </c>
      <c r="P133">
        <f t="shared" si="33"/>
        <v>-3.5778087688926548E-2</v>
      </c>
      <c r="Q133">
        <f t="shared" si="43"/>
        <v>1.0447078013505435</v>
      </c>
      <c r="R133">
        <f t="shared" si="34"/>
        <v>-0.10718074172749635</v>
      </c>
      <c r="S133">
        <f t="shared" si="44"/>
        <v>1.1041514986844345</v>
      </c>
      <c r="T133">
        <f t="shared" si="35"/>
        <v>5.1255333553923241E-2</v>
      </c>
      <c r="U133">
        <f t="shared" si="36"/>
        <v>1.1320538464370877</v>
      </c>
      <c r="V133">
        <f t="shared" si="37"/>
        <v>2.9049974980486046E-2</v>
      </c>
      <c r="W133">
        <f t="shared" si="45"/>
        <v>1.175313195910886</v>
      </c>
      <c r="X133">
        <f t="shared" si="38"/>
        <v>4.2561063387480717E-2</v>
      </c>
      <c r="Y133">
        <f t="shared" si="39"/>
        <v>1.1984825620825221</v>
      </c>
      <c r="Z133">
        <f t="shared" si="40"/>
        <v>2.4122325245399746E-2</v>
      </c>
      <c r="AI133" s="11">
        <f>ABS('Expo Profiles Tahmin'!M132-'Expo Profiles Tahmin'!C132)/C132</f>
        <v>2.1409456827178982E-2</v>
      </c>
      <c r="AJ133" s="11">
        <f>ABS('Expo Profiles Tahmin'!O132-'Expo Profiles Tahmin'!D132)/D132</f>
        <v>1.1084983686235924E-2</v>
      </c>
      <c r="AK133" s="11">
        <f>ABS('Expo Profiles Tahmin'!Q132-'Expo Profiles Tahmin'!E132)/E132</f>
        <v>0.12190380179530068</v>
      </c>
      <c r="AL133" s="11">
        <f>ABS('Expo Profiles Tahmin'!S132-'Expo Profiles Tahmin'!F132)/F132</f>
        <v>0.16084053228799614</v>
      </c>
      <c r="AM133" s="11">
        <f>ABS('Expo Profiles Tahmin'!U132-'Expo Profiles Tahmin'!G132)/G132</f>
        <v>3.2525570466730228E-2</v>
      </c>
      <c r="AN133" s="11">
        <f>ABS('Expo Profiles Tahmin'!W132-'Expo Profiles Tahmin'!H132)/H132</f>
        <v>2.8115942798496447E-2</v>
      </c>
    </row>
    <row r="134" spans="1:40" x14ac:dyDescent="0.5">
      <c r="A134" s="6" t="s">
        <v>132</v>
      </c>
      <c r="B134">
        <v>1.1564411438301601</v>
      </c>
      <c r="C134">
        <v>1.128470380603855</v>
      </c>
      <c r="D134">
        <v>1.0862282179245739</v>
      </c>
      <c r="E134">
        <v>0.97880196997309066</v>
      </c>
      <c r="F134">
        <v>1.2800693190324779</v>
      </c>
      <c r="G134">
        <v>1.109529295324716</v>
      </c>
      <c r="H134">
        <v>1.1521037890276959</v>
      </c>
      <c r="K134">
        <f t="shared" si="41"/>
        <v>1.1564411438301601</v>
      </c>
      <c r="L134">
        <f>0</f>
        <v>0</v>
      </c>
      <c r="M134">
        <f t="shared" si="31"/>
        <v>1.1436970879205952</v>
      </c>
      <c r="N134">
        <f t="shared" si="32"/>
        <v>-1.2117779437712362E-2</v>
      </c>
      <c r="O134">
        <f t="shared" si="42"/>
        <v>1.110916417414852</v>
      </c>
      <c r="P134">
        <f t="shared" si="33"/>
        <v>-3.1765241618096345E-2</v>
      </c>
      <c r="Q134">
        <f t="shared" si="43"/>
        <v>1.0334300104803045</v>
      </c>
      <c r="R134">
        <f t="shared" si="34"/>
        <v>-7.5239548453498339E-2</v>
      </c>
      <c r="S134">
        <f t="shared" si="44"/>
        <v>1.1048450998212198</v>
      </c>
      <c r="T134">
        <f t="shared" si="35"/>
        <v>6.4208094190356127E-2</v>
      </c>
      <c r="U134">
        <f t="shared" si="36"/>
        <v>1.1397986636439901</v>
      </c>
      <c r="V134">
        <f t="shared" si="37"/>
        <v>3.6391208493691873E-2</v>
      </c>
      <c r="W134">
        <f t="shared" si="45"/>
        <v>1.1652157565115697</v>
      </c>
      <c r="X134">
        <f t="shared" si="38"/>
        <v>2.5956389812350936E-2</v>
      </c>
      <c r="Y134">
        <f t="shared" si="39"/>
        <v>1.1793458804368329</v>
      </c>
      <c r="Z134">
        <f t="shared" si="40"/>
        <v>1.4711297778196087E-2</v>
      </c>
      <c r="AI134" s="11">
        <f>ABS('Expo Profiles Tahmin'!M133-'Expo Profiles Tahmin'!C133)/C133</f>
        <v>1.712190978820714E-2</v>
      </c>
      <c r="AJ134" s="11">
        <f>ABS('Expo Profiles Tahmin'!O133-'Expo Profiles Tahmin'!D133)/D133</f>
        <v>2.200872754902463E-2</v>
      </c>
      <c r="AK134" s="11">
        <f>ABS('Expo Profiles Tahmin'!Q133-'Expo Profiles Tahmin'!E133)/E133</f>
        <v>9.3950748230246031E-2</v>
      </c>
      <c r="AL134" s="11">
        <f>ABS('Expo Profiles Tahmin'!S133-'Expo Profiles Tahmin'!F133)/F133</f>
        <v>0.15276154006717843</v>
      </c>
      <c r="AM134" s="11">
        <f>ABS('Expo Profiles Tahmin'!U133-'Expo Profiles Tahmin'!G133)/G133</f>
        <v>1.5906234333228929E-2</v>
      </c>
      <c r="AN134" s="11">
        <f>ABS('Expo Profiles Tahmin'!W133-'Expo Profiles Tahmin'!H133)/H133</f>
        <v>1.4239382087611779E-2</v>
      </c>
    </row>
    <row r="135" spans="1:40" x14ac:dyDescent="0.5">
      <c r="A135" s="6" t="s">
        <v>133</v>
      </c>
      <c r="B135">
        <v>1.167579286472052</v>
      </c>
      <c r="C135">
        <v>1.0845343136271901</v>
      </c>
      <c r="D135">
        <v>1.074945243527452</v>
      </c>
      <c r="E135">
        <v>0.98711718098360812</v>
      </c>
      <c r="F135">
        <v>1.295214003147283</v>
      </c>
      <c r="G135">
        <v>1.1155863381368289</v>
      </c>
      <c r="H135">
        <v>1.1548109779172611</v>
      </c>
      <c r="K135">
        <f t="shared" si="41"/>
        <v>1.167579286472052</v>
      </c>
      <c r="L135">
        <f>0</f>
        <v>0</v>
      </c>
      <c r="M135">
        <f t="shared" si="31"/>
        <v>1.1297422861592432</v>
      </c>
      <c r="N135">
        <f t="shared" si="32"/>
        <v>-3.5977590464833918E-2</v>
      </c>
      <c r="O135">
        <f t="shared" si="42"/>
        <v>1.0851901656158904</v>
      </c>
      <c r="P135">
        <f t="shared" si="33"/>
        <v>-4.4130745552260861E-2</v>
      </c>
      <c r="Q135">
        <f t="shared" si="43"/>
        <v>1.0164822247557663</v>
      </c>
      <c r="R135">
        <f t="shared" si="34"/>
        <v>-6.7500152752894782E-2</v>
      </c>
      <c r="S135">
        <f t="shared" si="44"/>
        <v>1.1067324720359788</v>
      </c>
      <c r="T135">
        <f t="shared" si="35"/>
        <v>8.2497977149954882E-2</v>
      </c>
      <c r="U135">
        <f t="shared" si="36"/>
        <v>1.1516426713795607</v>
      </c>
      <c r="V135">
        <f t="shared" si="37"/>
        <v>4.675736174120463E-2</v>
      </c>
      <c r="W135">
        <f t="shared" si="45"/>
        <v>1.1785399616574259</v>
      </c>
      <c r="X135">
        <f t="shared" si="38"/>
        <v>2.7873266495724063E-2</v>
      </c>
      <c r="Y135">
        <f t="shared" si="39"/>
        <v>1.1937135937624215</v>
      </c>
      <c r="Z135">
        <f t="shared" si="40"/>
        <v>1.5797725586417947E-2</v>
      </c>
      <c r="AI135" s="11">
        <f>ABS('Expo Profiles Tahmin'!M134-'Expo Profiles Tahmin'!C134)/C134</f>
        <v>1.3493227273357675E-2</v>
      </c>
      <c r="AJ135" s="11">
        <f>ABS('Expo Profiles Tahmin'!O134-'Expo Profiles Tahmin'!D134)/D134</f>
        <v>2.2728372438573889E-2</v>
      </c>
      <c r="AK135" s="11">
        <f>ABS('Expo Profiles Tahmin'!Q134-'Expo Profiles Tahmin'!E134)/E134</f>
        <v>5.5811126441353255E-2</v>
      </c>
      <c r="AL135" s="11">
        <f>ABS('Expo Profiles Tahmin'!S134-'Expo Profiles Tahmin'!F134)/F134</f>
        <v>0.13688650810231026</v>
      </c>
      <c r="AM135" s="11">
        <f>ABS('Expo Profiles Tahmin'!U134-'Expo Profiles Tahmin'!G134)/G134</f>
        <v>2.7281270036601787E-2</v>
      </c>
      <c r="AN135" s="11">
        <f>ABS('Expo Profiles Tahmin'!W134-'Expo Profiles Tahmin'!H134)/H134</f>
        <v>1.1380890861351531E-2</v>
      </c>
    </row>
    <row r="136" spans="1:40" x14ac:dyDescent="0.5">
      <c r="A136" s="6" t="s">
        <v>134</v>
      </c>
      <c r="B136">
        <v>1.177308067461811</v>
      </c>
      <c r="C136">
        <v>1.1090106404371249</v>
      </c>
      <c r="D136">
        <v>1.061799660991066</v>
      </c>
      <c r="E136">
        <v>0.97778532866165968</v>
      </c>
      <c r="F136">
        <v>1.311920788439918</v>
      </c>
      <c r="G136">
        <v>1.1174321868181969</v>
      </c>
      <c r="H136">
        <v>1.168358825663889</v>
      </c>
      <c r="K136">
        <f t="shared" si="41"/>
        <v>1.177308067461811</v>
      </c>
      <c r="L136">
        <f>0</f>
        <v>0</v>
      </c>
      <c r="M136">
        <f t="shared" si="31"/>
        <v>1.1461903528167039</v>
      </c>
      <c r="N136">
        <f t="shared" si="32"/>
        <v>-2.9588508191655909E-2</v>
      </c>
      <c r="O136">
        <f t="shared" si="42"/>
        <v>1.0916328408639748</v>
      </c>
      <c r="P136">
        <f t="shared" si="33"/>
        <v>-5.3330469346189666E-2</v>
      </c>
      <c r="Q136">
        <f t="shared" si="43"/>
        <v>1.0107295601718767</v>
      </c>
      <c r="R136">
        <f t="shared" si="34"/>
        <v>-7.9548280123102777E-2</v>
      </c>
      <c r="S136">
        <f t="shared" si="44"/>
        <v>1.1046540431142351</v>
      </c>
      <c r="T136">
        <f t="shared" si="35"/>
        <v>8.5399574484165061E-2</v>
      </c>
      <c r="U136">
        <f t="shared" si="36"/>
        <v>1.151143812275115</v>
      </c>
      <c r="V136">
        <f t="shared" si="37"/>
        <v>4.8401899472552849E-2</v>
      </c>
      <c r="W136">
        <f t="shared" si="45"/>
        <v>1.185336324013724</v>
      </c>
      <c r="X136">
        <f t="shared" si="38"/>
        <v>3.4890798475606111E-2</v>
      </c>
      <c r="Y136">
        <f t="shared" si="39"/>
        <v>1.2043301559709367</v>
      </c>
      <c r="Z136">
        <f t="shared" si="40"/>
        <v>1.9775050760311674E-2</v>
      </c>
      <c r="AI136" s="11">
        <f>ABS('Expo Profiles Tahmin'!M135-'Expo Profiles Tahmin'!C135)/C135</f>
        <v>4.1684225168364196E-2</v>
      </c>
      <c r="AJ136" s="11">
        <f>ABS('Expo Profiles Tahmin'!O135-'Expo Profiles Tahmin'!D135)/D135</f>
        <v>9.5306455376457291E-3</v>
      </c>
      <c r="AK136" s="11">
        <f>ABS('Expo Profiles Tahmin'!Q135-'Expo Profiles Tahmin'!E135)/E135</f>
        <v>2.974828555095916E-2</v>
      </c>
      <c r="AL136" s="11">
        <f>ABS('Expo Profiles Tahmin'!S135-'Expo Profiles Tahmin'!F135)/F135</f>
        <v>0.14552153594178777</v>
      </c>
      <c r="AM136" s="11">
        <f>ABS('Expo Profiles Tahmin'!U135-'Expo Profiles Tahmin'!G135)/G135</f>
        <v>3.232052241061896E-2</v>
      </c>
      <c r="AN136" s="11">
        <f>ABS('Expo Profiles Tahmin'!W135-'Expo Profiles Tahmin'!H135)/H135</f>
        <v>2.0547937449435096E-2</v>
      </c>
    </row>
    <row r="137" spans="1:40" x14ac:dyDescent="0.5">
      <c r="A137" s="6" t="s">
        <v>135</v>
      </c>
      <c r="B137">
        <v>1.1641014126149949</v>
      </c>
      <c r="C137">
        <v>1.1122916923178821</v>
      </c>
      <c r="D137">
        <v>1.0383199459633641</v>
      </c>
      <c r="E137">
        <v>0.98131769073160224</v>
      </c>
      <c r="F137">
        <v>1.302352277283193</v>
      </c>
      <c r="G137">
        <v>1.0973953733945909</v>
      </c>
      <c r="H137">
        <v>1.1493105717513139</v>
      </c>
      <c r="K137">
        <f t="shared" si="41"/>
        <v>1.1641014126149949</v>
      </c>
      <c r="L137">
        <f>0</f>
        <v>0</v>
      </c>
      <c r="M137">
        <f t="shared" si="31"/>
        <v>1.1404958367934395</v>
      </c>
      <c r="N137">
        <f t="shared" si="32"/>
        <v>-2.2445535654870782E-2</v>
      </c>
      <c r="O137">
        <f t="shared" si="42"/>
        <v>1.0817235089155133</v>
      </c>
      <c r="P137">
        <f t="shared" si="33"/>
        <v>-5.6987133632968562E-2</v>
      </c>
      <c r="Q137">
        <f t="shared" si="43"/>
        <v>1.0049539281980624</v>
      </c>
      <c r="R137">
        <f t="shared" si="34"/>
        <v>-7.5797419166011085E-2</v>
      </c>
      <c r="S137">
        <f t="shared" si="44"/>
        <v>1.0991921886924731</v>
      </c>
      <c r="T137">
        <f t="shared" si="35"/>
        <v>8.5882259367105265E-2</v>
      </c>
      <c r="U137">
        <f t="shared" si="36"/>
        <v>1.1459447215605598</v>
      </c>
      <c r="V137">
        <f t="shared" si="37"/>
        <v>4.8675470685549116E-2</v>
      </c>
      <c r="W137">
        <f t="shared" si="45"/>
        <v>1.1739761957932775</v>
      </c>
      <c r="X137">
        <f t="shared" si="38"/>
        <v>2.9045974589210221E-2</v>
      </c>
      <c r="Y137">
        <f t="shared" si="39"/>
        <v>1.1897882260271699</v>
      </c>
      <c r="Z137">
        <f t="shared" si="40"/>
        <v>1.6462381114205196E-2</v>
      </c>
      <c r="AI137" s="11">
        <f>ABS('Expo Profiles Tahmin'!M136-'Expo Profiles Tahmin'!C136)/C136</f>
        <v>3.352511781575359E-2</v>
      </c>
      <c r="AJ137" s="11">
        <f>ABS('Expo Profiles Tahmin'!O136-'Expo Profiles Tahmin'!D136)/D136</f>
        <v>2.8096806741361169E-2</v>
      </c>
      <c r="AK137" s="11">
        <f>ABS('Expo Profiles Tahmin'!Q136-'Expo Profiles Tahmin'!E136)/E136</f>
        <v>3.3692703852807114E-2</v>
      </c>
      <c r="AL137" s="11">
        <f>ABS('Expo Profiles Tahmin'!S136-'Expo Profiles Tahmin'!F136)/F136</f>
        <v>0.15798724065662223</v>
      </c>
      <c r="AM137" s="11">
        <f>ABS('Expo Profiles Tahmin'!U136-'Expo Profiles Tahmin'!G136)/G136</f>
        <v>3.0168833379419085E-2</v>
      </c>
      <c r="AN137" s="11">
        <f>ABS('Expo Profiles Tahmin'!W136-'Expo Profiles Tahmin'!H136)/H136</f>
        <v>1.4531065266005038E-2</v>
      </c>
    </row>
    <row r="138" spans="1:40" x14ac:dyDescent="0.5">
      <c r="A138" s="6" t="s">
        <v>136</v>
      </c>
      <c r="B138">
        <v>1.200755998444615</v>
      </c>
      <c r="C138">
        <v>1.141036618987417</v>
      </c>
      <c r="D138">
        <v>1.045122827646314</v>
      </c>
      <c r="E138">
        <v>0.99428272656793648</v>
      </c>
      <c r="F138">
        <v>1.304288075322503</v>
      </c>
      <c r="G138">
        <v>1.0924033257627099</v>
      </c>
      <c r="H138">
        <v>1.139820125720054</v>
      </c>
      <c r="K138">
        <f t="shared" si="41"/>
        <v>1.200755998444615</v>
      </c>
      <c r="L138">
        <f>0</f>
        <v>0</v>
      </c>
      <c r="M138">
        <f t="shared" si="31"/>
        <v>1.1735466189747228</v>
      </c>
      <c r="N138">
        <f t="shared" si="32"/>
        <v>-2.587223890046722E-2</v>
      </c>
      <c r="O138">
        <f t="shared" si="42"/>
        <v>1.1009497802776631</v>
      </c>
      <c r="P138">
        <f t="shared" si="33"/>
        <v>-7.0300668802876581E-2</v>
      </c>
      <c r="Q138">
        <f t="shared" si="43"/>
        <v>1.0140798373819797</v>
      </c>
      <c r="R138">
        <f t="shared" si="34"/>
        <v>-8.6055685127698275E-2</v>
      </c>
      <c r="S138">
        <f t="shared" si="44"/>
        <v>1.0994577464518116</v>
      </c>
      <c r="T138">
        <f t="shared" si="35"/>
        <v>7.6953210740437525E-2</v>
      </c>
      <c r="U138">
        <f t="shared" si="36"/>
        <v>1.1413494891814528</v>
      </c>
      <c r="V138">
        <f t="shared" si="37"/>
        <v>4.3614755610280748E-2</v>
      </c>
      <c r="W138">
        <f t="shared" si="45"/>
        <v>1.1643956541965199</v>
      </c>
      <c r="X138">
        <f t="shared" si="38"/>
        <v>2.4056959729117283E-2</v>
      </c>
      <c r="Y138">
        <f t="shared" si="39"/>
        <v>1.1774917675117758</v>
      </c>
      <c r="Z138">
        <f t="shared" si="40"/>
        <v>1.3634758175989544E-2</v>
      </c>
      <c r="AI138" s="11">
        <f>ABS('Expo Profiles Tahmin'!M137-'Expo Profiles Tahmin'!C137)/C137</f>
        <v>2.5356787855516E-2</v>
      </c>
      <c r="AJ138" s="11">
        <f>ABS('Expo Profiles Tahmin'!O137-'Expo Profiles Tahmin'!D137)/D137</f>
        <v>4.1801723178763482E-2</v>
      </c>
      <c r="AK138" s="11">
        <f>ABS('Expo Profiles Tahmin'!Q137-'Expo Profiles Tahmin'!E137)/E137</f>
        <v>2.4086223747621035E-2</v>
      </c>
      <c r="AL138" s="11">
        <f>ABS('Expo Profiles Tahmin'!S137-'Expo Profiles Tahmin'!F137)/F137</f>
        <v>0.15599472748995952</v>
      </c>
      <c r="AM138" s="11">
        <f>ABS('Expo Profiles Tahmin'!U137-'Expo Profiles Tahmin'!G137)/G137</f>
        <v>4.4240525651015286E-2</v>
      </c>
      <c r="AN138" s="11">
        <f>ABS('Expo Profiles Tahmin'!W137-'Expo Profiles Tahmin'!H137)/H137</f>
        <v>2.1461234803033472E-2</v>
      </c>
    </row>
    <row r="139" spans="1:40" x14ac:dyDescent="0.5">
      <c r="A139" s="6" t="s">
        <v>137</v>
      </c>
      <c r="B139">
        <v>1.191919291300414</v>
      </c>
      <c r="C139">
        <v>1.1430742485736161</v>
      </c>
      <c r="D139">
        <v>1.081535872423889</v>
      </c>
      <c r="E139">
        <v>1.0338893024192199</v>
      </c>
      <c r="F139">
        <v>1.3137648224680081</v>
      </c>
      <c r="G139">
        <v>1.0998730352246651</v>
      </c>
      <c r="H139">
        <v>1.1696389713444539</v>
      </c>
      <c r="K139">
        <f t="shared" si="41"/>
        <v>1.191919291300414</v>
      </c>
      <c r="L139">
        <f>0</f>
        <v>0</v>
      </c>
      <c r="M139">
        <f t="shared" si="31"/>
        <v>1.1696644836507617</v>
      </c>
      <c r="N139">
        <f t="shared" si="32"/>
        <v>-2.1161147788499333E-2</v>
      </c>
      <c r="O139">
        <f t="shared" si="42"/>
        <v>1.1179915800236606</v>
      </c>
      <c r="P139">
        <f t="shared" si="33"/>
        <v>-5.0173475585335976E-2</v>
      </c>
      <c r="Q139">
        <f t="shared" si="43"/>
        <v>1.0523594433221566</v>
      </c>
      <c r="R139">
        <f t="shared" si="34"/>
        <v>-6.4872457380250367E-2</v>
      </c>
      <c r="S139">
        <f t="shared" si="44"/>
        <v>1.1361458894225944</v>
      </c>
      <c r="T139">
        <f t="shared" si="35"/>
        <v>7.6480956055351934E-2</v>
      </c>
      <c r="U139">
        <f t="shared" si="36"/>
        <v>1.1777805464298841</v>
      </c>
      <c r="V139">
        <f t="shared" si="37"/>
        <v>4.3347095918402523E-2</v>
      </c>
      <c r="W139">
        <f t="shared" si="45"/>
        <v>1.1976683431982038</v>
      </c>
      <c r="X139">
        <f t="shared" si="38"/>
        <v>2.104064851411435E-2</v>
      </c>
      <c r="Y139">
        <f t="shared" si="39"/>
        <v>1.2091224388225066</v>
      </c>
      <c r="Z139">
        <f t="shared" si="40"/>
        <v>1.192520408174075E-2</v>
      </c>
      <c r="AI139" s="11">
        <f>ABS('Expo Profiles Tahmin'!M138-'Expo Profiles Tahmin'!C138)/C138</f>
        <v>2.8491635979356993E-2</v>
      </c>
      <c r="AJ139" s="11">
        <f>ABS('Expo Profiles Tahmin'!O138-'Expo Profiles Tahmin'!D138)/D138</f>
        <v>5.3416642670675439E-2</v>
      </c>
      <c r="AK139" s="11">
        <f>ABS('Expo Profiles Tahmin'!Q138-'Expo Profiles Tahmin'!E138)/E138</f>
        <v>1.9910947143151992E-2</v>
      </c>
      <c r="AL139" s="11">
        <f>ABS('Expo Profiles Tahmin'!S138-'Expo Profiles Tahmin'!F138)/F138</f>
        <v>0.15704377947336851</v>
      </c>
      <c r="AM139" s="11">
        <f>ABS('Expo Profiles Tahmin'!U138-'Expo Profiles Tahmin'!G138)/G138</f>
        <v>4.4805945079459529E-2</v>
      </c>
      <c r="AN139" s="11">
        <f>ABS('Expo Profiles Tahmin'!W138-'Expo Profiles Tahmin'!H138)/H138</f>
        <v>2.1560883091918503E-2</v>
      </c>
    </row>
    <row r="140" spans="1:40" x14ac:dyDescent="0.5">
      <c r="A140" s="6" t="s">
        <v>138</v>
      </c>
      <c r="B140">
        <v>1.1448707032251439</v>
      </c>
      <c r="C140">
        <v>1.1328891215908581</v>
      </c>
      <c r="D140">
        <v>1.1225657151001709</v>
      </c>
      <c r="E140">
        <v>1.0791987605115649</v>
      </c>
      <c r="F140">
        <v>1.2775086805220359</v>
      </c>
      <c r="G140">
        <v>1.1048685676129879</v>
      </c>
      <c r="H140">
        <v>1.169195573463971</v>
      </c>
      <c r="K140">
        <f t="shared" si="41"/>
        <v>1.1448707032251439</v>
      </c>
      <c r="L140">
        <f>0</f>
        <v>0</v>
      </c>
      <c r="M140">
        <f t="shared" si="31"/>
        <v>1.1394116478180054</v>
      </c>
      <c r="N140">
        <f t="shared" si="32"/>
        <v>-5.1907830467305778E-3</v>
      </c>
      <c r="O140">
        <f t="shared" si="42"/>
        <v>1.1289105384908962</v>
      </c>
      <c r="P140">
        <f t="shared" si="33"/>
        <v>-1.0240145907703254E-2</v>
      </c>
      <c r="Q140">
        <f t="shared" si="43"/>
        <v>1.100686303915583</v>
      </c>
      <c r="R140">
        <f t="shared" si="34"/>
        <v>-2.7340449092876664E-2</v>
      </c>
      <c r="S140">
        <f t="shared" si="44"/>
        <v>1.1663666438628875</v>
      </c>
      <c r="T140">
        <f t="shared" si="35"/>
        <v>6.1109053381832416E-2</v>
      </c>
      <c r="U140">
        <f t="shared" si="36"/>
        <v>1.1996331537081799</v>
      </c>
      <c r="V140">
        <f t="shared" si="37"/>
        <v>3.4634765764538396E-2</v>
      </c>
      <c r="W140">
        <f t="shared" si="45"/>
        <v>1.2046196181735205</v>
      </c>
      <c r="X140">
        <f t="shared" si="38"/>
        <v>6.4434600769295797E-3</v>
      </c>
      <c r="Y140">
        <f t="shared" si="39"/>
        <v>1.2081273051073627</v>
      </c>
      <c r="Z140">
        <f t="shared" si="40"/>
        <v>3.6519585581397569E-3</v>
      </c>
      <c r="AI140" s="11">
        <f>ABS('Expo Profiles Tahmin'!M139-'Expo Profiles Tahmin'!C139)/C139</f>
        <v>2.3262036661508417E-2</v>
      </c>
      <c r="AJ140" s="11">
        <f>ABS('Expo Profiles Tahmin'!O139-'Expo Profiles Tahmin'!D139)/D139</f>
        <v>3.3707349454871707E-2</v>
      </c>
      <c r="AK140" s="11">
        <f>ABS('Expo Profiles Tahmin'!Q139-'Expo Profiles Tahmin'!E139)/E139</f>
        <v>1.7864718069640489E-2</v>
      </c>
      <c r="AL140" s="11">
        <f>ABS('Expo Profiles Tahmin'!S139-'Expo Profiles Tahmin'!F139)/F139</f>
        <v>0.1351984236506979</v>
      </c>
      <c r="AM140" s="11">
        <f>ABS('Expo Profiles Tahmin'!U139-'Expo Profiles Tahmin'!G139)/G139</f>
        <v>7.083318593159732E-2</v>
      </c>
      <c r="AN140" s="11">
        <f>ABS('Expo Profiles Tahmin'!W139-'Expo Profiles Tahmin'!H139)/H139</f>
        <v>2.3964122725434852E-2</v>
      </c>
    </row>
    <row r="141" spans="1:40" x14ac:dyDescent="0.5">
      <c r="A141" s="6" t="s">
        <v>139</v>
      </c>
      <c r="B141">
        <v>1.102309962296977</v>
      </c>
      <c r="C141">
        <v>1.1000837383952899</v>
      </c>
      <c r="D141">
        <v>1.1065034555016739</v>
      </c>
      <c r="E141">
        <v>1.075091565728528</v>
      </c>
      <c r="F141">
        <v>1.2316472010727311</v>
      </c>
      <c r="G141">
        <v>1.078065697470469</v>
      </c>
      <c r="H141">
        <v>1.149706626966096</v>
      </c>
      <c r="K141">
        <f t="shared" si="41"/>
        <v>1.102309962296977</v>
      </c>
      <c r="L141">
        <f>0</f>
        <v>0</v>
      </c>
      <c r="M141">
        <f t="shared" si="31"/>
        <v>1.101295648828275</v>
      </c>
      <c r="N141">
        <f t="shared" si="32"/>
        <v>-9.6446743341782354E-4</v>
      </c>
      <c r="O141">
        <f t="shared" si="42"/>
        <v>1.1031433966236666</v>
      </c>
      <c r="P141">
        <f t="shared" si="33"/>
        <v>1.7095481324202971E-3</v>
      </c>
      <c r="Q141">
        <f t="shared" si="43"/>
        <v>1.0912930474016855</v>
      </c>
      <c r="R141">
        <f t="shared" si="34"/>
        <v>-1.1183980152819727E-2</v>
      </c>
      <c r="S141">
        <f t="shared" si="44"/>
        <v>1.1491529626283898</v>
      </c>
      <c r="T141">
        <f t="shared" si="35"/>
        <v>5.4466916364482844E-2</v>
      </c>
      <c r="U141">
        <f t="shared" si="36"/>
        <v>1.1788036299061204</v>
      </c>
      <c r="V141">
        <f t="shared" si="37"/>
        <v>3.0870203117258632E-2</v>
      </c>
      <c r="W141">
        <f t="shared" si="45"/>
        <v>1.1823515386493848</v>
      </c>
      <c r="X141">
        <f t="shared" si="38"/>
        <v>4.8905982484647986E-3</v>
      </c>
      <c r="Y141">
        <f t="shared" si="39"/>
        <v>1.1850138795919838</v>
      </c>
      <c r="Z141">
        <f t="shared" si="40"/>
        <v>2.7718433752468028E-3</v>
      </c>
      <c r="AI141" s="11">
        <f>ABS('Expo Profiles Tahmin'!M140-'Expo Profiles Tahmin'!C140)/C140</f>
        <v>5.7574268327231183E-3</v>
      </c>
      <c r="AJ141" s="11">
        <f>ABS('Expo Profiles Tahmin'!O140-'Expo Profiles Tahmin'!D140)/D140</f>
        <v>5.6520730193146077E-3</v>
      </c>
      <c r="AK141" s="11">
        <f>ABS('Expo Profiles Tahmin'!Q140-'Expo Profiles Tahmin'!E140)/E140</f>
        <v>1.9910644999103271E-2</v>
      </c>
      <c r="AL141" s="11">
        <f>ABS('Expo Profiles Tahmin'!S140-'Expo Profiles Tahmin'!F140)/F140</f>
        <v>8.699904615421622E-2</v>
      </c>
      <c r="AM141" s="11">
        <f>ABS('Expo Profiles Tahmin'!U140-'Expo Profiles Tahmin'!G140)/G140</f>
        <v>8.5770008191948161E-2</v>
      </c>
      <c r="AN141" s="11">
        <f>ABS('Expo Profiles Tahmin'!W140-'Expo Profiles Tahmin'!H140)/H140</f>
        <v>3.0297792357012476E-2</v>
      </c>
    </row>
    <row r="142" spans="1:40" x14ac:dyDescent="0.5">
      <c r="A142" s="6" t="s">
        <v>140</v>
      </c>
      <c r="B142">
        <v>1.075792492118514</v>
      </c>
      <c r="C142">
        <v>1.0683000398936471</v>
      </c>
      <c r="D142">
        <v>1.084510109563698</v>
      </c>
      <c r="E142">
        <v>1.0536382671486759</v>
      </c>
      <c r="F142">
        <v>1.1978469538480789</v>
      </c>
      <c r="G142">
        <v>1.0392326439165149</v>
      </c>
      <c r="H142">
        <v>1.119343746480407</v>
      </c>
      <c r="K142">
        <f t="shared" si="41"/>
        <v>1.075792492118514</v>
      </c>
      <c r="L142">
        <f>0</f>
        <v>0</v>
      </c>
      <c r="M142">
        <f t="shared" si="31"/>
        <v>1.0723787765441157</v>
      </c>
      <c r="N142">
        <f t="shared" si="32"/>
        <v>-3.2459566002527485E-3</v>
      </c>
      <c r="O142">
        <f t="shared" si="42"/>
        <v>1.0761390298590952</v>
      </c>
      <c r="P142">
        <f t="shared" si="33"/>
        <v>3.4159497072499341E-3</v>
      </c>
      <c r="Q142">
        <f t="shared" si="43"/>
        <v>1.0677467915176089</v>
      </c>
      <c r="R142">
        <f t="shared" si="34"/>
        <v>-7.8119528811421493E-3</v>
      </c>
      <c r="S142">
        <f t="shared" si="44"/>
        <v>1.1227704392471152</v>
      </c>
      <c r="T142">
        <f t="shared" si="35"/>
        <v>5.1935740823225919E-2</v>
      </c>
      <c r="U142">
        <f t="shared" si="36"/>
        <v>1.1510431867011293</v>
      </c>
      <c r="V142">
        <f t="shared" si="37"/>
        <v>2.9435609270213131E-2</v>
      </c>
      <c r="W142">
        <f t="shared" si="45"/>
        <v>1.1526244080719883</v>
      </c>
      <c r="X142">
        <f t="shared" si="38"/>
        <v>2.9500593532885699E-3</v>
      </c>
      <c r="Y142">
        <f t="shared" si="39"/>
        <v>1.154230359614179</v>
      </c>
      <c r="Z142">
        <f t="shared" si="40"/>
        <v>1.6720045400507968E-3</v>
      </c>
      <c r="AI142" s="11">
        <f>ABS('Expo Profiles Tahmin'!M141-'Expo Profiles Tahmin'!C141)/C141</f>
        <v>1.1016528930360414E-3</v>
      </c>
      <c r="AJ142" s="11">
        <f>ABS('Expo Profiles Tahmin'!O141-'Expo Profiles Tahmin'!D141)/D141</f>
        <v>3.0366456257328017E-3</v>
      </c>
      <c r="AK142" s="11">
        <f>ABS('Expo Profiles Tahmin'!Q141-'Expo Profiles Tahmin'!E141)/E141</f>
        <v>1.5069862130467626E-2</v>
      </c>
      <c r="AL142" s="11">
        <f>ABS('Expo Profiles Tahmin'!S141-'Expo Profiles Tahmin'!F141)/F141</f>
        <v>6.6978789358260224E-2</v>
      </c>
      <c r="AM142" s="11">
        <f>ABS('Expo Profiles Tahmin'!U141-'Expo Profiles Tahmin'!G141)/G141</f>
        <v>9.3443222126461278E-2</v>
      </c>
      <c r="AN142" s="11">
        <f>ABS('Expo Profiles Tahmin'!W141-'Expo Profiles Tahmin'!H141)/H141</f>
        <v>2.8394123263804957E-2</v>
      </c>
    </row>
    <row r="143" spans="1:40" x14ac:dyDescent="0.5">
      <c r="A143" s="6" t="s">
        <v>141</v>
      </c>
      <c r="B143">
        <v>1.0521844862801859</v>
      </c>
      <c r="C143">
        <v>1.0462332213979471</v>
      </c>
      <c r="D143">
        <v>1.0643032245788639</v>
      </c>
      <c r="E143">
        <v>1.024657669622643</v>
      </c>
      <c r="F143">
        <v>1.164889184765904</v>
      </c>
      <c r="G143">
        <v>1.022815420203121</v>
      </c>
      <c r="H143">
        <v>1.0926441062019321</v>
      </c>
      <c r="K143">
        <f t="shared" si="41"/>
        <v>1.0521844862801859</v>
      </c>
      <c r="L143">
        <f>0</f>
        <v>0</v>
      </c>
      <c r="M143">
        <f t="shared" si="31"/>
        <v>1.0494729674067733</v>
      </c>
      <c r="N143">
        <f t="shared" si="32"/>
        <v>-2.5782676945529815E-3</v>
      </c>
      <c r="O143">
        <f t="shared" si="42"/>
        <v>1.0548263822483233</v>
      </c>
      <c r="P143">
        <f t="shared" si="33"/>
        <v>4.9636310717819298E-3</v>
      </c>
      <c r="Q143">
        <f t="shared" si="43"/>
        <v>1.0437829938229242</v>
      </c>
      <c r="R143">
        <f t="shared" si="34"/>
        <v>-1.0256761329072212E-2</v>
      </c>
      <c r="S143">
        <f t="shared" si="44"/>
        <v>1.0933778995597727</v>
      </c>
      <c r="T143">
        <f t="shared" si="35"/>
        <v>4.6653637183844042E-2</v>
      </c>
      <c r="U143">
        <f t="shared" si="36"/>
        <v>1.1187751786011866</v>
      </c>
      <c r="V143">
        <f t="shared" si="37"/>
        <v>2.6441872464131246E-2</v>
      </c>
      <c r="W143">
        <f t="shared" si="45"/>
        <v>1.1212637344093261</v>
      </c>
      <c r="X143">
        <f t="shared" si="38"/>
        <v>3.6656848752853431E-3</v>
      </c>
      <c r="Y143">
        <f t="shared" si="39"/>
        <v>1.123259257744166</v>
      </c>
      <c r="Z143">
        <f t="shared" si="40"/>
        <v>2.0775994716990109E-3</v>
      </c>
      <c r="AI143" s="11">
        <f>ABS('Expo Profiles Tahmin'!M142-'Expo Profiles Tahmin'!C142)/C142</f>
        <v>3.8179692016811146E-3</v>
      </c>
      <c r="AJ143" s="11">
        <f>ABS('Expo Profiles Tahmin'!O142-'Expo Profiles Tahmin'!D142)/D142</f>
        <v>7.7187659485908689E-3</v>
      </c>
      <c r="AK143" s="11">
        <f>ABS('Expo Profiles Tahmin'!Q142-'Expo Profiles Tahmin'!E142)/E142</f>
        <v>1.3390292293685397E-2</v>
      </c>
      <c r="AL143" s="11">
        <f>ABS('Expo Profiles Tahmin'!S142-'Expo Profiles Tahmin'!F142)/F142</f>
        <v>6.2676216155812509E-2</v>
      </c>
      <c r="AM143" s="11">
        <f>ABS('Expo Profiles Tahmin'!U142-'Expo Profiles Tahmin'!G142)/G142</f>
        <v>0.10758952140229003</v>
      </c>
      <c r="AN143" s="11">
        <f>ABS('Expo Profiles Tahmin'!W142-'Expo Profiles Tahmin'!H142)/H142</f>
        <v>2.9732297782720331E-2</v>
      </c>
    </row>
    <row r="144" spans="1:40" x14ac:dyDescent="0.5">
      <c r="A144" s="6" t="s">
        <v>142</v>
      </c>
      <c r="B144">
        <v>1.051607449974642</v>
      </c>
      <c r="C144">
        <v>1.0330353027379231</v>
      </c>
      <c r="D144">
        <v>1.0505094915842319</v>
      </c>
      <c r="E144">
        <v>0.99782050590952087</v>
      </c>
      <c r="F144">
        <v>1.126312681128341</v>
      </c>
      <c r="G144">
        <v>1.0035066528176499</v>
      </c>
      <c r="H144">
        <v>1.058853887248981</v>
      </c>
      <c r="K144">
        <f t="shared" si="41"/>
        <v>1.051607449974642</v>
      </c>
      <c r="L144">
        <f>0</f>
        <v>0</v>
      </c>
      <c r="M144">
        <f t="shared" si="31"/>
        <v>1.043145597116697</v>
      </c>
      <c r="N144">
        <f t="shared" si="32"/>
        <v>-8.0460151222339227E-3</v>
      </c>
      <c r="O144">
        <f t="shared" si="42"/>
        <v>1.0421206542399519</v>
      </c>
      <c r="P144">
        <f t="shared" si="33"/>
        <v>-1.3699768585267703E-3</v>
      </c>
      <c r="Q144">
        <f t="shared" si="43"/>
        <v>1.0211908069188764</v>
      </c>
      <c r="R144">
        <f t="shared" si="34"/>
        <v>-1.9968623771045198E-2</v>
      </c>
      <c r="S144">
        <f t="shared" si="44"/>
        <v>1.0582159908291207</v>
      </c>
      <c r="T144">
        <f t="shared" si="35"/>
        <v>3.4224358094242638E-2</v>
      </c>
      <c r="U144">
        <f t="shared" si="36"/>
        <v>1.0768470263710559</v>
      </c>
      <c r="V144">
        <f t="shared" si="37"/>
        <v>1.9397332480823221E-2</v>
      </c>
      <c r="W144">
        <f t="shared" si="45"/>
        <v>1.0792084897646816</v>
      </c>
      <c r="X144">
        <f t="shared" si="38"/>
        <v>3.1986508685224397E-3</v>
      </c>
      <c r="Y144">
        <f t="shared" si="39"/>
        <v>1.0809497694069055</v>
      </c>
      <c r="Z144">
        <f t="shared" si="40"/>
        <v>1.8128987026126346E-3</v>
      </c>
      <c r="AI144" s="11">
        <f>ABS('Expo Profiles Tahmin'!M143-'Expo Profiles Tahmin'!C143)/C143</f>
        <v>3.0965810897281626E-3</v>
      </c>
      <c r="AJ144" s="11">
        <f>ABS('Expo Profiles Tahmin'!O143-'Expo Profiles Tahmin'!D143)/D143</f>
        <v>8.9042691139929603E-3</v>
      </c>
      <c r="AK144" s="11">
        <f>ABS('Expo Profiles Tahmin'!Q143-'Expo Profiles Tahmin'!E143)/E143</f>
        <v>1.8665086659942265E-2</v>
      </c>
      <c r="AL144" s="11">
        <f>ABS('Expo Profiles Tahmin'!S143-'Expo Profiles Tahmin'!F143)/F143</f>
        <v>6.1388916766792853E-2</v>
      </c>
      <c r="AM144" s="11">
        <f>ABS('Expo Profiles Tahmin'!U143-'Expo Profiles Tahmin'!G143)/G143</f>
        <v>9.3819233170153934E-2</v>
      </c>
      <c r="AN144" s="11">
        <f>ABS('Expo Profiles Tahmin'!W143-'Expo Profiles Tahmin'!H143)/H143</f>
        <v>2.6193001037526163E-2</v>
      </c>
    </row>
    <row r="145" spans="1:40" x14ac:dyDescent="0.5">
      <c r="A145" s="6" t="s">
        <v>143</v>
      </c>
      <c r="B145">
        <v>1.0048818872066281</v>
      </c>
      <c r="C145">
        <v>0.99473632517244681</v>
      </c>
      <c r="D145">
        <v>1.019198608068868</v>
      </c>
      <c r="E145">
        <v>0.95706877902508347</v>
      </c>
      <c r="F145">
        <v>1.071816328965409</v>
      </c>
      <c r="G145">
        <v>0.96691349348116806</v>
      </c>
      <c r="H145">
        <v>1.0095958725580709</v>
      </c>
      <c r="K145">
        <f t="shared" si="41"/>
        <v>1.0048818872066281</v>
      </c>
      <c r="L145">
        <f>0</f>
        <v>0</v>
      </c>
      <c r="M145">
        <f t="shared" si="31"/>
        <v>1.0002593601503778</v>
      </c>
      <c r="N145">
        <f t="shared" si="32"/>
        <v>-4.3953639021983787E-3</v>
      </c>
      <c r="O145">
        <f t="shared" si="42"/>
        <v>1.0064957260749572</v>
      </c>
      <c r="P145">
        <f t="shared" si="33"/>
        <v>5.713894719740647E-3</v>
      </c>
      <c r="Q145">
        <f t="shared" si="43"/>
        <v>0.98708631741084307</v>
      </c>
      <c r="R145">
        <f t="shared" si="34"/>
        <v>-1.8174783367727026E-2</v>
      </c>
      <c r="S145">
        <f t="shared" si="44"/>
        <v>1.0157970783967527</v>
      </c>
      <c r="T145">
        <f t="shared" si="35"/>
        <v>2.640668185230818E-2</v>
      </c>
      <c r="U145">
        <f t="shared" si="36"/>
        <v>1.0301723320327789</v>
      </c>
      <c r="V145">
        <f t="shared" si="37"/>
        <v>1.4966509706158811E-2</v>
      </c>
      <c r="W145">
        <f t="shared" si="45"/>
        <v>1.0289447328128389</v>
      </c>
      <c r="X145">
        <f t="shared" si="38"/>
        <v>-4.31778056332242E-4</v>
      </c>
      <c r="Y145">
        <f t="shared" si="39"/>
        <v>1.0287096817333825</v>
      </c>
      <c r="Z145">
        <f t="shared" si="40"/>
        <v>-2.4471876122668097E-4</v>
      </c>
      <c r="AI145" s="11">
        <f>ABS('Expo Profiles Tahmin'!M144-'Expo Profiles Tahmin'!C144)/C144</f>
        <v>9.7869785785421569E-3</v>
      </c>
      <c r="AJ145" s="11">
        <f>ABS('Expo Profiles Tahmin'!O144-'Expo Profiles Tahmin'!D144)/D144</f>
        <v>7.9854940973727914E-3</v>
      </c>
      <c r="AK145" s="11">
        <f>ABS('Expo Profiles Tahmin'!Q144-'Expo Profiles Tahmin'!E144)/E144</f>
        <v>2.3421347698254959E-2</v>
      </c>
      <c r="AL145" s="11">
        <f>ABS('Expo Profiles Tahmin'!S144-'Expo Profiles Tahmin'!F144)/F144</f>
        <v>6.0459845156853834E-2</v>
      </c>
      <c r="AM145" s="11">
        <f>ABS('Expo Profiles Tahmin'!U144-'Expo Profiles Tahmin'!G144)/G144</f>
        <v>7.308409301271751E-2</v>
      </c>
      <c r="AN145" s="11">
        <f>ABS('Expo Profiles Tahmin'!W144-'Expo Profiles Tahmin'!H144)/H144</f>
        <v>1.9223240109722928E-2</v>
      </c>
    </row>
    <row r="146" spans="1:40" x14ac:dyDescent="0.5">
      <c r="A146" s="6" t="s">
        <v>144</v>
      </c>
      <c r="B146">
        <v>0.91903895021301862</v>
      </c>
      <c r="C146">
        <v>0.93220722807839185</v>
      </c>
      <c r="D146">
        <v>0.94875076901569266</v>
      </c>
      <c r="E146">
        <v>0.90064759391694649</v>
      </c>
      <c r="F146">
        <v>0.98610693135467198</v>
      </c>
      <c r="G146">
        <v>0.91403499505970276</v>
      </c>
      <c r="H146">
        <v>0.95120829821330499</v>
      </c>
      <c r="K146">
        <f t="shared" si="41"/>
        <v>0.91903895021301862</v>
      </c>
      <c r="L146">
        <f>0</f>
        <v>0</v>
      </c>
      <c r="M146">
        <f t="shared" si="31"/>
        <v>0.92503868886838636</v>
      </c>
      <c r="N146">
        <f t="shared" si="32"/>
        <v>5.7048956961258095E-3</v>
      </c>
      <c r="O146">
        <f t="shared" si="42"/>
        <v>0.93894802873941663</v>
      </c>
      <c r="P146">
        <f t="shared" si="33"/>
        <v>1.3506151875949881E-2</v>
      </c>
      <c r="Q146">
        <f t="shared" si="43"/>
        <v>0.92885003252592613</v>
      </c>
      <c r="R146">
        <f t="shared" si="34"/>
        <v>-8.9380262093222591E-3</v>
      </c>
      <c r="S146">
        <f t="shared" si="44"/>
        <v>0.95007177774612406</v>
      </c>
      <c r="T146">
        <f t="shared" si="35"/>
        <v>1.9739614619328476E-2</v>
      </c>
      <c r="U146">
        <f t="shared" si="36"/>
        <v>0.96081761731874948</v>
      </c>
      <c r="V146">
        <f t="shared" si="37"/>
        <v>1.1187817365633745E-2</v>
      </c>
      <c r="W146">
        <f t="shared" si="45"/>
        <v>0.96252983089760447</v>
      </c>
      <c r="X146">
        <f t="shared" si="38"/>
        <v>2.1778697051594736E-3</v>
      </c>
      <c r="Y146">
        <f t="shared" si="39"/>
        <v>0.9637154183020723</v>
      </c>
      <c r="Z146">
        <f t="shared" si="40"/>
        <v>1.234350770131699E-3</v>
      </c>
      <c r="AI146" s="11">
        <f>ABS('Expo Profiles Tahmin'!M145-'Expo Profiles Tahmin'!C145)/C145</f>
        <v>5.5522602705530746E-3</v>
      </c>
      <c r="AJ146" s="11">
        <f>ABS('Expo Profiles Tahmin'!O145-'Expo Profiles Tahmin'!D145)/D145</f>
        <v>1.2463598255868539E-2</v>
      </c>
      <c r="AK146" s="11">
        <f>ABS('Expo Profiles Tahmin'!Q145-'Expo Profiles Tahmin'!E145)/E145</f>
        <v>3.1364034689687521E-2</v>
      </c>
      <c r="AL146" s="11">
        <f>ABS('Expo Profiles Tahmin'!S145-'Expo Profiles Tahmin'!F145)/F145</f>
        <v>5.2265718532885155E-2</v>
      </c>
      <c r="AM146" s="11">
        <f>ABS('Expo Profiles Tahmin'!U145-'Expo Profiles Tahmin'!G145)/G145</f>
        <v>6.5423472707843544E-2</v>
      </c>
      <c r="AN146" s="11">
        <f>ABS('Expo Profiles Tahmin'!W145-'Expo Profiles Tahmin'!H145)/H145</f>
        <v>1.9164955781507596E-2</v>
      </c>
    </row>
    <row r="147" spans="1:40" x14ac:dyDescent="0.5">
      <c r="A147" s="6" t="s">
        <v>145</v>
      </c>
      <c r="B147">
        <v>0.87177980459325577</v>
      </c>
      <c r="C147">
        <v>0.87125778481772964</v>
      </c>
      <c r="D147">
        <v>0.89349939005897039</v>
      </c>
      <c r="E147">
        <v>0.84345896199289816</v>
      </c>
      <c r="F147">
        <v>0.9380717918896071</v>
      </c>
      <c r="G147">
        <v>0.8660472182751201</v>
      </c>
      <c r="H147">
        <v>0.90502836838154044</v>
      </c>
      <c r="K147">
        <f t="shared" si="41"/>
        <v>0.87177980459325577</v>
      </c>
      <c r="L147">
        <f>0</f>
        <v>0</v>
      </c>
      <c r="M147">
        <f t="shared" si="31"/>
        <v>0.87154196163018116</v>
      </c>
      <c r="N147">
        <f t="shared" si="32"/>
        <v>-2.2615473345396521E-4</v>
      </c>
      <c r="O147">
        <f t="shared" si="42"/>
        <v>0.8814231043561056</v>
      </c>
      <c r="P147">
        <f t="shared" si="33"/>
        <v>9.3844435088351452E-3</v>
      </c>
      <c r="Q147">
        <f t="shared" si="43"/>
        <v>0.86923455678457373</v>
      </c>
      <c r="R147">
        <f t="shared" si="34"/>
        <v>-1.1128393972317267E-2</v>
      </c>
      <c r="S147">
        <f t="shared" si="44"/>
        <v>0.89454015067165371</v>
      </c>
      <c r="T147">
        <f t="shared" si="35"/>
        <v>2.3515131766227697E-2</v>
      </c>
      <c r="U147">
        <f t="shared" si="36"/>
        <v>0.90734130400529589</v>
      </c>
      <c r="V147">
        <f t="shared" si="37"/>
        <v>1.3327666451591327E-2</v>
      </c>
      <c r="W147">
        <f t="shared" si="45"/>
        <v>0.9135427899628199</v>
      </c>
      <c r="X147">
        <f t="shared" si="38"/>
        <v>6.5516852354680806E-3</v>
      </c>
      <c r="Y147">
        <f t="shared" si="39"/>
        <v>0.91710939244358669</v>
      </c>
      <c r="Z147">
        <f t="shared" si="40"/>
        <v>3.7132973092474856E-3</v>
      </c>
      <c r="AI147" s="11">
        <f>ABS('Expo Profiles Tahmin'!M146-'Expo Profiles Tahmin'!C146)/C146</f>
        <v>7.6898558540276244E-3</v>
      </c>
      <c r="AJ147" s="11">
        <f>ABS('Expo Profiles Tahmin'!O146-'Expo Profiles Tahmin'!D146)/D146</f>
        <v>1.0332260691020207E-2</v>
      </c>
      <c r="AK147" s="11">
        <f>ABS('Expo Profiles Tahmin'!Q146-'Expo Profiles Tahmin'!E146)/E146</f>
        <v>3.1313511299493169E-2</v>
      </c>
      <c r="AL147" s="11">
        <f>ABS('Expo Profiles Tahmin'!S146-'Expo Profiles Tahmin'!F146)/F146</f>
        <v>3.6542845874781911E-2</v>
      </c>
      <c r="AM147" s="11">
        <f>ABS('Expo Profiles Tahmin'!U146-'Expo Profiles Tahmin'!G146)/G146</f>
        <v>5.1182528581404027E-2</v>
      </c>
      <c r="AN147" s="11">
        <f>ABS('Expo Profiles Tahmin'!W146-'Expo Profiles Tahmin'!H146)/H146</f>
        <v>1.1902264420490433E-2</v>
      </c>
    </row>
    <row r="148" spans="1:40" x14ac:dyDescent="0.5">
      <c r="A148" s="6" t="s">
        <v>146</v>
      </c>
      <c r="B148">
        <v>0.84101443979563195</v>
      </c>
      <c r="C148">
        <v>0.82531490192688739</v>
      </c>
      <c r="D148">
        <v>0.8485629569009987</v>
      </c>
      <c r="E148">
        <v>0.80786207003510102</v>
      </c>
      <c r="F148">
        <v>0.90134022784603429</v>
      </c>
      <c r="G148">
        <v>0.83503315400185762</v>
      </c>
      <c r="H148">
        <v>0.87387121323014116</v>
      </c>
      <c r="K148">
        <f t="shared" si="41"/>
        <v>0.84101443979563195</v>
      </c>
      <c r="L148">
        <f>0</f>
        <v>0</v>
      </c>
      <c r="M148">
        <f t="shared" si="31"/>
        <v>0.83386140694004474</v>
      </c>
      <c r="N148">
        <f t="shared" si="32"/>
        <v>-6.8015139818760747E-3</v>
      </c>
      <c r="O148">
        <f t="shared" si="42"/>
        <v>0.83685713184282862</v>
      </c>
      <c r="P148">
        <f t="shared" si="33"/>
        <v>2.5142627806681358E-3</v>
      </c>
      <c r="Q148">
        <f t="shared" si="43"/>
        <v>0.82501509726477851</v>
      </c>
      <c r="R148">
        <f t="shared" si="34"/>
        <v>-1.1136528315170712E-2</v>
      </c>
      <c r="S148">
        <f t="shared" si="44"/>
        <v>0.85372790240902163</v>
      </c>
      <c r="T148">
        <f t="shared" si="35"/>
        <v>2.6754503945493367E-2</v>
      </c>
      <c r="U148">
        <f t="shared" si="36"/>
        <v>0.86829250322761786</v>
      </c>
      <c r="V148">
        <f t="shared" si="37"/>
        <v>1.5163644763217261E-2</v>
      </c>
      <c r="W148">
        <f t="shared" si="45"/>
        <v>0.87908905426902573</v>
      </c>
      <c r="X148">
        <f t="shared" si="38"/>
        <v>1.1011161528661864E-2</v>
      </c>
      <c r="Y148">
        <f t="shared" si="39"/>
        <v>0.88508330378083766</v>
      </c>
      <c r="Z148">
        <f t="shared" si="40"/>
        <v>6.2407937815329205E-3</v>
      </c>
      <c r="AI148" s="11">
        <f>ABS('Expo Profiles Tahmin'!M147-'Expo Profiles Tahmin'!C147)/C147</f>
        <v>3.261684628860684E-4</v>
      </c>
      <c r="AJ148" s="11">
        <f>ABS('Expo Profiles Tahmin'!O147-'Expo Profiles Tahmin'!D147)/D147</f>
        <v>1.3515717903363939E-2</v>
      </c>
      <c r="AK148" s="11">
        <f>ABS('Expo Profiles Tahmin'!Q147-'Expo Profiles Tahmin'!E147)/E147</f>
        <v>3.0559394058454026E-2</v>
      </c>
      <c r="AL148" s="11">
        <f>ABS('Expo Profiles Tahmin'!S147-'Expo Profiles Tahmin'!F147)/F147</f>
        <v>4.6405447423448612E-2</v>
      </c>
      <c r="AM148" s="11">
        <f>ABS('Expo Profiles Tahmin'!U147-'Expo Profiles Tahmin'!G147)/G147</f>
        <v>4.768110197550194E-2</v>
      </c>
      <c r="AN148" s="11">
        <f>ABS('Expo Profiles Tahmin'!W147-'Expo Profiles Tahmin'!H147)/H147</f>
        <v>9.4079057394695579E-3</v>
      </c>
    </row>
    <row r="149" spans="1:40" x14ac:dyDescent="0.5">
      <c r="A149" s="6" t="s">
        <v>147</v>
      </c>
      <c r="B149">
        <v>0.82269177978582253</v>
      </c>
      <c r="C149">
        <v>0.80235418484770948</v>
      </c>
      <c r="D149">
        <v>0.82758830442145126</v>
      </c>
      <c r="E149">
        <v>0.78869967544062936</v>
      </c>
      <c r="F149">
        <v>0.88078116521398375</v>
      </c>
      <c r="G149">
        <v>0.81319204091599573</v>
      </c>
      <c r="H149">
        <v>0.85700640305971432</v>
      </c>
      <c r="K149">
        <f t="shared" si="41"/>
        <v>0.82269177978582253</v>
      </c>
      <c r="L149">
        <f>0</f>
        <v>0</v>
      </c>
      <c r="M149">
        <f t="shared" si="31"/>
        <v>0.81342555258778726</v>
      </c>
      <c r="N149">
        <f t="shared" si="32"/>
        <v>-8.8108603887439262E-3</v>
      </c>
      <c r="O149">
        <f t="shared" si="42"/>
        <v>0.81508194317243421</v>
      </c>
      <c r="P149">
        <f t="shared" si="33"/>
        <v>1.1420023038571847E-3</v>
      </c>
      <c r="Q149">
        <f t="shared" si="43"/>
        <v>0.80368332106191886</v>
      </c>
      <c r="R149">
        <f t="shared" si="34"/>
        <v>-1.0782342798121108E-2</v>
      </c>
      <c r="S149">
        <f t="shared" si="44"/>
        <v>0.83294100172597196</v>
      </c>
      <c r="T149">
        <f t="shared" si="35"/>
        <v>2.7290008456340904E-2</v>
      </c>
      <c r="U149">
        <f t="shared" si="36"/>
        <v>0.84779712016914988</v>
      </c>
      <c r="V149">
        <f t="shared" si="37"/>
        <v>1.5467152545986665E-2</v>
      </c>
      <c r="W149">
        <f t="shared" si="45"/>
        <v>0.86041305839115734</v>
      </c>
      <c r="X149">
        <f t="shared" si="38"/>
        <v>1.2756054403228604E-2</v>
      </c>
      <c r="Y149">
        <f t="shared" si="39"/>
        <v>0.86735719163996738</v>
      </c>
      <c r="Z149">
        <f t="shared" si="40"/>
        <v>7.2297463613939473E-3</v>
      </c>
      <c r="AI149" s="11">
        <f>ABS('Expo Profiles Tahmin'!M148-'Expo Profiles Tahmin'!C148)/C148</f>
        <v>1.035544734888897E-2</v>
      </c>
      <c r="AJ149" s="11">
        <f>ABS('Expo Profiles Tahmin'!O148-'Expo Profiles Tahmin'!D148)/D148</f>
        <v>1.3794881055049158E-2</v>
      </c>
      <c r="AK149" s="11">
        <f>ABS('Expo Profiles Tahmin'!Q148-'Expo Profiles Tahmin'!E148)/E148</f>
        <v>2.1232618618834524E-2</v>
      </c>
      <c r="AL149" s="11">
        <f>ABS('Expo Profiles Tahmin'!S148-'Expo Profiles Tahmin'!F148)/F148</f>
        <v>5.2823921496096514E-2</v>
      </c>
      <c r="AM149" s="11">
        <f>ABS('Expo Profiles Tahmin'!U148-'Expo Profiles Tahmin'!G148)/G148</f>
        <v>3.9829974494265709E-2</v>
      </c>
      <c r="AN149" s="11">
        <f>ABS('Expo Profiles Tahmin'!W148-'Expo Profiles Tahmin'!H148)/H148</f>
        <v>5.9709496775818402E-3</v>
      </c>
    </row>
    <row r="150" spans="1:40" x14ac:dyDescent="0.5">
      <c r="A150" s="6" t="s">
        <v>148</v>
      </c>
      <c r="B150">
        <v>0.81911613565772678</v>
      </c>
      <c r="C150">
        <v>0.79937824873894048</v>
      </c>
      <c r="D150">
        <v>0.80564802168010319</v>
      </c>
      <c r="E150">
        <v>0.7830876829793344</v>
      </c>
      <c r="F150">
        <v>0.87546428595865866</v>
      </c>
      <c r="G150">
        <v>0.81060313493797365</v>
      </c>
      <c r="H150">
        <v>0.85140941785573676</v>
      </c>
      <c r="K150">
        <f t="shared" si="41"/>
        <v>0.81911613565772678</v>
      </c>
      <c r="L150">
        <f>0</f>
        <v>0</v>
      </c>
      <c r="M150">
        <f t="shared" si="31"/>
        <v>0.81012314778698047</v>
      </c>
      <c r="N150">
        <f t="shared" si="32"/>
        <v>-8.5510487616377237E-3</v>
      </c>
      <c r="O150">
        <f t="shared" si="42"/>
        <v>0.80342917334880914</v>
      </c>
      <c r="P150">
        <f t="shared" si="33"/>
        <v>-6.7852359614667037E-3</v>
      </c>
      <c r="Q150">
        <f t="shared" si="43"/>
        <v>0.79046742862702857</v>
      </c>
      <c r="R150">
        <f t="shared" si="34"/>
        <v>-1.2658214814016118E-2</v>
      </c>
      <c r="S150">
        <f t="shared" si="44"/>
        <v>0.82230287632795895</v>
      </c>
      <c r="T150">
        <f t="shared" si="35"/>
        <v>2.9648911940463277E-2</v>
      </c>
      <c r="U150">
        <f t="shared" si="36"/>
        <v>0.83844313323566722</v>
      </c>
      <c r="V150">
        <f t="shared" si="37"/>
        <v>1.6804107794225202E-2</v>
      </c>
      <c r="W150">
        <f t="shared" si="45"/>
        <v>0.85349864973451917</v>
      </c>
      <c r="X150">
        <f t="shared" si="38"/>
        <v>1.5141446880431366E-2</v>
      </c>
      <c r="Y150">
        <f t="shared" si="39"/>
        <v>0.86174134151003268</v>
      </c>
      <c r="Z150">
        <f t="shared" si="40"/>
        <v>8.5817147708567403E-3</v>
      </c>
      <c r="AI150" s="11">
        <f>ABS('Expo Profiles Tahmin'!M149-'Expo Profiles Tahmin'!C149)/C149</f>
        <v>1.3798604094249439E-2</v>
      </c>
      <c r="AJ150" s="11">
        <f>ABS('Expo Profiles Tahmin'!O149-'Expo Profiles Tahmin'!D149)/D149</f>
        <v>1.5111814874860964E-2</v>
      </c>
      <c r="AK150" s="11">
        <f>ABS('Expo Profiles Tahmin'!Q149-'Expo Profiles Tahmin'!E149)/E149</f>
        <v>1.8997910215847968E-2</v>
      </c>
      <c r="AL150" s="11">
        <f>ABS('Expo Profiles Tahmin'!S149-'Expo Profiles Tahmin'!F149)/F149</f>
        <v>5.4315606847007376E-2</v>
      </c>
      <c r="AM150" s="11">
        <f>ABS('Expo Profiles Tahmin'!U149-'Expo Profiles Tahmin'!G149)/G149</f>
        <v>4.2554621186619457E-2</v>
      </c>
      <c r="AN150" s="11">
        <f>ABS('Expo Profiles Tahmin'!W149-'Expo Profiles Tahmin'!H149)/H149</f>
        <v>3.9750640360217381E-3</v>
      </c>
    </row>
    <row r="151" spans="1:40" x14ac:dyDescent="0.5">
      <c r="A151" s="6" t="s">
        <v>149</v>
      </c>
      <c r="B151">
        <v>0.82857173500781744</v>
      </c>
      <c r="C151">
        <v>0.7981067316257735</v>
      </c>
      <c r="D151">
        <v>0.80685288601483673</v>
      </c>
      <c r="E151">
        <v>0.79753103205478926</v>
      </c>
      <c r="F151">
        <v>0.88729852299766299</v>
      </c>
      <c r="G151">
        <v>0.81183432619465778</v>
      </c>
      <c r="H151">
        <v>0.86534222910689695</v>
      </c>
      <c r="K151">
        <f t="shared" si="41"/>
        <v>0.82857173500781744</v>
      </c>
      <c r="L151">
        <f>0</f>
        <v>0</v>
      </c>
      <c r="M151">
        <f t="shared" si="31"/>
        <v>0.81469125190320479</v>
      </c>
      <c r="N151">
        <f t="shared" si="32"/>
        <v>-1.3198359607348298E-2</v>
      </c>
      <c r="O151">
        <f t="shared" si="42"/>
        <v>0.80393501584739979</v>
      </c>
      <c r="P151">
        <f t="shared" si="33"/>
        <v>-1.0876248439032267E-2</v>
      </c>
      <c r="Q151">
        <f t="shared" si="43"/>
        <v>0.7950964233076806</v>
      </c>
      <c r="R151">
        <f t="shared" si="34"/>
        <v>-8.9387283172555586E-3</v>
      </c>
      <c r="S151">
        <f t="shared" si="44"/>
        <v>0.83223953968073106</v>
      </c>
      <c r="T151">
        <f t="shared" si="35"/>
        <v>3.4878533157636393E-2</v>
      </c>
      <c r="U151">
        <f t="shared" si="36"/>
        <v>0.85122669465150036</v>
      </c>
      <c r="V151">
        <f t="shared" si="37"/>
        <v>1.976809914853888E-2</v>
      </c>
      <c r="W151">
        <f t="shared" si="45"/>
        <v>0.8684193688858528</v>
      </c>
      <c r="X151">
        <f t="shared" si="38"/>
        <v>1.7319237397620358E-2</v>
      </c>
      <c r="Y151">
        <f t="shared" si="39"/>
        <v>0.87784760495753411</v>
      </c>
      <c r="Z151">
        <f t="shared" si="40"/>
        <v>9.8160206596383682E-3</v>
      </c>
      <c r="AI151" s="11">
        <f>ABS('Expo Profiles Tahmin'!M150-'Expo Profiles Tahmin'!C150)/C150</f>
        <v>1.3441570451773752E-2</v>
      </c>
      <c r="AJ151" s="11">
        <f>ABS('Expo Profiles Tahmin'!O150-'Expo Profiles Tahmin'!D150)/D150</f>
        <v>2.7541162785540562E-3</v>
      </c>
      <c r="AK151" s="11">
        <f>ABS('Expo Profiles Tahmin'!Q150-'Expo Profiles Tahmin'!E150)/E150</f>
        <v>9.4239071921259163E-3</v>
      </c>
      <c r="AL151" s="11">
        <f>ABS('Expo Profiles Tahmin'!S150-'Expo Profiles Tahmin'!F150)/F150</f>
        <v>6.072367597781151E-2</v>
      </c>
      <c r="AM151" s="11">
        <f>ABS('Expo Profiles Tahmin'!U150-'Expo Profiles Tahmin'!G150)/G150</f>
        <v>3.4344794755603619E-2</v>
      </c>
      <c r="AN151" s="11">
        <f>ABS('Expo Profiles Tahmin'!W150-'Expo Profiles Tahmin'!H150)/H150</f>
        <v>2.4538510321439801E-3</v>
      </c>
    </row>
    <row r="152" spans="1:40" x14ac:dyDescent="0.5">
      <c r="A152" s="6" t="s">
        <v>150</v>
      </c>
      <c r="B152">
        <v>0.86152031634795567</v>
      </c>
      <c r="C152">
        <v>0.81522614319290643</v>
      </c>
      <c r="D152">
        <v>0.80998961045731444</v>
      </c>
      <c r="E152">
        <v>0.84450690309603693</v>
      </c>
      <c r="F152">
        <v>0.92331589740128461</v>
      </c>
      <c r="G152">
        <v>0.83530255248062268</v>
      </c>
      <c r="H152">
        <v>0.89209002363962775</v>
      </c>
      <c r="K152">
        <f t="shared" si="41"/>
        <v>0.86152031634795567</v>
      </c>
      <c r="L152">
        <f>0</f>
        <v>0</v>
      </c>
      <c r="M152">
        <f t="shared" si="31"/>
        <v>0.84042773742182264</v>
      </c>
      <c r="N152">
        <f t="shared" si="32"/>
        <v>-2.0056034045455428E-2</v>
      </c>
      <c r="O152">
        <f t="shared" si="42"/>
        <v>0.81564140797655227</v>
      </c>
      <c r="P152">
        <f t="shared" si="33"/>
        <v>-2.4553870270982485E-2</v>
      </c>
      <c r="Q152">
        <f t="shared" si="43"/>
        <v>0.81542650098953706</v>
      </c>
      <c r="R152">
        <f t="shared" si="34"/>
        <v>-1.4109877451504416E-3</v>
      </c>
      <c r="S152">
        <f t="shared" si="44"/>
        <v>0.86381501979923225</v>
      </c>
      <c r="T152">
        <f t="shared" si="35"/>
        <v>4.5941239898924291E-2</v>
      </c>
      <c r="U152">
        <f t="shared" si="36"/>
        <v>0.88882448443376172</v>
      </c>
      <c r="V152">
        <f t="shared" si="37"/>
        <v>2.6038107199755144E-2</v>
      </c>
      <c r="W152">
        <f t="shared" si="45"/>
        <v>0.90448694055204926</v>
      </c>
      <c r="X152">
        <f t="shared" si="38"/>
        <v>1.6172342939138423E-2</v>
      </c>
      <c r="Y152">
        <f t="shared" si="39"/>
        <v>0.9132908309059824</v>
      </c>
      <c r="Z152">
        <f t="shared" si="40"/>
        <v>9.1659955205160345E-3</v>
      </c>
      <c r="AI152" s="11">
        <f>ABS('Expo Profiles Tahmin'!M151-'Expo Profiles Tahmin'!C151)/C151</f>
        <v>2.0779827584774282E-2</v>
      </c>
      <c r="AJ152" s="11">
        <f>ABS('Expo Profiles Tahmin'!O151-'Expo Profiles Tahmin'!D151)/D151</f>
        <v>3.6163595842715834E-3</v>
      </c>
      <c r="AK152" s="11">
        <f>ABS('Expo Profiles Tahmin'!Q151-'Expo Profiles Tahmin'!E151)/E151</f>
        <v>3.0526821518606479E-3</v>
      </c>
      <c r="AL152" s="11">
        <f>ABS('Expo Profiles Tahmin'!S151-'Expo Profiles Tahmin'!F151)/F151</f>
        <v>6.2052377965106729E-2</v>
      </c>
      <c r="AM152" s="11">
        <f>ABS('Expo Profiles Tahmin'!U151-'Expo Profiles Tahmin'!G151)/G151</f>
        <v>4.8522669202087004E-2</v>
      </c>
      <c r="AN152" s="11">
        <f>ABS('Expo Profiles Tahmin'!W151-'Expo Profiles Tahmin'!H151)/H151</f>
        <v>3.5559801376291405E-3</v>
      </c>
    </row>
    <row r="153" spans="1:40" x14ac:dyDescent="0.5">
      <c r="A153" s="6" t="s">
        <v>151</v>
      </c>
      <c r="B153">
        <v>0.90884272508427322</v>
      </c>
      <c r="C153">
        <v>0.85865589924496588</v>
      </c>
      <c r="D153">
        <v>0.81554056045032941</v>
      </c>
      <c r="E153">
        <v>0.94206534425378097</v>
      </c>
      <c r="F153">
        <v>1.0073195107113611</v>
      </c>
      <c r="G153">
        <v>0.88170985818978431</v>
      </c>
      <c r="H153">
        <v>0.96193722837931328</v>
      </c>
      <c r="K153">
        <f t="shared" si="41"/>
        <v>0.90884272508427322</v>
      </c>
      <c r="L153">
        <f>0</f>
        <v>0</v>
      </c>
      <c r="M153">
        <f t="shared" si="31"/>
        <v>0.88597657340850389</v>
      </c>
      <c r="N153">
        <f t="shared" si="32"/>
        <v>-2.1742448759055313E-2</v>
      </c>
      <c r="O153">
        <f t="shared" si="42"/>
        <v>0.84204833373738808</v>
      </c>
      <c r="P153">
        <f t="shared" si="33"/>
        <v>-4.2837971474219881E-2</v>
      </c>
      <c r="Q153">
        <f t="shared" si="43"/>
        <v>0.86429803479889999</v>
      </c>
      <c r="R153">
        <f t="shared" si="34"/>
        <v>1.9051121409473987E-2</v>
      </c>
      <c r="S153">
        <f t="shared" si="44"/>
        <v>0.93983260344691155</v>
      </c>
      <c r="T153">
        <f t="shared" si="35"/>
        <v>7.2758823288320562E-2</v>
      </c>
      <c r="U153">
        <f t="shared" si="36"/>
        <v>0.97944100804989298</v>
      </c>
      <c r="V153">
        <f t="shared" si="37"/>
        <v>4.1237503486571916E-2</v>
      </c>
      <c r="W153">
        <f t="shared" si="45"/>
        <v>0.99391477288916585</v>
      </c>
      <c r="X153">
        <f t="shared" si="38"/>
        <v>1.5789005444976141E-2</v>
      </c>
      <c r="Y153">
        <f t="shared" si="39"/>
        <v>1.0025099822078367</v>
      </c>
      <c r="Z153">
        <f t="shared" si="40"/>
        <v>8.94873140686471E-3</v>
      </c>
      <c r="AI153" s="11">
        <f>ABS('Expo Profiles Tahmin'!M152-'Expo Profiles Tahmin'!C152)/C152</f>
        <v>3.0913623709627251E-2</v>
      </c>
      <c r="AJ153" s="11">
        <f>ABS('Expo Profiles Tahmin'!O152-'Expo Profiles Tahmin'!D152)/D152</f>
        <v>6.9776173006057055E-3</v>
      </c>
      <c r="AK153" s="11">
        <f>ABS('Expo Profiles Tahmin'!Q152-'Expo Profiles Tahmin'!E152)/E152</f>
        <v>3.4434771343950586E-2</v>
      </c>
      <c r="AL153" s="11">
        <f>ABS('Expo Profiles Tahmin'!S152-'Expo Profiles Tahmin'!F152)/F152</f>
        <v>6.4442600598040536E-2</v>
      </c>
      <c r="AM153" s="11">
        <f>ABS('Expo Profiles Tahmin'!U152-'Expo Profiles Tahmin'!G152)/G152</f>
        <v>6.4074905307296579E-2</v>
      </c>
      <c r="AN153" s="11">
        <f>ABS('Expo Profiles Tahmin'!W152-'Expo Profiles Tahmin'!H152)/H152</f>
        <v>1.3896486435128452E-2</v>
      </c>
    </row>
    <row r="154" spans="1:40" x14ac:dyDescent="0.5">
      <c r="A154" s="6" t="s">
        <v>152</v>
      </c>
      <c r="B154">
        <v>1.0481314931817229</v>
      </c>
      <c r="C154">
        <v>0.91961078021245568</v>
      </c>
      <c r="D154">
        <v>0.8171786243281558</v>
      </c>
      <c r="E154">
        <v>1.1193422481744499</v>
      </c>
      <c r="F154">
        <v>1.1504656329629519</v>
      </c>
      <c r="G154">
        <v>0.99921825792881191</v>
      </c>
      <c r="H154">
        <v>1.0826612964473781</v>
      </c>
      <c r="K154">
        <f t="shared" si="41"/>
        <v>1.0481314931817229</v>
      </c>
      <c r="L154">
        <f>0</f>
        <v>0</v>
      </c>
      <c r="M154">
        <f t="shared" si="31"/>
        <v>0.98957480889085137</v>
      </c>
      <c r="N154">
        <f t="shared" si="32"/>
        <v>-5.5679054602073466E-2</v>
      </c>
      <c r="O154">
        <f t="shared" si="42"/>
        <v>0.88071702556452092</v>
      </c>
      <c r="P154">
        <f t="shared" si="33"/>
        <v>-0.10624444053818152</v>
      </c>
      <c r="Q154">
        <f t="shared" si="43"/>
        <v>0.93160230769829611</v>
      </c>
      <c r="R154">
        <f t="shared" si="34"/>
        <v>4.3163513723743767E-2</v>
      </c>
      <c r="S154">
        <f t="shared" si="44"/>
        <v>1.0548182748878641</v>
      </c>
      <c r="T154">
        <f t="shared" si="35"/>
        <v>0.11928197878936928</v>
      </c>
      <c r="U154">
        <f t="shared" si="36"/>
        <v>1.1197529269920028</v>
      </c>
      <c r="V154">
        <f t="shared" si="37"/>
        <v>6.7605422873866367E-2</v>
      </c>
      <c r="W154">
        <f t="shared" si="45"/>
        <v>1.1396562156217405</v>
      </c>
      <c r="X154">
        <f t="shared" si="38"/>
        <v>2.2247497141238661E-2</v>
      </c>
      <c r="Y154">
        <f t="shared" si="39"/>
        <v>1.1517672947781747</v>
      </c>
      <c r="Z154">
        <f t="shared" si="40"/>
        <v>1.2609209432838732E-2</v>
      </c>
      <c r="AI154" s="11">
        <f>ABS('Expo Profiles Tahmin'!M153-'Expo Profiles Tahmin'!C153)/C153</f>
        <v>3.1817954302255008E-2</v>
      </c>
      <c r="AJ154" s="11">
        <f>ABS('Expo Profiles Tahmin'!O153-'Expo Profiles Tahmin'!D153)/D153</f>
        <v>3.2503316907281067E-2</v>
      </c>
      <c r="AK154" s="11">
        <f>ABS('Expo Profiles Tahmin'!Q153-'Expo Profiles Tahmin'!E153)/E153</f>
        <v>8.2549803927328635E-2</v>
      </c>
      <c r="AL154" s="11">
        <f>ABS('Expo Profiles Tahmin'!S153-'Expo Profiles Tahmin'!F153)/F153</f>
        <v>6.699652547858502E-2</v>
      </c>
      <c r="AM154" s="11">
        <f>ABS('Expo Profiles Tahmin'!U153-'Expo Profiles Tahmin'!G153)/G153</f>
        <v>0.11084275507677543</v>
      </c>
      <c r="AN154" s="11">
        <f>ABS('Expo Profiles Tahmin'!W153-'Expo Profiles Tahmin'!H153)/H153</f>
        <v>3.3242859894017027E-2</v>
      </c>
    </row>
    <row r="155" spans="1:40" x14ac:dyDescent="0.5">
      <c r="A155" s="6" t="s">
        <v>153</v>
      </c>
      <c r="B155">
        <v>1.1377232490972291</v>
      </c>
      <c r="C155">
        <v>1.012537262661962</v>
      </c>
      <c r="D155">
        <v>0.84938408738441129</v>
      </c>
      <c r="E155">
        <v>1.213243730014492</v>
      </c>
      <c r="F155">
        <v>1.230335639793954</v>
      </c>
      <c r="G155">
        <v>1.0907461900455711</v>
      </c>
      <c r="H155">
        <v>1.15874447711325</v>
      </c>
      <c r="K155">
        <f t="shared" si="41"/>
        <v>1.1377232490972291</v>
      </c>
      <c r="L155">
        <f>0</f>
        <v>0</v>
      </c>
      <c r="M155">
        <f t="shared" si="31"/>
        <v>1.0806859349089382</v>
      </c>
      <c r="N155">
        <f t="shared" si="32"/>
        <v>-5.4234350347950717E-2</v>
      </c>
      <c r="O155">
        <f t="shared" si="42"/>
        <v>0.94577598534591822</v>
      </c>
      <c r="P155">
        <f t="shared" si="33"/>
        <v>-0.13094533813950307</v>
      </c>
      <c r="Q155">
        <f t="shared" si="43"/>
        <v>0.99635585484297851</v>
      </c>
      <c r="R155">
        <f t="shared" si="34"/>
        <v>4.1659242704643919E-2</v>
      </c>
      <c r="S155">
        <f t="shared" si="44"/>
        <v>1.1256402983015321</v>
      </c>
      <c r="T155">
        <f t="shared" si="35"/>
        <v>0.12497831031201455</v>
      </c>
      <c r="U155">
        <f t="shared" si="36"/>
        <v>1.1936759159450334</v>
      </c>
      <c r="V155">
        <f t="shared" si="37"/>
        <v>7.0833931533151706E-2</v>
      </c>
      <c r="W155">
        <f t="shared" si="45"/>
        <v>1.2163209660264647</v>
      </c>
      <c r="X155">
        <f t="shared" si="38"/>
        <v>2.5013178632676089E-2</v>
      </c>
      <c r="Y155">
        <f t="shared" si="39"/>
        <v>1.229937625215189</v>
      </c>
      <c r="Z155">
        <f t="shared" si="40"/>
        <v>1.4176714169603664E-2</v>
      </c>
      <c r="AI155" s="11">
        <f>ABS('Expo Profiles Tahmin'!M154-'Expo Profiles Tahmin'!C154)/C154</f>
        <v>7.6080044061936775E-2</v>
      </c>
      <c r="AJ155" s="11">
        <f>ABS('Expo Profiles Tahmin'!O154-'Expo Profiles Tahmin'!D154)/D154</f>
        <v>7.775338138415365E-2</v>
      </c>
      <c r="AK155" s="11">
        <f>ABS('Expo Profiles Tahmin'!Q154-'Expo Profiles Tahmin'!E154)/E154</f>
        <v>0.16772344721405932</v>
      </c>
      <c r="AL155" s="11">
        <f>ABS('Expo Profiles Tahmin'!S154-'Expo Profiles Tahmin'!F154)/F154</f>
        <v>8.3137953307439602E-2</v>
      </c>
      <c r="AM155" s="11">
        <f>ABS('Expo Profiles Tahmin'!U154-'Expo Profiles Tahmin'!G154)/G154</f>
        <v>0.12062896980389066</v>
      </c>
      <c r="AN155" s="11">
        <f>ABS('Expo Profiles Tahmin'!W154-'Expo Profiles Tahmin'!H154)/H154</f>
        <v>5.2643351490798011E-2</v>
      </c>
    </row>
    <row r="156" spans="1:40" x14ac:dyDescent="0.5">
      <c r="A156" s="6" t="s">
        <v>154</v>
      </c>
      <c r="B156">
        <v>1.166240536682335</v>
      </c>
      <c r="C156">
        <v>1.066871735566953</v>
      </c>
      <c r="D156">
        <v>0.88630438034670211</v>
      </c>
      <c r="E156">
        <v>1.234272073730003</v>
      </c>
      <c r="F156">
        <v>1.2600529922299419</v>
      </c>
      <c r="G156">
        <v>1.1251267970997381</v>
      </c>
      <c r="H156">
        <v>1.1916481708347531</v>
      </c>
      <c r="K156">
        <f t="shared" si="41"/>
        <v>1.166240536682335</v>
      </c>
      <c r="L156">
        <f>0</f>
        <v>0</v>
      </c>
      <c r="M156">
        <f t="shared" si="31"/>
        <v>1.1209660639468217</v>
      </c>
      <c r="N156">
        <f t="shared" si="32"/>
        <v>-4.3049565904360841E-2</v>
      </c>
      <c r="O156">
        <f t="shared" si="42"/>
        <v>0.99061407010698177</v>
      </c>
      <c r="P156">
        <f t="shared" si="33"/>
        <v>-0.12606172259969642</v>
      </c>
      <c r="Q156">
        <f t="shared" si="43"/>
        <v>1.033004270814839</v>
      </c>
      <c r="R156">
        <f t="shared" si="34"/>
        <v>3.4112029538925059E-2</v>
      </c>
      <c r="S156">
        <f t="shared" si="44"/>
        <v>1.1550222315714045</v>
      </c>
      <c r="T156">
        <f t="shared" si="35"/>
        <v>0.11769803177566925</v>
      </c>
      <c r="U156">
        <f t="shared" si="36"/>
        <v>1.219094615549797</v>
      </c>
      <c r="V156">
        <f t="shared" si="37"/>
        <v>6.6707689546855728E-2</v>
      </c>
      <c r="W156">
        <f t="shared" si="45"/>
        <v>1.2429037419991014</v>
      </c>
      <c r="X156">
        <f t="shared" si="38"/>
        <v>2.5917274823332687E-2</v>
      </c>
      <c r="Y156">
        <f t="shared" si="39"/>
        <v>1.2570125725300922</v>
      </c>
      <c r="Z156">
        <f t="shared" si="40"/>
        <v>1.4689128583820665E-2</v>
      </c>
      <c r="AI156" s="11">
        <f>ABS('Expo Profiles Tahmin'!M155-'Expo Profiles Tahmin'!C155)/C155</f>
        <v>6.7304853618733229E-2</v>
      </c>
      <c r="AJ156" s="11">
        <f>ABS('Expo Profiles Tahmin'!O155-'Expo Profiles Tahmin'!D155)/D155</f>
        <v>0.11348446408777874</v>
      </c>
      <c r="AK156" s="11">
        <f>ABS('Expo Profiles Tahmin'!Q155-'Expo Profiles Tahmin'!E155)/E155</f>
        <v>0.1787669450135323</v>
      </c>
      <c r="AL156" s="11">
        <f>ABS('Expo Profiles Tahmin'!S155-'Expo Profiles Tahmin'!F155)/F155</f>
        <v>8.5094943287146715E-2</v>
      </c>
      <c r="AM156" s="11">
        <f>ABS('Expo Profiles Tahmin'!U155-'Expo Profiles Tahmin'!G155)/G155</f>
        <v>9.4366340069601332E-2</v>
      </c>
      <c r="AN156" s="11">
        <f>ABS('Expo Profiles Tahmin'!W155-'Expo Profiles Tahmin'!H155)/H155</f>
        <v>4.9688684650004512E-2</v>
      </c>
    </row>
    <row r="157" spans="1:40" x14ac:dyDescent="0.5">
      <c r="A157" s="6" t="s">
        <v>155</v>
      </c>
      <c r="B157">
        <v>1.1934018209004831</v>
      </c>
      <c r="C157">
        <v>1.0975319434190669</v>
      </c>
      <c r="D157">
        <v>0.89923860947278966</v>
      </c>
      <c r="E157">
        <v>1.2461708099315241</v>
      </c>
      <c r="F157">
        <v>1.2822674293275429</v>
      </c>
      <c r="G157">
        <v>1.1389039157212359</v>
      </c>
      <c r="H157">
        <v>1.2115136944220939</v>
      </c>
      <c r="K157">
        <f t="shared" si="41"/>
        <v>1.1934018209004831</v>
      </c>
      <c r="L157">
        <f>0</f>
        <v>0</v>
      </c>
      <c r="M157">
        <f t="shared" si="31"/>
        <v>1.1497215298486723</v>
      </c>
      <c r="N157">
        <f t="shared" si="32"/>
        <v>-4.1533726507246467E-2</v>
      </c>
      <c r="O157">
        <f t="shared" si="42"/>
        <v>1.0129862463665309</v>
      </c>
      <c r="P157">
        <f t="shared" si="33"/>
        <v>-0.13205682823679427</v>
      </c>
      <c r="Q157">
        <f t="shared" si="43"/>
        <v>1.047340920023677</v>
      </c>
      <c r="R157">
        <f t="shared" si="34"/>
        <v>2.6176774170406571E-2</v>
      </c>
      <c r="S157">
        <f t="shared" si="44"/>
        <v>1.1686283736604826</v>
      </c>
      <c r="T157">
        <f t="shared" si="35"/>
        <v>0.11661346435157319</v>
      </c>
      <c r="U157">
        <f t="shared" si="36"/>
        <v>1.232110341474741</v>
      </c>
      <c r="V157">
        <f t="shared" si="37"/>
        <v>6.6092989488343967E-2</v>
      </c>
      <c r="W157">
        <f t="shared" si="45"/>
        <v>1.2587057467920799</v>
      </c>
      <c r="X157">
        <f t="shared" si="38"/>
        <v>2.8536420629642154E-2</v>
      </c>
      <c r="Y157">
        <f t="shared" si="39"/>
        <v>1.2742403863469387</v>
      </c>
      <c r="Z157">
        <f t="shared" si="40"/>
        <v>1.6173581320109702E-2</v>
      </c>
      <c r="AI157" s="11">
        <f>ABS('Expo Profiles Tahmin'!M156-'Expo Profiles Tahmin'!C156)/C156</f>
        <v>5.0703684966517656E-2</v>
      </c>
      <c r="AJ157" s="11">
        <f>ABS('Expo Profiles Tahmin'!O156-'Expo Profiles Tahmin'!D156)/D156</f>
        <v>0.1176905948715678</v>
      </c>
      <c r="AK157" s="11">
        <f>ABS('Expo Profiles Tahmin'!Q156-'Expo Profiles Tahmin'!E156)/E156</f>
        <v>0.16306599428027838</v>
      </c>
      <c r="AL157" s="11">
        <f>ABS('Expo Profiles Tahmin'!S156-'Expo Profiles Tahmin'!F156)/F156</f>
        <v>8.3354240897965989E-2</v>
      </c>
      <c r="AM157" s="11">
        <f>ABS('Expo Profiles Tahmin'!U156-'Expo Profiles Tahmin'!G156)/G156</f>
        <v>8.3517536594348032E-2</v>
      </c>
      <c r="AN157" s="11">
        <f>ABS('Expo Profiles Tahmin'!W156-'Expo Profiles Tahmin'!H156)/H156</f>
        <v>4.301233570345149E-2</v>
      </c>
    </row>
    <row r="158" spans="1:40" x14ac:dyDescent="0.5">
      <c r="A158" s="6" t="s">
        <v>156</v>
      </c>
      <c r="B158">
        <v>1.147075007473177</v>
      </c>
      <c r="C158">
        <v>1.0867849200641331</v>
      </c>
      <c r="D158">
        <v>0.8912203707326094</v>
      </c>
      <c r="E158">
        <v>1.2096912036556611</v>
      </c>
      <c r="F158">
        <v>1.2461208608554939</v>
      </c>
      <c r="G158">
        <v>1.1025640713722491</v>
      </c>
      <c r="H158">
        <v>1.1541876779071121</v>
      </c>
      <c r="K158">
        <f t="shared" si="41"/>
        <v>1.147075007473177</v>
      </c>
      <c r="L158">
        <f>0</f>
        <v>0</v>
      </c>
      <c r="M158">
        <f t="shared" si="31"/>
        <v>1.1196056017041269</v>
      </c>
      <c r="N158">
        <f t="shared" si="32"/>
        <v>-2.6119486822444325E-2</v>
      </c>
      <c r="O158">
        <f t="shared" si="42"/>
        <v>1.0013296752747245</v>
      </c>
      <c r="P158">
        <f t="shared" si="33"/>
        <v>-0.11374711627154564</v>
      </c>
      <c r="Q158">
        <f t="shared" si="43"/>
        <v>1.0343418927829893</v>
      </c>
      <c r="R158">
        <f t="shared" si="34"/>
        <v>2.5800077321241774E-2</v>
      </c>
      <c r="S158">
        <f t="shared" si="44"/>
        <v>1.1448777838021549</v>
      </c>
      <c r="T158">
        <f t="shared" si="35"/>
        <v>0.10637174996243534</v>
      </c>
      <c r="U158">
        <f t="shared" si="36"/>
        <v>1.2027843732771339</v>
      </c>
      <c r="V158">
        <f t="shared" si="37"/>
        <v>6.0288295105685522E-2</v>
      </c>
      <c r="W158">
        <f t="shared" si="45"/>
        <v>1.2134624237460252</v>
      </c>
      <c r="X158">
        <f t="shared" si="38"/>
        <v>1.3116028550543515E-2</v>
      </c>
      <c r="Y158">
        <f t="shared" si="39"/>
        <v>1.2206025195053471</v>
      </c>
      <c r="Z158">
        <f t="shared" si="40"/>
        <v>7.4337688357014155E-3</v>
      </c>
      <c r="AI158" s="11">
        <f>ABS('Expo Profiles Tahmin'!M157-'Expo Profiles Tahmin'!C157)/C157</f>
        <v>4.7551769898398294E-2</v>
      </c>
      <c r="AJ158" s="11">
        <f>ABS('Expo Profiles Tahmin'!O157-'Expo Profiles Tahmin'!D157)/D157</f>
        <v>0.12649327519470033</v>
      </c>
      <c r="AK158" s="11">
        <f>ABS('Expo Profiles Tahmin'!Q157-'Expo Profiles Tahmin'!E157)/E157</f>
        <v>0.15955267795012196</v>
      </c>
      <c r="AL158" s="11">
        <f>ABS('Expo Profiles Tahmin'!S157-'Expo Profiles Tahmin'!F157)/F157</f>
        <v>8.8623521948659231E-2</v>
      </c>
      <c r="AM158" s="11">
        <f>ABS('Expo Profiles Tahmin'!U157-'Expo Profiles Tahmin'!G157)/G157</f>
        <v>8.1838708662688192E-2</v>
      </c>
      <c r="AN158" s="11">
        <f>ABS('Expo Profiles Tahmin'!W157-'Expo Profiles Tahmin'!H157)/H157</f>
        <v>3.8952966513925526E-2</v>
      </c>
    </row>
    <row r="159" spans="1:40" x14ac:dyDescent="0.5">
      <c r="A159" s="6" t="s">
        <v>157</v>
      </c>
      <c r="B159">
        <v>1.175811798902086</v>
      </c>
      <c r="C159">
        <v>1.0919737007568759</v>
      </c>
      <c r="D159">
        <v>0.89045350261411005</v>
      </c>
      <c r="E159">
        <v>1.218309781878115</v>
      </c>
      <c r="F159">
        <v>1.258806631695979</v>
      </c>
      <c r="G159">
        <v>1.1127221363999089</v>
      </c>
      <c r="H159">
        <v>1.1266220726405789</v>
      </c>
      <c r="K159">
        <f t="shared" si="41"/>
        <v>1.175811798902086</v>
      </c>
      <c r="L159">
        <f>0</f>
        <v>0</v>
      </c>
      <c r="M159">
        <f t="shared" si="31"/>
        <v>1.1376134343644562</v>
      </c>
      <c r="N159">
        <f t="shared" si="32"/>
        <v>-3.6321196299909909E-2</v>
      </c>
      <c r="O159">
        <f t="shared" si="42"/>
        <v>1.0052297670213766</v>
      </c>
      <c r="P159">
        <f t="shared" si="33"/>
        <v>-0.12766290451299861</v>
      </c>
      <c r="Q159">
        <f t="shared" si="43"/>
        <v>1.0328163557060606</v>
      </c>
      <c r="R159">
        <f t="shared" si="34"/>
        <v>1.9957219703043157E-2</v>
      </c>
      <c r="S159">
        <f t="shared" si="44"/>
        <v>1.1466464800307803</v>
      </c>
      <c r="T159">
        <f t="shared" si="35"/>
        <v>0.10921696255532699</v>
      </c>
      <c r="U159">
        <f t="shared" si="36"/>
        <v>1.2061019446313805</v>
      </c>
      <c r="V159">
        <f t="shared" si="37"/>
        <v>6.1900875668656763E-2</v>
      </c>
      <c r="W159">
        <f t="shared" si="45"/>
        <v>1.2035868392940654</v>
      </c>
      <c r="X159">
        <f t="shared" si="38"/>
        <v>6.5046562389340723E-4</v>
      </c>
      <c r="Y159">
        <f t="shared" si="39"/>
        <v>1.2039409393804481</v>
      </c>
      <c r="Z159">
        <f t="shared" si="40"/>
        <v>3.6866426944404378E-4</v>
      </c>
      <c r="AI159" s="11">
        <f>ABS('Expo Profiles Tahmin'!M158-'Expo Profiles Tahmin'!C158)/C158</f>
        <v>3.0199794857345873E-2</v>
      </c>
      <c r="AJ159" s="11">
        <f>ABS('Expo Profiles Tahmin'!O158-'Expo Profiles Tahmin'!D158)/D158</f>
        <v>0.1235489090667912</v>
      </c>
      <c r="AK159" s="11">
        <f>ABS('Expo Profiles Tahmin'!Q158-'Expo Profiles Tahmin'!E158)/E158</f>
        <v>0.14495377856991098</v>
      </c>
      <c r="AL159" s="11">
        <f>ABS('Expo Profiles Tahmin'!S158-'Expo Profiles Tahmin'!F158)/F158</f>
        <v>8.124659512066354E-2</v>
      </c>
      <c r="AM159" s="11">
        <f>ABS('Expo Profiles Tahmin'!U158-'Expo Profiles Tahmin'!G158)/G158</f>
        <v>9.0897485694550931E-2</v>
      </c>
      <c r="AN159" s="11">
        <f>ABS('Expo Profiles Tahmin'!W158-'Expo Profiles Tahmin'!H158)/H158</f>
        <v>5.1356245585983028E-2</v>
      </c>
    </row>
    <row r="160" spans="1:40" x14ac:dyDescent="0.5">
      <c r="A160" s="6" t="s">
        <v>158</v>
      </c>
      <c r="B160">
        <v>1.194229673097418</v>
      </c>
      <c r="C160">
        <v>1.0790754601620129</v>
      </c>
      <c r="D160">
        <v>0.87573011440623849</v>
      </c>
      <c r="E160">
        <v>1.230226274692239</v>
      </c>
      <c r="F160">
        <v>1.277694623386876</v>
      </c>
      <c r="G160">
        <v>1.1211565872798499</v>
      </c>
      <c r="H160">
        <v>1.16300152961312</v>
      </c>
      <c r="K160">
        <f t="shared" si="41"/>
        <v>1.194229673097418</v>
      </c>
      <c r="L160">
        <f>0</f>
        <v>0</v>
      </c>
      <c r="M160">
        <f t="shared" si="31"/>
        <v>1.1417630415651547</v>
      </c>
      <c r="N160">
        <f t="shared" si="32"/>
        <v>-4.9888283075603682E-2</v>
      </c>
      <c r="O160">
        <f t="shared" si="42"/>
        <v>0.9933948061741924</v>
      </c>
      <c r="P160">
        <f t="shared" si="33"/>
        <v>-0.14352867116416279</v>
      </c>
      <c r="Q160">
        <f t="shared" si="43"/>
        <v>1.0231660498768955</v>
      </c>
      <c r="R160">
        <f t="shared" si="34"/>
        <v>2.1254829460224927E-2</v>
      </c>
      <c r="S160">
        <f t="shared" si="44"/>
        <v>1.150705202448038</v>
      </c>
      <c r="T160">
        <f t="shared" si="35"/>
        <v>0.1223160610088105</v>
      </c>
      <c r="U160">
        <f t="shared" si="36"/>
        <v>1.2172915464118721</v>
      </c>
      <c r="V160">
        <f t="shared" si="37"/>
        <v>6.9325049036688485E-2</v>
      </c>
      <c r="W160">
        <f t="shared" si="45"/>
        <v>1.2302950250457252</v>
      </c>
      <c r="X160">
        <f t="shared" si="38"/>
        <v>1.5771268939497114E-2</v>
      </c>
      <c r="Y160">
        <f t="shared" si="39"/>
        <v>1.2388805789761763</v>
      </c>
      <c r="Z160">
        <f t="shared" si="40"/>
        <v>8.9386788912593409E-3</v>
      </c>
      <c r="AI160" s="11">
        <f>ABS('Expo Profiles Tahmin'!M159-'Expo Profiles Tahmin'!C159)/C159</f>
        <v>4.1795634433270792E-2</v>
      </c>
      <c r="AJ160" s="11">
        <f>ABS('Expo Profiles Tahmin'!O159-'Expo Profiles Tahmin'!D159)/D159</f>
        <v>0.12889641522024126</v>
      </c>
      <c r="AK160" s="11">
        <f>ABS('Expo Profiles Tahmin'!Q159-'Expo Profiles Tahmin'!E159)/E159</f>
        <v>0.15225472940560533</v>
      </c>
      <c r="AL160" s="11">
        <f>ABS('Expo Profiles Tahmin'!S159-'Expo Profiles Tahmin'!F159)/F159</f>
        <v>8.9100381934027695E-2</v>
      </c>
      <c r="AM160" s="11">
        <f>ABS('Expo Profiles Tahmin'!U159-'Expo Profiles Tahmin'!G159)/G159</f>
        <v>8.3920149673297431E-2</v>
      </c>
      <c r="AN160" s="11">
        <f>ABS('Expo Profiles Tahmin'!W159-'Expo Profiles Tahmin'!H159)/H159</f>
        <v>6.8314626992081157E-2</v>
      </c>
    </row>
    <row r="161" spans="1:40" x14ac:dyDescent="0.5">
      <c r="A161" s="6" t="s">
        <v>159</v>
      </c>
      <c r="B161">
        <v>1.185398397634942</v>
      </c>
      <c r="C161">
        <v>1.0673070542079779</v>
      </c>
      <c r="D161">
        <v>0.87731781321607893</v>
      </c>
      <c r="E161">
        <v>1.2401431923514941</v>
      </c>
      <c r="F161">
        <v>1.2710722199587741</v>
      </c>
      <c r="G161">
        <v>1.100130639143166</v>
      </c>
      <c r="H161">
        <v>1.1516752702707189</v>
      </c>
      <c r="K161">
        <f t="shared" si="41"/>
        <v>1.185398397634942</v>
      </c>
      <c r="L161">
        <f>0</f>
        <v>0</v>
      </c>
      <c r="M161">
        <f t="shared" si="31"/>
        <v>1.131593548947313</v>
      </c>
      <c r="N161">
        <f t="shared" si="32"/>
        <v>-5.1160736715446409E-2</v>
      </c>
      <c r="O161">
        <f t="shared" si="42"/>
        <v>0.98788943461341017</v>
      </c>
      <c r="P161">
        <f t="shared" si="33"/>
        <v>-0.13915628902306912</v>
      </c>
      <c r="Q161">
        <f t="shared" si="43"/>
        <v>1.0270676257449041</v>
      </c>
      <c r="R161">
        <f t="shared" si="34"/>
        <v>3.0414365091071267E-2</v>
      </c>
      <c r="S161">
        <f t="shared" si="44"/>
        <v>1.1547980990756597</v>
      </c>
      <c r="T161">
        <f t="shared" si="35"/>
        <v>0.12294810346709067</v>
      </c>
      <c r="U161">
        <f t="shared" si="36"/>
        <v>1.2217285139340246</v>
      </c>
      <c r="V161">
        <f t="shared" si="37"/>
        <v>6.9683271612302505E-2</v>
      </c>
      <c r="W161">
        <f t="shared" si="45"/>
        <v>1.2277449506847979</v>
      </c>
      <c r="X161">
        <f t="shared" si="38"/>
        <v>9.1451926973921197E-3</v>
      </c>
      <c r="Y161">
        <f t="shared" si="39"/>
        <v>1.2327234052028864</v>
      </c>
      <c r="Z161">
        <f t="shared" si="40"/>
        <v>5.1832190063004421E-3</v>
      </c>
      <c r="AI161" s="11">
        <f>ABS('Expo Profiles Tahmin'!M160-'Expo Profiles Tahmin'!C160)/C160</f>
        <v>5.8093788356311842E-2</v>
      </c>
      <c r="AJ161" s="11">
        <f>ABS('Expo Profiles Tahmin'!O160-'Expo Profiles Tahmin'!D160)/D160</f>
        <v>0.13436181973453407</v>
      </c>
      <c r="AK161" s="11">
        <f>ABS('Expo Profiles Tahmin'!Q160-'Expo Profiles Tahmin'!E160)/E160</f>
        <v>0.16831068322544399</v>
      </c>
      <c r="AL161" s="11">
        <f>ABS('Expo Profiles Tahmin'!S160-'Expo Profiles Tahmin'!F160)/F160</f>
        <v>9.9389493087337369E-2</v>
      </c>
      <c r="AM161" s="11">
        <f>ABS('Expo Profiles Tahmin'!U160-'Expo Profiles Tahmin'!G160)/G160</f>
        <v>8.5746237610987805E-2</v>
      </c>
      <c r="AN161" s="11">
        <f>ABS('Expo Profiles Tahmin'!W160-'Expo Profiles Tahmin'!H160)/H160</f>
        <v>5.7861914811918456E-2</v>
      </c>
    </row>
    <row r="162" spans="1:40" x14ac:dyDescent="0.5">
      <c r="A162" s="6" t="s">
        <v>160</v>
      </c>
      <c r="B162">
        <v>1.2035536340433639</v>
      </c>
      <c r="C162">
        <v>1.0582804608743051</v>
      </c>
      <c r="D162">
        <v>0.89723719760449383</v>
      </c>
      <c r="E162">
        <v>1.2528123849642829</v>
      </c>
      <c r="F162">
        <v>1.2819426330246739</v>
      </c>
      <c r="G162">
        <v>1.0989611012696821</v>
      </c>
      <c r="H162">
        <v>1.159605031510943</v>
      </c>
      <c r="K162">
        <f t="shared" si="41"/>
        <v>1.2035536340433639</v>
      </c>
      <c r="L162">
        <f>0</f>
        <v>0</v>
      </c>
      <c r="M162">
        <f t="shared" si="31"/>
        <v>1.1373641837932096</v>
      </c>
      <c r="N162">
        <f t="shared" si="32"/>
        <v>-6.2936726339439975E-2</v>
      </c>
      <c r="O162">
        <f t="shared" si="42"/>
        <v>0.99369592503616899</v>
      </c>
      <c r="P162">
        <f t="shared" si="33"/>
        <v>-0.13970089862863813</v>
      </c>
      <c r="Q162">
        <f t="shared" si="43"/>
        <v>1.0357044304030678</v>
      </c>
      <c r="R162">
        <f t="shared" si="34"/>
        <v>3.3078826680278228E-2</v>
      </c>
      <c r="S162">
        <f t="shared" si="44"/>
        <v>1.1659030597381934</v>
      </c>
      <c r="T162">
        <f t="shared" si="35"/>
        <v>0.1254259064449163</v>
      </c>
      <c r="U162">
        <f t="shared" si="36"/>
        <v>1.234182339496191</v>
      </c>
      <c r="V162">
        <f t="shared" si="37"/>
        <v>7.1087615502420487E-2</v>
      </c>
      <c r="W162">
        <f t="shared" si="45"/>
        <v>1.2389020152334389</v>
      </c>
      <c r="X162">
        <f t="shared" si="38"/>
        <v>7.9811710928241499E-3</v>
      </c>
      <c r="Y162">
        <f t="shared" si="39"/>
        <v>1.2432468003682604</v>
      </c>
      <c r="Z162">
        <f t="shared" si="40"/>
        <v>4.5234867180719797E-3</v>
      </c>
      <c r="AI162" s="11">
        <f>ABS('Expo Profiles Tahmin'!M161-'Expo Profiles Tahmin'!C161)/C161</f>
        <v>6.0232427477995579E-2</v>
      </c>
      <c r="AJ162" s="11">
        <f>ABS('Expo Profiles Tahmin'!O161-'Expo Profiles Tahmin'!D161)/D161</f>
        <v>0.12603371290501542</v>
      </c>
      <c r="AK162" s="11">
        <f>ABS('Expo Profiles Tahmin'!Q161-'Expo Profiles Tahmin'!E161)/E161</f>
        <v>0.17181529352474803</v>
      </c>
      <c r="AL162" s="11">
        <f>ABS('Expo Profiles Tahmin'!S161-'Expo Profiles Tahmin'!F161)/F161</f>
        <v>9.1477194652940824E-2</v>
      </c>
      <c r="AM162" s="11">
        <f>ABS('Expo Profiles Tahmin'!U161-'Expo Profiles Tahmin'!G161)/G161</f>
        <v>0.11053039563152681</v>
      </c>
      <c r="AN162" s="11">
        <f>ABS('Expo Profiles Tahmin'!W161-'Expo Profiles Tahmin'!H161)/H161</f>
        <v>6.6051327468547347E-2</v>
      </c>
    </row>
    <row r="163" spans="1:40" x14ac:dyDescent="0.5">
      <c r="A163" s="6" t="s">
        <v>161</v>
      </c>
      <c r="B163">
        <v>1.211168851820956</v>
      </c>
      <c r="C163">
        <v>1.072938101722692</v>
      </c>
      <c r="D163">
        <v>0.96390315967765827</v>
      </c>
      <c r="E163">
        <v>1.2716109194801519</v>
      </c>
      <c r="F163">
        <v>1.2992184155579301</v>
      </c>
      <c r="G163">
        <v>1.1086827675675619</v>
      </c>
      <c r="H163">
        <v>1.1716682132611751</v>
      </c>
      <c r="K163">
        <f t="shared" si="41"/>
        <v>1.211168851820956</v>
      </c>
      <c r="L163">
        <f>0</f>
        <v>0</v>
      </c>
      <c r="M163">
        <f t="shared" si="31"/>
        <v>1.1481880745922304</v>
      </c>
      <c r="N163">
        <f t="shared" si="32"/>
        <v>-5.9885735961076311E-2</v>
      </c>
      <c r="O163">
        <f t="shared" si="42"/>
        <v>1.0316235101393967</v>
      </c>
      <c r="P163">
        <f t="shared" si="33"/>
        <v>-0.11377921754377719</v>
      </c>
      <c r="Q163">
        <f t="shared" si="43"/>
        <v>1.07902765521887</v>
      </c>
      <c r="R163">
        <f t="shared" si="34"/>
        <v>3.9483170126024973E-2</v>
      </c>
      <c r="S163">
        <f t="shared" si="44"/>
        <v>1.2008449259314613</v>
      </c>
      <c r="T163">
        <f t="shared" si="35"/>
        <v>0.1177711561636272</v>
      </c>
      <c r="U163">
        <f t="shared" si="36"/>
        <v>1.2649571173203324</v>
      </c>
      <c r="V163">
        <f t="shared" si="37"/>
        <v>6.6749134241355729E-2</v>
      </c>
      <c r="W163">
        <f t="shared" si="45"/>
        <v>1.2587896246088446</v>
      </c>
      <c r="X163">
        <f t="shared" si="38"/>
        <v>-2.5841776200077127E-3</v>
      </c>
      <c r="Y163">
        <f t="shared" si="39"/>
        <v>1.2573828515452723</v>
      </c>
      <c r="Z163">
        <f t="shared" si="40"/>
        <v>-1.4646338244462234E-3</v>
      </c>
      <c r="AI163" s="11">
        <f>ABS('Expo Profiles Tahmin'!M162-'Expo Profiles Tahmin'!C162)/C162</f>
        <v>7.4728510865228498E-2</v>
      </c>
      <c r="AJ163" s="11">
        <f>ABS('Expo Profiles Tahmin'!O162-'Expo Profiles Tahmin'!D162)/D162</f>
        <v>0.10750638481017881</v>
      </c>
      <c r="AK163" s="11">
        <f>ABS('Expo Profiles Tahmin'!Q162-'Expo Profiles Tahmin'!E162)/E162</f>
        <v>0.17329646255644637</v>
      </c>
      <c r="AL163" s="11">
        <f>ABS('Expo Profiles Tahmin'!S162-'Expo Profiles Tahmin'!F162)/F162</f>
        <v>9.0518538269291696E-2</v>
      </c>
      <c r="AM163" s="11">
        <f>ABS('Expo Profiles Tahmin'!U162-'Expo Profiles Tahmin'!G162)/G162</f>
        <v>0.12304460828529915</v>
      </c>
      <c r="AN163" s="11">
        <f>ABS('Expo Profiles Tahmin'!W162-'Expo Profiles Tahmin'!H162)/H162</f>
        <v>6.8382752374895703E-2</v>
      </c>
    </row>
    <row r="164" spans="1:40" x14ac:dyDescent="0.5">
      <c r="A164" s="6" t="s">
        <v>162</v>
      </c>
      <c r="B164">
        <v>1.1451780725086069</v>
      </c>
      <c r="C164">
        <v>1.0944838066474221</v>
      </c>
      <c r="D164">
        <v>1.031657366969803</v>
      </c>
      <c r="E164">
        <v>1.25678113836092</v>
      </c>
      <c r="F164">
        <v>1.2701449204769779</v>
      </c>
      <c r="G164">
        <v>1.1126618233076491</v>
      </c>
      <c r="H164">
        <v>1.1706009743115069</v>
      </c>
      <c r="K164">
        <f t="shared" si="41"/>
        <v>1.1451780725086069</v>
      </c>
      <c r="L164">
        <f>0</f>
        <v>0</v>
      </c>
      <c r="M164">
        <f t="shared" si="31"/>
        <v>1.122080720705861</v>
      </c>
      <c r="N164">
        <f t="shared" si="32"/>
        <v>-2.1962287102872624E-2</v>
      </c>
      <c r="O164">
        <f t="shared" si="42"/>
        <v>1.0689261613813552</v>
      </c>
      <c r="P164">
        <f t="shared" si="33"/>
        <v>-5.1621688915379174E-2</v>
      </c>
      <c r="Q164">
        <f t="shared" si="43"/>
        <v>1.1264149745466332</v>
      </c>
      <c r="R164">
        <f t="shared" si="34"/>
        <v>5.2126835724968699E-2</v>
      </c>
      <c r="S164">
        <f t="shared" si="44"/>
        <v>1.2202780742591881</v>
      </c>
      <c r="T164">
        <f t="shared" si="35"/>
        <v>9.1812069777977207E-2</v>
      </c>
      <c r="U164">
        <f t="shared" si="36"/>
        <v>1.2702586737638399</v>
      </c>
      <c r="V164">
        <f t="shared" si="37"/>
        <v>5.2036308126858812E-2</v>
      </c>
      <c r="W164">
        <f t="shared" si="45"/>
        <v>1.253180067217327</v>
      </c>
      <c r="X164">
        <f t="shared" si="38"/>
        <v>-1.3682117609145856E-2</v>
      </c>
      <c r="Y164">
        <f t="shared" si="39"/>
        <v>1.245731804235652</v>
      </c>
      <c r="Z164">
        <f t="shared" si="40"/>
        <v>-7.7546110163853295E-3</v>
      </c>
      <c r="AI164" s="11">
        <f>ABS('Expo Profiles Tahmin'!M163-'Expo Profiles Tahmin'!C163)/C163</f>
        <v>7.013449587512853E-2</v>
      </c>
      <c r="AJ164" s="11">
        <f>ABS('Expo Profiles Tahmin'!O163-'Expo Profiles Tahmin'!D163)/D163</f>
        <v>7.0256383934237721E-2</v>
      </c>
      <c r="AK164" s="11">
        <f>ABS('Expo Profiles Tahmin'!Q163-'Expo Profiles Tahmin'!E163)/E163</f>
        <v>0.15144826244494031</v>
      </c>
      <c r="AL164" s="11">
        <f>ABS('Expo Profiles Tahmin'!S163-'Expo Profiles Tahmin'!F163)/F163</f>
        <v>7.5717437844524171E-2</v>
      </c>
      <c r="AM164" s="11">
        <f>ABS('Expo Profiles Tahmin'!U163-'Expo Profiles Tahmin'!G163)/G163</f>
        <v>0.14095497316661176</v>
      </c>
      <c r="AN164" s="11">
        <f>ABS('Expo Profiles Tahmin'!W163-'Expo Profiles Tahmin'!H163)/H163</f>
        <v>7.4356725190298692E-2</v>
      </c>
    </row>
    <row r="165" spans="1:40" x14ac:dyDescent="0.5">
      <c r="A165" s="6" t="s">
        <v>163</v>
      </c>
      <c r="B165">
        <v>1.106198726900949</v>
      </c>
      <c r="C165">
        <v>1.077081332230434</v>
      </c>
      <c r="D165">
        <v>1.0389914802031761</v>
      </c>
      <c r="E165">
        <v>1.205508768988711</v>
      </c>
      <c r="F165">
        <v>1.229061810427684</v>
      </c>
      <c r="G165">
        <v>1.0789006987255469</v>
      </c>
      <c r="H165">
        <v>1.140381474470513</v>
      </c>
      <c r="K165">
        <f t="shared" si="41"/>
        <v>1.106198726900949</v>
      </c>
      <c r="L165">
        <f>0</f>
        <v>0</v>
      </c>
      <c r="M165">
        <f t="shared" si="31"/>
        <v>1.0929322420853709</v>
      </c>
      <c r="N165">
        <f t="shared" si="32"/>
        <v>-1.2614534811345252E-2</v>
      </c>
      <c r="O165">
        <f t="shared" si="42"/>
        <v>1.0614886269210457</v>
      </c>
      <c r="P165">
        <f t="shared" si="33"/>
        <v>-3.0518304564985992E-2</v>
      </c>
      <c r="Q165">
        <f t="shared" si="43"/>
        <v>1.1104936340461471</v>
      </c>
      <c r="R165">
        <f t="shared" si="34"/>
        <v>4.5097022145381215E-2</v>
      </c>
      <c r="S165">
        <f t="shared" si="44"/>
        <v>1.1890656275303604</v>
      </c>
      <c r="T165">
        <f t="shared" si="35"/>
        <v>7.6926945228444718E-2</v>
      </c>
      <c r="U165">
        <f t="shared" si="36"/>
        <v>1.230943071856329</v>
      </c>
      <c r="V165">
        <f t="shared" si="37"/>
        <v>4.3599869111387086E-2</v>
      </c>
      <c r="W165">
        <f t="shared" si="45"/>
        <v>1.2134162131728301</v>
      </c>
      <c r="X165">
        <f t="shared" si="38"/>
        <v>-1.4522930288101941E-2</v>
      </c>
      <c r="Y165">
        <f t="shared" si="39"/>
        <v>1.2055102290890498</v>
      </c>
      <c r="Z165">
        <f t="shared" si="40"/>
        <v>-8.2311582475384729E-3</v>
      </c>
      <c r="AI165" s="11">
        <f>ABS('Expo Profiles Tahmin'!M164-'Expo Profiles Tahmin'!C164)/C164</f>
        <v>2.5214547616718631E-2</v>
      </c>
      <c r="AJ165" s="11">
        <f>ABS('Expo Profiles Tahmin'!O164-'Expo Profiles Tahmin'!D164)/D164</f>
        <v>3.6125166750874418E-2</v>
      </c>
      <c r="AK165" s="11">
        <f>ABS('Expo Profiles Tahmin'!Q164-'Expo Profiles Tahmin'!E164)/E164</f>
        <v>0.10373020395922626</v>
      </c>
      <c r="AL165" s="11">
        <f>ABS('Expo Profiles Tahmin'!S164-'Expo Profiles Tahmin'!F164)/F164</f>
        <v>3.926075317379004E-2</v>
      </c>
      <c r="AM165" s="11">
        <f>ABS('Expo Profiles Tahmin'!U164-'Expo Profiles Tahmin'!G164)/G164</f>
        <v>0.14163948753781913</v>
      </c>
      <c r="AN165" s="11">
        <f>ABS('Expo Profiles Tahmin'!W164-'Expo Profiles Tahmin'!H164)/H164</f>
        <v>7.0544186036056639E-2</v>
      </c>
    </row>
    <row r="166" spans="1:40" x14ac:dyDescent="0.5">
      <c r="A166" s="6" t="s">
        <v>164</v>
      </c>
      <c r="B166">
        <v>1.079457918750407</v>
      </c>
      <c r="C166">
        <v>1.0434225311577701</v>
      </c>
      <c r="D166">
        <v>1.023318050921213</v>
      </c>
      <c r="E166">
        <v>1.1712397105022081</v>
      </c>
      <c r="F166">
        <v>1.194101835140186</v>
      </c>
      <c r="G166">
        <v>1.044617664851748</v>
      </c>
      <c r="H166">
        <v>1.1105656046708141</v>
      </c>
      <c r="K166">
        <f t="shared" si="41"/>
        <v>1.079457918750407</v>
      </c>
      <c r="L166">
        <f>0</f>
        <v>0</v>
      </c>
      <c r="M166">
        <f t="shared" si="31"/>
        <v>1.063039453852334</v>
      </c>
      <c r="N166">
        <f t="shared" si="32"/>
        <v>-1.5611618291108416E-2</v>
      </c>
      <c r="O166">
        <f t="shared" si="42"/>
        <v>1.0364429210297934</v>
      </c>
      <c r="P166">
        <f t="shared" si="33"/>
        <v>-2.6056705191120445E-2</v>
      </c>
      <c r="Q166">
        <f t="shared" si="43"/>
        <v>1.0836743815085006</v>
      </c>
      <c r="R166">
        <f t="shared" si="34"/>
        <v>4.3629886996140198E-2</v>
      </c>
      <c r="S166">
        <f t="shared" si="44"/>
        <v>1.1577386158600853</v>
      </c>
      <c r="T166">
        <f t="shared" si="35"/>
        <v>7.2568610366555319E-2</v>
      </c>
      <c r="U166">
        <f t="shared" si="36"/>
        <v>1.1972434724667482</v>
      </c>
      <c r="V166">
        <f t="shared" si="37"/>
        <v>4.112969654756457E-2</v>
      </c>
      <c r="W166">
        <f t="shared" si="45"/>
        <v>1.1801414099278444</v>
      </c>
      <c r="X166">
        <f t="shared" si="38"/>
        <v>-1.424040053041669E-2</v>
      </c>
      <c r="Y166">
        <f t="shared" si="39"/>
        <v>1.1723892292241773</v>
      </c>
      <c r="Z166">
        <f t="shared" si="40"/>
        <v>-8.0710289142003414E-3</v>
      </c>
      <c r="AI166" s="11">
        <f>ABS('Expo Profiles Tahmin'!M165-'Expo Profiles Tahmin'!C165)/C165</f>
        <v>1.4716539392724036E-2</v>
      </c>
      <c r="AJ166" s="11">
        <f>ABS('Expo Profiles Tahmin'!O165-'Expo Profiles Tahmin'!D165)/D165</f>
        <v>2.1652869293471277E-2</v>
      </c>
      <c r="AK166" s="11">
        <f>ABS('Expo Profiles Tahmin'!Q165-'Expo Profiles Tahmin'!E165)/E165</f>
        <v>7.8817456485423237E-2</v>
      </c>
      <c r="AL166" s="11">
        <f>ABS('Expo Profiles Tahmin'!S165-'Expo Profiles Tahmin'!F165)/F165</f>
        <v>3.2542043498533194E-2</v>
      </c>
      <c r="AM166" s="11">
        <f>ABS('Expo Profiles Tahmin'!U165-'Expo Profiles Tahmin'!G165)/G165</f>
        <v>0.14092341705810585</v>
      </c>
      <c r="AN166" s="11">
        <f>ABS('Expo Profiles Tahmin'!W165-'Expo Profiles Tahmin'!H165)/H165</f>
        <v>6.404412938769255E-2</v>
      </c>
    </row>
    <row r="167" spans="1:40" x14ac:dyDescent="0.5">
      <c r="A167" s="6" t="s">
        <v>165</v>
      </c>
      <c r="B167">
        <v>1.0428234620942369</v>
      </c>
      <c r="C167">
        <v>1.0171127908624911</v>
      </c>
      <c r="D167">
        <v>1.0032388773587719</v>
      </c>
      <c r="E167">
        <v>1.138131151985178</v>
      </c>
      <c r="F167">
        <v>1.165475991469229</v>
      </c>
      <c r="G167">
        <v>1.0190703792610061</v>
      </c>
      <c r="H167">
        <v>1.083132829397764</v>
      </c>
      <c r="K167">
        <f t="shared" si="41"/>
        <v>1.0428234620942369</v>
      </c>
      <c r="L167">
        <f>0</f>
        <v>0</v>
      </c>
      <c r="M167">
        <f t="shared" si="31"/>
        <v>1.0311091506541521</v>
      </c>
      <c r="N167">
        <f t="shared" si="32"/>
        <v>-1.1138639323535872E-2</v>
      </c>
      <c r="O167">
        <f t="shared" si="42"/>
        <v>1.0123472342297959</v>
      </c>
      <c r="P167">
        <f t="shared" si="33"/>
        <v>-1.8387288509935939E-2</v>
      </c>
      <c r="Q167">
        <f t="shared" si="43"/>
        <v>1.059647317148706</v>
      </c>
      <c r="R167">
        <f t="shared" si="34"/>
        <v>4.4072032483817011E-2</v>
      </c>
      <c r="S167">
        <f t="shared" si="44"/>
        <v>1.1318569478091001</v>
      </c>
      <c r="T167">
        <f t="shared" si="35"/>
        <v>7.0826874979041207E-2</v>
      </c>
      <c r="U167">
        <f t="shared" si="36"/>
        <v>1.1704136395496738</v>
      </c>
      <c r="V167">
        <f t="shared" si="37"/>
        <v>4.0142533535998719E-2</v>
      </c>
      <c r="W167">
        <f t="shared" si="45"/>
        <v>1.1524994728446436</v>
      </c>
      <c r="X167">
        <f t="shared" si="38"/>
        <v>-1.5061107549266487E-2</v>
      </c>
      <c r="Y167">
        <f t="shared" si="39"/>
        <v>1.1443005161460662</v>
      </c>
      <c r="Z167">
        <f t="shared" si="40"/>
        <v>-8.5361808644619473E-3</v>
      </c>
      <c r="AI167" s="11">
        <f>ABS('Expo Profiles Tahmin'!M166-'Expo Profiles Tahmin'!C166)/C166</f>
        <v>1.8800555008906338E-2</v>
      </c>
      <c r="AJ167" s="11">
        <f>ABS('Expo Profiles Tahmin'!O166-'Expo Profiles Tahmin'!D166)/D166</f>
        <v>1.282579750915675E-2</v>
      </c>
      <c r="AK167" s="11">
        <f>ABS('Expo Profiles Tahmin'!Q166-'Expo Profiles Tahmin'!E166)/E166</f>
        <v>7.4762944091232145E-2</v>
      </c>
      <c r="AL167" s="11">
        <f>ABS('Expo Profiles Tahmin'!S166-'Expo Profiles Tahmin'!F166)/F166</f>
        <v>3.0452360267775379E-2</v>
      </c>
      <c r="AM167" s="11">
        <f>ABS('Expo Profiles Tahmin'!U166-'Expo Profiles Tahmin'!G166)/G166</f>
        <v>0.14610686067295334</v>
      </c>
      <c r="AN167" s="11">
        <f>ABS('Expo Profiles Tahmin'!W166-'Expo Profiles Tahmin'!H166)/H166</f>
        <v>6.2648982612471135E-2</v>
      </c>
    </row>
    <row r="168" spans="1:40" x14ac:dyDescent="0.5">
      <c r="A168" s="6" t="s">
        <v>166</v>
      </c>
      <c r="B168">
        <v>1.0460773589578349</v>
      </c>
      <c r="C168">
        <v>1.0044305480666089</v>
      </c>
      <c r="D168">
        <v>1.001821160653384</v>
      </c>
      <c r="E168">
        <v>1.1112813479715591</v>
      </c>
      <c r="F168">
        <v>1.132368200302923</v>
      </c>
      <c r="G168">
        <v>1.0035884105649371</v>
      </c>
      <c r="H168">
        <v>1.053624822189883</v>
      </c>
      <c r="K168">
        <f t="shared" si="41"/>
        <v>1.0460773589578349</v>
      </c>
      <c r="L168">
        <f>0</f>
        <v>0</v>
      </c>
      <c r="M168">
        <f t="shared" si="31"/>
        <v>1.027102214012426</v>
      </c>
      <c r="N168">
        <f t="shared" si="32"/>
        <v>-1.8042656347302535E-2</v>
      </c>
      <c r="O168">
        <f t="shared" si="42"/>
        <v>1.0057615948792356</v>
      </c>
      <c r="P168">
        <f t="shared" si="33"/>
        <v>-2.1178548555934353E-2</v>
      </c>
      <c r="Q168">
        <f t="shared" si="43"/>
        <v>1.0423094024755639</v>
      </c>
      <c r="R168">
        <f t="shared" si="34"/>
        <v>3.3710982419125145E-2</v>
      </c>
      <c r="S168">
        <f t="shared" si="44"/>
        <v>1.101693610331349</v>
      </c>
      <c r="T168">
        <f t="shared" si="35"/>
        <v>5.812255794137465E-2</v>
      </c>
      <c r="U168">
        <f t="shared" si="36"/>
        <v>1.1333343335791608</v>
      </c>
      <c r="V168">
        <f t="shared" si="37"/>
        <v>3.2942110350768335E-2</v>
      </c>
      <c r="W168">
        <f t="shared" si="45"/>
        <v>1.114950044498392</v>
      </c>
      <c r="X168">
        <f t="shared" si="38"/>
        <v>-1.5861974632607256E-2</v>
      </c>
      <c r="Y168">
        <f t="shared" si="39"/>
        <v>1.1063151122571036</v>
      </c>
      <c r="Z168">
        <f t="shared" si="40"/>
        <v>-8.9900881385068607E-3</v>
      </c>
      <c r="AI168" s="11">
        <f>ABS('Expo Profiles Tahmin'!M167-'Expo Profiles Tahmin'!C167)/C167</f>
        <v>1.3760872852451691E-2</v>
      </c>
      <c r="AJ168" s="11">
        <f>ABS('Expo Profiles Tahmin'!O167-'Expo Profiles Tahmin'!D167)/D167</f>
        <v>9.0789512613422049E-3</v>
      </c>
      <c r="AK168" s="11">
        <f>ABS('Expo Profiles Tahmin'!Q167-'Expo Profiles Tahmin'!E167)/E167</f>
        <v>6.8958515632910236E-2</v>
      </c>
      <c r="AL168" s="11">
        <f>ABS('Expo Profiles Tahmin'!S167-'Expo Profiles Tahmin'!F167)/F167</f>
        <v>2.8845762509228424E-2</v>
      </c>
      <c r="AM168" s="11">
        <f>ABS('Expo Profiles Tahmin'!U167-'Expo Profiles Tahmin'!G167)/G167</f>
        <v>0.14851109733796455</v>
      </c>
      <c r="AN168" s="11">
        <f>ABS('Expo Profiles Tahmin'!W167-'Expo Profiles Tahmin'!H167)/H167</f>
        <v>6.4042600837284525E-2</v>
      </c>
    </row>
    <row r="169" spans="1:40" x14ac:dyDescent="0.5">
      <c r="A169" s="6" t="s">
        <v>167</v>
      </c>
      <c r="B169">
        <v>0.99345043375161823</v>
      </c>
      <c r="C169">
        <v>0.95483141152391138</v>
      </c>
      <c r="D169">
        <v>0.96701200345750093</v>
      </c>
      <c r="E169">
        <v>1.0500210344896801</v>
      </c>
      <c r="F169">
        <v>1.074519745032781</v>
      </c>
      <c r="G169">
        <v>0.97148549393272565</v>
      </c>
      <c r="H169">
        <v>1.0138272247537019</v>
      </c>
      <c r="K169">
        <f t="shared" si="41"/>
        <v>0.99345043375161823</v>
      </c>
      <c r="L169">
        <f>0</f>
        <v>0</v>
      </c>
      <c r="M169">
        <f t="shared" si="31"/>
        <v>0.97585481169223276</v>
      </c>
      <c r="N169">
        <f t="shared" si="32"/>
        <v>-1.6730926849194895E-2</v>
      </c>
      <c r="O169">
        <f t="shared" si="42"/>
        <v>0.96271787417506482</v>
      </c>
      <c r="P169">
        <f t="shared" si="33"/>
        <v>-1.3313555618556518E-2</v>
      </c>
      <c r="Q169">
        <f t="shared" si="43"/>
        <v>0.9952473669894244</v>
      </c>
      <c r="R169">
        <f t="shared" si="34"/>
        <v>3.0276644675959533E-2</v>
      </c>
      <c r="S169">
        <f t="shared" si="44"/>
        <v>1.0478474770750448</v>
      </c>
      <c r="T169">
        <f t="shared" si="35"/>
        <v>5.1503076201314335E-2</v>
      </c>
      <c r="U169">
        <f t="shared" si="36"/>
        <v>1.0758846908215638</v>
      </c>
      <c r="V169">
        <f t="shared" si="37"/>
        <v>2.9190388030393189E-2</v>
      </c>
      <c r="W169">
        <f t="shared" si="45"/>
        <v>1.0635006768648725</v>
      </c>
      <c r="X169">
        <f t="shared" si="38"/>
        <v>-1.0340938347119757E-2</v>
      </c>
      <c r="Y169">
        <f t="shared" si="39"/>
        <v>1.0578712830468315</v>
      </c>
      <c r="Z169">
        <f t="shared" si="40"/>
        <v>-5.8609315251560556E-3</v>
      </c>
      <c r="AI169" s="11">
        <f>ABS('Expo Profiles Tahmin'!M168-'Expo Profiles Tahmin'!C168)/C168</f>
        <v>2.2571661116298079E-2</v>
      </c>
      <c r="AJ169" s="11">
        <f>ABS('Expo Profiles Tahmin'!O168-'Expo Profiles Tahmin'!D168)/D168</f>
        <v>3.9332711072718966E-3</v>
      </c>
      <c r="AK169" s="11">
        <f>ABS('Expo Profiles Tahmin'!Q168-'Expo Profiles Tahmin'!E168)/E168</f>
        <v>6.2065241733689533E-2</v>
      </c>
      <c r="AL169" s="11">
        <f>ABS('Expo Profiles Tahmin'!S168-'Expo Profiles Tahmin'!F168)/F168</f>
        <v>2.7088883247841172E-2</v>
      </c>
      <c r="AM169" s="11">
        <f>ABS('Expo Profiles Tahmin'!U168-'Expo Profiles Tahmin'!G168)/G168</f>
        <v>0.12928200609768653</v>
      </c>
      <c r="AN169" s="11">
        <f>ABS('Expo Profiles Tahmin'!W168-'Expo Profiles Tahmin'!H168)/H168</f>
        <v>5.8204040961230365E-2</v>
      </c>
    </row>
    <row r="170" spans="1:40" x14ac:dyDescent="0.5">
      <c r="A170" s="6" t="s">
        <v>168</v>
      </c>
      <c r="B170">
        <v>0.91386511361519418</v>
      </c>
      <c r="C170">
        <v>0.90665121436837093</v>
      </c>
      <c r="D170">
        <v>0.89964722606603231</v>
      </c>
      <c r="E170">
        <v>0.97960944440724396</v>
      </c>
      <c r="F170">
        <v>1.0035599029490649</v>
      </c>
      <c r="G170">
        <v>0.91477966070548311</v>
      </c>
      <c r="H170">
        <v>0.95562956213077832</v>
      </c>
      <c r="K170">
        <f t="shared" si="41"/>
        <v>0.91386511361519418</v>
      </c>
      <c r="L170">
        <f>0</f>
        <v>0</v>
      </c>
      <c r="M170">
        <f t="shared" si="31"/>
        <v>0.91057831251564381</v>
      </c>
      <c r="N170">
        <f t="shared" si="32"/>
        <v>-3.1252790369578568E-3</v>
      </c>
      <c r="O170">
        <f t="shared" si="42"/>
        <v>0.9038965468257727</v>
      </c>
      <c r="P170">
        <f t="shared" si="33"/>
        <v>-6.5069905689062648E-3</v>
      </c>
      <c r="Q170">
        <f t="shared" si="43"/>
        <v>0.93485063098653831</v>
      </c>
      <c r="R170">
        <f t="shared" si="34"/>
        <v>2.9113148286034181E-2</v>
      </c>
      <c r="S170">
        <f t="shared" si="44"/>
        <v>0.98200458887982323</v>
      </c>
      <c r="T170">
        <f t="shared" si="35"/>
        <v>4.6267384994486543E-2</v>
      </c>
      <c r="U170">
        <f t="shared" si="36"/>
        <v>1.0071916001859518</v>
      </c>
      <c r="V170">
        <f t="shared" si="37"/>
        <v>2.6222956389276533E-2</v>
      </c>
      <c r="W170">
        <f t="shared" si="45"/>
        <v>0.99797411077455789</v>
      </c>
      <c r="X170">
        <f t="shared" si="38"/>
        <v>-7.4758525640331872E-3</v>
      </c>
      <c r="Y170">
        <f t="shared" si="39"/>
        <v>0.99390441063750257</v>
      </c>
      <c r="Z170">
        <f t="shared" si="40"/>
        <v>-4.2370874382173032E-3</v>
      </c>
      <c r="AI170" s="11">
        <f>ABS('Expo Profiles Tahmin'!M169-'Expo Profiles Tahmin'!C169)/C169</f>
        <v>2.2017918466641171E-2</v>
      </c>
      <c r="AJ170" s="11">
        <f>ABS('Expo Profiles Tahmin'!O169-'Expo Profiles Tahmin'!D169)/D169</f>
        <v>4.4406163181870285E-3</v>
      </c>
      <c r="AK170" s="11">
        <f>ABS('Expo Profiles Tahmin'!Q169-'Expo Profiles Tahmin'!E169)/E169</f>
        <v>5.2164352618779872E-2</v>
      </c>
      <c r="AL170" s="11">
        <f>ABS('Expo Profiles Tahmin'!S169-'Expo Profiles Tahmin'!F169)/F169</f>
        <v>2.4822501476622513E-2</v>
      </c>
      <c r="AM170" s="11">
        <f>ABS('Expo Profiles Tahmin'!U169-'Expo Profiles Tahmin'!G169)/G169</f>
        <v>0.10746346449931415</v>
      </c>
      <c r="AN170" s="11">
        <f>ABS('Expo Profiles Tahmin'!W169-'Expo Profiles Tahmin'!H169)/H169</f>
        <v>4.8995973769828678E-2</v>
      </c>
    </row>
    <row r="171" spans="1:40" x14ac:dyDescent="0.5">
      <c r="A171" s="6" t="s">
        <v>169</v>
      </c>
      <c r="B171">
        <v>0.86626920372851912</v>
      </c>
      <c r="C171">
        <v>0.8433097842932501</v>
      </c>
      <c r="D171">
        <v>0.85286497312479248</v>
      </c>
      <c r="E171">
        <v>0.9285582802937381</v>
      </c>
      <c r="F171">
        <v>0.94712714903622341</v>
      </c>
      <c r="G171">
        <v>0.86721219915941128</v>
      </c>
      <c r="H171">
        <v>0.90804504304003308</v>
      </c>
      <c r="K171">
        <f t="shared" si="41"/>
        <v>0.86626920372851912</v>
      </c>
      <c r="L171">
        <f>0</f>
        <v>0</v>
      </c>
      <c r="M171">
        <f t="shared" si="31"/>
        <v>0.85580841928131313</v>
      </c>
      <c r="N171">
        <f t="shared" si="32"/>
        <v>-9.9467139485440673E-3</v>
      </c>
      <c r="O171">
        <f t="shared" si="42"/>
        <v>0.84905253840261052</v>
      </c>
      <c r="P171">
        <f t="shared" si="33"/>
        <v>-6.9126868195609377E-3</v>
      </c>
      <c r="Q171">
        <f t="shared" si="43"/>
        <v>0.88151386787982378</v>
      </c>
      <c r="R171">
        <f t="shared" si="34"/>
        <v>3.0526386615694692E-2</v>
      </c>
      <c r="S171">
        <f t="shared" si="44"/>
        <v>0.92802656642065129</v>
      </c>
      <c r="T171">
        <f t="shared" si="35"/>
        <v>4.5727089069129326E-2</v>
      </c>
      <c r="U171">
        <f t="shared" si="36"/>
        <v>0.95291945175483983</v>
      </c>
      <c r="V171">
        <f t="shared" si="37"/>
        <v>2.591673297747937E-2</v>
      </c>
      <c r="W171">
        <f t="shared" si="45"/>
        <v>0.9465822823153851</v>
      </c>
      <c r="X171">
        <f t="shared" si="38"/>
        <v>-4.7521277264792623E-3</v>
      </c>
      <c r="Y171">
        <f t="shared" si="39"/>
        <v>0.94399532187253188</v>
      </c>
      <c r="Z171">
        <f t="shared" si="40"/>
        <v>-2.6933624656458295E-3</v>
      </c>
      <c r="AI171" s="11">
        <f>ABS('Expo Profiles Tahmin'!M170-'Expo Profiles Tahmin'!C170)/C170</f>
        <v>4.3314320711617168E-3</v>
      </c>
      <c r="AJ171" s="11">
        <f>ABS('Expo Profiles Tahmin'!O170-'Expo Profiles Tahmin'!D170)/D170</f>
        <v>4.7233189150393609E-3</v>
      </c>
      <c r="AK171" s="11">
        <f>ABS('Expo Profiles Tahmin'!Q170-'Expo Profiles Tahmin'!E170)/E170</f>
        <v>4.5690467437039611E-2</v>
      </c>
      <c r="AL171" s="11">
        <f>ABS('Expo Profiles Tahmin'!S170-'Expo Profiles Tahmin'!F170)/F170</f>
        <v>2.1478851442648505E-2</v>
      </c>
      <c r="AM171" s="11">
        <f>ABS('Expo Profiles Tahmin'!U170-'Expo Profiles Tahmin'!G170)/G170</f>
        <v>0.10102098182768959</v>
      </c>
      <c r="AN171" s="11">
        <f>ABS('Expo Profiles Tahmin'!W170-'Expo Profiles Tahmin'!H170)/H170</f>
        <v>4.4310630731602144E-2</v>
      </c>
    </row>
    <row r="172" spans="1:40" x14ac:dyDescent="0.5">
      <c r="A172" s="6" t="s">
        <v>170</v>
      </c>
      <c r="B172">
        <v>0.82993987978098394</v>
      </c>
      <c r="C172">
        <v>0.80354866778082001</v>
      </c>
      <c r="D172">
        <v>0.81811367579867933</v>
      </c>
      <c r="E172">
        <v>0.89297312575783128</v>
      </c>
      <c r="F172">
        <v>0.90619738147936213</v>
      </c>
      <c r="G172">
        <v>0.83474740397363534</v>
      </c>
      <c r="H172">
        <v>0.87801356121425367</v>
      </c>
      <c r="K172">
        <f t="shared" si="41"/>
        <v>0.82993987978098394</v>
      </c>
      <c r="L172">
        <f>0</f>
        <v>0</v>
      </c>
      <c r="M172">
        <f t="shared" si="31"/>
        <v>0.81791549994801027</v>
      </c>
      <c r="N172">
        <f t="shared" si="32"/>
        <v>-1.14334701389604E-2</v>
      </c>
      <c r="O172">
        <f t="shared" si="42"/>
        <v>0.81178164732798463</v>
      </c>
      <c r="P172">
        <f t="shared" si="33"/>
        <v>-6.3942897826902356E-3</v>
      </c>
      <c r="Q172">
        <f t="shared" si="43"/>
        <v>0.84529323776571763</v>
      </c>
      <c r="R172">
        <f t="shared" si="34"/>
        <v>3.1550510382218094E-2</v>
      </c>
      <c r="S172">
        <f t="shared" si="44"/>
        <v>0.89021786816382265</v>
      </c>
      <c r="T172">
        <f t="shared" si="35"/>
        <v>4.426739091664645E-2</v>
      </c>
      <c r="U172">
        <f t="shared" si="36"/>
        <v>0.91431612389284744</v>
      </c>
      <c r="V172">
        <f t="shared" si="37"/>
        <v>2.508942015228656E-2</v>
      </c>
      <c r="W172">
        <f t="shared" si="45"/>
        <v>0.91143409202340342</v>
      </c>
      <c r="X172">
        <f t="shared" si="38"/>
        <v>-1.5074410477251177E-3</v>
      </c>
      <c r="Y172">
        <f t="shared" si="39"/>
        <v>0.91061347216954958</v>
      </c>
      <c r="Z172">
        <f t="shared" si="40"/>
        <v>-8.5437205622517615E-4</v>
      </c>
      <c r="AI172" s="11">
        <f>ABS('Expo Profiles Tahmin'!M171-'Expo Profiles Tahmin'!C171)/C171</f>
        <v>1.4820929652248396E-2</v>
      </c>
      <c r="AJ172" s="11">
        <f>ABS('Expo Profiles Tahmin'!O171-'Expo Profiles Tahmin'!D171)/D171</f>
        <v>4.4701504251178992E-3</v>
      </c>
      <c r="AK172" s="11">
        <f>ABS('Expo Profiles Tahmin'!Q171-'Expo Profiles Tahmin'!E171)/E171</f>
        <v>5.0663930754063599E-2</v>
      </c>
      <c r="AL172" s="11">
        <f>ABS('Expo Profiles Tahmin'!S171-'Expo Profiles Tahmin'!F171)/F171</f>
        <v>2.016686211033912E-2</v>
      </c>
      <c r="AM172" s="11">
        <f>ABS('Expo Profiles Tahmin'!U171-'Expo Profiles Tahmin'!G171)/G171</f>
        <v>9.8830773688959386E-2</v>
      </c>
      <c r="AN172" s="11">
        <f>ABS('Expo Profiles Tahmin'!W171-'Expo Profiles Tahmin'!H171)/H171</f>
        <v>4.2439788169905825E-2</v>
      </c>
    </row>
    <row r="173" spans="1:40" x14ac:dyDescent="0.5">
      <c r="A173" s="6" t="s">
        <v>171</v>
      </c>
      <c r="B173">
        <v>0.80885888398725425</v>
      </c>
      <c r="C173">
        <v>0.78128246670144508</v>
      </c>
      <c r="D173">
        <v>0.80101893230647259</v>
      </c>
      <c r="E173">
        <v>0.87076803025792238</v>
      </c>
      <c r="F173">
        <v>0.88320385585229644</v>
      </c>
      <c r="G173">
        <v>0.8122835917174539</v>
      </c>
      <c r="H173">
        <v>0.8557186825526365</v>
      </c>
      <c r="K173">
        <f t="shared" si="41"/>
        <v>0.80885888398725425</v>
      </c>
      <c r="L173">
        <f>0</f>
        <v>0</v>
      </c>
      <c r="M173">
        <f t="shared" si="31"/>
        <v>0.79629450021150761</v>
      </c>
      <c r="N173">
        <f t="shared" si="32"/>
        <v>-1.1946936865758642E-2</v>
      </c>
      <c r="O173">
        <f t="shared" si="42"/>
        <v>0.79194338246607376</v>
      </c>
      <c r="P173">
        <f t="shared" si="33"/>
        <v>-4.7243963023755366E-3</v>
      </c>
      <c r="Q173">
        <f t="shared" si="43"/>
        <v>0.82528565172133073</v>
      </c>
      <c r="R173">
        <f t="shared" si="34"/>
        <v>3.1471573052274236E-2</v>
      </c>
      <c r="S173">
        <f t="shared" si="44"/>
        <v>0.8688068546803609</v>
      </c>
      <c r="T173">
        <f t="shared" si="35"/>
        <v>4.2929052409889264E-2</v>
      </c>
      <c r="U173">
        <f t="shared" si="36"/>
        <v>0.89217654649540767</v>
      </c>
      <c r="V173">
        <f t="shared" si="37"/>
        <v>2.4330890308835142E-2</v>
      </c>
      <c r="W173">
        <f t="shared" si="45"/>
        <v>0.88881082814943491</v>
      </c>
      <c r="X173">
        <f t="shared" si="38"/>
        <v>-2.0046340511688295E-3</v>
      </c>
      <c r="Y173">
        <f t="shared" si="39"/>
        <v>0.88771954666643227</v>
      </c>
      <c r="Z173">
        <f t="shared" si="40"/>
        <v>-1.1361660337302604E-3</v>
      </c>
      <c r="AI173" s="11">
        <f>ABS('Expo Profiles Tahmin'!M172-'Expo Profiles Tahmin'!C172)/C172</f>
        <v>1.787923089570603E-2</v>
      </c>
      <c r="AJ173" s="11">
        <f>ABS('Expo Profiles Tahmin'!O172-'Expo Profiles Tahmin'!D172)/D172</f>
        <v>7.7397905181246169E-3</v>
      </c>
      <c r="AK173" s="11">
        <f>ABS('Expo Profiles Tahmin'!Q172-'Expo Profiles Tahmin'!E172)/E172</f>
        <v>5.3394538555289216E-2</v>
      </c>
      <c r="AL173" s="11">
        <f>ABS('Expo Profiles Tahmin'!S172-'Expo Profiles Tahmin'!F172)/F172</f>
        <v>1.7633590255417664E-2</v>
      </c>
      <c r="AM173" s="11">
        <f>ABS('Expo Profiles Tahmin'!U172-'Expo Profiles Tahmin'!G172)/G172</f>
        <v>9.5320715632588177E-2</v>
      </c>
      <c r="AN173" s="11">
        <f>ABS('Expo Profiles Tahmin'!W172-'Expo Profiles Tahmin'!H172)/H172</f>
        <v>3.8063797970193818E-2</v>
      </c>
    </row>
    <row r="174" spans="1:40" x14ac:dyDescent="0.5">
      <c r="A174" s="6" t="s">
        <v>172</v>
      </c>
      <c r="B174">
        <v>0.80287125366284062</v>
      </c>
      <c r="C174">
        <v>0.7708357256013193</v>
      </c>
      <c r="D174">
        <v>0.80013424590393489</v>
      </c>
      <c r="E174">
        <v>0.86095343884078879</v>
      </c>
      <c r="F174">
        <v>0.87790388049377488</v>
      </c>
      <c r="G174">
        <v>0.80620161949387326</v>
      </c>
      <c r="H174">
        <v>0.84722730203243501</v>
      </c>
      <c r="K174">
        <f t="shared" si="41"/>
        <v>0.80287125366284062</v>
      </c>
      <c r="L174">
        <f>0</f>
        <v>0</v>
      </c>
      <c r="M174">
        <f t="shared" si="31"/>
        <v>0.78827520716223931</v>
      </c>
      <c r="N174">
        <f t="shared" si="32"/>
        <v>-1.3878758333454257E-2</v>
      </c>
      <c r="O174">
        <f t="shared" si="42"/>
        <v>0.78612311936190338</v>
      </c>
      <c r="P174">
        <f t="shared" si="33"/>
        <v>-2.7283672752671279E-3</v>
      </c>
      <c r="Q174">
        <f t="shared" si="43"/>
        <v>0.81873208744178272</v>
      </c>
      <c r="R174">
        <f t="shared" si="34"/>
        <v>3.0872398351377197E-2</v>
      </c>
      <c r="S174">
        <f t="shared" si="44"/>
        <v>0.86249827297206338</v>
      </c>
      <c r="T174">
        <f t="shared" si="35"/>
        <v>4.3132550869500505E-2</v>
      </c>
      <c r="U174">
        <f t="shared" si="36"/>
        <v>0.88597874515655639</v>
      </c>
      <c r="V174">
        <f t="shared" si="37"/>
        <v>2.4446227089426887E-2</v>
      </c>
      <c r="W174">
        <f t="shared" si="45"/>
        <v>0.88163081185645698</v>
      </c>
      <c r="X174">
        <f t="shared" si="38"/>
        <v>-2.9329124223918257E-3</v>
      </c>
      <c r="Y174">
        <f t="shared" si="39"/>
        <v>0.88003419475022826</v>
      </c>
      <c r="Z174">
        <f t="shared" si="40"/>
        <v>-1.6622861775117054E-3</v>
      </c>
      <c r="AI174" s="11">
        <f>ABS('Expo Profiles Tahmin'!M173-'Expo Profiles Tahmin'!C173)/C173</f>
        <v>1.9214604384305403E-2</v>
      </c>
      <c r="AJ174" s="11">
        <f>ABS('Expo Profiles Tahmin'!O173-'Expo Profiles Tahmin'!D173)/D173</f>
        <v>1.1330006663221395E-2</v>
      </c>
      <c r="AK174" s="11">
        <f>ABS('Expo Profiles Tahmin'!Q173-'Expo Profiles Tahmin'!E173)/E173</f>
        <v>5.2232485525587936E-2</v>
      </c>
      <c r="AL174" s="11">
        <f>ABS('Expo Profiles Tahmin'!S173-'Expo Profiles Tahmin'!F173)/F173</f>
        <v>1.630088124789985E-2</v>
      </c>
      <c r="AM174" s="11">
        <f>ABS('Expo Profiles Tahmin'!U173-'Expo Profiles Tahmin'!G173)/G173</f>
        <v>9.8355987480963261E-2</v>
      </c>
      <c r="AN174" s="11">
        <f>ABS('Expo Profiles Tahmin'!W173-'Expo Profiles Tahmin'!H173)/H173</f>
        <v>3.8671757753475082E-2</v>
      </c>
    </row>
    <row r="175" spans="1:40" x14ac:dyDescent="0.5">
      <c r="A175" s="6" t="s">
        <v>173</v>
      </c>
      <c r="B175">
        <v>0.81015833396214176</v>
      </c>
      <c r="C175">
        <v>0.76683236499697416</v>
      </c>
      <c r="D175">
        <v>0.81016169110626612</v>
      </c>
      <c r="E175">
        <v>0.87710563615967319</v>
      </c>
      <c r="F175">
        <v>0.88921228560006782</v>
      </c>
      <c r="G175">
        <v>0.81349441055186322</v>
      </c>
      <c r="H175">
        <v>0.85199511426284258</v>
      </c>
      <c r="K175">
        <f t="shared" si="41"/>
        <v>0.81015833396214176</v>
      </c>
      <c r="L175">
        <f>0</f>
        <v>0</v>
      </c>
      <c r="M175">
        <f t="shared" si="31"/>
        <v>0.79041813000843286</v>
      </c>
      <c r="N175">
        <f t="shared" si="32"/>
        <v>-1.8770118340972496E-2</v>
      </c>
      <c r="O175">
        <f t="shared" si="42"/>
        <v>0.78919563738221399</v>
      </c>
      <c r="P175">
        <f t="shared" si="33"/>
        <v>-2.0848291696246263E-3</v>
      </c>
      <c r="Q175">
        <f t="shared" si="43"/>
        <v>0.82811430567349154</v>
      </c>
      <c r="R175">
        <f t="shared" si="34"/>
        <v>3.6903648433733401E-2</v>
      </c>
      <c r="S175">
        <f t="shared" si="44"/>
        <v>0.87604138992642921</v>
      </c>
      <c r="T175">
        <f t="shared" si="35"/>
        <v>4.7385363583981571E-2</v>
      </c>
      <c r="U175">
        <f t="shared" si="36"/>
        <v>0.90183700574688197</v>
      </c>
      <c r="V175">
        <f t="shared" si="37"/>
        <v>2.6856592887210581E-2</v>
      </c>
      <c r="W175">
        <f t="shared" si="45"/>
        <v>0.89374818920433319</v>
      </c>
      <c r="X175">
        <f t="shared" si="38"/>
        <v>-6.3715070862488945E-3</v>
      </c>
      <c r="Y175">
        <f t="shared" si="39"/>
        <v>0.890279671996422</v>
      </c>
      <c r="Z175">
        <f t="shared" si="40"/>
        <v>-3.6111777762365621E-3</v>
      </c>
      <c r="AI175" s="11">
        <f>ABS('Expo Profiles Tahmin'!M174-'Expo Profiles Tahmin'!C174)/C174</f>
        <v>2.2624122081674004E-2</v>
      </c>
      <c r="AJ175" s="11">
        <f>ABS('Expo Profiles Tahmin'!O174-'Expo Profiles Tahmin'!D174)/D174</f>
        <v>1.751096970759293E-2</v>
      </c>
      <c r="AK175" s="11">
        <f>ABS('Expo Profiles Tahmin'!Q174-'Expo Profiles Tahmin'!E174)/E174</f>
        <v>4.9040226212295576E-2</v>
      </c>
      <c r="AL175" s="11">
        <f>ABS('Expo Profiles Tahmin'!S174-'Expo Profiles Tahmin'!F174)/F174</f>
        <v>1.7548171119880059E-2</v>
      </c>
      <c r="AM175" s="11">
        <f>ABS('Expo Profiles Tahmin'!U174-'Expo Profiles Tahmin'!G174)/G174</f>
        <v>9.8954310849395904E-2</v>
      </c>
      <c r="AN175" s="11">
        <f>ABS('Expo Profiles Tahmin'!W174-'Expo Profiles Tahmin'!H174)/H174</f>
        <v>4.0607177957427139E-2</v>
      </c>
    </row>
    <row r="176" spans="1:40" x14ac:dyDescent="0.5">
      <c r="A176" s="6" t="s">
        <v>174</v>
      </c>
      <c r="B176">
        <v>0.84155025922220827</v>
      </c>
      <c r="C176">
        <v>0.77244317215849734</v>
      </c>
      <c r="D176">
        <v>0.85302056520982039</v>
      </c>
      <c r="E176">
        <v>0.91358795107135737</v>
      </c>
      <c r="F176">
        <v>0.92608994760887164</v>
      </c>
      <c r="G176">
        <v>0.83370894655399808</v>
      </c>
      <c r="H176">
        <v>0.86627068641368077</v>
      </c>
      <c r="K176">
        <f t="shared" si="41"/>
        <v>0.84155025922220827</v>
      </c>
      <c r="L176">
        <f>0</f>
        <v>0</v>
      </c>
      <c r="M176">
        <f t="shared" si="31"/>
        <v>0.81006364678473164</v>
      </c>
      <c r="N176">
        <f t="shared" si="32"/>
        <v>-2.9939277374929605E-2</v>
      </c>
      <c r="O176">
        <f t="shared" si="42"/>
        <v>0.81333737784127536</v>
      </c>
      <c r="P176">
        <f t="shared" si="33"/>
        <v>1.6415563479834391E-3</v>
      </c>
      <c r="Q176">
        <f t="shared" si="43"/>
        <v>0.8599072335769149</v>
      </c>
      <c r="R176">
        <f t="shared" si="34"/>
        <v>4.436196077452946E-2</v>
      </c>
      <c r="S176">
        <f t="shared" si="44"/>
        <v>0.91421117903207494</v>
      </c>
      <c r="T176">
        <f t="shared" si="35"/>
        <v>5.3815370143408342E-2</v>
      </c>
      <c r="U176">
        <f t="shared" si="36"/>
        <v>0.9435071579685772</v>
      </c>
      <c r="V176">
        <f t="shared" si="37"/>
        <v>3.0500926397969912E-2</v>
      </c>
      <c r="W176">
        <f t="shared" si="45"/>
        <v>0.9249207065229883</v>
      </c>
      <c r="X176">
        <f t="shared" si="38"/>
        <v>-1.6174168415248411E-2</v>
      </c>
      <c r="Y176">
        <f t="shared" si="39"/>
        <v>0.91611582241746481</v>
      </c>
      <c r="Z176">
        <f t="shared" si="40"/>
        <v>-9.1670301452398198E-3</v>
      </c>
      <c r="AI176" s="11">
        <f>ABS('Expo Profiles Tahmin'!M175-'Expo Profiles Tahmin'!C175)/C175</f>
        <v>3.0757393777389366E-2</v>
      </c>
      <c r="AJ176" s="11">
        <f>ABS('Expo Profiles Tahmin'!O175-'Expo Profiles Tahmin'!D175)/D175</f>
        <v>2.5878851041973166E-2</v>
      </c>
      <c r="AK176" s="11">
        <f>ABS('Expo Profiles Tahmin'!Q175-'Expo Profiles Tahmin'!E175)/E175</f>
        <v>5.5855678571039298E-2</v>
      </c>
      <c r="AL176" s="11">
        <f>ABS('Expo Profiles Tahmin'!S175-'Expo Profiles Tahmin'!F175)/F175</f>
        <v>1.4811868759494792E-2</v>
      </c>
      <c r="AM176" s="11">
        <f>ABS('Expo Profiles Tahmin'!U175-'Expo Profiles Tahmin'!G175)/G175</f>
        <v>0.1085964378477885</v>
      </c>
      <c r="AN176" s="11">
        <f>ABS('Expo Profiles Tahmin'!W175-'Expo Profiles Tahmin'!H175)/H175</f>
        <v>4.9006237527096527E-2</v>
      </c>
    </row>
    <row r="177" spans="1:40" x14ac:dyDescent="0.5">
      <c r="A177" s="6" t="s">
        <v>175</v>
      </c>
      <c r="B177">
        <v>0.89739114245581464</v>
      </c>
      <c r="C177">
        <v>0.77852554933989548</v>
      </c>
      <c r="D177">
        <v>0.97650402002041081</v>
      </c>
      <c r="E177">
        <v>1.000290781778149</v>
      </c>
      <c r="F177">
        <v>1.0179677582764139</v>
      </c>
      <c r="G177">
        <v>0.88393125639229697</v>
      </c>
      <c r="H177">
        <v>0.90017912676612655</v>
      </c>
      <c r="K177">
        <f t="shared" si="41"/>
        <v>0.89739114245581464</v>
      </c>
      <c r="L177">
        <f>0</f>
        <v>0</v>
      </c>
      <c r="M177">
        <f t="shared" si="31"/>
        <v>0.84323352966074339</v>
      </c>
      <c r="N177">
        <f t="shared" si="32"/>
        <v>-5.1496165065562018E-2</v>
      </c>
      <c r="O177">
        <f t="shared" si="42"/>
        <v>0.87592085890712623</v>
      </c>
      <c r="P177">
        <f t="shared" si="33"/>
        <v>2.855033061894206E-2</v>
      </c>
      <c r="Q177">
        <f t="shared" si="43"/>
        <v>0.94812856959154335</v>
      </c>
      <c r="R177">
        <f t="shared" si="34"/>
        <v>7.006227204606276E-2</v>
      </c>
      <c r="S177">
        <f t="shared" si="44"/>
        <v>1.0180892002628419</v>
      </c>
      <c r="T177">
        <f t="shared" si="35"/>
        <v>6.9965625596150827E-2</v>
      </c>
      <c r="U177">
        <f t="shared" si="36"/>
        <v>1.0561770455806745</v>
      </c>
      <c r="V177">
        <f t="shared" si="37"/>
        <v>3.9654403398310722E-2</v>
      </c>
      <c r="W177">
        <f t="shared" si="45"/>
        <v>1.0066882206393335</v>
      </c>
      <c r="X177">
        <f t="shared" si="38"/>
        <v>-4.5108091921157341E-2</v>
      </c>
      <c r="Y177">
        <f t="shared" si="39"/>
        <v>0.98213230460147083</v>
      </c>
      <c r="Z177">
        <f t="shared" si="40"/>
        <v>-2.5565904089737197E-2</v>
      </c>
      <c r="AI177" s="11">
        <f>ABS('Expo Profiles Tahmin'!M176-'Expo Profiles Tahmin'!C176)/C176</f>
        <v>4.8703226311274807E-2</v>
      </c>
      <c r="AJ177" s="11">
        <f>ABS('Expo Profiles Tahmin'!O176-'Expo Profiles Tahmin'!D176)/D176</f>
        <v>4.6520786235422149E-2</v>
      </c>
      <c r="AK177" s="11">
        <f>ABS('Expo Profiles Tahmin'!Q176-'Expo Profiles Tahmin'!E176)/E176</f>
        <v>5.87581277002302E-2</v>
      </c>
      <c r="AL177" s="11">
        <f>ABS('Expo Profiles Tahmin'!S176-'Expo Profiles Tahmin'!F176)/F176</f>
        <v>1.2826797880127331E-2</v>
      </c>
      <c r="AM177" s="11">
        <f>ABS('Expo Profiles Tahmin'!U176-'Expo Profiles Tahmin'!G176)/G176</f>
        <v>0.13169849246360182</v>
      </c>
      <c r="AN177" s="11">
        <f>ABS('Expo Profiles Tahmin'!W176-'Expo Profiles Tahmin'!H176)/H176</f>
        <v>6.7704034119076356E-2</v>
      </c>
    </row>
    <row r="178" spans="1:40" x14ac:dyDescent="0.5">
      <c r="A178" s="6" t="s">
        <v>176</v>
      </c>
      <c r="B178">
        <v>1.0448715256150209</v>
      </c>
      <c r="C178">
        <v>0.78570271816256643</v>
      </c>
      <c r="D178">
        <v>1.098782310704197</v>
      </c>
      <c r="E178">
        <v>1.1388137282120361</v>
      </c>
      <c r="F178">
        <v>1.16519858644847</v>
      </c>
      <c r="G178">
        <v>0.99678428958335341</v>
      </c>
      <c r="H178">
        <v>0.98162095613035993</v>
      </c>
      <c r="K178">
        <f t="shared" si="41"/>
        <v>1.0448715256150209</v>
      </c>
      <c r="L178">
        <f>0</f>
        <v>0</v>
      </c>
      <c r="M178">
        <f t="shared" si="31"/>
        <v>0.92678887819254641</v>
      </c>
      <c r="N178">
        <f t="shared" si="32"/>
        <v>-0.11227975512982191</v>
      </c>
      <c r="O178">
        <f t="shared" si="42"/>
        <v>0.9440298432369264</v>
      </c>
      <c r="P178">
        <f t="shared" si="33"/>
        <v>1.0875975731863583E-2</v>
      </c>
      <c r="Q178">
        <f t="shared" si="43"/>
        <v>1.0386980508304835</v>
      </c>
      <c r="R178">
        <f t="shared" si="34"/>
        <v>9.0550436633402981E-2</v>
      </c>
      <c r="S178">
        <f t="shared" si="44"/>
        <v>1.1456280931152278</v>
      </c>
      <c r="T178">
        <f t="shared" si="35"/>
        <v>0.10612510532350911</v>
      </c>
      <c r="U178">
        <f t="shared" si="36"/>
        <v>1.2034004143295309</v>
      </c>
      <c r="V178">
        <f t="shared" si="37"/>
        <v>6.0148504373812813E-2</v>
      </c>
      <c r="W178">
        <f t="shared" si="45"/>
        <v>1.1350967313808027</v>
      </c>
      <c r="X178">
        <f t="shared" si="38"/>
        <v>-6.1991204154774007E-2</v>
      </c>
      <c r="Y178">
        <f t="shared" si="39"/>
        <v>1.1013499968265832</v>
      </c>
      <c r="Z178">
        <f t="shared" si="40"/>
        <v>-3.5134742178817568E-2</v>
      </c>
      <c r="AI178" s="11">
        <f>ABS('Expo Profiles Tahmin'!M177-'Expo Profiles Tahmin'!C177)/C177</f>
        <v>8.3116065202629749E-2</v>
      </c>
      <c r="AJ178" s="11">
        <f>ABS('Expo Profiles Tahmin'!O177-'Expo Profiles Tahmin'!D177)/D177</f>
        <v>0.10300332517953403</v>
      </c>
      <c r="AK178" s="11">
        <f>ABS('Expo Profiles Tahmin'!Q177-'Expo Profiles Tahmin'!E177)/E177</f>
        <v>5.2147048775037633E-2</v>
      </c>
      <c r="AL178" s="11">
        <f>ABS('Expo Profiles Tahmin'!S177-'Expo Profiles Tahmin'!F177)/F177</f>
        <v>1.1929846052645164E-4</v>
      </c>
      <c r="AM178" s="11">
        <f>ABS('Expo Profiles Tahmin'!U177-'Expo Profiles Tahmin'!G177)/G177</f>
        <v>0.19486333121807067</v>
      </c>
      <c r="AN178" s="11">
        <f>ABS('Expo Profiles Tahmin'!W177-'Expo Profiles Tahmin'!H177)/H177</f>
        <v>0.1183198884602429</v>
      </c>
    </row>
    <row r="179" spans="1:40" x14ac:dyDescent="0.5">
      <c r="A179" s="6" t="s">
        <v>177</v>
      </c>
      <c r="B179">
        <v>1.1434702878723211</v>
      </c>
      <c r="C179">
        <v>0.84153195625547672</v>
      </c>
      <c r="D179">
        <v>1.175009541308752</v>
      </c>
      <c r="E179">
        <v>1.24435843160783</v>
      </c>
      <c r="F179">
        <v>1.248036132734399</v>
      </c>
      <c r="G179">
        <v>1.0845355498918341</v>
      </c>
      <c r="H179">
        <v>1.051000144803397</v>
      </c>
      <c r="K179">
        <f t="shared" si="41"/>
        <v>1.1434702878723211</v>
      </c>
      <c r="L179">
        <f>0</f>
        <v>0</v>
      </c>
      <c r="M179">
        <f t="shared" si="31"/>
        <v>1.0059009642098551</v>
      </c>
      <c r="N179">
        <f t="shared" si="32"/>
        <v>-0.13080880477665366</v>
      </c>
      <c r="O179">
        <f t="shared" si="42"/>
        <v>1.0117406967629854</v>
      </c>
      <c r="P179">
        <f t="shared" si="33"/>
        <v>-8.7553646718754093E-4</v>
      </c>
      <c r="Q179">
        <f t="shared" si="43"/>
        <v>1.1172495045495598</v>
      </c>
      <c r="R179">
        <f t="shared" si="34"/>
        <v>0.10028080092185401</v>
      </c>
      <c r="S179">
        <f t="shared" si="44"/>
        <v>1.2314293887771348</v>
      </c>
      <c r="T179">
        <f t="shared" si="35"/>
        <v>0.11349684666744017</v>
      </c>
      <c r="U179">
        <f t="shared" si="36"/>
        <v>1.2932147341249083</v>
      </c>
      <c r="V179">
        <f t="shared" si="37"/>
        <v>6.4326584716973764E-2</v>
      </c>
      <c r="W179">
        <f t="shared" si="45"/>
        <v>1.2178748453558768</v>
      </c>
      <c r="X179">
        <f t="shared" si="38"/>
        <v>-6.847631041755517E-2</v>
      </c>
      <c r="Y179">
        <f t="shared" si="39"/>
        <v>1.1805977525421278</v>
      </c>
      <c r="Z179">
        <f t="shared" si="40"/>
        <v>-3.8810304537247764E-2</v>
      </c>
      <c r="AI179" s="11">
        <f>ABS('Expo Profiles Tahmin'!M178-'Expo Profiles Tahmin'!C178)/C178</f>
        <v>0.17956684731843889</v>
      </c>
      <c r="AJ179" s="11">
        <f>ABS('Expo Profiles Tahmin'!O178-'Expo Profiles Tahmin'!D178)/D178</f>
        <v>0.14083996980993577</v>
      </c>
      <c r="AK179" s="11">
        <f>ABS('Expo Profiles Tahmin'!Q178-'Expo Profiles Tahmin'!E178)/E178</f>
        <v>8.7912250178733373E-2</v>
      </c>
      <c r="AL179" s="11">
        <f>ABS('Expo Profiles Tahmin'!S178-'Expo Profiles Tahmin'!F178)/F178</f>
        <v>1.6795843696389184E-2</v>
      </c>
      <c r="AM179" s="11">
        <f>ABS('Expo Profiles Tahmin'!U178-'Expo Profiles Tahmin'!G178)/G178</f>
        <v>0.20728268583821796</v>
      </c>
      <c r="AN179" s="11">
        <f>ABS('Expo Profiles Tahmin'!W178-'Expo Profiles Tahmin'!H178)/H178</f>
        <v>0.15634932637895016</v>
      </c>
    </row>
    <row r="180" spans="1:40" x14ac:dyDescent="0.5">
      <c r="A180" s="6" t="s">
        <v>178</v>
      </c>
      <c r="B180">
        <v>1.1771796241645629</v>
      </c>
      <c r="C180">
        <v>0.90905619126025083</v>
      </c>
      <c r="D180">
        <v>1.18407525354621</v>
      </c>
      <c r="E180">
        <v>1.275996501833667</v>
      </c>
      <c r="F180">
        <v>1.2730976690222029</v>
      </c>
      <c r="G180">
        <v>1.114914852376325</v>
      </c>
      <c r="H180">
        <v>1.0902266544264601</v>
      </c>
      <c r="K180">
        <f t="shared" si="41"/>
        <v>1.1771796241645629</v>
      </c>
      <c r="L180">
        <f>0</f>
        <v>0</v>
      </c>
      <c r="M180">
        <f t="shared" si="31"/>
        <v>1.0550170649254396</v>
      </c>
      <c r="N180">
        <f t="shared" si="32"/>
        <v>-0.11615916933439711</v>
      </c>
      <c r="O180">
        <f t="shared" si="42"/>
        <v>1.0505839752297077</v>
      </c>
      <c r="P180">
        <f t="shared" si="33"/>
        <v>-9.9236035059778495E-3</v>
      </c>
      <c r="Q180">
        <f t="shared" si="43"/>
        <v>1.1478843604077822</v>
      </c>
      <c r="R180">
        <f t="shared" si="34"/>
        <v>9.2031115974649302E-2</v>
      </c>
      <c r="S180">
        <f t="shared" si="44"/>
        <v>1.2550339668855974</v>
      </c>
      <c r="T180">
        <f t="shared" si="35"/>
        <v>0.1064066440364035</v>
      </c>
      <c r="U180">
        <f t="shared" si="36"/>
        <v>1.3129595519756443</v>
      </c>
      <c r="V180">
        <f t="shared" si="37"/>
        <v>6.0308072012895994E-2</v>
      </c>
      <c r="W180">
        <f t="shared" si="45"/>
        <v>1.2443083277543825</v>
      </c>
      <c r="X180">
        <f t="shared" si="38"/>
        <v>-6.2313824759800608E-2</v>
      </c>
      <c r="Y180">
        <f t="shared" si="39"/>
        <v>1.2103859651886089</v>
      </c>
      <c r="Z180">
        <f t="shared" si="40"/>
        <v>-3.5317593793554355E-2</v>
      </c>
      <c r="AI180" s="11">
        <f>ABS('Expo Profiles Tahmin'!M179-'Expo Profiles Tahmin'!C179)/C179</f>
        <v>0.1953211719799246</v>
      </c>
      <c r="AJ180" s="11">
        <f>ABS('Expo Profiles Tahmin'!O179-'Expo Profiles Tahmin'!D179)/D179</f>
        <v>0.13895107980477683</v>
      </c>
      <c r="AK180" s="11">
        <f>ABS('Expo Profiles Tahmin'!Q179-'Expo Profiles Tahmin'!E179)/E179</f>
        <v>0.10214816232171406</v>
      </c>
      <c r="AL180" s="11">
        <f>ABS('Expo Profiles Tahmin'!S179-'Expo Profiles Tahmin'!F179)/F179</f>
        <v>1.3306300612370415E-2</v>
      </c>
      <c r="AM180" s="11">
        <f>ABS('Expo Profiles Tahmin'!U179-'Expo Profiles Tahmin'!G179)/G179</f>
        <v>0.19241341074885629</v>
      </c>
      <c r="AN180" s="11">
        <f>ABS('Expo Profiles Tahmin'!W179-'Expo Profiles Tahmin'!H179)/H179</f>
        <v>0.15877704810753934</v>
      </c>
    </row>
    <row r="181" spans="1:40" x14ac:dyDescent="0.5">
      <c r="A181" s="6" t="s">
        <v>179</v>
      </c>
      <c r="B181">
        <v>1.186662701433965</v>
      </c>
      <c r="C181">
        <v>0.95156093296198552</v>
      </c>
      <c r="D181">
        <v>1.1866615597456991</v>
      </c>
      <c r="E181">
        <v>1.304184672902329</v>
      </c>
      <c r="F181">
        <v>1.2882076397775</v>
      </c>
      <c r="G181">
        <v>1.1259808304861509</v>
      </c>
      <c r="H181">
        <v>1.115226828271014</v>
      </c>
      <c r="K181">
        <f t="shared" si="41"/>
        <v>1.186662701433965</v>
      </c>
      <c r="L181">
        <f>0</f>
        <v>0</v>
      </c>
      <c r="M181">
        <f t="shared" si="31"/>
        <v>1.0795454927398982</v>
      </c>
      <c r="N181">
        <f t="shared" si="32"/>
        <v>-0.10185318694057964</v>
      </c>
      <c r="O181">
        <f t="shared" si="42"/>
        <v>1.0729030025588615</v>
      </c>
      <c r="P181">
        <f t="shared" si="33"/>
        <v>-1.1321394579473152E-2</v>
      </c>
      <c r="Q181">
        <f t="shared" si="43"/>
        <v>1.1721165618594487</v>
      </c>
      <c r="R181">
        <f t="shared" si="34"/>
        <v>9.3781580547227739E-2</v>
      </c>
      <c r="S181">
        <f t="shared" si="44"/>
        <v>1.2760628089732533</v>
      </c>
      <c r="T181">
        <f t="shared" si="35"/>
        <v>0.10344672862769261</v>
      </c>
      <c r="U181">
        <f t="shared" si="36"/>
        <v>1.3323770770875671</v>
      </c>
      <c r="V181">
        <f t="shared" si="37"/>
        <v>5.8630481358316569E-2</v>
      </c>
      <c r="W181">
        <f t="shared" si="45"/>
        <v>1.2653561768338202</v>
      </c>
      <c r="X181">
        <f t="shared" si="38"/>
        <v>-6.0846060428983509E-2</v>
      </c>
      <c r="Y181">
        <f t="shared" si="39"/>
        <v>1.2322328349345359</v>
      </c>
      <c r="Z181">
        <f t="shared" si="40"/>
        <v>-3.4485709302106801E-2</v>
      </c>
      <c r="AI181" s="11">
        <f>ABS('Expo Profiles Tahmin'!M180-'Expo Profiles Tahmin'!C180)/C180</f>
        <v>0.16056309287420281</v>
      </c>
      <c r="AJ181" s="11">
        <f>ABS('Expo Profiles Tahmin'!O180-'Expo Profiles Tahmin'!D180)/D180</f>
        <v>0.11273884655279019</v>
      </c>
      <c r="AK181" s="11">
        <f>ABS('Expo Profiles Tahmin'!Q180-'Expo Profiles Tahmin'!E180)/E180</f>
        <v>0.1004016400058947</v>
      </c>
      <c r="AL181" s="11">
        <f>ABS('Expo Profiles Tahmin'!S180-'Expo Profiles Tahmin'!F180)/F180</f>
        <v>1.4188779522689104E-2</v>
      </c>
      <c r="AM181" s="11">
        <f>ABS('Expo Profiles Tahmin'!U180-'Expo Profiles Tahmin'!G180)/G180</f>
        <v>0.17763212964398811</v>
      </c>
      <c r="AN181" s="11">
        <f>ABS('Expo Profiles Tahmin'!W180-'Expo Profiles Tahmin'!H180)/H180</f>
        <v>0.14132994520206518</v>
      </c>
    </row>
    <row r="182" spans="1:40" x14ac:dyDescent="0.5">
      <c r="A182" s="6" t="s">
        <v>180</v>
      </c>
      <c r="B182">
        <v>1.1062278023737091</v>
      </c>
      <c r="C182">
        <v>0.96808280096773935</v>
      </c>
      <c r="D182">
        <v>1.1276807674214511</v>
      </c>
      <c r="E182">
        <v>1.270158187801562</v>
      </c>
      <c r="F182">
        <v>1.245382220936238</v>
      </c>
      <c r="G182">
        <v>1.085532190234171</v>
      </c>
      <c r="H182">
        <v>1.092239394042565</v>
      </c>
      <c r="K182">
        <f t="shared" si="41"/>
        <v>1.1062278023737091</v>
      </c>
      <c r="L182">
        <f>0</f>
        <v>0</v>
      </c>
      <c r="M182">
        <f t="shared" si="31"/>
        <v>1.0432860940155728</v>
      </c>
      <c r="N182">
        <f t="shared" si="32"/>
        <v>-5.9848587037684739E-2</v>
      </c>
      <c r="O182">
        <f t="shared" si="42"/>
        <v>1.0491577077746221</v>
      </c>
      <c r="P182">
        <f t="shared" si="33"/>
        <v>2.641950002354398E-3</v>
      </c>
      <c r="Q182">
        <f t="shared" si="43"/>
        <v>1.1512883021321163</v>
      </c>
      <c r="R182">
        <f t="shared" si="34"/>
        <v>9.724146034723298E-2</v>
      </c>
      <c r="S182">
        <f t="shared" si="44"/>
        <v>1.2470956777145343</v>
      </c>
      <c r="T182">
        <f t="shared" si="35"/>
        <v>9.5877850284759189E-2</v>
      </c>
      <c r="U182">
        <f t="shared" si="36"/>
        <v>1.2992896043740441</v>
      </c>
      <c r="V182">
        <f t="shared" si="37"/>
        <v>5.434066971830008E-2</v>
      </c>
      <c r="W182">
        <f t="shared" si="45"/>
        <v>1.2345352046209501</v>
      </c>
      <c r="X182">
        <f t="shared" si="38"/>
        <v>-5.8901754374506787E-2</v>
      </c>
      <c r="Y182">
        <f t="shared" si="39"/>
        <v>1.2024703028859958</v>
      </c>
      <c r="Z182">
        <f t="shared" si="40"/>
        <v>-3.3383735354799778E-2</v>
      </c>
      <c r="AI182" s="11">
        <f>ABS('Expo Profiles Tahmin'!M181-'Expo Profiles Tahmin'!C181)/C181</f>
        <v>0.13449959466024611</v>
      </c>
      <c r="AJ182" s="11">
        <f>ABS('Expo Profiles Tahmin'!O181-'Expo Profiles Tahmin'!D181)/D181</f>
        <v>9.5864365245989749E-2</v>
      </c>
      <c r="AK182" s="11">
        <f>ABS('Expo Profiles Tahmin'!Q181-'Expo Profiles Tahmin'!E181)/E181</f>
        <v>0.10126488509405365</v>
      </c>
      <c r="AL182" s="11">
        <f>ABS('Expo Profiles Tahmin'!S181-'Expo Profiles Tahmin'!F181)/F181</f>
        <v>9.4276966144559802E-3</v>
      </c>
      <c r="AM182" s="11">
        <f>ABS('Expo Profiles Tahmin'!U181-'Expo Profiles Tahmin'!G181)/G181</f>
        <v>0.18330351726530106</v>
      </c>
      <c r="AN182" s="11">
        <f>ABS('Expo Profiles Tahmin'!W181-'Expo Profiles Tahmin'!H181)/H181</f>
        <v>0.13461776990745314</v>
      </c>
    </row>
    <row r="183" spans="1:40" x14ac:dyDescent="0.5">
      <c r="A183" s="6" t="s">
        <v>181</v>
      </c>
      <c r="B183">
        <v>1.1545461259297281</v>
      </c>
      <c r="C183">
        <v>0.98478320701432998</v>
      </c>
      <c r="D183">
        <v>1.126705843605438</v>
      </c>
      <c r="E183">
        <v>1.273809428888087</v>
      </c>
      <c r="F183">
        <v>1.256697870569732</v>
      </c>
      <c r="G183">
        <v>1.068462780949796</v>
      </c>
      <c r="H183">
        <v>1.0946644206445491</v>
      </c>
      <c r="K183">
        <f t="shared" si="41"/>
        <v>1.1545461259297281</v>
      </c>
      <c r="L183">
        <f>0</f>
        <v>0</v>
      </c>
      <c r="M183">
        <f t="shared" si="31"/>
        <v>1.0771986430410914</v>
      </c>
      <c r="N183">
        <f t="shared" si="32"/>
        <v>-7.3546423866774652E-2</v>
      </c>
      <c r="O183">
        <f t="shared" si="42"/>
        <v>1.0597179853079335</v>
      </c>
      <c r="P183">
        <f t="shared" si="33"/>
        <v>-2.0235877143292034E-2</v>
      </c>
      <c r="Q183">
        <f t="shared" si="43"/>
        <v>1.1462464625112418</v>
      </c>
      <c r="R183">
        <f t="shared" si="34"/>
        <v>8.1281795641780258E-2</v>
      </c>
      <c r="S183">
        <f t="shared" si="44"/>
        <v>1.2408185344494258</v>
      </c>
      <c r="T183">
        <f t="shared" si="35"/>
        <v>9.3918952757922877E-2</v>
      </c>
      <c r="U183">
        <f t="shared" si="36"/>
        <v>1.2919460776476299</v>
      </c>
      <c r="V183">
        <f t="shared" si="37"/>
        <v>5.3230425765169433E-2</v>
      </c>
      <c r="W183">
        <f t="shared" si="45"/>
        <v>1.2310380380806245</v>
      </c>
      <c r="X183">
        <f t="shared" si="38"/>
        <v>-5.5298974770197552E-2</v>
      </c>
      <c r="Y183">
        <f t="shared" si="39"/>
        <v>1.2009344153468078</v>
      </c>
      <c r="Z183">
        <f t="shared" si="40"/>
        <v>-3.1341788690745949E-2</v>
      </c>
      <c r="AI183" s="11">
        <f>ABS('Expo Profiles Tahmin'!M182-'Expo Profiles Tahmin'!C182)/C182</f>
        <v>7.7682707483964025E-2</v>
      </c>
      <c r="AJ183" s="11">
        <f>ABS('Expo Profiles Tahmin'!O182-'Expo Profiles Tahmin'!D182)/D182</f>
        <v>6.9632348014925669E-2</v>
      </c>
      <c r="AK183" s="11">
        <f>ABS('Expo Profiles Tahmin'!Q182-'Expo Profiles Tahmin'!E182)/E182</f>
        <v>9.358667826657889E-2</v>
      </c>
      <c r="AL183" s="11">
        <f>ABS('Expo Profiles Tahmin'!S182-'Expo Profiles Tahmin'!F182)/F182</f>
        <v>1.3758481127249854E-3</v>
      </c>
      <c r="AM183" s="11">
        <f>ABS('Expo Profiles Tahmin'!U182-'Expo Profiles Tahmin'!G182)/G182</f>
        <v>0.19691485527827718</v>
      </c>
      <c r="AN183" s="11">
        <f>ABS('Expo Profiles Tahmin'!W182-'Expo Profiles Tahmin'!H182)/H182</f>
        <v>0.13027895839915093</v>
      </c>
    </row>
    <row r="184" spans="1:40" x14ac:dyDescent="0.5">
      <c r="A184" s="6" t="s">
        <v>182</v>
      </c>
      <c r="B184">
        <v>1.1679898577082779</v>
      </c>
      <c r="C184">
        <v>0.98203263364407911</v>
      </c>
      <c r="D184">
        <v>1.1344039044134231</v>
      </c>
      <c r="E184">
        <v>1.2850111428050379</v>
      </c>
      <c r="F184">
        <v>1.2726971070390181</v>
      </c>
      <c r="G184">
        <v>1.0986699900777031</v>
      </c>
      <c r="H184">
        <v>1.090059196654636</v>
      </c>
      <c r="K184">
        <f t="shared" si="41"/>
        <v>1.1679898577082779</v>
      </c>
      <c r="L184">
        <f>0</f>
        <v>0</v>
      </c>
      <c r="M184">
        <f t="shared" si="31"/>
        <v>1.0832639157993031</v>
      </c>
      <c r="N184">
        <f t="shared" si="32"/>
        <v>-8.0562285977953105E-2</v>
      </c>
      <c r="O184">
        <f t="shared" si="42"/>
        <v>1.0627078991261416</v>
      </c>
      <c r="P184">
        <f t="shared" si="33"/>
        <v>-2.3504882787365365E-2</v>
      </c>
      <c r="Q184">
        <f t="shared" si="43"/>
        <v>1.15119826228063</v>
      </c>
      <c r="R184">
        <f t="shared" si="34"/>
        <v>8.2986621803191246E-2</v>
      </c>
      <c r="S184">
        <f t="shared" si="44"/>
        <v>1.2517318461946396</v>
      </c>
      <c r="T184">
        <f t="shared" si="35"/>
        <v>9.9671279981848951E-2</v>
      </c>
      <c r="U184">
        <f t="shared" si="36"/>
        <v>1.3059908378385003</v>
      </c>
      <c r="V184">
        <f t="shared" si="37"/>
        <v>5.6490671096688386E-2</v>
      </c>
      <c r="W184">
        <f t="shared" si="45"/>
        <v>1.2383602916974963</v>
      </c>
      <c r="X184">
        <f t="shared" si="38"/>
        <v>-6.1530902623643517E-2</v>
      </c>
      <c r="Y184">
        <f t="shared" si="39"/>
        <v>1.204864135814844</v>
      </c>
      <c r="Z184">
        <f t="shared" si="40"/>
        <v>-3.4873857173577154E-2</v>
      </c>
      <c r="AI184" s="11">
        <f>ABS('Expo Profiles Tahmin'!M183-'Expo Profiles Tahmin'!C183)/C183</f>
        <v>9.3843432106185995E-2</v>
      </c>
      <c r="AJ184" s="11">
        <f>ABS('Expo Profiles Tahmin'!O183-'Expo Profiles Tahmin'!D183)/D183</f>
        <v>5.9454611580911497E-2</v>
      </c>
      <c r="AK184" s="11">
        <f>ABS('Expo Profiles Tahmin'!Q183-'Expo Profiles Tahmin'!E183)/E183</f>
        <v>0.10014289695452745</v>
      </c>
      <c r="AL184" s="11">
        <f>ABS('Expo Profiles Tahmin'!S183-'Expo Profiles Tahmin'!F183)/F183</f>
        <v>1.263576273357353E-2</v>
      </c>
      <c r="AM184" s="11">
        <f>ABS('Expo Profiles Tahmin'!U183-'Expo Profiles Tahmin'!G183)/G183</f>
        <v>0.20916338938748191</v>
      </c>
      <c r="AN184" s="11">
        <f>ABS('Expo Profiles Tahmin'!W183-'Expo Profiles Tahmin'!H183)/H183</f>
        <v>0.12458029590089111</v>
      </c>
    </row>
    <row r="185" spans="1:40" x14ac:dyDescent="0.5">
      <c r="A185" s="6" t="s">
        <v>183</v>
      </c>
      <c r="B185">
        <v>1.1563222858536031</v>
      </c>
      <c r="C185">
        <v>0.97596717377281095</v>
      </c>
      <c r="D185">
        <v>1.131670700098975</v>
      </c>
      <c r="E185">
        <v>1.275341914843624</v>
      </c>
      <c r="F185">
        <v>1.262182581371893</v>
      </c>
      <c r="G185">
        <v>1.082623222779884</v>
      </c>
      <c r="H185">
        <v>1.0686505726949489</v>
      </c>
      <c r="K185">
        <f t="shared" si="41"/>
        <v>1.1563222858536031</v>
      </c>
      <c r="L185">
        <f>0</f>
        <v>0</v>
      </c>
      <c r="M185">
        <f t="shared" si="31"/>
        <v>1.0741487815649589</v>
      </c>
      <c r="N185">
        <f t="shared" si="32"/>
        <v>-7.8135281864727998E-2</v>
      </c>
      <c r="O185">
        <f t="shared" si="42"/>
        <v>1.0578217146720252</v>
      </c>
      <c r="P185">
        <f t="shared" si="33"/>
        <v>-1.9364485363059972E-2</v>
      </c>
      <c r="Q185">
        <f t="shared" si="43"/>
        <v>1.146386771743984</v>
      </c>
      <c r="R185">
        <f t="shared" si="34"/>
        <v>8.3261115098969968E-2</v>
      </c>
      <c r="S185">
        <f t="shared" si="44"/>
        <v>1.2444713638686891</v>
      </c>
      <c r="T185">
        <f t="shared" si="35"/>
        <v>9.7356127422561403E-2</v>
      </c>
      <c r="U185">
        <f t="shared" si="36"/>
        <v>1.2974700341502525</v>
      </c>
      <c r="V185">
        <f t="shared" si="37"/>
        <v>5.5178512551225981E-2</v>
      </c>
      <c r="W185">
        <f t="shared" si="45"/>
        <v>1.2232532195286192</v>
      </c>
      <c r="X185">
        <f t="shared" si="38"/>
        <v>-6.7857987451454729E-2</v>
      </c>
      <c r="Y185">
        <f t="shared" si="39"/>
        <v>1.1863127290004731</v>
      </c>
      <c r="Z185">
        <f t="shared" si="40"/>
        <v>-3.8459857755427873E-2</v>
      </c>
      <c r="AI185" s="11">
        <f>ABS('Expo Profiles Tahmin'!M184-'Expo Profiles Tahmin'!C184)/C184</f>
        <v>0.10308341972260117</v>
      </c>
      <c r="AJ185" s="11">
        <f>ABS('Expo Profiles Tahmin'!O184-'Expo Profiles Tahmin'!D184)/D184</f>
        <v>6.3201479656713633E-2</v>
      </c>
      <c r="AK185" s="11">
        <f>ABS('Expo Profiles Tahmin'!Q184-'Expo Profiles Tahmin'!E184)/E184</f>
        <v>0.10413363438414167</v>
      </c>
      <c r="AL185" s="11">
        <f>ABS('Expo Profiles Tahmin'!S184-'Expo Profiles Tahmin'!F184)/F184</f>
        <v>1.6473095388073112E-2</v>
      </c>
      <c r="AM185" s="11">
        <f>ABS('Expo Profiles Tahmin'!U184-'Expo Profiles Tahmin'!G184)/G184</f>
        <v>0.18870165712466089</v>
      </c>
      <c r="AN185" s="11">
        <f>ABS('Expo Profiles Tahmin'!W184-'Expo Profiles Tahmin'!H184)/H184</f>
        <v>0.13604866185065229</v>
      </c>
    </row>
    <row r="186" spans="1:40" x14ac:dyDescent="0.5">
      <c r="A186" s="6" t="s">
        <v>184</v>
      </c>
      <c r="B186">
        <v>1.1832030396862201</v>
      </c>
      <c r="C186">
        <v>0.97811083864214654</v>
      </c>
      <c r="D186">
        <v>1.144580046483141</v>
      </c>
      <c r="E186">
        <v>1.271546514139523</v>
      </c>
      <c r="F186">
        <v>1.272217760822516</v>
      </c>
      <c r="G186">
        <v>1.079974539825977</v>
      </c>
      <c r="H186">
        <v>1.0612881118545869</v>
      </c>
      <c r="K186">
        <f t="shared" si="41"/>
        <v>1.1832030396862201</v>
      </c>
      <c r="L186">
        <f>0</f>
        <v>0</v>
      </c>
      <c r="M186">
        <f t="shared" si="31"/>
        <v>1.0897588080943088</v>
      </c>
      <c r="N186">
        <f t="shared" si="32"/>
        <v>-8.8852135944212041E-2</v>
      </c>
      <c r="O186">
        <f t="shared" si="42"/>
        <v>1.0663672210955113</v>
      </c>
      <c r="P186">
        <f t="shared" si="33"/>
        <v>-2.6608490779664616E-2</v>
      </c>
      <c r="Q186">
        <f t="shared" si="43"/>
        <v>1.1453660193377289</v>
      </c>
      <c r="R186">
        <f t="shared" si="34"/>
        <v>7.380897791814868E-2</v>
      </c>
      <c r="S186">
        <f t="shared" si="44"/>
        <v>1.2433423729911004</v>
      </c>
      <c r="T186">
        <f t="shared" si="35"/>
        <v>9.6788705159297606E-2</v>
      </c>
      <c r="U186">
        <f t="shared" si="36"/>
        <v>1.2960321502811563</v>
      </c>
      <c r="V186">
        <f t="shared" si="37"/>
        <v>5.4856914750406882E-2</v>
      </c>
      <c r="W186">
        <f t="shared" si="45"/>
        <v>1.2189409051300943</v>
      </c>
      <c r="X186">
        <f t="shared" si="38"/>
        <v>-7.0606965057116472E-2</v>
      </c>
      <c r="Y186">
        <f t="shared" si="39"/>
        <v>1.1805039278209828</v>
      </c>
      <c r="Z186">
        <f t="shared" si="40"/>
        <v>-4.0017895234246904E-2</v>
      </c>
      <c r="AI186" s="11">
        <f>ABS('Expo Profiles Tahmin'!M185-'Expo Profiles Tahmin'!C185)/C185</f>
        <v>0.10059929312233504</v>
      </c>
      <c r="AJ186" s="11">
        <f>ABS('Expo Profiles Tahmin'!O185-'Expo Profiles Tahmin'!D185)/D185</f>
        <v>6.5256602844353015E-2</v>
      </c>
      <c r="AK186" s="11">
        <f>ABS('Expo Profiles Tahmin'!Q185-'Expo Profiles Tahmin'!E185)/E185</f>
        <v>0.10111417306899373</v>
      </c>
      <c r="AL186" s="11">
        <f>ABS('Expo Profiles Tahmin'!S185-'Expo Profiles Tahmin'!F185)/F185</f>
        <v>1.403221512053607E-2</v>
      </c>
      <c r="AM186" s="11">
        <f>ABS('Expo Profiles Tahmin'!U185-'Expo Profiles Tahmin'!G185)/G185</f>
        <v>0.19845021504221935</v>
      </c>
      <c r="AN186" s="11">
        <f>ABS('Expo Profiles Tahmin'!W185-'Expo Profiles Tahmin'!H185)/H185</f>
        <v>0.14467090626619852</v>
      </c>
    </row>
    <row r="187" spans="1:40" x14ac:dyDescent="0.5">
      <c r="A187" s="6" t="s">
        <v>185</v>
      </c>
      <c r="B187">
        <v>1.2069100938383459</v>
      </c>
      <c r="C187">
        <v>1.005523225044116</v>
      </c>
      <c r="D187">
        <v>1.1808312035421911</v>
      </c>
      <c r="E187">
        <v>1.2705355910592691</v>
      </c>
      <c r="F187">
        <v>1.2913928169037741</v>
      </c>
      <c r="G187">
        <v>1.084859364182728</v>
      </c>
      <c r="H187">
        <v>1.085011115843276</v>
      </c>
      <c r="K187">
        <f t="shared" si="41"/>
        <v>1.2069100938383459</v>
      </c>
      <c r="L187">
        <f>0</f>
        <v>0</v>
      </c>
      <c r="M187">
        <f t="shared" si="31"/>
        <v>1.1151540879474449</v>
      </c>
      <c r="N187">
        <f t="shared" si="32"/>
        <v>-8.7246874100487287E-2</v>
      </c>
      <c r="O187">
        <f t="shared" si="42"/>
        <v>1.0975825337094112</v>
      </c>
      <c r="P187">
        <f t="shared" si="33"/>
        <v>-2.0995582962350601E-2</v>
      </c>
      <c r="Q187">
        <f t="shared" si="43"/>
        <v>1.1649539465177854</v>
      </c>
      <c r="R187">
        <f t="shared" si="34"/>
        <v>6.3028825901017937E-2</v>
      </c>
      <c r="S187">
        <f t="shared" si="44"/>
        <v>1.2568736949011929</v>
      </c>
      <c r="T187">
        <f t="shared" si="35"/>
        <v>9.0499972361611031E-2</v>
      </c>
      <c r="U187">
        <f t="shared" si="36"/>
        <v>1.3061400156009222</v>
      </c>
      <c r="V187">
        <f t="shared" si="37"/>
        <v>5.129265094087454E-2</v>
      </c>
      <c r="W187">
        <f t="shared" si="45"/>
        <v>1.2333117962965663</v>
      </c>
      <c r="X187">
        <f t="shared" si="38"/>
        <v>-6.6728592839118819E-2</v>
      </c>
      <c r="Y187">
        <f t="shared" si="39"/>
        <v>1.1969861249304148</v>
      </c>
      <c r="Z187">
        <f t="shared" si="40"/>
        <v>-3.7819751000548539E-2</v>
      </c>
      <c r="AI187" s="11">
        <f>ABS('Expo Profiles Tahmin'!M186-'Expo Profiles Tahmin'!C186)/C186</f>
        <v>0.11414654151788824</v>
      </c>
      <c r="AJ187" s="11">
        <f>ABS('Expo Profiles Tahmin'!O186-'Expo Profiles Tahmin'!D186)/D186</f>
        <v>6.8333207125135548E-2</v>
      </c>
      <c r="AK187" s="11">
        <f>ABS('Expo Profiles Tahmin'!Q186-'Expo Profiles Tahmin'!E186)/E186</f>
        <v>9.9233880474425773E-2</v>
      </c>
      <c r="AL187" s="11">
        <f>ABS('Expo Profiles Tahmin'!S186-'Expo Profiles Tahmin'!F186)/F186</f>
        <v>2.269689098880924E-2</v>
      </c>
      <c r="AM187" s="11">
        <f>ABS('Expo Profiles Tahmin'!U186-'Expo Profiles Tahmin'!G186)/G186</f>
        <v>0.20005805922979808</v>
      </c>
      <c r="AN187" s="11">
        <f>ABS('Expo Profiles Tahmin'!W186-'Expo Profiles Tahmin'!H186)/H186</f>
        <v>0.14854853410165053</v>
      </c>
    </row>
    <row r="188" spans="1:40" x14ac:dyDescent="0.5">
      <c r="A188" s="6" t="s">
        <v>186</v>
      </c>
      <c r="B188">
        <v>1.1480239542214961</v>
      </c>
      <c r="C188">
        <v>1.050801197227883</v>
      </c>
      <c r="D188">
        <v>1.184719806499601</v>
      </c>
      <c r="E188">
        <v>1.2567582654362111</v>
      </c>
      <c r="F188">
        <v>1.270691278570093</v>
      </c>
      <c r="G188">
        <v>1.0865282944601311</v>
      </c>
      <c r="H188">
        <v>1.121078111222187</v>
      </c>
      <c r="K188">
        <f t="shared" si="41"/>
        <v>1.1480239542214961</v>
      </c>
      <c r="L188">
        <f>0</f>
        <v>0</v>
      </c>
      <c r="M188">
        <f t="shared" si="31"/>
        <v>1.1037272633952906</v>
      </c>
      <c r="N188">
        <f t="shared" si="32"/>
        <v>-4.2119834773294167E-2</v>
      </c>
      <c r="O188">
        <f t="shared" si="42"/>
        <v>1.1176999640361227</v>
      </c>
      <c r="P188">
        <f t="shared" si="33"/>
        <v>1.1216165717750552E-2</v>
      </c>
      <c r="Q188">
        <f t="shared" si="43"/>
        <v>1.1871636402544687</v>
      </c>
      <c r="R188">
        <f t="shared" si="34"/>
        <v>6.6601240143883703E-2</v>
      </c>
      <c r="S188">
        <f t="shared" si="44"/>
        <v>1.2614768960806901</v>
      </c>
      <c r="T188">
        <f t="shared" si="35"/>
        <v>7.3934267064191525E-2</v>
      </c>
      <c r="U188">
        <f t="shared" si="36"/>
        <v>1.3017251880617051</v>
      </c>
      <c r="V188">
        <f t="shared" si="37"/>
        <v>4.1903709516508424E-2</v>
      </c>
      <c r="W188">
        <f t="shared" si="45"/>
        <v>1.2422301748800963</v>
      </c>
      <c r="X188">
        <f t="shared" si="38"/>
        <v>-5.4512012890934942E-2</v>
      </c>
      <c r="Y188">
        <f t="shared" si="39"/>
        <v>1.2125549579823309</v>
      </c>
      <c r="Z188">
        <f t="shared" si="40"/>
        <v>-3.089576246638991E-2</v>
      </c>
      <c r="AI188" s="11">
        <f>ABS('Expo Profiles Tahmin'!M187-'Expo Profiles Tahmin'!C187)/C187</f>
        <v>0.10902867300605514</v>
      </c>
      <c r="AJ188" s="11">
        <f>ABS('Expo Profiles Tahmin'!O187-'Expo Profiles Tahmin'!D187)/D187</f>
        <v>7.050005926592659E-2</v>
      </c>
      <c r="AK188" s="11">
        <f>ABS('Expo Profiles Tahmin'!Q187-'Expo Profiles Tahmin'!E187)/E187</f>
        <v>8.3100107769085232E-2</v>
      </c>
      <c r="AL188" s="11">
        <f>ABS('Expo Profiles Tahmin'!S187-'Expo Profiles Tahmin'!F187)/F187</f>
        <v>2.6730148681904313E-2</v>
      </c>
      <c r="AM188" s="11">
        <f>ABS('Expo Profiles Tahmin'!U187-'Expo Profiles Tahmin'!G187)/G187</f>
        <v>0.20397173930917264</v>
      </c>
      <c r="AN188" s="11">
        <f>ABS('Expo Profiles Tahmin'!W187-'Expo Profiles Tahmin'!H187)/H187</f>
        <v>0.13668125449390464</v>
      </c>
    </row>
    <row r="189" spans="1:40" x14ac:dyDescent="0.5">
      <c r="A189" s="6" t="s">
        <v>187</v>
      </c>
      <c r="B189">
        <v>1.109036301335907</v>
      </c>
      <c r="C189">
        <v>1.0441931750531579</v>
      </c>
      <c r="D189">
        <v>1.158261957035162</v>
      </c>
      <c r="E189">
        <v>1.213598561307025</v>
      </c>
      <c r="F189">
        <v>1.2336146939185479</v>
      </c>
      <c r="G189">
        <v>1.05934853450553</v>
      </c>
      <c r="H189">
        <v>1.097078355536284</v>
      </c>
      <c r="K189">
        <f t="shared" si="41"/>
        <v>1.109036301335907</v>
      </c>
      <c r="L189">
        <f>0</f>
        <v>0</v>
      </c>
      <c r="M189">
        <f t="shared" si="31"/>
        <v>1.0794924372656851</v>
      </c>
      <c r="N189">
        <f t="shared" si="32"/>
        <v>-2.8092000779124684E-2</v>
      </c>
      <c r="O189">
        <f t="shared" si="42"/>
        <v>1.1000887465421019</v>
      </c>
      <c r="P189">
        <f t="shared" si="33"/>
        <v>1.820363748821794E-2</v>
      </c>
      <c r="Q189">
        <f t="shared" si="43"/>
        <v>1.1617158416569233</v>
      </c>
      <c r="R189">
        <f t="shared" si="34"/>
        <v>5.9493152041202778E-2</v>
      </c>
      <c r="S189">
        <f t="shared" si="44"/>
        <v>1.2268612862697379</v>
      </c>
      <c r="T189">
        <f t="shared" si="35"/>
        <v>6.4867676069209054E-2</v>
      </c>
      <c r="U189">
        <f t="shared" si="36"/>
        <v>1.2621739128803005</v>
      </c>
      <c r="V189">
        <f t="shared" si="37"/>
        <v>3.6765039581106308E-2</v>
      </c>
      <c r="W189">
        <f t="shared" si="45"/>
        <v>1.2069671062755096</v>
      </c>
      <c r="X189">
        <f t="shared" si="38"/>
        <v>-5.0687067853814986E-2</v>
      </c>
      <c r="Y189">
        <f t="shared" si="39"/>
        <v>1.1793741106640077</v>
      </c>
      <c r="Z189">
        <f t="shared" si="40"/>
        <v>-2.8727899145138146E-2</v>
      </c>
      <c r="AI189" s="11">
        <f>ABS('Expo Profiles Tahmin'!M188-'Expo Profiles Tahmin'!C188)/C188</f>
        <v>5.0367344752776981E-2</v>
      </c>
      <c r="AJ189" s="11">
        <f>ABS('Expo Profiles Tahmin'!O188-'Expo Profiles Tahmin'!D188)/D188</f>
        <v>5.6570205120058337E-2</v>
      </c>
      <c r="AK189" s="11">
        <f>ABS('Expo Profiles Tahmin'!Q188-'Expo Profiles Tahmin'!E188)/E188</f>
        <v>5.5376301947444563E-2</v>
      </c>
      <c r="AL189" s="11">
        <f>ABS('Expo Profiles Tahmin'!S188-'Expo Profiles Tahmin'!F188)/F188</f>
        <v>7.2514722063503918E-3</v>
      </c>
      <c r="AM189" s="11">
        <f>ABS('Expo Profiles Tahmin'!U188-'Expo Profiles Tahmin'!G188)/G188</f>
        <v>0.19805917130625669</v>
      </c>
      <c r="AN189" s="11">
        <f>ABS('Expo Profiles Tahmin'!W188-'Expo Profiles Tahmin'!H188)/H188</f>
        <v>0.10806745974714524</v>
      </c>
    </row>
    <row r="190" spans="1:40" x14ac:dyDescent="0.5">
      <c r="A190" s="6" t="s">
        <v>188</v>
      </c>
      <c r="B190">
        <v>1.0833856636585191</v>
      </c>
      <c r="C190">
        <v>1.0188770246331951</v>
      </c>
      <c r="D190">
        <v>1.1321899399665429</v>
      </c>
      <c r="E190">
        <v>1.1667141819646161</v>
      </c>
      <c r="F190">
        <v>1.20102186789415</v>
      </c>
      <c r="G190">
        <v>1.029581208863845</v>
      </c>
      <c r="H190">
        <v>1.070299179579431</v>
      </c>
      <c r="K190">
        <f t="shared" si="41"/>
        <v>1.0833856636585191</v>
      </c>
      <c r="L190">
        <f>0</f>
        <v>0</v>
      </c>
      <c r="M190">
        <f t="shared" si="31"/>
        <v>1.0539941988730492</v>
      </c>
      <c r="N190">
        <f t="shared" si="32"/>
        <v>-2.7947090796604537E-2</v>
      </c>
      <c r="O190">
        <f t="shared" si="42"/>
        <v>1.0744079687745471</v>
      </c>
      <c r="P190">
        <f t="shared" si="33"/>
        <v>1.8037189837138222E-2</v>
      </c>
      <c r="Q190">
        <f t="shared" si="43"/>
        <v>1.1262836555558229</v>
      </c>
      <c r="R190">
        <f t="shared" si="34"/>
        <v>5.0212773919832629E-2</v>
      </c>
      <c r="S190">
        <f t="shared" si="44"/>
        <v>1.1876707244308227</v>
      </c>
      <c r="T190">
        <f t="shared" si="35"/>
        <v>6.0837934590779581E-2</v>
      </c>
      <c r="U190">
        <f t="shared" si="36"/>
        <v>1.2207896427911769</v>
      </c>
      <c r="V190">
        <f t="shared" si="37"/>
        <v>3.4481103822439567E-2</v>
      </c>
      <c r="W190">
        <f t="shared" si="45"/>
        <v>1.1709938903515551</v>
      </c>
      <c r="X190">
        <f t="shared" si="38"/>
        <v>-4.5654165760061684E-2</v>
      </c>
      <c r="Y190">
        <f t="shared" si="39"/>
        <v>1.1461407029646393</v>
      </c>
      <c r="Z190">
        <f t="shared" si="40"/>
        <v>-2.587540224842123E-2</v>
      </c>
      <c r="AI190" s="11">
        <f>ABS('Expo Profiles Tahmin'!M189-'Expo Profiles Tahmin'!C189)/C189</f>
        <v>3.3805298728111492E-2</v>
      </c>
      <c r="AJ190" s="11">
        <f>ABS('Expo Profiles Tahmin'!O189-'Expo Profiles Tahmin'!D189)/D189</f>
        <v>5.0224571514001753E-2</v>
      </c>
      <c r="AK190" s="11">
        <f>ABS('Expo Profiles Tahmin'!Q189-'Expo Profiles Tahmin'!E189)/E189</f>
        <v>4.2751138065148089E-2</v>
      </c>
      <c r="AL190" s="11">
        <f>ABS('Expo Profiles Tahmin'!S189-'Expo Profiles Tahmin'!F189)/F189</f>
        <v>5.4744870356221277E-3</v>
      </c>
      <c r="AM190" s="11">
        <f>ABS('Expo Profiles Tahmin'!U189-'Expo Profiles Tahmin'!G189)/G189</f>
        <v>0.19146236745344897</v>
      </c>
      <c r="AN190" s="11">
        <f>ABS('Expo Profiles Tahmin'!W189-'Expo Profiles Tahmin'!H189)/H189</f>
        <v>0.10016490634847028</v>
      </c>
    </row>
    <row r="191" spans="1:40" x14ac:dyDescent="0.5">
      <c r="A191" s="6" t="s">
        <v>189</v>
      </c>
      <c r="B191">
        <v>1.055940973458634</v>
      </c>
      <c r="C191">
        <v>0.99604651042305403</v>
      </c>
      <c r="D191">
        <v>1.106213856360756</v>
      </c>
      <c r="E191">
        <v>1.135324102396156</v>
      </c>
      <c r="F191">
        <v>1.1669155393952331</v>
      </c>
      <c r="G191">
        <v>1.0087021566140899</v>
      </c>
      <c r="H191">
        <v>1.04361631213109</v>
      </c>
      <c r="K191">
        <f t="shared" si="41"/>
        <v>1.055940973458634</v>
      </c>
      <c r="L191">
        <f>0</f>
        <v>0</v>
      </c>
      <c r="M191">
        <f t="shared" si="31"/>
        <v>1.0286518223037973</v>
      </c>
      <c r="N191">
        <f t="shared" si="32"/>
        <v>-2.594809039471618E-2</v>
      </c>
      <c r="O191">
        <f t="shared" si="42"/>
        <v>1.049865076865788</v>
      </c>
      <c r="P191">
        <f t="shared" si="33"/>
        <v>1.8895621860368927E-2</v>
      </c>
      <c r="Q191">
        <f t="shared" si="43"/>
        <v>1.0990883566108594</v>
      </c>
      <c r="R191">
        <f t="shared" si="34"/>
        <v>4.7732898761625939E-2</v>
      </c>
      <c r="S191">
        <f t="shared" si="44"/>
        <v>1.1559766251053976</v>
      </c>
      <c r="T191">
        <f t="shared" si="35"/>
        <v>5.6438349513052107E-2</v>
      </c>
      <c r="U191">
        <f t="shared" si="36"/>
        <v>1.1867004999786777</v>
      </c>
      <c r="V191">
        <f t="shared" si="37"/>
        <v>3.1987551882170943E-2</v>
      </c>
      <c r="W191">
        <f t="shared" si="45"/>
        <v>1.1389217608501494</v>
      </c>
      <c r="X191">
        <f t="shared" si="38"/>
        <v>-4.385881350505029E-2</v>
      </c>
      <c r="Y191">
        <f t="shared" si="39"/>
        <v>1.1150459262475081</v>
      </c>
      <c r="Z191">
        <f t="shared" si="40"/>
        <v>-2.4857850815761535E-2</v>
      </c>
      <c r="AI191" s="11">
        <f>ABS('Expo Profiles Tahmin'!M190-'Expo Profiles Tahmin'!C190)/C190</f>
        <v>3.4466548357488642E-2</v>
      </c>
      <c r="AJ191" s="11">
        <f>ABS('Expo Profiles Tahmin'!O190-'Expo Profiles Tahmin'!D190)/D190</f>
        <v>5.1035580826396761E-2</v>
      </c>
      <c r="AK191" s="11">
        <f>ABS('Expo Profiles Tahmin'!Q190-'Expo Profiles Tahmin'!E190)/E190</f>
        <v>3.4653325582031332E-2</v>
      </c>
      <c r="AL191" s="11">
        <f>ABS('Expo Profiles Tahmin'!S190-'Expo Profiles Tahmin'!F190)/F190</f>
        <v>1.111648656883907E-2</v>
      </c>
      <c r="AM191" s="11">
        <f>ABS('Expo Profiles Tahmin'!U190-'Expo Profiles Tahmin'!G190)/G190</f>
        <v>0.18571476662664876</v>
      </c>
      <c r="AN191" s="11">
        <f>ABS('Expo Profiles Tahmin'!W190-'Expo Profiles Tahmin'!H190)/H190</f>
        <v>9.4080900642838597E-2</v>
      </c>
    </row>
    <row r="192" spans="1:40" x14ac:dyDescent="0.5">
      <c r="A192" s="6" t="s">
        <v>190</v>
      </c>
      <c r="B192">
        <v>1.061419623254404</v>
      </c>
      <c r="C192">
        <v>0.97675624545244799</v>
      </c>
      <c r="D192">
        <v>1.083056417809749</v>
      </c>
      <c r="E192">
        <v>1.1034308184840871</v>
      </c>
      <c r="F192">
        <v>1.1375679597018229</v>
      </c>
      <c r="G192">
        <v>0.98872726463187199</v>
      </c>
      <c r="H192">
        <v>1.0170762842684089</v>
      </c>
      <c r="K192">
        <f t="shared" si="41"/>
        <v>1.061419623254404</v>
      </c>
      <c r="L192">
        <f>0</f>
        <v>0</v>
      </c>
      <c r="M192">
        <f t="shared" si="31"/>
        <v>1.0228452443048146</v>
      </c>
      <c r="N192">
        <f t="shared" si="32"/>
        <v>-3.6678732373343743E-2</v>
      </c>
      <c r="O192">
        <f t="shared" si="42"/>
        <v>1.0303115489329642</v>
      </c>
      <c r="P192">
        <f t="shared" si="33"/>
        <v>5.2969012436004988E-3</v>
      </c>
      <c r="Q192">
        <f t="shared" si="43"/>
        <v>1.0665097182841614</v>
      </c>
      <c r="R192">
        <f t="shared" si="34"/>
        <v>3.4679599650661919E-2</v>
      </c>
      <c r="S192">
        <f t="shared" si="44"/>
        <v>1.1177641765055992</v>
      </c>
      <c r="T192">
        <f t="shared" si="35"/>
        <v>5.0439926017497271E-2</v>
      </c>
      <c r="U192">
        <f t="shared" si="36"/>
        <v>1.1452226331924074</v>
      </c>
      <c r="V192">
        <f t="shared" si="37"/>
        <v>2.8587826616800965E-2</v>
      </c>
      <c r="W192">
        <f t="shared" si="45"/>
        <v>1.1023991407876021</v>
      </c>
      <c r="X192">
        <f t="shared" si="38"/>
        <v>-3.9314152109647109E-2</v>
      </c>
      <c r="Y192">
        <f t="shared" si="39"/>
        <v>1.0809973262308785</v>
      </c>
      <c r="Z192">
        <f t="shared" si="40"/>
        <v>-2.2282074000411108E-2</v>
      </c>
      <c r="AI192" s="11">
        <f>ABS('Expo Profiles Tahmin'!M191-'Expo Profiles Tahmin'!C191)/C191</f>
        <v>3.2734728287833331E-2</v>
      </c>
      <c r="AJ192" s="11">
        <f>ABS('Expo Profiles Tahmin'!O191-'Expo Profiles Tahmin'!D191)/D191</f>
        <v>5.0938414096841356E-2</v>
      </c>
      <c r="AK192" s="11">
        <f>ABS('Expo Profiles Tahmin'!Q191-'Expo Profiles Tahmin'!E191)/E191</f>
        <v>3.1916653322887595E-2</v>
      </c>
      <c r="AL192" s="11">
        <f>ABS('Expo Profiles Tahmin'!S191-'Expo Profiles Tahmin'!F191)/F191</f>
        <v>9.3742125462693941E-3</v>
      </c>
      <c r="AM192" s="11">
        <f>ABS('Expo Profiles Tahmin'!U191-'Expo Profiles Tahmin'!G191)/G191</f>
        <v>0.17646273699074336</v>
      </c>
      <c r="AN192" s="11">
        <f>ABS('Expo Profiles Tahmin'!W191-'Expo Profiles Tahmin'!H191)/H191</f>
        <v>9.1322306494465752E-2</v>
      </c>
    </row>
    <row r="193" spans="1:40" x14ac:dyDescent="0.5">
      <c r="A193" s="6" t="s">
        <v>191</v>
      </c>
      <c r="B193">
        <v>1.02312435003333</v>
      </c>
      <c r="C193">
        <v>0.92946994688038609</v>
      </c>
      <c r="D193">
        <v>1.0505049947031619</v>
      </c>
      <c r="E193">
        <v>1.043776726043981</v>
      </c>
      <c r="F193">
        <v>1.0814412870632459</v>
      </c>
      <c r="G193">
        <v>0.96085671872724321</v>
      </c>
      <c r="H193">
        <v>0.97012453372095253</v>
      </c>
      <c r="K193">
        <f t="shared" si="41"/>
        <v>1.02312435003333</v>
      </c>
      <c r="L193">
        <f>0</f>
        <v>0</v>
      </c>
      <c r="M193">
        <f t="shared" si="31"/>
        <v>0.98045347472322852</v>
      </c>
      <c r="N193">
        <f t="shared" si="32"/>
        <v>-4.0573916113617554E-2</v>
      </c>
      <c r="O193">
        <f t="shared" si="42"/>
        <v>0.99028278612219933</v>
      </c>
      <c r="P193">
        <f t="shared" si="33"/>
        <v>7.3523640502958692E-3</v>
      </c>
      <c r="Q193">
        <f t="shared" si="43"/>
        <v>1.0186582026328093</v>
      </c>
      <c r="R193">
        <f t="shared" si="34"/>
        <v>2.7342288343576902E-2</v>
      </c>
      <c r="S193">
        <f t="shared" si="44"/>
        <v>1.0621480477361411</v>
      </c>
      <c r="T193">
        <f t="shared" si="35"/>
        <v>4.2696311635784308E-2</v>
      </c>
      <c r="U193">
        <f t="shared" si="36"/>
        <v>1.085391040268108</v>
      </c>
      <c r="V193">
        <f t="shared" si="37"/>
        <v>2.4198979867601111E-2</v>
      </c>
      <c r="W193">
        <f t="shared" si="45"/>
        <v>1.0460466716062422</v>
      </c>
      <c r="X193">
        <f t="shared" si="38"/>
        <v>-3.6221681158834694E-2</v>
      </c>
      <c r="Y193">
        <f t="shared" si="39"/>
        <v>1.026328334531794</v>
      </c>
      <c r="Z193">
        <f t="shared" si="40"/>
        <v>-2.0529354868177474E-2</v>
      </c>
      <c r="AI193" s="11">
        <f>ABS('Expo Profiles Tahmin'!M192-'Expo Profiles Tahmin'!C192)/C192</f>
        <v>4.7185773387113085E-2</v>
      </c>
      <c r="AJ193" s="11">
        <f>ABS('Expo Profiles Tahmin'!O192-'Expo Profiles Tahmin'!D192)/D192</f>
        <v>4.8700019693757167E-2</v>
      </c>
      <c r="AK193" s="11">
        <f>ABS('Expo Profiles Tahmin'!Q192-'Expo Profiles Tahmin'!E192)/E192</f>
        <v>3.3460276422810575E-2</v>
      </c>
      <c r="AL193" s="11">
        <f>ABS('Expo Profiles Tahmin'!S192-'Expo Profiles Tahmin'!F192)/F192</f>
        <v>1.7408879203502352E-2</v>
      </c>
      <c r="AM193" s="11">
        <f>ABS('Expo Profiles Tahmin'!U192-'Expo Profiles Tahmin'!G192)/G192</f>
        <v>0.15827961274922719</v>
      </c>
      <c r="AN193" s="11">
        <f>ABS('Expo Profiles Tahmin'!W192-'Expo Profiles Tahmin'!H192)/H192</f>
        <v>8.3890321541187696E-2</v>
      </c>
    </row>
    <row r="194" spans="1:40" x14ac:dyDescent="0.5">
      <c r="A194" s="6" t="s">
        <v>192</v>
      </c>
      <c r="B194">
        <v>0.95555838302090756</v>
      </c>
      <c r="C194">
        <v>0.87677796353212767</v>
      </c>
      <c r="D194">
        <v>0.97117761428883298</v>
      </c>
      <c r="E194">
        <v>0.97564610828224829</v>
      </c>
      <c r="F194">
        <v>1.0138945228573519</v>
      </c>
      <c r="G194">
        <v>0.91621269977760011</v>
      </c>
      <c r="H194">
        <v>0.90515064772380927</v>
      </c>
      <c r="K194">
        <f t="shared" si="41"/>
        <v>0.95555838302090756</v>
      </c>
      <c r="L194">
        <f>0</f>
        <v>0</v>
      </c>
      <c r="M194">
        <f t="shared" ref="M194:M257" si="46">C194*$AC$2+(1-$AC$2)*(K194+L194)</f>
        <v>0.91966440106478486</v>
      </c>
      <c r="N194">
        <f t="shared" ref="N194:N257" si="47">$AC$3*(M194-K194)+(1-$AC$3)*L194</f>
        <v>-3.413005714758937E-2</v>
      </c>
      <c r="O194">
        <f t="shared" si="42"/>
        <v>0.92455518210682608</v>
      </c>
      <c r="P194">
        <f t="shared" ref="P194:P257" si="48">$AC$3*(O194-M194)+(1-$AC$3)*N194</f>
        <v>2.9731942828849682E-3</v>
      </c>
      <c r="Q194">
        <f t="shared" si="43"/>
        <v>0.94945180624103687</v>
      </c>
      <c r="R194">
        <f t="shared" ref="R194:R257" si="49">$AC$3*(Q194-O194)+(1-$AC$3)*P194</f>
        <v>2.3819249050828672E-2</v>
      </c>
      <c r="S194">
        <f t="shared" si="44"/>
        <v>0.99177994393770952</v>
      </c>
      <c r="T194">
        <f t="shared" ref="T194:T257" si="50">$AC$3*(S194-Q194)+(1-$AC$3)*R194</f>
        <v>4.1418562161122018E-2</v>
      </c>
      <c r="U194">
        <f t="shared" ref="U194:U257" si="51">S194*$AC$2+(1-$AC$2)*(S194+T194)</f>
        <v>1.014327355976667</v>
      </c>
      <c r="V194">
        <f t="shared" ref="V194:V257" si="52">$AC$3*(U194-S194)+(1-$AC$3)*T194</f>
        <v>2.3474790057554974E-2</v>
      </c>
      <c r="W194">
        <f t="shared" si="45"/>
        <v>0.97736339084982338</v>
      </c>
      <c r="X194">
        <f t="shared" ref="X194:X257" si="53">$AC$3*(W194-U194)+(1-$AC$3)*V194</f>
        <v>-3.3993845517463046E-2</v>
      </c>
      <c r="Y194">
        <f t="shared" ref="Y194:Y257" si="54">W194*$AC$2+(1-$AC$2)*(W194+X194)</f>
        <v>0.95885784160624377</v>
      </c>
      <c r="Z194">
        <f t="shared" ref="Z194:Z257" si="55">$AC$3*(Y194-W194)+(1-$AC$3)*X194</f>
        <v>-1.9266684914534531E-2</v>
      </c>
      <c r="AI194" s="11">
        <f>ABS('Expo Profiles Tahmin'!M193-'Expo Profiles Tahmin'!C193)/C193</f>
        <v>5.4852260704028474E-2</v>
      </c>
      <c r="AJ194" s="11">
        <f>ABS('Expo Profiles Tahmin'!O193-'Expo Profiles Tahmin'!D193)/D193</f>
        <v>5.7326913136647596E-2</v>
      </c>
      <c r="AK194" s="11">
        <f>ABS('Expo Profiles Tahmin'!Q193-'Expo Profiles Tahmin'!E193)/E193</f>
        <v>2.4065034968132934E-2</v>
      </c>
      <c r="AL194" s="11">
        <f>ABS('Expo Profiles Tahmin'!S193-'Expo Profiles Tahmin'!F193)/F193</f>
        <v>1.7840302157778151E-2</v>
      </c>
      <c r="AM194" s="11">
        <f>ABS('Expo Profiles Tahmin'!U193-'Expo Profiles Tahmin'!G193)/G193</f>
        <v>0.12960758780541565</v>
      </c>
      <c r="AN194" s="11">
        <f>ABS('Expo Profiles Tahmin'!W193-'Expo Profiles Tahmin'!H193)/H193</f>
        <v>7.8260197785213398E-2</v>
      </c>
    </row>
    <row r="195" spans="1:40" x14ac:dyDescent="0.5">
      <c r="A195" s="6" t="s">
        <v>193</v>
      </c>
      <c r="B195">
        <v>0.89661025833026142</v>
      </c>
      <c r="C195">
        <v>0.82223293053498192</v>
      </c>
      <c r="D195">
        <v>0.92302980846261884</v>
      </c>
      <c r="E195">
        <v>0.91840179884410444</v>
      </c>
      <c r="F195">
        <v>0.96199805039387021</v>
      </c>
      <c r="G195">
        <v>0.87226455988355278</v>
      </c>
      <c r="H195">
        <v>0.86697541580883575</v>
      </c>
      <c r="K195">
        <f t="shared" ref="K195:K258" si="56">B195</f>
        <v>0.89661025833026142</v>
      </c>
      <c r="L195">
        <f>0</f>
        <v>0</v>
      </c>
      <c r="M195">
        <f t="shared" si="46"/>
        <v>0.8627224156511728</v>
      </c>
      <c r="N195">
        <f t="shared" si="47"/>
        <v>-3.2222504838266462E-2</v>
      </c>
      <c r="O195">
        <f t="shared" ref="O195:O258" si="57">D195*$AC$2+(1-$AC$2)*(M195+N195)</f>
        <v>0.87265843825148748</v>
      </c>
      <c r="P195">
        <f t="shared" si="48"/>
        <v>7.8642415276253749E-3</v>
      </c>
      <c r="Q195">
        <f t="shared" ref="Q195:Q258" si="58">E195*$AC$2+(1-$AC$2)*(O195+P195)</f>
        <v>0.89778118671593199</v>
      </c>
      <c r="R195">
        <f t="shared" si="49"/>
        <v>2.4274619979248485E-2</v>
      </c>
      <c r="S195">
        <f t="shared" ref="S195:S258" si="59">F195*$AC$2+(1-$AC$2)*(Q195+R195)</f>
        <v>0.94025431571444273</v>
      </c>
      <c r="T195">
        <f t="shared" si="50"/>
        <v>4.1578806335267796E-2</v>
      </c>
      <c r="U195">
        <f t="shared" si="51"/>
        <v>0.96288896138085578</v>
      </c>
      <c r="V195">
        <f t="shared" si="52"/>
        <v>2.3565611615565259E-2</v>
      </c>
      <c r="W195">
        <f t="shared" ref="W195:W258" si="60">H195*$AC$2+(1-$AC$2)*(U195+V195)</f>
        <v>0.93201740777118736</v>
      </c>
      <c r="X195">
        <f t="shared" si="53"/>
        <v>-2.8196367937474195E-2</v>
      </c>
      <c r="Y195">
        <f t="shared" si="54"/>
        <v>0.91666788589703019</v>
      </c>
      <c r="Z195">
        <f t="shared" si="55"/>
        <v>-1.5980849724886982E-2</v>
      </c>
      <c r="AI195" s="11">
        <f>ABS('Expo Profiles Tahmin'!M194-'Expo Profiles Tahmin'!C194)/C194</f>
        <v>4.8913680904898463E-2</v>
      </c>
      <c r="AJ195" s="11">
        <f>ABS('Expo Profiles Tahmin'!O194-'Expo Profiles Tahmin'!D194)/D194</f>
        <v>4.8006081993711563E-2</v>
      </c>
      <c r="AK195" s="11">
        <f>ABS('Expo Profiles Tahmin'!Q194-'Expo Profiles Tahmin'!E194)/E194</f>
        <v>2.6848159203268794E-2</v>
      </c>
      <c r="AL195" s="11">
        <f>ABS('Expo Profiles Tahmin'!S194-'Expo Profiles Tahmin'!F194)/F194</f>
        <v>2.1811518280342643E-2</v>
      </c>
      <c r="AM195" s="11">
        <f>ABS('Expo Profiles Tahmin'!U194-'Expo Profiles Tahmin'!G194)/G194</f>
        <v>0.10708720390241598</v>
      </c>
      <c r="AN195" s="11">
        <f>ABS('Expo Profiles Tahmin'!W194-'Expo Profiles Tahmin'!H194)/H194</f>
        <v>7.9779806055056329E-2</v>
      </c>
    </row>
    <row r="196" spans="1:40" x14ac:dyDescent="0.5">
      <c r="A196" s="6" t="s">
        <v>194</v>
      </c>
      <c r="B196">
        <v>0.85656917870083105</v>
      </c>
      <c r="C196">
        <v>0.78804727608969627</v>
      </c>
      <c r="D196">
        <v>0.89046729304939198</v>
      </c>
      <c r="E196">
        <v>0.88699125402722057</v>
      </c>
      <c r="F196">
        <v>0.92161252794302417</v>
      </c>
      <c r="G196">
        <v>0.83653883684287544</v>
      </c>
      <c r="H196">
        <v>0.82915674179897347</v>
      </c>
      <c r="K196">
        <f t="shared" si="56"/>
        <v>0.85656917870083105</v>
      </c>
      <c r="L196">
        <f>0</f>
        <v>0</v>
      </c>
      <c r="M196">
        <f t="shared" si="46"/>
        <v>0.8253491883544537</v>
      </c>
      <c r="N196">
        <f t="shared" si="47"/>
        <v>-2.9685757795598667E-2</v>
      </c>
      <c r="O196">
        <f t="shared" si="57"/>
        <v>0.83885802322144831</v>
      </c>
      <c r="P196">
        <f t="shared" si="48"/>
        <v>1.1386138820476895E-2</v>
      </c>
      <c r="Q196">
        <f t="shared" si="58"/>
        <v>0.8669868941220461</v>
      </c>
      <c r="R196">
        <f t="shared" si="49"/>
        <v>2.7306088950273817E-2</v>
      </c>
      <c r="S196">
        <f t="shared" si="59"/>
        <v>0.90674033048430225</v>
      </c>
      <c r="T196">
        <f t="shared" si="50"/>
        <v>3.9141740927426193E-2</v>
      </c>
      <c r="U196">
        <f t="shared" si="51"/>
        <v>0.92804828794500849</v>
      </c>
      <c r="V196">
        <f t="shared" si="52"/>
        <v>2.2184356549707088E-2</v>
      </c>
      <c r="W196">
        <f t="shared" si="60"/>
        <v>0.89506796912381081</v>
      </c>
      <c r="X196">
        <f t="shared" si="53"/>
        <v>-3.0269381384376792E-2</v>
      </c>
      <c r="Y196">
        <f t="shared" si="54"/>
        <v>0.8785899414321946</v>
      </c>
      <c r="Z196">
        <f t="shared" si="55"/>
        <v>-1.715577113483897E-2</v>
      </c>
      <c r="AI196" s="11">
        <f>ABS('Expo Profiles Tahmin'!M195-'Expo Profiles Tahmin'!C195)/C195</f>
        <v>4.9243327057998748E-2</v>
      </c>
      <c r="AJ196" s="11">
        <f>ABS('Expo Profiles Tahmin'!O195-'Expo Profiles Tahmin'!D195)/D195</f>
        <v>5.457176978393468E-2</v>
      </c>
      <c r="AK196" s="11">
        <f>ABS('Expo Profiles Tahmin'!Q195-'Expo Profiles Tahmin'!E195)/E195</f>
        <v>2.2452713130707548E-2</v>
      </c>
      <c r="AL196" s="11">
        <f>ABS('Expo Profiles Tahmin'!S195-'Expo Profiles Tahmin'!F195)/F195</f>
        <v>2.2602680608889956E-2</v>
      </c>
      <c r="AM196" s="11">
        <f>ABS('Expo Profiles Tahmin'!U195-'Expo Profiles Tahmin'!G195)/G195</f>
        <v>0.10389554461481428</v>
      </c>
      <c r="AN196" s="11">
        <f>ABS('Expo Profiles Tahmin'!W195-'Expo Profiles Tahmin'!H195)/H195</f>
        <v>7.5021725848675141E-2</v>
      </c>
    </row>
    <row r="197" spans="1:40" x14ac:dyDescent="0.5">
      <c r="A197" s="6" t="s">
        <v>195</v>
      </c>
      <c r="B197">
        <v>0.82429923806555161</v>
      </c>
      <c r="C197">
        <v>0.76841081045107196</v>
      </c>
      <c r="D197">
        <v>0.8671716503534953</v>
      </c>
      <c r="E197">
        <v>0.86123995231872907</v>
      </c>
      <c r="F197">
        <v>0.90092578051904659</v>
      </c>
      <c r="G197">
        <v>0.81222461891613229</v>
      </c>
      <c r="H197">
        <v>0.81422702927290114</v>
      </c>
      <c r="K197">
        <f t="shared" si="56"/>
        <v>0.82429923806555161</v>
      </c>
      <c r="L197">
        <f>0</f>
        <v>0</v>
      </c>
      <c r="M197">
        <f t="shared" si="46"/>
        <v>0.79883531917088368</v>
      </c>
      <c r="N197">
        <f t="shared" si="47"/>
        <v>-2.4212554854988744E-2</v>
      </c>
      <c r="O197">
        <f t="shared" si="57"/>
        <v>0.81678994325514909</v>
      </c>
      <c r="P197">
        <f t="shared" si="48"/>
        <v>1.5882417854047277E-2</v>
      </c>
      <c r="Q197">
        <f t="shared" si="58"/>
        <v>0.84568834414227601</v>
      </c>
      <c r="R197">
        <f t="shared" si="49"/>
        <v>2.8258761200241143E-2</v>
      </c>
      <c r="S197">
        <f t="shared" si="59"/>
        <v>0.88623914550008909</v>
      </c>
      <c r="T197">
        <f t="shared" si="50"/>
        <v>3.9946738130502896E-2</v>
      </c>
      <c r="U197">
        <f t="shared" si="51"/>
        <v>0.90798532685561262</v>
      </c>
      <c r="V197">
        <f t="shared" si="52"/>
        <v>2.2640604650875668E-2</v>
      </c>
      <c r="W197">
        <f t="shared" si="60"/>
        <v>0.87759219388999954</v>
      </c>
      <c r="X197">
        <f t="shared" si="53"/>
        <v>-2.7786915422367935E-2</v>
      </c>
      <c r="Y197">
        <f t="shared" si="54"/>
        <v>0.86246556953055031</v>
      </c>
      <c r="Z197">
        <f t="shared" si="55"/>
        <v>-1.5748784406123172E-2</v>
      </c>
      <c r="AI197" s="11">
        <f>ABS('Expo Profiles Tahmin'!M196-'Expo Profiles Tahmin'!C196)/C196</f>
        <v>4.7334612270789313E-2</v>
      </c>
      <c r="AJ197" s="11">
        <f>ABS('Expo Profiles Tahmin'!O196-'Expo Profiles Tahmin'!D196)/D196</f>
        <v>5.7957513129099324E-2</v>
      </c>
      <c r="AK197" s="11">
        <f>ABS('Expo Profiles Tahmin'!Q196-'Expo Profiles Tahmin'!E196)/E196</f>
        <v>2.2553052033318647E-2</v>
      </c>
      <c r="AL197" s="11">
        <f>ABS('Expo Profiles Tahmin'!S196-'Expo Profiles Tahmin'!F196)/F196</f>
        <v>1.613714767084997E-2</v>
      </c>
      <c r="AM197" s="11">
        <f>ABS('Expo Profiles Tahmin'!U196-'Expo Profiles Tahmin'!G196)/G196</f>
        <v>0.10939055913708999</v>
      </c>
      <c r="AN197" s="11">
        <f>ABS('Expo Profiles Tahmin'!W196-'Expo Profiles Tahmin'!H196)/H196</f>
        <v>7.9491878920062278E-2</v>
      </c>
    </row>
    <row r="198" spans="1:40" x14ac:dyDescent="0.5">
      <c r="A198" s="6" t="s">
        <v>196</v>
      </c>
      <c r="B198">
        <v>0.82499129821937667</v>
      </c>
      <c r="C198">
        <v>0.76367275523536471</v>
      </c>
      <c r="D198">
        <v>0.86563461640371198</v>
      </c>
      <c r="E198">
        <v>0.85479490386275048</v>
      </c>
      <c r="F198">
        <v>0.89153385471285918</v>
      </c>
      <c r="G198">
        <v>0.79703965869217386</v>
      </c>
      <c r="H198">
        <v>0.79682657065625295</v>
      </c>
      <c r="K198">
        <f t="shared" si="56"/>
        <v>0.82499129821937667</v>
      </c>
      <c r="L198">
        <f>0</f>
        <v>0</v>
      </c>
      <c r="M198">
        <f t="shared" si="46"/>
        <v>0.79705330690470322</v>
      </c>
      <c r="N198">
        <f t="shared" si="47"/>
        <v>-2.656504484022594E-2</v>
      </c>
      <c r="O198">
        <f t="shared" si="57"/>
        <v>0.81383890106849721</v>
      </c>
      <c r="P198">
        <f t="shared" si="48"/>
        <v>1.4655229589073978E-2</v>
      </c>
      <c r="Q198">
        <f t="shared" si="58"/>
        <v>0.84047730471255622</v>
      </c>
      <c r="R198">
        <f t="shared" si="49"/>
        <v>2.6049518910501172E-2</v>
      </c>
      <c r="S198">
        <f t="shared" si="59"/>
        <v>0.87792054211983928</v>
      </c>
      <c r="T198">
        <f t="shared" si="50"/>
        <v>3.6883320072324616E-2</v>
      </c>
      <c r="U198">
        <f t="shared" si="51"/>
        <v>0.89799906178936251</v>
      </c>
      <c r="V198">
        <f t="shared" si="52"/>
        <v>2.0904351820695187E-2</v>
      </c>
      <c r="W198">
        <f t="shared" si="60"/>
        <v>0.86328268923871354</v>
      </c>
      <c r="X198">
        <f t="shared" si="53"/>
        <v>-3.1983023664834617E-2</v>
      </c>
      <c r="Y198">
        <f t="shared" si="54"/>
        <v>0.84587178998978563</v>
      </c>
      <c r="Z198">
        <f t="shared" si="55"/>
        <v>-1.8127011821828663E-2</v>
      </c>
      <c r="AI198" s="11">
        <f>ABS('Expo Profiles Tahmin'!M197-'Expo Profiles Tahmin'!C197)/C197</f>
        <v>3.9594066488929214E-2</v>
      </c>
      <c r="AJ198" s="11">
        <f>ABS('Expo Profiles Tahmin'!O197-'Expo Profiles Tahmin'!D197)/D197</f>
        <v>5.8098886279098878E-2</v>
      </c>
      <c r="AK198" s="11">
        <f>ABS('Expo Profiles Tahmin'!Q197-'Expo Profiles Tahmin'!E197)/E197</f>
        <v>1.805723031610789E-2</v>
      </c>
      <c r="AL198" s="11">
        <f>ABS('Expo Profiles Tahmin'!S197-'Expo Profiles Tahmin'!F197)/F197</f>
        <v>1.6301714676758564E-2</v>
      </c>
      <c r="AM198" s="11">
        <f>ABS('Expo Profiles Tahmin'!U197-'Expo Profiles Tahmin'!G197)/G197</f>
        <v>0.11789929252239062</v>
      </c>
      <c r="AN198" s="11">
        <f>ABS('Expo Profiles Tahmin'!W197-'Expo Profiles Tahmin'!H197)/H197</f>
        <v>7.7822477440577034E-2</v>
      </c>
    </row>
    <row r="199" spans="1:40" x14ac:dyDescent="0.5">
      <c r="A199" s="6" t="s">
        <v>197</v>
      </c>
      <c r="B199">
        <v>0.83187068287865906</v>
      </c>
      <c r="C199">
        <v>0.77421374992050052</v>
      </c>
      <c r="D199">
        <v>0.87337704643825531</v>
      </c>
      <c r="E199">
        <v>0.87009959912924006</v>
      </c>
      <c r="F199">
        <v>0.90082375342762511</v>
      </c>
      <c r="G199">
        <v>0.80048098970748194</v>
      </c>
      <c r="H199">
        <v>0.79100017642076226</v>
      </c>
      <c r="K199">
        <f t="shared" si="56"/>
        <v>0.83187068287865906</v>
      </c>
      <c r="L199">
        <f>0</f>
        <v>0</v>
      </c>
      <c r="M199">
        <f t="shared" si="46"/>
        <v>0.80560099651909012</v>
      </c>
      <c r="N199">
        <f t="shared" si="47"/>
        <v>-2.4978724784487163E-2</v>
      </c>
      <c r="O199">
        <f t="shared" si="57"/>
        <v>0.82288325779131344</v>
      </c>
      <c r="P199">
        <f t="shared" si="48"/>
        <v>1.5205445113190372E-2</v>
      </c>
      <c r="Q199">
        <f t="shared" si="58"/>
        <v>0.85267352663286244</v>
      </c>
      <c r="R199">
        <f t="shared" si="49"/>
        <v>2.9073532190987756E-2</v>
      </c>
      <c r="S199">
        <f t="shared" si="59"/>
        <v>0.89043879385564806</v>
      </c>
      <c r="T199">
        <f t="shared" si="50"/>
        <v>3.7338132471602871E-2</v>
      </c>
      <c r="U199">
        <f t="shared" si="51"/>
        <v>0.91076490402643151</v>
      </c>
      <c r="V199">
        <f t="shared" si="52"/>
        <v>2.1162125751791425E-2</v>
      </c>
      <c r="W199">
        <f t="shared" si="60"/>
        <v>0.86771785236623566</v>
      </c>
      <c r="X199">
        <f t="shared" si="53"/>
        <v>-3.9891643572261416E-2</v>
      </c>
      <c r="Y199">
        <f t="shared" si="54"/>
        <v>0.84600166335329863</v>
      </c>
      <c r="Z199">
        <f t="shared" si="55"/>
        <v>-2.2609378719299324E-2</v>
      </c>
      <c r="AI199" s="11">
        <f>ABS('Expo Profiles Tahmin'!M198-'Expo Profiles Tahmin'!C198)/C198</f>
        <v>4.3710544130974777E-2</v>
      </c>
      <c r="AJ199" s="11">
        <f>ABS('Expo Profiles Tahmin'!O198-'Expo Profiles Tahmin'!D198)/D198</f>
        <v>5.983554071624423E-2</v>
      </c>
      <c r="AK199" s="11">
        <f>ABS('Expo Profiles Tahmin'!Q198-'Expo Profiles Tahmin'!E198)/E198</f>
        <v>1.6749747905016939E-2</v>
      </c>
      <c r="AL199" s="11">
        <f>ABS('Expo Profiles Tahmin'!S198-'Expo Profiles Tahmin'!F198)/F198</f>
        <v>1.5269540826808431E-2</v>
      </c>
      <c r="AM199" s="11">
        <f>ABS('Expo Profiles Tahmin'!U198-'Expo Profiles Tahmin'!G198)/G198</f>
        <v>0.12666797943636623</v>
      </c>
      <c r="AN199" s="11">
        <f>ABS('Expo Profiles Tahmin'!W198-'Expo Profiles Tahmin'!H198)/H198</f>
        <v>8.3400982133073759E-2</v>
      </c>
    </row>
    <row r="200" spans="1:40" x14ac:dyDescent="0.5">
      <c r="A200" s="6" t="s">
        <v>198</v>
      </c>
      <c r="B200">
        <v>0.84514539350237394</v>
      </c>
      <c r="C200">
        <v>0.81139527873292272</v>
      </c>
      <c r="D200">
        <v>0.92448709772142457</v>
      </c>
      <c r="E200">
        <v>0.9107751832511578</v>
      </c>
      <c r="F200">
        <v>0.93940176634168859</v>
      </c>
      <c r="G200">
        <v>0.80535080280571414</v>
      </c>
      <c r="H200">
        <v>0.79740929123865734</v>
      </c>
      <c r="K200">
        <f t="shared" si="56"/>
        <v>0.84514539350237394</v>
      </c>
      <c r="L200">
        <f>0</f>
        <v>0</v>
      </c>
      <c r="M200">
        <f t="shared" si="46"/>
        <v>0.82976814597801563</v>
      </c>
      <c r="N200">
        <f t="shared" si="47"/>
        <v>-1.4621569081427954E-2</v>
      </c>
      <c r="O200">
        <f t="shared" si="57"/>
        <v>0.86496437054414133</v>
      </c>
      <c r="P200">
        <f t="shared" si="48"/>
        <v>3.2748046979455783E-2</v>
      </c>
      <c r="Q200">
        <f t="shared" si="58"/>
        <v>0.90366408267548048</v>
      </c>
      <c r="R200">
        <f t="shared" si="49"/>
        <v>3.8407231630671286E-2</v>
      </c>
      <c r="S200">
        <f t="shared" si="59"/>
        <v>0.94085501326219645</v>
      </c>
      <c r="T200">
        <f t="shared" si="50"/>
        <v>3.7250702823429641E-2</v>
      </c>
      <c r="U200">
        <f t="shared" si="51"/>
        <v>0.96113352853352119</v>
      </c>
      <c r="V200">
        <f t="shared" si="52"/>
        <v>2.1112573267866738E-2</v>
      </c>
      <c r="W200">
        <f t="shared" si="60"/>
        <v>0.89803064336363692</v>
      </c>
      <c r="X200">
        <f t="shared" si="53"/>
        <v>-5.8964315741116359E-2</v>
      </c>
      <c r="Y200">
        <f t="shared" si="54"/>
        <v>0.86593168450943314</v>
      </c>
      <c r="Z200">
        <f t="shared" si="55"/>
        <v>-3.3419193247837091E-2</v>
      </c>
      <c r="AI200" s="11">
        <f>ABS('Expo Profiles Tahmin'!M199-'Expo Profiles Tahmin'!C199)/C199</f>
        <v>4.054080233244705E-2</v>
      </c>
      <c r="AJ200" s="11">
        <f>ABS('Expo Profiles Tahmin'!O199-'Expo Profiles Tahmin'!D199)/D199</f>
        <v>5.7814421449318004E-2</v>
      </c>
      <c r="AK200" s="11">
        <f>ABS('Expo Profiles Tahmin'!Q199-'Expo Profiles Tahmin'!E199)/E199</f>
        <v>2.0027675583136596E-2</v>
      </c>
      <c r="AL200" s="11">
        <f>ABS('Expo Profiles Tahmin'!S199-'Expo Profiles Tahmin'!F199)/F199</f>
        <v>1.1528292335168099E-2</v>
      </c>
      <c r="AM200" s="11">
        <f>ABS('Expo Profiles Tahmin'!U199-'Expo Profiles Tahmin'!G199)/G199</f>
        <v>0.13777205922060734</v>
      </c>
      <c r="AN200" s="11">
        <f>ABS('Expo Profiles Tahmin'!W199-'Expo Profiles Tahmin'!H199)/H199</f>
        <v>9.6988190688676201E-2</v>
      </c>
    </row>
    <row r="201" spans="1:40" x14ac:dyDescent="0.5">
      <c r="A201" s="6" t="s">
        <v>199</v>
      </c>
      <c r="B201">
        <v>0.8579954744195174</v>
      </c>
      <c r="C201">
        <v>0.89391701126280432</v>
      </c>
      <c r="D201">
        <v>0.98709717286136911</v>
      </c>
      <c r="E201">
        <v>0.98901202222007045</v>
      </c>
      <c r="F201">
        <v>1.0277445495901829</v>
      </c>
      <c r="G201">
        <v>0.82430895008150906</v>
      </c>
      <c r="H201">
        <v>0.80080091980950507</v>
      </c>
      <c r="K201">
        <f t="shared" si="56"/>
        <v>0.8579954744195174</v>
      </c>
      <c r="L201">
        <f>0</f>
        <v>0</v>
      </c>
      <c r="M201">
        <f t="shared" si="46"/>
        <v>0.87436206657091842</v>
      </c>
      <c r="N201">
        <f t="shared" si="47"/>
        <v>1.5562294707826951E-2</v>
      </c>
      <c r="O201">
        <f t="shared" si="57"/>
        <v>0.93419829594685377</v>
      </c>
      <c r="P201">
        <f t="shared" si="48"/>
        <v>5.7660491620566627E-2</v>
      </c>
      <c r="Q201">
        <f t="shared" si="58"/>
        <v>0.99056174263323282</v>
      </c>
      <c r="R201">
        <f t="shared" si="49"/>
        <v>5.6427186890516685E-2</v>
      </c>
      <c r="S201">
        <f t="shared" si="59"/>
        <v>1.0382207936014649</v>
      </c>
      <c r="T201">
        <f t="shared" si="50"/>
        <v>4.808994026039299E-2</v>
      </c>
      <c r="U201">
        <f t="shared" si="51"/>
        <v>1.0643999664506305</v>
      </c>
      <c r="V201">
        <f t="shared" si="52"/>
        <v>2.7255925666891775E-2</v>
      </c>
      <c r="W201">
        <f t="shared" si="60"/>
        <v>0.9591363752677875</v>
      </c>
      <c r="X201">
        <f t="shared" si="53"/>
        <v>-9.875123310365741E-2</v>
      </c>
      <c r="Y201">
        <f t="shared" si="54"/>
        <v>0.9053782381919111</v>
      </c>
      <c r="Z201">
        <f t="shared" si="55"/>
        <v>-5.5969216314539341E-2</v>
      </c>
      <c r="AI201" s="11">
        <f>ABS('Expo Profiles Tahmin'!M200-'Expo Profiles Tahmin'!C200)/C200</f>
        <v>2.2643547142379272E-2</v>
      </c>
      <c r="AJ201" s="11">
        <f>ABS('Expo Profiles Tahmin'!O200-'Expo Profiles Tahmin'!D200)/D200</f>
        <v>6.4384594792061892E-2</v>
      </c>
      <c r="AK201" s="11">
        <f>ABS('Expo Profiles Tahmin'!Q200-'Expo Profiles Tahmin'!E200)/E200</f>
        <v>7.8077452113847774E-3</v>
      </c>
      <c r="AL201" s="11">
        <f>ABS('Expo Profiles Tahmin'!S200-'Expo Profiles Tahmin'!F200)/F200</f>
        <v>1.5469918969465363E-3</v>
      </c>
      <c r="AM201" s="11">
        <f>ABS('Expo Profiles Tahmin'!U200-'Expo Profiles Tahmin'!G200)/G200</f>
        <v>0.19343461903196074</v>
      </c>
      <c r="AN201" s="11">
        <f>ABS('Expo Profiles Tahmin'!W200-'Expo Profiles Tahmin'!H200)/H200</f>
        <v>0.12618532694631535</v>
      </c>
    </row>
    <row r="202" spans="1:40" x14ac:dyDescent="0.5">
      <c r="A202" s="6" t="s">
        <v>200</v>
      </c>
      <c r="B202">
        <v>0.97857561359403666</v>
      </c>
      <c r="C202">
        <v>1.0365293314694251</v>
      </c>
      <c r="D202">
        <v>1.123081657254954</v>
      </c>
      <c r="E202">
        <v>1.1305499812821149</v>
      </c>
      <c r="F202">
        <v>1.1728886520728969</v>
      </c>
      <c r="G202">
        <v>0.87337887777034473</v>
      </c>
      <c r="H202">
        <v>0.80285883785516499</v>
      </c>
      <c r="K202">
        <f t="shared" si="56"/>
        <v>0.97857561359403666</v>
      </c>
      <c r="L202">
        <f>0</f>
        <v>0</v>
      </c>
      <c r="M202">
        <f t="shared" si="46"/>
        <v>1.0049805212755156</v>
      </c>
      <c r="N202">
        <f t="shared" si="47"/>
        <v>2.5107300974501496E-2</v>
      </c>
      <c r="O202">
        <f t="shared" si="57"/>
        <v>1.072457729104515</v>
      </c>
      <c r="P202">
        <f t="shared" si="48"/>
        <v>6.5395039015094691E-2</v>
      </c>
      <c r="Q202">
        <f t="shared" si="58"/>
        <v>1.1345254680027097</v>
      </c>
      <c r="R202">
        <f t="shared" si="49"/>
        <v>6.223125118916345E-2</v>
      </c>
      <c r="S202">
        <f t="shared" si="59"/>
        <v>1.1858819361422848</v>
      </c>
      <c r="T202">
        <f t="shared" si="50"/>
        <v>5.1890883619920357E-2</v>
      </c>
      <c r="U202">
        <f t="shared" si="51"/>
        <v>1.2141302642588552</v>
      </c>
      <c r="V202">
        <f t="shared" si="52"/>
        <v>2.941018556221309E-2</v>
      </c>
      <c r="W202">
        <f t="shared" si="60"/>
        <v>1.0427568295897491</v>
      </c>
      <c r="X202">
        <f t="shared" si="53"/>
        <v>-0.16150639876024261</v>
      </c>
      <c r="Y202">
        <f t="shared" si="54"/>
        <v>0.95483607305529017</v>
      </c>
      <c r="Z202">
        <f t="shared" si="55"/>
        <v>-9.1536948798459819E-2</v>
      </c>
      <c r="AI202" s="11">
        <f>ABS('Expo Profiles Tahmin'!M201-'Expo Profiles Tahmin'!C201)/C201</f>
        <v>2.1875570601639336E-2</v>
      </c>
      <c r="AJ202" s="11">
        <f>ABS('Expo Profiles Tahmin'!O201-'Expo Profiles Tahmin'!D201)/D201</f>
        <v>5.3590343857609864E-2</v>
      </c>
      <c r="AK202" s="11">
        <f>ABS('Expo Profiles Tahmin'!Q201-'Expo Profiles Tahmin'!E201)/E201</f>
        <v>1.566937891901109E-3</v>
      </c>
      <c r="AL202" s="11">
        <f>ABS('Expo Profiles Tahmin'!S201-'Expo Profiles Tahmin'!F201)/F201</f>
        <v>1.0193431836208171E-2</v>
      </c>
      <c r="AM202" s="11">
        <f>ABS('Expo Profiles Tahmin'!U201-'Expo Profiles Tahmin'!G201)/G201</f>
        <v>0.29126338655595191</v>
      </c>
      <c r="AN202" s="11">
        <f>ABS('Expo Profiles Tahmin'!W201-'Expo Profiles Tahmin'!H201)/H201</f>
        <v>0.19772137061973824</v>
      </c>
    </row>
    <row r="203" spans="1:40" x14ac:dyDescent="0.5">
      <c r="A203" s="6" t="s">
        <v>201</v>
      </c>
      <c r="B203">
        <v>1.0693463639544241</v>
      </c>
      <c r="C203">
        <v>1.151173712893198</v>
      </c>
      <c r="D203">
        <v>1.194517011391139</v>
      </c>
      <c r="E203">
        <v>1.230535661094889</v>
      </c>
      <c r="F203">
        <v>1.247785290980046</v>
      </c>
      <c r="G203">
        <v>0.92959738121212021</v>
      </c>
      <c r="H203">
        <v>0.85087945052939951</v>
      </c>
      <c r="K203">
        <f t="shared" si="56"/>
        <v>1.0693463639544241</v>
      </c>
      <c r="L203">
        <f>0</f>
        <v>0</v>
      </c>
      <c r="M203">
        <f t="shared" si="46"/>
        <v>1.1066285897331789</v>
      </c>
      <c r="N203">
        <f t="shared" si="47"/>
        <v>3.545007901251207E-2</v>
      </c>
      <c r="O203">
        <f t="shared" si="57"/>
        <v>1.1659706578584521</v>
      </c>
      <c r="P203">
        <f t="shared" si="48"/>
        <v>5.8167952855122225E-2</v>
      </c>
      <c r="Q203">
        <f t="shared" si="58"/>
        <v>1.2270532386433231</v>
      </c>
      <c r="R203">
        <f t="shared" si="49"/>
        <v>6.0939348292047703E-2</v>
      </c>
      <c r="S203">
        <f t="shared" si="59"/>
        <v>1.2696733146480423</v>
      </c>
      <c r="T203">
        <f t="shared" si="50"/>
        <v>4.3520333293013372E-2</v>
      </c>
      <c r="U203">
        <f t="shared" si="51"/>
        <v>1.2933648875957728</v>
      </c>
      <c r="V203">
        <f t="shared" si="52"/>
        <v>2.4666010454782852E-2</v>
      </c>
      <c r="W203">
        <f t="shared" si="60"/>
        <v>1.1051870754749586</v>
      </c>
      <c r="X203">
        <f t="shared" si="53"/>
        <v>-0.17771810610538505</v>
      </c>
      <c r="Y203">
        <f t="shared" si="54"/>
        <v>1.0084409994148249</v>
      </c>
      <c r="Z203">
        <f t="shared" si="55"/>
        <v>-0.10072525487536579</v>
      </c>
      <c r="AI203" s="11">
        <f>ABS('Expo Profiles Tahmin'!M202-'Expo Profiles Tahmin'!C202)/C202</f>
        <v>3.0436968097356767E-2</v>
      </c>
      <c r="AJ203" s="11">
        <f>ABS('Expo Profiles Tahmin'!O202-'Expo Profiles Tahmin'!D202)/D202</f>
        <v>4.5075910396555209E-2</v>
      </c>
      <c r="AK203" s="11">
        <f>ABS('Expo Profiles Tahmin'!Q202-'Expo Profiles Tahmin'!E202)/E202</f>
        <v>3.5164183684177554E-3</v>
      </c>
      <c r="AL203" s="11">
        <f>ABS('Expo Profiles Tahmin'!S202-'Expo Profiles Tahmin'!F202)/F202</f>
        <v>1.1078020105680304E-2</v>
      </c>
      <c r="AM203" s="11">
        <f>ABS('Expo Profiles Tahmin'!U202-'Expo Profiles Tahmin'!G202)/G202</f>
        <v>0.39015299678235538</v>
      </c>
      <c r="AN203" s="11">
        <f>ABS('Expo Profiles Tahmin'!W202-'Expo Profiles Tahmin'!H202)/H202</f>
        <v>0.2988046969445724</v>
      </c>
    </row>
    <row r="204" spans="1:40" x14ac:dyDescent="0.5">
      <c r="A204" s="6" t="s">
        <v>202</v>
      </c>
      <c r="B204">
        <v>1.111668430397408</v>
      </c>
      <c r="C204">
        <v>1.211786924615025</v>
      </c>
      <c r="D204">
        <v>1.2000943430864319</v>
      </c>
      <c r="E204">
        <v>1.2539849233151821</v>
      </c>
      <c r="F204">
        <v>1.246516593153878</v>
      </c>
      <c r="G204">
        <v>0.96946942830208749</v>
      </c>
      <c r="H204">
        <v>0.90332295029821708</v>
      </c>
      <c r="K204">
        <f t="shared" si="56"/>
        <v>1.111668430397408</v>
      </c>
      <c r="L204">
        <f>0</f>
        <v>0</v>
      </c>
      <c r="M204">
        <f t="shared" si="46"/>
        <v>1.1572844787536005</v>
      </c>
      <c r="N204">
        <f t="shared" si="47"/>
        <v>4.3374355599420517E-2</v>
      </c>
      <c r="O204">
        <f t="shared" si="57"/>
        <v>1.2004016405037268</v>
      </c>
      <c r="P204">
        <f t="shared" si="48"/>
        <v>4.3129800933260819E-2</v>
      </c>
      <c r="Q204">
        <f t="shared" si="58"/>
        <v>1.2482942631171641</v>
      </c>
      <c r="R204">
        <f t="shared" si="49"/>
        <v>4.7658565012066861E-2</v>
      </c>
      <c r="S204">
        <f t="shared" si="59"/>
        <v>1.2734286611128738</v>
      </c>
      <c r="T204">
        <f t="shared" si="50"/>
        <v>2.6241294885563506E-2</v>
      </c>
      <c r="U204">
        <f t="shared" si="51"/>
        <v>1.2877138814910927</v>
      </c>
      <c r="V204">
        <f t="shared" si="52"/>
        <v>1.4872773368632665E-2</v>
      </c>
      <c r="W204">
        <f t="shared" si="60"/>
        <v>1.1206738864299182</v>
      </c>
      <c r="X204">
        <f t="shared" si="53"/>
        <v>-0.15810032251064601</v>
      </c>
      <c r="Y204">
        <f t="shared" si="54"/>
        <v>1.0346073276422811</v>
      </c>
      <c r="Z204">
        <f t="shared" si="55"/>
        <v>-8.9606487654775982E-2</v>
      </c>
      <c r="AI204" s="11">
        <f>ABS('Expo Profiles Tahmin'!M203-'Expo Profiles Tahmin'!C203)/C203</f>
        <v>3.8695396412471654E-2</v>
      </c>
      <c r="AJ204" s="11">
        <f>ABS('Expo Profiles Tahmin'!O203-'Expo Profiles Tahmin'!D203)/D203</f>
        <v>2.3897820843456784E-2</v>
      </c>
      <c r="AK204" s="11">
        <f>ABS('Expo Profiles Tahmin'!Q203-'Expo Profiles Tahmin'!E203)/E203</f>
        <v>2.8300053071744339E-3</v>
      </c>
      <c r="AL204" s="11">
        <f>ABS('Expo Profiles Tahmin'!S203-'Expo Profiles Tahmin'!F203)/F203</f>
        <v>1.754149838615655E-2</v>
      </c>
      <c r="AM204" s="11">
        <f>ABS('Expo Profiles Tahmin'!U203-'Expo Profiles Tahmin'!G203)/G203</f>
        <v>0.39131726673899303</v>
      </c>
      <c r="AN204" s="11">
        <f>ABS('Expo Profiles Tahmin'!W203-'Expo Profiles Tahmin'!H203)/H203</f>
        <v>0.29887620953512772</v>
      </c>
    </row>
    <row r="205" spans="1:40" x14ac:dyDescent="0.5">
      <c r="A205" s="6" t="s">
        <v>203</v>
      </c>
      <c r="B205">
        <v>1.130519880598621</v>
      </c>
      <c r="C205">
        <v>1.240943304434508</v>
      </c>
      <c r="D205">
        <v>1.209461945939734</v>
      </c>
      <c r="E205">
        <v>1.2588496332494541</v>
      </c>
      <c r="F205">
        <v>1.239517776166597</v>
      </c>
      <c r="G205">
        <v>1.004894658114212</v>
      </c>
      <c r="H205">
        <v>0.93352243095485699</v>
      </c>
      <c r="K205">
        <f t="shared" si="56"/>
        <v>1.130519880598621</v>
      </c>
      <c r="L205">
        <f>0</f>
        <v>0</v>
      </c>
      <c r="M205">
        <f t="shared" si="46"/>
        <v>1.1808310671652666</v>
      </c>
      <c r="N205">
        <f t="shared" si="47"/>
        <v>4.7838762352465758E-2</v>
      </c>
      <c r="O205">
        <f t="shared" si="57"/>
        <v>1.2199183220868512</v>
      </c>
      <c r="P205">
        <f t="shared" si="48"/>
        <v>3.9517327045882913E-2</v>
      </c>
      <c r="Q205">
        <f t="shared" si="58"/>
        <v>1.2591686482246791</v>
      </c>
      <c r="R205">
        <f t="shared" si="49"/>
        <v>3.926344726565912E-2</v>
      </c>
      <c r="S205">
        <f t="shared" si="59"/>
        <v>1.271589518001083</v>
      </c>
      <c r="T205">
        <f t="shared" si="50"/>
        <v>1.373998473044144E-2</v>
      </c>
      <c r="U205">
        <f t="shared" si="51"/>
        <v>1.2790692826515575</v>
      </c>
      <c r="V205">
        <f t="shared" si="52"/>
        <v>7.7874083529600874E-3</v>
      </c>
      <c r="W205">
        <f t="shared" si="60"/>
        <v>1.1258703236177741</v>
      </c>
      <c r="X205">
        <f t="shared" si="53"/>
        <v>-0.14528766494509013</v>
      </c>
      <c r="Y205">
        <f t="shared" si="54"/>
        <v>1.0467787116745215</v>
      </c>
      <c r="Z205">
        <f t="shared" si="55"/>
        <v>-8.2344660330574498E-2</v>
      </c>
      <c r="AI205" s="11">
        <f>ABS('Expo Profiles Tahmin'!M204-'Expo Profiles Tahmin'!C204)/C204</f>
        <v>4.4976921894696535E-2</v>
      </c>
      <c r="AJ205" s="11">
        <f>ABS('Expo Profiles Tahmin'!O204-'Expo Profiles Tahmin'!D204)/D204</f>
        <v>2.5606104975425055E-4</v>
      </c>
      <c r="AK205" s="11">
        <f>ABS('Expo Profiles Tahmin'!Q204-'Expo Profiles Tahmin'!E204)/E204</f>
        <v>4.5380610980341818E-3</v>
      </c>
      <c r="AL205" s="11">
        <f>ABS('Expo Profiles Tahmin'!S204-'Expo Profiles Tahmin'!F204)/F204</f>
        <v>2.1589819266588466E-2</v>
      </c>
      <c r="AM205" s="11">
        <f>ABS('Expo Profiles Tahmin'!U204-'Expo Profiles Tahmin'!G204)/G204</f>
        <v>0.32826662079109931</v>
      </c>
      <c r="AN205" s="11">
        <f>ABS('Expo Profiles Tahmin'!W204-'Expo Profiles Tahmin'!H204)/H204</f>
        <v>0.2406126580310467</v>
      </c>
    </row>
    <row r="206" spans="1:40" x14ac:dyDescent="0.5">
      <c r="A206" s="6" t="s">
        <v>204</v>
      </c>
      <c r="B206">
        <v>1.0905375909360899</v>
      </c>
      <c r="C206">
        <v>1.210882150617892</v>
      </c>
      <c r="D206">
        <v>1.152627664846313</v>
      </c>
      <c r="E206">
        <v>1.2140773879282469</v>
      </c>
      <c r="F206">
        <v>1.173096328519341</v>
      </c>
      <c r="G206">
        <v>0.99749276737377712</v>
      </c>
      <c r="H206">
        <v>0.94420645322082852</v>
      </c>
      <c r="K206">
        <f t="shared" si="56"/>
        <v>1.0905375909360899</v>
      </c>
      <c r="L206">
        <f>0</f>
        <v>0</v>
      </c>
      <c r="M206">
        <f t="shared" si="46"/>
        <v>1.1453690513645451</v>
      </c>
      <c r="N206">
        <f t="shared" si="47"/>
        <v>5.2136898051505905E-2</v>
      </c>
      <c r="O206">
        <f t="shared" si="57"/>
        <v>1.177058478495979</v>
      </c>
      <c r="P206">
        <f t="shared" si="48"/>
        <v>3.2694269705650578E-2</v>
      </c>
      <c r="Q206">
        <f t="shared" si="58"/>
        <v>1.2117231431464806</v>
      </c>
      <c r="R206">
        <f t="shared" si="49"/>
        <v>3.4567834253414934E-2</v>
      </c>
      <c r="S206">
        <f t="shared" si="59"/>
        <v>1.2129419875969467</v>
      </c>
      <c r="T206">
        <f t="shared" si="50"/>
        <v>2.857701641759536E-3</v>
      </c>
      <c r="U206">
        <f t="shared" si="51"/>
        <v>1.2144976615035032</v>
      </c>
      <c r="V206">
        <f t="shared" si="52"/>
        <v>1.6196589786594412E-3</v>
      </c>
      <c r="W206">
        <f t="shared" si="60"/>
        <v>1.0922291281307366</v>
      </c>
      <c r="X206">
        <f t="shared" si="53"/>
        <v>-0.11618034131204287</v>
      </c>
      <c r="Y206">
        <f t="shared" si="54"/>
        <v>1.0289829435770816</v>
      </c>
      <c r="Z206">
        <f t="shared" si="55"/>
        <v>-6.5847508431263496E-2</v>
      </c>
      <c r="AI206" s="11">
        <f>ABS('Expo Profiles Tahmin'!M205-'Expo Profiles Tahmin'!C205)/C205</f>
        <v>4.8440760391252662E-2</v>
      </c>
      <c r="AJ206" s="11">
        <f>ABS('Expo Profiles Tahmin'!O205-'Expo Profiles Tahmin'!D205)/D205</f>
        <v>8.6454775879639626E-3</v>
      </c>
      <c r="AK206" s="11">
        <f>ABS('Expo Profiles Tahmin'!Q205-'Expo Profiles Tahmin'!E205)/E205</f>
        <v>2.5341785611165371E-4</v>
      </c>
      <c r="AL206" s="11">
        <f>ABS('Expo Profiles Tahmin'!S205-'Expo Profiles Tahmin'!F205)/F205</f>
        <v>2.5874370219742159E-2</v>
      </c>
      <c r="AM206" s="11">
        <f>ABS('Expo Profiles Tahmin'!U205-'Expo Profiles Tahmin'!G205)/G205</f>
        <v>0.27283917007964037</v>
      </c>
      <c r="AN206" s="11">
        <f>ABS('Expo Profiles Tahmin'!W205-'Expo Profiles Tahmin'!H205)/H205</f>
        <v>0.20604528213229253</v>
      </c>
    </row>
    <row r="207" spans="1:40" x14ac:dyDescent="0.5">
      <c r="A207" s="6" t="s">
        <v>205</v>
      </c>
      <c r="B207">
        <v>1.0808404415046089</v>
      </c>
      <c r="C207">
        <v>1.2188121397413501</v>
      </c>
      <c r="D207">
        <v>1.153750086361427</v>
      </c>
      <c r="E207">
        <v>1.217337381618425</v>
      </c>
      <c r="F207">
        <v>1.197140914301229</v>
      </c>
      <c r="G207">
        <v>1.013549988940921</v>
      </c>
      <c r="H207">
        <v>0.95390899439443044</v>
      </c>
      <c r="K207">
        <f t="shared" si="56"/>
        <v>1.0808404415046089</v>
      </c>
      <c r="L207">
        <f>0</f>
        <v>0</v>
      </c>
      <c r="M207">
        <f t="shared" si="46"/>
        <v>1.1437031893688867</v>
      </c>
      <c r="N207">
        <f t="shared" si="47"/>
        <v>5.9773506870455434E-2</v>
      </c>
      <c r="O207">
        <f t="shared" si="57"/>
        <v>1.1808202284358007</v>
      </c>
      <c r="P207">
        <f t="shared" si="48"/>
        <v>3.8230437565895142E-2</v>
      </c>
      <c r="Q207">
        <f t="shared" si="58"/>
        <v>1.2182700583438806</v>
      </c>
      <c r="R207">
        <f t="shared" si="49"/>
        <v>3.748819102429804E-2</v>
      </c>
      <c r="S207">
        <f t="shared" si="59"/>
        <v>1.229050984024044</v>
      </c>
      <c r="T207">
        <f t="shared" si="50"/>
        <v>1.2093391039013517E-2</v>
      </c>
      <c r="U207">
        <f t="shared" si="51"/>
        <v>1.2356343769879075</v>
      </c>
      <c r="V207">
        <f t="shared" si="52"/>
        <v>6.8541687811469482E-3</v>
      </c>
      <c r="W207">
        <f t="shared" si="60"/>
        <v>1.1110057575691008</v>
      </c>
      <c r="X207">
        <f t="shared" si="53"/>
        <v>-0.11816720891593904</v>
      </c>
      <c r="Y207">
        <f t="shared" si="54"/>
        <v>1.0466779632203587</v>
      </c>
      <c r="Z207">
        <f t="shared" si="55"/>
        <v>-6.6973604979284063E-2</v>
      </c>
      <c r="AI207" s="11">
        <f>ABS('Expo Profiles Tahmin'!M206-'Expo Profiles Tahmin'!C206)/C206</f>
        <v>5.4103612989849274E-2</v>
      </c>
      <c r="AJ207" s="11">
        <f>ABS('Expo Profiles Tahmin'!O206-'Expo Profiles Tahmin'!D206)/D206</f>
        <v>2.1195755051500998E-2</v>
      </c>
      <c r="AK207" s="11">
        <f>ABS('Expo Profiles Tahmin'!Q206-'Expo Profiles Tahmin'!E206)/E206</f>
        <v>1.9391225017243441E-3</v>
      </c>
      <c r="AL207" s="11">
        <f>ABS('Expo Profiles Tahmin'!S206-'Expo Profiles Tahmin'!F206)/F206</f>
        <v>3.3966229463779959E-2</v>
      </c>
      <c r="AM207" s="11">
        <f>ABS('Expo Profiles Tahmin'!U206-'Expo Profiles Tahmin'!G206)/G206</f>
        <v>0.21755034344866661</v>
      </c>
      <c r="AN207" s="11">
        <f>ABS('Expo Profiles Tahmin'!W206-'Expo Profiles Tahmin'!H206)/H206</f>
        <v>0.15676939551194627</v>
      </c>
    </row>
    <row r="208" spans="1:40" x14ac:dyDescent="0.5">
      <c r="A208" s="6" t="s">
        <v>206</v>
      </c>
      <c r="B208">
        <v>1.0711531969045081</v>
      </c>
      <c r="C208">
        <v>1.248321366314973</v>
      </c>
      <c r="D208">
        <v>1.1657363729579231</v>
      </c>
      <c r="E208">
        <v>1.223252440332121</v>
      </c>
      <c r="F208">
        <v>1.2211166770747031</v>
      </c>
      <c r="G208">
        <v>1.0213311820171289</v>
      </c>
      <c r="H208">
        <v>0.9500774848268374</v>
      </c>
      <c r="K208">
        <f t="shared" si="56"/>
        <v>1.0711531969045081</v>
      </c>
      <c r="L208">
        <f>0</f>
        <v>0</v>
      </c>
      <c r="M208">
        <f t="shared" si="46"/>
        <v>1.1518746644631344</v>
      </c>
      <c r="N208">
        <f t="shared" si="47"/>
        <v>7.6754602043902012E-2</v>
      </c>
      <c r="O208">
        <f t="shared" si="57"/>
        <v>1.1999739686440727</v>
      </c>
      <c r="P208">
        <f t="shared" si="48"/>
        <v>4.9507500988363644E-2</v>
      </c>
      <c r="Q208">
        <f t="shared" si="58"/>
        <v>1.2375309835783956</v>
      </c>
      <c r="R208">
        <f t="shared" si="49"/>
        <v>3.8144293293422872E-2</v>
      </c>
      <c r="S208">
        <f t="shared" si="59"/>
        <v>1.2508172549245262</v>
      </c>
      <c r="T208">
        <f t="shared" si="50"/>
        <v>1.4507860014044187E-2</v>
      </c>
      <c r="U208">
        <f t="shared" si="51"/>
        <v>1.2587150350615492</v>
      </c>
      <c r="V208">
        <f t="shared" si="52"/>
        <v>8.2226168713735778E-3</v>
      </c>
      <c r="W208">
        <f t="shared" si="60"/>
        <v>1.1225696326392494</v>
      </c>
      <c r="X208">
        <f t="shared" si="53"/>
        <v>-0.12905077772721252</v>
      </c>
      <c r="Y208">
        <f t="shared" si="54"/>
        <v>1.0523170476256958</v>
      </c>
      <c r="Z208">
        <f t="shared" si="55"/>
        <v>-7.3142083062316468E-2</v>
      </c>
      <c r="AI208" s="11">
        <f>ABS('Expo Profiles Tahmin'!M207-'Expo Profiles Tahmin'!C207)/C207</f>
        <v>6.1624714690159364E-2</v>
      </c>
      <c r="AJ208" s="11">
        <f>ABS('Expo Profiles Tahmin'!O207-'Expo Profiles Tahmin'!D207)/D207</f>
        <v>2.3462743270290583E-2</v>
      </c>
      <c r="AK208" s="11">
        <f>ABS('Expo Profiles Tahmin'!Q207-'Expo Profiles Tahmin'!E207)/E207</f>
        <v>7.6616124628953002E-4</v>
      </c>
      <c r="AL208" s="11">
        <f>ABS('Expo Profiles Tahmin'!S207-'Expo Profiles Tahmin'!F207)/F207</f>
        <v>2.6655232764674876E-2</v>
      </c>
      <c r="AM208" s="11">
        <f>ABS('Expo Profiles Tahmin'!U207-'Expo Profiles Tahmin'!G207)/G207</f>
        <v>0.21911537711035545</v>
      </c>
      <c r="AN208" s="11">
        <f>ABS('Expo Profiles Tahmin'!W207-'Expo Profiles Tahmin'!H207)/H207</f>
        <v>0.16468736965248978</v>
      </c>
    </row>
    <row r="209" spans="1:40" x14ac:dyDescent="0.5">
      <c r="A209" s="6" t="s">
        <v>207</v>
      </c>
      <c r="B209">
        <v>1.0528321344481459</v>
      </c>
      <c r="C209">
        <v>1.2208020383453959</v>
      </c>
      <c r="D209">
        <v>1.163511316204404</v>
      </c>
      <c r="E209">
        <v>1.219317695363012</v>
      </c>
      <c r="F209">
        <v>1.227120880848273</v>
      </c>
      <c r="G209">
        <v>1.0067866128038869</v>
      </c>
      <c r="H209">
        <v>0.94231220553373618</v>
      </c>
      <c r="K209">
        <f t="shared" si="56"/>
        <v>1.0528321344481459</v>
      </c>
      <c r="L209">
        <f>0</f>
        <v>0</v>
      </c>
      <c r="M209">
        <f t="shared" si="46"/>
        <v>1.1293626827593064</v>
      </c>
      <c r="N209">
        <f t="shared" si="47"/>
        <v>7.2769635606024174E-2</v>
      </c>
      <c r="O209">
        <f t="shared" si="57"/>
        <v>1.1845357942075845</v>
      </c>
      <c r="P209">
        <f t="shared" si="48"/>
        <v>5.6037850989957984E-2</v>
      </c>
      <c r="Q209">
        <f t="shared" si="58"/>
        <v>1.2308889965910503</v>
      </c>
      <c r="R209">
        <f t="shared" si="49"/>
        <v>4.6829131522779559E-2</v>
      </c>
      <c r="S209">
        <f t="shared" si="59"/>
        <v>1.2546649799817864</v>
      </c>
      <c r="T209">
        <f t="shared" si="50"/>
        <v>2.490887580581036E-2</v>
      </c>
      <c r="U209">
        <f t="shared" si="51"/>
        <v>1.268224858860151</v>
      </c>
      <c r="V209">
        <f t="shared" si="52"/>
        <v>1.4117598477621163E-2</v>
      </c>
      <c r="W209">
        <f t="shared" si="60"/>
        <v>1.1274176701636165</v>
      </c>
      <c r="X209">
        <f t="shared" si="53"/>
        <v>-0.13319377662407919</v>
      </c>
      <c r="Y209">
        <f t="shared" si="54"/>
        <v>1.0549097218943029</v>
      </c>
      <c r="Z209">
        <f t="shared" si="55"/>
        <v>-7.5490209705011108E-2</v>
      </c>
      <c r="AI209" s="11">
        <f>ABS('Expo Profiles Tahmin'!M208-'Expo Profiles Tahmin'!C208)/C208</f>
        <v>7.7261115970920197E-2</v>
      </c>
      <c r="AJ209" s="11">
        <f>ABS('Expo Profiles Tahmin'!O208-'Expo Profiles Tahmin'!D208)/D208</f>
        <v>2.9369930011942234E-2</v>
      </c>
      <c r="AK209" s="11">
        <f>ABS('Expo Profiles Tahmin'!Q208-'Expo Profiles Tahmin'!E208)/E208</f>
        <v>1.1672605568150697E-2</v>
      </c>
      <c r="AL209" s="11">
        <f>ABS('Expo Profiles Tahmin'!S208-'Expo Profiles Tahmin'!F208)/F208</f>
        <v>2.4322473361819624E-2</v>
      </c>
      <c r="AM209" s="11">
        <f>ABS('Expo Profiles Tahmin'!U208-'Expo Profiles Tahmin'!G208)/G208</f>
        <v>0.23242593315871082</v>
      </c>
      <c r="AN209" s="11">
        <f>ABS('Expo Profiles Tahmin'!W208-'Expo Profiles Tahmin'!H208)/H208</f>
        <v>0.18155587367050452</v>
      </c>
    </row>
    <row r="210" spans="1:40" x14ac:dyDescent="0.5">
      <c r="A210" s="6" t="s">
        <v>208</v>
      </c>
      <c r="B210">
        <v>1.07534166253539</v>
      </c>
      <c r="C210">
        <v>1.2086261064741211</v>
      </c>
      <c r="D210">
        <v>1.1761037823691589</v>
      </c>
      <c r="E210">
        <v>1.23503711286963</v>
      </c>
      <c r="F210">
        <v>1.2443845891695271</v>
      </c>
      <c r="G210">
        <v>1.0000988290758199</v>
      </c>
      <c r="H210">
        <v>0.95109224104995704</v>
      </c>
      <c r="K210">
        <f t="shared" si="56"/>
        <v>1.07534166253539</v>
      </c>
      <c r="L210">
        <f>0</f>
        <v>0</v>
      </c>
      <c r="M210">
        <f t="shared" si="46"/>
        <v>1.1360688007864121</v>
      </c>
      <c r="N210">
        <f t="shared" si="47"/>
        <v>5.7742846738223337E-2</v>
      </c>
      <c r="O210">
        <f t="shared" si="57"/>
        <v>1.1857435793866808</v>
      </c>
      <c r="P210">
        <f t="shared" si="48"/>
        <v>5.0071264717715135E-2</v>
      </c>
      <c r="Q210">
        <f t="shared" si="58"/>
        <v>1.2354604937329641</v>
      </c>
      <c r="R210">
        <f t="shared" si="49"/>
        <v>4.9734328056800101E-2</v>
      </c>
      <c r="S210">
        <f t="shared" si="59"/>
        <v>1.2666008391377095</v>
      </c>
      <c r="T210">
        <f t="shared" si="50"/>
        <v>3.2054102683876241E-2</v>
      </c>
      <c r="U210">
        <f t="shared" si="51"/>
        <v>1.2840504323404116</v>
      </c>
      <c r="V210">
        <f t="shared" si="52"/>
        <v>1.8167297263003764E-2</v>
      </c>
      <c r="W210">
        <f t="shared" si="60"/>
        <v>1.142237724009924</v>
      </c>
      <c r="X210">
        <f t="shared" si="53"/>
        <v>-0.13395086951080426</v>
      </c>
      <c r="Y210">
        <f t="shared" si="54"/>
        <v>1.0693176299688103</v>
      </c>
      <c r="Z210">
        <f t="shared" si="55"/>
        <v>-7.5919307086537588E-2</v>
      </c>
      <c r="AI210" s="11">
        <f>ABS('Expo Profiles Tahmin'!M209-'Expo Profiles Tahmin'!C209)/C209</f>
        <v>7.4901050878012215E-2</v>
      </c>
      <c r="AJ210" s="11">
        <f>ABS('Expo Profiles Tahmin'!O209-'Expo Profiles Tahmin'!D209)/D209</f>
        <v>1.8069852617992908E-2</v>
      </c>
      <c r="AK210" s="11">
        <f>ABS('Expo Profiles Tahmin'!Q209-'Expo Profiles Tahmin'!E209)/E209</f>
        <v>9.489980562115365E-3</v>
      </c>
      <c r="AL210" s="11">
        <f>ABS('Expo Profiles Tahmin'!S209-'Expo Profiles Tahmin'!F209)/F209</f>
        <v>2.2446117219090084E-2</v>
      </c>
      <c r="AM210" s="11">
        <f>ABS('Expo Profiles Tahmin'!U209-'Expo Profiles Tahmin'!G209)/G209</f>
        <v>0.25967592609139106</v>
      </c>
      <c r="AN210" s="11">
        <f>ABS('Expo Profiles Tahmin'!W209-'Expo Profiles Tahmin'!H209)/H209</f>
        <v>0.19643751141378299</v>
      </c>
    </row>
    <row r="211" spans="1:40" x14ac:dyDescent="0.5">
      <c r="A211" s="6" t="s">
        <v>209</v>
      </c>
      <c r="B211">
        <v>1.1197296850977789</v>
      </c>
      <c r="C211">
        <v>1.2044052375966749</v>
      </c>
      <c r="D211">
        <v>1.2043220108765329</v>
      </c>
      <c r="E211">
        <v>1.261053860888566</v>
      </c>
      <c r="F211">
        <v>1.27525774554946</v>
      </c>
      <c r="G211">
        <v>1.012326839429871</v>
      </c>
      <c r="H211">
        <v>0.98744464507066776</v>
      </c>
      <c r="K211">
        <f t="shared" si="56"/>
        <v>1.1197296850977789</v>
      </c>
      <c r="L211">
        <f>0</f>
        <v>0</v>
      </c>
      <c r="M211">
        <f t="shared" si="46"/>
        <v>1.1583096110900868</v>
      </c>
      <c r="N211">
        <f t="shared" si="47"/>
        <v>3.6684006819773608E-2</v>
      </c>
      <c r="O211">
        <f t="shared" si="57"/>
        <v>1.1992438259056817</v>
      </c>
      <c r="P211">
        <f t="shared" si="48"/>
        <v>4.072534840076189E-2</v>
      </c>
      <c r="Q211">
        <f t="shared" si="58"/>
        <v>1.2495757918472019</v>
      </c>
      <c r="R211">
        <f t="shared" si="49"/>
        <v>4.9859871454289773E-2</v>
      </c>
      <c r="S211">
        <f t="shared" si="59"/>
        <v>1.2884197059207159</v>
      </c>
      <c r="T211">
        <f t="shared" si="50"/>
        <v>3.9385267232309465E-2</v>
      </c>
      <c r="U211">
        <f t="shared" si="51"/>
        <v>1.309860234085281</v>
      </c>
      <c r="V211">
        <f t="shared" si="52"/>
        <v>2.2322379904027852E-2</v>
      </c>
      <c r="W211">
        <f t="shared" si="60"/>
        <v>1.1751128939211333</v>
      </c>
      <c r="X211">
        <f t="shared" si="53"/>
        <v>-0.12702852044009699</v>
      </c>
      <c r="Y211">
        <f t="shared" si="54"/>
        <v>1.1059611841172019</v>
      </c>
      <c r="Z211">
        <f t="shared" si="55"/>
        <v>-7.1995928710730697E-2</v>
      </c>
      <c r="AI211" s="11">
        <f>ABS('Expo Profiles Tahmin'!M210-'Expo Profiles Tahmin'!C210)/C210</f>
        <v>6.003287972934622E-2</v>
      </c>
      <c r="AJ211" s="11">
        <f>ABS('Expo Profiles Tahmin'!O210-'Expo Profiles Tahmin'!D210)/D210</f>
        <v>8.196382974046219E-3</v>
      </c>
      <c r="AK211" s="11">
        <f>ABS('Expo Profiles Tahmin'!Q210-'Expo Profiles Tahmin'!E210)/E210</f>
        <v>3.4280821112355999E-4</v>
      </c>
      <c r="AL211" s="11">
        <f>ABS('Expo Profiles Tahmin'!S210-'Expo Profiles Tahmin'!F210)/F210</f>
        <v>1.7853202427562196E-2</v>
      </c>
      <c r="AM211" s="11">
        <f>ABS('Expo Profiles Tahmin'!U210-'Expo Profiles Tahmin'!G210)/G210</f>
        <v>0.28392354336319758</v>
      </c>
      <c r="AN211" s="11">
        <f>ABS('Expo Profiles Tahmin'!W210-'Expo Profiles Tahmin'!H210)/H210</f>
        <v>0.20097470540707188</v>
      </c>
    </row>
    <row r="212" spans="1:40" x14ac:dyDescent="0.5">
      <c r="A212" s="6" t="s">
        <v>210</v>
      </c>
      <c r="B212">
        <v>1.099349056735806</v>
      </c>
      <c r="C212">
        <v>1.188425931894378</v>
      </c>
      <c r="D212">
        <v>1.2018199462490911</v>
      </c>
      <c r="E212">
        <v>1.262157178546264</v>
      </c>
      <c r="F212">
        <v>1.2729219892375649</v>
      </c>
      <c r="G212">
        <v>1.0403322186029771</v>
      </c>
      <c r="H212">
        <v>1.034179430944453</v>
      </c>
      <c r="K212">
        <f t="shared" si="56"/>
        <v>1.099349056735806</v>
      </c>
      <c r="L212">
        <f>0</f>
        <v>0</v>
      </c>
      <c r="M212">
        <f t="shared" si="46"/>
        <v>1.1399343159968962</v>
      </c>
      <c r="N212">
        <f t="shared" si="47"/>
        <v>3.8590792730213125E-2</v>
      </c>
      <c r="O212">
        <f t="shared" si="57"/>
        <v>1.1891387165640657</v>
      </c>
      <c r="P212">
        <f t="shared" si="48"/>
        <v>4.8682819924638999E-2</v>
      </c>
      <c r="Q212">
        <f t="shared" si="58"/>
        <v>1.2489093563121203</v>
      </c>
      <c r="R212">
        <f t="shared" si="49"/>
        <v>5.9225755079561224E-2</v>
      </c>
      <c r="S212">
        <f t="shared" si="59"/>
        <v>1.2920912875656532</v>
      </c>
      <c r="T212">
        <f t="shared" si="50"/>
        <v>4.3970367011512128E-2</v>
      </c>
      <c r="U212">
        <f t="shared" si="51"/>
        <v>1.3160278495992661</v>
      </c>
      <c r="V212">
        <f t="shared" si="52"/>
        <v>2.4921075973945127E-2</v>
      </c>
      <c r="W212">
        <f t="shared" si="60"/>
        <v>1.201178424522988</v>
      </c>
      <c r="X212">
        <f t="shared" si="53"/>
        <v>-0.10798073453631515</v>
      </c>
      <c r="Y212">
        <f t="shared" si="54"/>
        <v>1.1423959369902621</v>
      </c>
      <c r="Z212">
        <f t="shared" si="55"/>
        <v>-6.120021896559015E-2</v>
      </c>
      <c r="AI212" s="11">
        <f>ABS('Expo Profiles Tahmin'!M211-'Expo Profiles Tahmin'!C211)/C211</f>
        <v>3.8272522459773979E-2</v>
      </c>
      <c r="AJ212" s="11">
        <f>ABS('Expo Profiles Tahmin'!O211-'Expo Profiles Tahmin'!D211)/D211</f>
        <v>4.2166338612006273E-3</v>
      </c>
      <c r="AK212" s="11">
        <f>ABS('Expo Profiles Tahmin'!Q211-'Expo Profiles Tahmin'!E211)/E211</f>
        <v>9.1019657425864126E-3</v>
      </c>
      <c r="AL212" s="11">
        <f>ABS('Expo Profiles Tahmin'!S211-'Expo Profiles Tahmin'!F211)/F211</f>
        <v>1.0321019744588843E-2</v>
      </c>
      <c r="AM212" s="11">
        <f>ABS('Expo Profiles Tahmin'!U211-'Expo Profiles Tahmin'!G211)/G211</f>
        <v>0.2939104082461913</v>
      </c>
      <c r="AN212" s="11">
        <f>ABS('Expo Profiles Tahmin'!W211-'Expo Profiles Tahmin'!H211)/H211</f>
        <v>0.19005444992517509</v>
      </c>
    </row>
    <row r="213" spans="1:40" x14ac:dyDescent="0.5">
      <c r="A213" s="6" t="s">
        <v>211</v>
      </c>
      <c r="B213">
        <v>1.0701793283223939</v>
      </c>
      <c r="C213">
        <v>1.1526838849171279</v>
      </c>
      <c r="D213">
        <v>1.169885795017402</v>
      </c>
      <c r="E213">
        <v>1.219521745928184</v>
      </c>
      <c r="F213">
        <v>1.2429456449541221</v>
      </c>
      <c r="G213">
        <v>1.017082995856466</v>
      </c>
      <c r="H213">
        <v>1.028879487151561</v>
      </c>
      <c r="K213">
        <f t="shared" si="56"/>
        <v>1.0701793283223939</v>
      </c>
      <c r="L213">
        <f>0</f>
        <v>0</v>
      </c>
      <c r="M213">
        <f t="shared" si="46"/>
        <v>1.1077701038593415</v>
      </c>
      <c r="N213">
        <f t="shared" si="47"/>
        <v>3.5743465822949141E-2</v>
      </c>
      <c r="O213">
        <f t="shared" si="57"/>
        <v>1.1555292987995505</v>
      </c>
      <c r="P213">
        <f t="shared" si="48"/>
        <v>4.7168710365149573E-2</v>
      </c>
      <c r="Q213">
        <f t="shared" si="58"/>
        <v>1.2103632501946624</v>
      </c>
      <c r="R213">
        <f t="shared" si="49"/>
        <v>5.4457261262691792E-2</v>
      </c>
      <c r="S213">
        <f t="shared" si="59"/>
        <v>1.2548538716672293</v>
      </c>
      <c r="T213">
        <f t="shared" si="50"/>
        <v>4.4980408401334139E-2</v>
      </c>
      <c r="U213">
        <f t="shared" si="51"/>
        <v>1.2793402794271165</v>
      </c>
      <c r="V213">
        <f t="shared" si="52"/>
        <v>2.5493536927159201E-2</v>
      </c>
      <c r="W213">
        <f t="shared" si="60"/>
        <v>1.1791033394490733</v>
      </c>
      <c r="X213">
        <f t="shared" si="53"/>
        <v>-9.4058213202258892E-2</v>
      </c>
      <c r="Y213">
        <f t="shared" si="54"/>
        <v>1.1278999857336678</v>
      </c>
      <c r="Z213">
        <f t="shared" si="55"/>
        <v>-5.3309354378900477E-2</v>
      </c>
      <c r="AI213" s="11">
        <f>ABS('Expo Profiles Tahmin'!M212-'Expo Profiles Tahmin'!C212)/C212</f>
        <v>4.0803229377690375E-2</v>
      </c>
      <c r="AJ213" s="11">
        <f>ABS('Expo Profiles Tahmin'!O212-'Expo Profiles Tahmin'!D212)/D212</f>
        <v>1.0551688482624879E-2</v>
      </c>
      <c r="AK213" s="11">
        <f>ABS('Expo Profiles Tahmin'!Q212-'Expo Profiles Tahmin'!E212)/E212</f>
        <v>1.0496174691493129E-2</v>
      </c>
      <c r="AL213" s="11">
        <f>ABS('Expo Profiles Tahmin'!S212-'Expo Profiles Tahmin'!F212)/F212</f>
        <v>1.5059287599839448E-2</v>
      </c>
      <c r="AM213" s="11">
        <f>ABS('Expo Profiles Tahmin'!U212-'Expo Profiles Tahmin'!G212)/G212</f>
        <v>0.26500729869397899</v>
      </c>
      <c r="AN213" s="11">
        <f>ABS('Expo Profiles Tahmin'!W212-'Expo Profiles Tahmin'!H212)/H212</f>
        <v>0.16147970901531564</v>
      </c>
    </row>
    <row r="214" spans="1:40" x14ac:dyDescent="0.5">
      <c r="A214" s="6" t="s">
        <v>212</v>
      </c>
      <c r="B214">
        <v>1.042381578810424</v>
      </c>
      <c r="C214">
        <v>1.114517526979278</v>
      </c>
      <c r="D214">
        <v>1.139663456513091</v>
      </c>
      <c r="E214">
        <v>1.1818623782725659</v>
      </c>
      <c r="F214">
        <v>1.202859864816239</v>
      </c>
      <c r="G214">
        <v>0.99059455796826668</v>
      </c>
      <c r="H214">
        <v>1.009546636185741</v>
      </c>
      <c r="K214">
        <f t="shared" si="56"/>
        <v>1.042381578810424</v>
      </c>
      <c r="L214">
        <f>0</f>
        <v>0</v>
      </c>
      <c r="M214">
        <f t="shared" si="46"/>
        <v>1.0752482027604198</v>
      </c>
      <c r="N214">
        <f t="shared" si="47"/>
        <v>3.1251471487139935E-2</v>
      </c>
      <c r="O214">
        <f t="shared" si="57"/>
        <v>1.1216097766049773</v>
      </c>
      <c r="P214">
        <f t="shared" si="48"/>
        <v>4.561902361872E-2</v>
      </c>
      <c r="Q214">
        <f t="shared" si="58"/>
        <v>1.1738961598271125</v>
      </c>
      <c r="R214">
        <f t="shared" si="49"/>
        <v>5.195873161117006E-2</v>
      </c>
      <c r="S214">
        <f t="shared" si="59"/>
        <v>1.2153778836232918</v>
      </c>
      <c r="T214">
        <f t="shared" si="50"/>
        <v>4.1996591553862227E-2</v>
      </c>
      <c r="U214">
        <f t="shared" si="51"/>
        <v>1.2382399629565422</v>
      </c>
      <c r="V214">
        <f t="shared" si="52"/>
        <v>2.3802399658991311E-2</v>
      </c>
      <c r="W214">
        <f t="shared" si="60"/>
        <v>1.1470001083690979</v>
      </c>
      <c r="X214">
        <f t="shared" si="53"/>
        <v>-8.5586375223049765E-2</v>
      </c>
      <c r="Y214">
        <f t="shared" si="54"/>
        <v>1.1004086487339708</v>
      </c>
      <c r="Z214">
        <f t="shared" si="55"/>
        <v>-4.8507772489362194E-2</v>
      </c>
      <c r="AI214" s="11">
        <f>ABS('Expo Profiles Tahmin'!M213-'Expo Profiles Tahmin'!C213)/C213</f>
        <v>3.8964525873470941E-2</v>
      </c>
      <c r="AJ214" s="11">
        <f>ABS('Expo Profiles Tahmin'!O213-'Expo Profiles Tahmin'!D213)/D213</f>
        <v>1.2271707442723465E-2</v>
      </c>
      <c r="AK214" s="11">
        <f>ABS('Expo Profiles Tahmin'!Q213-'Expo Profiles Tahmin'!E213)/E213</f>
        <v>7.5099076864357101E-3</v>
      </c>
      <c r="AL214" s="11">
        <f>ABS('Expo Profiles Tahmin'!S213-'Expo Profiles Tahmin'!F213)/F213</f>
        <v>9.580649613641589E-3</v>
      </c>
      <c r="AM214" s="11">
        <f>ABS('Expo Profiles Tahmin'!U213-'Expo Profiles Tahmin'!G213)/G213</f>
        <v>0.25785239222272976</v>
      </c>
      <c r="AN214" s="11">
        <f>ABS('Expo Profiles Tahmin'!W213-'Expo Profiles Tahmin'!H213)/H213</f>
        <v>0.14600723813962416</v>
      </c>
    </row>
    <row r="215" spans="1:40" x14ac:dyDescent="0.5">
      <c r="A215" s="6" t="s">
        <v>213</v>
      </c>
      <c r="B215">
        <v>1.0255587019779251</v>
      </c>
      <c r="C215">
        <v>1.090791603711539</v>
      </c>
      <c r="D215">
        <v>1.1105785291274599</v>
      </c>
      <c r="E215">
        <v>1.155051398039046</v>
      </c>
      <c r="F215">
        <v>1.175161018771778</v>
      </c>
      <c r="G215">
        <v>0.96832910877107636</v>
      </c>
      <c r="H215">
        <v>0.98555526691490469</v>
      </c>
      <c r="K215">
        <f t="shared" si="56"/>
        <v>1.0255587019779251</v>
      </c>
      <c r="L215">
        <f>0</f>
        <v>0</v>
      </c>
      <c r="M215">
        <f t="shared" si="46"/>
        <v>1.0552801557727394</v>
      </c>
      <c r="N215">
        <f t="shared" si="47"/>
        <v>2.8260863276926441E-2</v>
      </c>
      <c r="O215">
        <f t="shared" si="57"/>
        <v>1.0958598656002232</v>
      </c>
      <c r="P215">
        <f t="shared" si="48"/>
        <v>3.997432926342142E-2</v>
      </c>
      <c r="Q215">
        <f t="shared" si="58"/>
        <v>1.1445899484950814</v>
      </c>
      <c r="R215">
        <f t="shared" si="49"/>
        <v>4.8299802101081271E-2</v>
      </c>
      <c r="S215">
        <f t="shared" si="59"/>
        <v>1.1848121751740104</v>
      </c>
      <c r="T215">
        <f t="shared" si="50"/>
        <v>4.061918000936051E-2</v>
      </c>
      <c r="U215">
        <f t="shared" si="51"/>
        <v>1.2069244200364193</v>
      </c>
      <c r="V215">
        <f t="shared" si="52"/>
        <v>2.3021724397878987E-2</v>
      </c>
      <c r="W215">
        <f t="shared" si="60"/>
        <v>1.1185966263072533</v>
      </c>
      <c r="X215">
        <f t="shared" si="53"/>
        <v>-8.2855785143363961E-2</v>
      </c>
      <c r="Y215">
        <f t="shared" si="54"/>
        <v>1.0734916436627242</v>
      </c>
      <c r="Z215">
        <f t="shared" si="55"/>
        <v>-4.6960156504903164E-2</v>
      </c>
      <c r="AI215" s="11">
        <f>ABS('Expo Profiles Tahmin'!M214-'Expo Profiles Tahmin'!C214)/C214</f>
        <v>3.5234371168025906E-2</v>
      </c>
      <c r="AJ215" s="11">
        <f>ABS('Expo Profiles Tahmin'!O214-'Expo Profiles Tahmin'!D214)/D214</f>
        <v>1.5841237871529759E-2</v>
      </c>
      <c r="AK215" s="11">
        <f>ABS('Expo Profiles Tahmin'!Q214-'Expo Profiles Tahmin'!E214)/E214</f>
        <v>6.74039430639717E-3</v>
      </c>
      <c r="AL215" s="11">
        <f>ABS('Expo Profiles Tahmin'!S214-'Expo Profiles Tahmin'!F214)/F214</f>
        <v>1.0406880446514201E-2</v>
      </c>
      <c r="AM215" s="11">
        <f>ABS('Expo Profiles Tahmin'!U214-'Expo Profiles Tahmin'!G214)/G214</f>
        <v>0.24999673478542236</v>
      </c>
      <c r="AN215" s="11">
        <f>ABS('Expo Profiles Tahmin'!W214-'Expo Profiles Tahmin'!H214)/H214</f>
        <v>0.13615366270020199</v>
      </c>
    </row>
    <row r="216" spans="1:40" x14ac:dyDescent="0.5">
      <c r="A216" s="6" t="s">
        <v>214</v>
      </c>
      <c r="B216">
        <v>1.0280777242552821</v>
      </c>
      <c r="C216">
        <v>1.072966800730949</v>
      </c>
      <c r="D216">
        <v>1.0901291123569079</v>
      </c>
      <c r="E216">
        <v>1.113839504024597</v>
      </c>
      <c r="F216">
        <v>1.1362168553787371</v>
      </c>
      <c r="G216">
        <v>0.94862361526762295</v>
      </c>
      <c r="H216">
        <v>0.95738286393883953</v>
      </c>
      <c r="K216">
        <f t="shared" si="56"/>
        <v>1.0280777242552821</v>
      </c>
      <c r="L216">
        <f>0</f>
        <v>0</v>
      </c>
      <c r="M216">
        <f t="shared" si="46"/>
        <v>1.0485301121900032</v>
      </c>
      <c r="N216">
        <f t="shared" si="47"/>
        <v>1.9447303725454463E-2</v>
      </c>
      <c r="O216">
        <f t="shared" si="57"/>
        <v>1.0780701851279924</v>
      </c>
      <c r="P216">
        <f t="shared" si="48"/>
        <v>2.9044087677213254E-2</v>
      </c>
      <c r="Q216">
        <f t="shared" si="58"/>
        <v>1.1101784266851422</v>
      </c>
      <c r="R216">
        <f t="shared" si="49"/>
        <v>3.1957660965322772E-2</v>
      </c>
      <c r="S216">
        <f t="shared" si="59"/>
        <v>1.1394391634942567</v>
      </c>
      <c r="T216">
        <f t="shared" si="50"/>
        <v>2.9393270765132033E-2</v>
      </c>
      <c r="U216">
        <f t="shared" si="51"/>
        <v>1.1554402546121945</v>
      </c>
      <c r="V216">
        <f t="shared" si="52"/>
        <v>1.6659218097243068E-2</v>
      </c>
      <c r="W216">
        <f t="shared" si="60"/>
        <v>1.0742701626993614</v>
      </c>
      <c r="X216">
        <f t="shared" si="53"/>
        <v>-7.6362501962534024E-2</v>
      </c>
      <c r="Y216">
        <f t="shared" si="54"/>
        <v>1.032699989660107</v>
      </c>
      <c r="Z216">
        <f t="shared" si="55"/>
        <v>-4.327995971629247E-2</v>
      </c>
      <c r="AI216" s="11">
        <f>ABS('Expo Profiles Tahmin'!M215-'Expo Profiles Tahmin'!C215)/C215</f>
        <v>3.2555666745112496E-2</v>
      </c>
      <c r="AJ216" s="11">
        <f>ABS('Expo Profiles Tahmin'!O215-'Expo Profiles Tahmin'!D215)/D215</f>
        <v>1.3253149724405913E-2</v>
      </c>
      <c r="AK216" s="11">
        <f>ABS('Expo Profiles Tahmin'!Q215-'Expo Profiles Tahmin'!E215)/E215</f>
        <v>9.0571290262278937E-3</v>
      </c>
      <c r="AL216" s="11">
        <f>ABS('Expo Profiles Tahmin'!S215-'Expo Profiles Tahmin'!F215)/F215</f>
        <v>8.2126246940349319E-3</v>
      </c>
      <c r="AM216" s="11">
        <f>ABS('Expo Profiles Tahmin'!U215-'Expo Profiles Tahmin'!G215)/G215</f>
        <v>0.2463989867743917</v>
      </c>
      <c r="AN216" s="11">
        <f>ABS('Expo Profiles Tahmin'!W215-'Expo Profiles Tahmin'!H215)/H215</f>
        <v>0.13499127228938623</v>
      </c>
    </row>
    <row r="217" spans="1:40" x14ac:dyDescent="0.5">
      <c r="A217" s="6" t="s">
        <v>215</v>
      </c>
      <c r="B217">
        <v>0.98282031310630102</v>
      </c>
      <c r="C217">
        <v>1.0196760654420161</v>
      </c>
      <c r="D217">
        <v>1.051399874036125</v>
      </c>
      <c r="E217">
        <v>1.057238646073676</v>
      </c>
      <c r="F217">
        <v>1.095908306029407</v>
      </c>
      <c r="G217">
        <v>0.91804729001508001</v>
      </c>
      <c r="H217">
        <v>0.92826009076500848</v>
      </c>
      <c r="K217">
        <f t="shared" si="56"/>
        <v>0.98282031310630102</v>
      </c>
      <c r="L217">
        <f>0</f>
        <v>0</v>
      </c>
      <c r="M217">
        <f t="shared" si="46"/>
        <v>0.99961255308042163</v>
      </c>
      <c r="N217">
        <f t="shared" si="47"/>
        <v>1.5967025075494853E-2</v>
      </c>
      <c r="O217">
        <f t="shared" si="57"/>
        <v>1.0319000428390259</v>
      </c>
      <c r="P217">
        <f t="shared" si="48"/>
        <v>3.148545914030957E-2</v>
      </c>
      <c r="Q217">
        <f t="shared" si="58"/>
        <v>1.0605848678065757</v>
      </c>
      <c r="R217">
        <f t="shared" si="49"/>
        <v>2.8822455506925304E-2</v>
      </c>
      <c r="S217">
        <f t="shared" si="59"/>
        <v>1.0923693049558434</v>
      </c>
      <c r="T217">
        <f t="shared" si="50"/>
        <v>3.1638877570290519E-2</v>
      </c>
      <c r="U217">
        <f t="shared" si="51"/>
        <v>1.109592858160138</v>
      </c>
      <c r="V217">
        <f t="shared" si="52"/>
        <v>1.7931960209773057E-2</v>
      </c>
      <c r="W217">
        <f t="shared" si="60"/>
        <v>1.0367357037199092</v>
      </c>
      <c r="X217">
        <f t="shared" si="53"/>
        <v>-6.8395538231927386E-2</v>
      </c>
      <c r="Y217">
        <f t="shared" si="54"/>
        <v>0.99950258162014971</v>
      </c>
      <c r="Z217">
        <f t="shared" si="55"/>
        <v>-3.8764525302016732E-2</v>
      </c>
      <c r="AI217" s="11">
        <f>ABS('Expo Profiles Tahmin'!M216-'Expo Profiles Tahmin'!C216)/C216</f>
        <v>2.2774878518420555E-2</v>
      </c>
      <c r="AJ217" s="11">
        <f>ABS('Expo Profiles Tahmin'!O216-'Expo Profiles Tahmin'!D216)/D216</f>
        <v>1.1061925685888353E-2</v>
      </c>
      <c r="AK217" s="11">
        <f>ABS('Expo Profiles Tahmin'!Q216-'Expo Profiles Tahmin'!E216)/E216</f>
        <v>3.2868984501145033E-3</v>
      </c>
      <c r="AL217" s="11">
        <f>ABS('Expo Profiles Tahmin'!S216-'Expo Profiles Tahmin'!F216)/F216</f>
        <v>2.8359974596975186E-3</v>
      </c>
      <c r="AM217" s="11">
        <f>ABS('Expo Profiles Tahmin'!U216-'Expo Profiles Tahmin'!G216)/G216</f>
        <v>0.21801759519366909</v>
      </c>
      <c r="AN217" s="11">
        <f>ABS('Expo Profiles Tahmin'!W216-'Expo Profiles Tahmin'!H216)/H216</f>
        <v>0.1220904438164134</v>
      </c>
    </row>
    <row r="218" spans="1:40" x14ac:dyDescent="0.5">
      <c r="A218" s="6" t="s">
        <v>216</v>
      </c>
      <c r="B218">
        <v>0.9230782043518253</v>
      </c>
      <c r="C218">
        <v>0.9592015152442902</v>
      </c>
      <c r="D218">
        <v>0.97856059362983427</v>
      </c>
      <c r="E218">
        <v>0.98380963568679725</v>
      </c>
      <c r="F218">
        <v>1.0121051246385731</v>
      </c>
      <c r="G218">
        <v>0.86750518675870492</v>
      </c>
      <c r="H218">
        <v>0.8780403436365648</v>
      </c>
      <c r="K218">
        <f t="shared" si="56"/>
        <v>0.9230782043518253</v>
      </c>
      <c r="L218">
        <f>0</f>
        <v>0</v>
      </c>
      <c r="M218">
        <f t="shared" si="46"/>
        <v>0.93953672891647577</v>
      </c>
      <c r="N218">
        <f t="shared" si="47"/>
        <v>1.5649709320163779E-2</v>
      </c>
      <c r="O218">
        <f t="shared" si="57"/>
        <v>0.96583618492962886</v>
      </c>
      <c r="P218">
        <f t="shared" si="48"/>
        <v>2.5776099412057031E-2</v>
      </c>
      <c r="Q218">
        <f t="shared" si="58"/>
        <v>0.98805723688387914</v>
      </c>
      <c r="R218">
        <f t="shared" si="49"/>
        <v>2.2395756349377138E-2</v>
      </c>
      <c r="S218">
        <f t="shared" si="59"/>
        <v>1.0112057383345949</v>
      </c>
      <c r="T218">
        <f t="shared" si="50"/>
        <v>2.3111509573905453E-2</v>
      </c>
      <c r="U218">
        <f t="shared" si="51"/>
        <v>1.0237871680611512</v>
      </c>
      <c r="V218">
        <f t="shared" si="52"/>
        <v>1.3098905583686924E-2</v>
      </c>
      <c r="W218">
        <f t="shared" si="60"/>
        <v>0.96451268691089043</v>
      </c>
      <c r="X218">
        <f t="shared" si="53"/>
        <v>-5.5717862313887555E-2</v>
      </c>
      <c r="Y218">
        <f t="shared" si="54"/>
        <v>0.93418103042716161</v>
      </c>
      <c r="Z218">
        <f t="shared" si="55"/>
        <v>-3.1579201498742458E-2</v>
      </c>
      <c r="AI218" s="11">
        <f>ABS('Expo Profiles Tahmin'!M217-'Expo Profiles Tahmin'!C217)/C217</f>
        <v>1.9676359033588928E-2</v>
      </c>
      <c r="AJ218" s="11">
        <f>ABS('Expo Profiles Tahmin'!O217-'Expo Profiles Tahmin'!D217)/D217</f>
        <v>1.8546541309961282E-2</v>
      </c>
      <c r="AK218" s="11">
        <f>ABS('Expo Profiles Tahmin'!Q217-'Expo Profiles Tahmin'!E217)/E217</f>
        <v>3.1650580929165912E-3</v>
      </c>
      <c r="AL218" s="11">
        <f>ABS('Expo Profiles Tahmin'!S217-'Expo Profiles Tahmin'!F217)/F217</f>
        <v>3.2292857478066032E-3</v>
      </c>
      <c r="AM218" s="11">
        <f>ABS('Expo Profiles Tahmin'!U217-'Expo Profiles Tahmin'!G217)/G217</f>
        <v>0.20864455483759622</v>
      </c>
      <c r="AN218" s="11">
        <f>ABS('Expo Profiles Tahmin'!W217-'Expo Profiles Tahmin'!H217)/H217</f>
        <v>0.11685907218687225</v>
      </c>
    </row>
    <row r="219" spans="1:40" x14ac:dyDescent="0.5">
      <c r="A219" s="6" t="s">
        <v>217</v>
      </c>
      <c r="B219">
        <v>0.86695231758303337</v>
      </c>
      <c r="C219">
        <v>0.89869735975383658</v>
      </c>
      <c r="D219">
        <v>0.92782318389134621</v>
      </c>
      <c r="E219">
        <v>0.92517579607255007</v>
      </c>
      <c r="F219">
        <v>0.95894901000792498</v>
      </c>
      <c r="G219">
        <v>0.82531336411129264</v>
      </c>
      <c r="H219">
        <v>0.83314245319199387</v>
      </c>
      <c r="K219">
        <f t="shared" si="56"/>
        <v>0.86695231758303337</v>
      </c>
      <c r="L219">
        <f>0</f>
        <v>0</v>
      </c>
      <c r="M219">
        <f t="shared" si="46"/>
        <v>0.88141601272796022</v>
      </c>
      <c r="N219">
        <f t="shared" si="47"/>
        <v>1.3752911071975932E-2</v>
      </c>
      <c r="O219">
        <f t="shared" si="57"/>
        <v>0.91004687735892353</v>
      </c>
      <c r="P219">
        <f t="shared" si="48"/>
        <v>2.7899722808498895E-2</v>
      </c>
      <c r="Q219">
        <f t="shared" si="58"/>
        <v>0.93212795874965471</v>
      </c>
      <c r="R219">
        <f t="shared" si="49"/>
        <v>2.2367024754755438E-2</v>
      </c>
      <c r="S219">
        <f t="shared" si="59"/>
        <v>0.95652432973011814</v>
      </c>
      <c r="T219">
        <f t="shared" si="50"/>
        <v>2.4296643562173495E-2</v>
      </c>
      <c r="U219">
        <f t="shared" si="51"/>
        <v>0.96975092198672319</v>
      </c>
      <c r="V219">
        <f t="shared" si="52"/>
        <v>1.37706037333339E-2</v>
      </c>
      <c r="W219">
        <f t="shared" si="60"/>
        <v>0.91500572254298063</v>
      </c>
      <c r="X219">
        <f t="shared" si="53"/>
        <v>-5.1378152423203892E-2</v>
      </c>
      <c r="Y219">
        <f t="shared" si="54"/>
        <v>0.88703651472789802</v>
      </c>
      <c r="Z219">
        <f t="shared" si="55"/>
        <v>-2.9119585006064735E-2</v>
      </c>
      <c r="AI219" s="11">
        <f>ABS('Expo Profiles Tahmin'!M218-'Expo Profiles Tahmin'!C218)/C218</f>
        <v>2.0501204403129188E-2</v>
      </c>
      <c r="AJ219" s="11">
        <f>ABS('Expo Profiles Tahmin'!O218-'Expo Profiles Tahmin'!D218)/D218</f>
        <v>1.3003189361024637E-2</v>
      </c>
      <c r="AK219" s="11">
        <f>ABS('Expo Profiles Tahmin'!Q218-'Expo Profiles Tahmin'!E218)/E218</f>
        <v>4.3175031459380319E-3</v>
      </c>
      <c r="AL219" s="11">
        <f>ABS('Expo Profiles Tahmin'!S218-'Expo Profiles Tahmin'!F218)/F218</f>
        <v>8.8862933511901451E-4</v>
      </c>
      <c r="AM219" s="11">
        <f>ABS('Expo Profiles Tahmin'!U218-'Expo Profiles Tahmin'!G218)/G218</f>
        <v>0.18015106271164677</v>
      </c>
      <c r="AN219" s="11">
        <f>ABS('Expo Profiles Tahmin'!W218-'Expo Profiles Tahmin'!H218)/H218</f>
        <v>9.8483337241868169E-2</v>
      </c>
    </row>
    <row r="220" spans="1:40" x14ac:dyDescent="0.5">
      <c r="A220" s="6" t="s">
        <v>218</v>
      </c>
      <c r="B220">
        <v>0.81974077905603138</v>
      </c>
      <c r="C220">
        <v>0.86067238219350228</v>
      </c>
      <c r="D220">
        <v>0.8929402778459129</v>
      </c>
      <c r="E220">
        <v>0.89341463339663219</v>
      </c>
      <c r="F220">
        <v>0.91135548484685358</v>
      </c>
      <c r="G220">
        <v>0.78894403336164542</v>
      </c>
      <c r="H220">
        <v>0.81023888311421599</v>
      </c>
      <c r="K220">
        <f t="shared" si="56"/>
        <v>0.81974077905603138</v>
      </c>
      <c r="L220">
        <f>0</f>
        <v>0</v>
      </c>
      <c r="M220">
        <f t="shared" si="46"/>
        <v>0.83839006061590937</v>
      </c>
      <c r="N220">
        <f t="shared" si="47"/>
        <v>1.7732806746774105E-2</v>
      </c>
      <c r="O220">
        <f t="shared" si="57"/>
        <v>0.87289763799898878</v>
      </c>
      <c r="P220">
        <f t="shared" si="48"/>
        <v>3.3683220973723497E-2</v>
      </c>
      <c r="Q220">
        <f t="shared" si="58"/>
        <v>0.90058205538262259</v>
      </c>
      <c r="R220">
        <f t="shared" si="49"/>
        <v>2.7979214391305258E-2</v>
      </c>
      <c r="S220">
        <f t="shared" si="59"/>
        <v>0.92072195973063353</v>
      </c>
      <c r="T220">
        <f t="shared" si="50"/>
        <v>2.0525148690197739E-2</v>
      </c>
      <c r="U220">
        <f t="shared" si="51"/>
        <v>0.93189542786983315</v>
      </c>
      <c r="V220">
        <f t="shared" si="52"/>
        <v>1.1633034351316976E-2</v>
      </c>
      <c r="W220">
        <f t="shared" si="60"/>
        <v>0.88279898428171277</v>
      </c>
      <c r="X220">
        <f t="shared" si="53"/>
        <v>-4.6112037096870707E-2</v>
      </c>
      <c r="Y220">
        <f t="shared" si="54"/>
        <v>0.85769654117095762</v>
      </c>
      <c r="Z220">
        <f t="shared" si="55"/>
        <v>-2.6134909892920024E-2</v>
      </c>
      <c r="AI220" s="11">
        <f>ABS('Expo Profiles Tahmin'!M219-'Expo Profiles Tahmin'!C219)/C219</f>
        <v>1.9229328803869988E-2</v>
      </c>
      <c r="AJ220" s="11">
        <f>ABS('Expo Profiles Tahmin'!O219-'Expo Profiles Tahmin'!D219)/D219</f>
        <v>1.9159153210494034E-2</v>
      </c>
      <c r="AK220" s="11">
        <f>ABS('Expo Profiles Tahmin'!Q219-'Expo Profiles Tahmin'!E219)/E219</f>
        <v>7.5144234280848637E-3</v>
      </c>
      <c r="AL220" s="11">
        <f>ABS('Expo Profiles Tahmin'!S219-'Expo Profiles Tahmin'!F219)/F219</f>
        <v>2.5284767516333402E-3</v>
      </c>
      <c r="AM220" s="11">
        <f>ABS('Expo Profiles Tahmin'!U219-'Expo Profiles Tahmin'!G219)/G219</f>
        <v>0.17500935300007248</v>
      </c>
      <c r="AN220" s="11">
        <f>ABS('Expo Profiles Tahmin'!W219-'Expo Profiles Tahmin'!H219)/H219</f>
        <v>9.8258429920773396E-2</v>
      </c>
    </row>
    <row r="221" spans="1:40" x14ac:dyDescent="0.5">
      <c r="A221" s="6" t="s">
        <v>219</v>
      </c>
      <c r="B221">
        <v>0.79679160425980189</v>
      </c>
      <c r="C221">
        <v>0.84014322635069449</v>
      </c>
      <c r="D221">
        <v>0.86890085102101045</v>
      </c>
      <c r="E221">
        <v>0.86942123633588153</v>
      </c>
      <c r="F221">
        <v>0.90016208660988495</v>
      </c>
      <c r="G221">
        <v>0.76276707908770036</v>
      </c>
      <c r="H221">
        <v>0.7942589749981277</v>
      </c>
      <c r="K221">
        <f t="shared" si="56"/>
        <v>0.79679160425980189</v>
      </c>
      <c r="L221">
        <f>0</f>
        <v>0</v>
      </c>
      <c r="M221">
        <f t="shared" si="46"/>
        <v>0.81654349630603262</v>
      </c>
      <c r="N221">
        <f t="shared" si="47"/>
        <v>1.8781232049844474E-2</v>
      </c>
      <c r="O221">
        <f t="shared" si="57"/>
        <v>0.85062270149335839</v>
      </c>
      <c r="P221">
        <f t="shared" si="48"/>
        <v>3.332742249655421E-2</v>
      </c>
      <c r="Q221">
        <f t="shared" si="58"/>
        <v>0.87733046348695476</v>
      </c>
      <c r="R221">
        <f t="shared" si="49"/>
        <v>2.7033069545138275E-2</v>
      </c>
      <c r="S221">
        <f t="shared" si="59"/>
        <v>0.90244926749445109</v>
      </c>
      <c r="T221">
        <f t="shared" si="50"/>
        <v>2.5212876057682757E-2</v>
      </c>
      <c r="U221">
        <f t="shared" si="51"/>
        <v>0.91617463784768249</v>
      </c>
      <c r="V221">
        <f t="shared" si="52"/>
        <v>1.4289896638585303E-2</v>
      </c>
      <c r="W221">
        <f t="shared" si="60"/>
        <v>0.86840647581742303</v>
      </c>
      <c r="X221">
        <f t="shared" si="53"/>
        <v>-4.4718465582838152E-2</v>
      </c>
      <c r="Y221">
        <f t="shared" si="54"/>
        <v>0.84406266433203481</v>
      </c>
      <c r="Z221">
        <f t="shared" si="55"/>
        <v>-2.5345075649161136E-2</v>
      </c>
      <c r="AI221" s="11">
        <f>ABS('Expo Profiles Tahmin'!M220-'Expo Profiles Tahmin'!C220)/C220</f>
        <v>2.5889434863477757E-2</v>
      </c>
      <c r="AJ221" s="11">
        <f>ABS('Expo Profiles Tahmin'!O220-'Expo Profiles Tahmin'!D220)/D220</f>
        <v>2.24456666858774E-2</v>
      </c>
      <c r="AK221" s="11">
        <f>ABS('Expo Profiles Tahmin'!Q220-'Expo Profiles Tahmin'!E220)/E220</f>
        <v>8.0225034581546013E-3</v>
      </c>
      <c r="AL221" s="11">
        <f>ABS('Expo Profiles Tahmin'!S220-'Expo Profiles Tahmin'!F220)/F220</f>
        <v>1.0277520725465231E-2</v>
      </c>
      <c r="AM221" s="11">
        <f>ABS('Expo Profiles Tahmin'!U220-'Expo Profiles Tahmin'!G220)/G220</f>
        <v>0.18119332736326049</v>
      </c>
      <c r="AN221" s="11">
        <f>ABS('Expo Profiles Tahmin'!W220-'Expo Profiles Tahmin'!H220)/H220</f>
        <v>8.9553960788213968E-2</v>
      </c>
    </row>
    <row r="222" spans="1:40" x14ac:dyDescent="0.5">
      <c r="A222" s="6" t="s">
        <v>220</v>
      </c>
      <c r="B222">
        <v>0.78402044248300684</v>
      </c>
      <c r="C222">
        <v>0.83639030235523837</v>
      </c>
      <c r="D222">
        <v>0.86510128630879013</v>
      </c>
      <c r="E222">
        <v>0.86450566424008424</v>
      </c>
      <c r="F222">
        <v>0.89439815965516523</v>
      </c>
      <c r="G222">
        <v>0.75446880176717568</v>
      </c>
      <c r="H222">
        <v>0.78830083288722819</v>
      </c>
      <c r="K222">
        <f t="shared" si="56"/>
        <v>0.78402044248300684</v>
      </c>
      <c r="L222">
        <f>0</f>
        <v>0</v>
      </c>
      <c r="M222">
        <f t="shared" si="46"/>
        <v>0.80788122943357998</v>
      </c>
      <c r="N222">
        <f t="shared" si="47"/>
        <v>2.2688205036850279E-2</v>
      </c>
      <c r="O222">
        <f t="shared" si="57"/>
        <v>0.84630285750677392</v>
      </c>
      <c r="P222">
        <f t="shared" si="48"/>
        <v>3.7648446227532974E-2</v>
      </c>
      <c r="Q222">
        <f t="shared" si="58"/>
        <v>0.8750914698103418</v>
      </c>
      <c r="R222">
        <f t="shared" si="49"/>
        <v>2.9224007877039538E-2</v>
      </c>
      <c r="S222">
        <f t="shared" si="59"/>
        <v>0.89979694330013804</v>
      </c>
      <c r="T222">
        <f t="shared" si="50"/>
        <v>2.4927526170204124E-2</v>
      </c>
      <c r="U222">
        <f t="shared" si="51"/>
        <v>0.91336697505269038</v>
      </c>
      <c r="V222">
        <f t="shared" si="52"/>
        <v>1.4128168940857727E-2</v>
      </c>
      <c r="W222">
        <f t="shared" si="60"/>
        <v>0.86407534852068002</v>
      </c>
      <c r="X222">
        <f t="shared" si="53"/>
        <v>-4.617501075158649E-2</v>
      </c>
      <c r="Y222">
        <f t="shared" si="54"/>
        <v>0.83893862384952333</v>
      </c>
      <c r="Z222">
        <f t="shared" si="55"/>
        <v>-2.6170601458403508E-2</v>
      </c>
      <c r="AI222" s="11">
        <f>ABS('Expo Profiles Tahmin'!M221-'Expo Profiles Tahmin'!C221)/C221</f>
        <v>2.8090127140786847E-2</v>
      </c>
      <c r="AJ222" s="11">
        <f>ABS('Expo Profiles Tahmin'!O221-'Expo Profiles Tahmin'!D221)/D221</f>
        <v>2.1035943866523018E-2</v>
      </c>
      <c r="AK222" s="11">
        <f>ABS('Expo Profiles Tahmin'!Q221-'Expo Profiles Tahmin'!E221)/E221</f>
        <v>9.0971175082013682E-3</v>
      </c>
      <c r="AL222" s="11">
        <f>ABS('Expo Profiles Tahmin'!S221-'Expo Profiles Tahmin'!F221)/F221</f>
        <v>2.5408544956385926E-3</v>
      </c>
      <c r="AM222" s="11">
        <f>ABS('Expo Profiles Tahmin'!U221-'Expo Profiles Tahmin'!G221)/G221</f>
        <v>0.20111979523744478</v>
      </c>
      <c r="AN222" s="11">
        <f>ABS('Expo Profiles Tahmin'!W221-'Expo Profiles Tahmin'!H221)/H221</f>
        <v>9.3354312829099756E-2</v>
      </c>
    </row>
    <row r="223" spans="1:40" x14ac:dyDescent="0.5">
      <c r="A223" s="6" t="s">
        <v>221</v>
      </c>
      <c r="B223">
        <v>0.78650911124484557</v>
      </c>
      <c r="C223">
        <v>0.84165098161603458</v>
      </c>
      <c r="D223">
        <v>0.87146587198343406</v>
      </c>
      <c r="E223">
        <v>0.86858637458398402</v>
      </c>
      <c r="F223">
        <v>0.89711093323683933</v>
      </c>
      <c r="G223">
        <v>0.75087038865380162</v>
      </c>
      <c r="H223">
        <v>0.79354585918790566</v>
      </c>
      <c r="K223">
        <f t="shared" si="56"/>
        <v>0.78650911124484557</v>
      </c>
      <c r="L223">
        <f>0</f>
        <v>0</v>
      </c>
      <c r="M223">
        <f t="shared" si="46"/>
        <v>0.81163288328076633</v>
      </c>
      <c r="N223">
        <f t="shared" si="47"/>
        <v>2.3889123708736842E-2</v>
      </c>
      <c r="O223">
        <f t="shared" si="57"/>
        <v>0.85189877230628619</v>
      </c>
      <c r="P223">
        <f t="shared" si="48"/>
        <v>3.946109164580551E-2</v>
      </c>
      <c r="Q223">
        <f t="shared" si="58"/>
        <v>0.88098379307355024</v>
      </c>
      <c r="R223">
        <f t="shared" si="49"/>
        <v>2.9594928218048773E-2</v>
      </c>
      <c r="S223">
        <f t="shared" si="59"/>
        <v>0.90444251962418754</v>
      </c>
      <c r="T223">
        <f t="shared" si="50"/>
        <v>2.3760275661698364E-2</v>
      </c>
      <c r="U223">
        <f t="shared" si="51"/>
        <v>0.91737712424468298</v>
      </c>
      <c r="V223">
        <f t="shared" si="52"/>
        <v>1.3466606607400705E-2</v>
      </c>
      <c r="W223">
        <f t="shared" si="60"/>
        <v>0.86828799225475439</v>
      </c>
      <c r="X223">
        <f t="shared" si="53"/>
        <v>-4.6014978240064876E-2</v>
      </c>
      <c r="Y223">
        <f t="shared" si="54"/>
        <v>0.84323838598628076</v>
      </c>
      <c r="Z223">
        <f t="shared" si="55"/>
        <v>-2.6079899864375741E-2</v>
      </c>
      <c r="AI223" s="11">
        <f>ABS('Expo Profiles Tahmin'!M222-'Expo Profiles Tahmin'!C222)/C222</f>
        <v>3.4085848247376954E-2</v>
      </c>
      <c r="AJ223" s="11">
        <f>ABS('Expo Profiles Tahmin'!O222-'Expo Profiles Tahmin'!D222)/D222</f>
        <v>2.1729743209867657E-2</v>
      </c>
      <c r="AK223" s="11">
        <f>ABS('Expo Profiles Tahmin'!Q222-'Expo Profiles Tahmin'!E222)/E222</f>
        <v>1.2244923322234884E-2</v>
      </c>
      <c r="AL223" s="11">
        <f>ABS('Expo Profiles Tahmin'!S222-'Expo Profiles Tahmin'!F222)/F222</f>
        <v>6.0362195367824932E-3</v>
      </c>
      <c r="AM223" s="11">
        <f>ABS('Expo Profiles Tahmin'!U222-'Expo Profiles Tahmin'!G222)/G222</f>
        <v>0.21060933588417574</v>
      </c>
      <c r="AN223" s="11">
        <f>ABS('Expo Profiles Tahmin'!W222-'Expo Profiles Tahmin'!H222)/H222</f>
        <v>9.6123855858328E-2</v>
      </c>
    </row>
    <row r="224" spans="1:40" x14ac:dyDescent="0.5">
      <c r="A224" s="6" t="s">
        <v>222</v>
      </c>
      <c r="B224">
        <v>0.78210273932360819</v>
      </c>
      <c r="C224">
        <v>0.87407451695438187</v>
      </c>
      <c r="D224">
        <v>0.91235691093068294</v>
      </c>
      <c r="E224">
        <v>0.90448603183464671</v>
      </c>
      <c r="F224">
        <v>0.93888800862097987</v>
      </c>
      <c r="G224">
        <v>0.75096662154323113</v>
      </c>
      <c r="H224">
        <v>0.83289275444660893</v>
      </c>
      <c r="K224">
        <f t="shared" si="56"/>
        <v>0.78210273932360819</v>
      </c>
      <c r="L224">
        <f>0</f>
        <v>0</v>
      </c>
      <c r="M224">
        <f t="shared" si="46"/>
        <v>0.82400697578456905</v>
      </c>
      <c r="N224">
        <f t="shared" si="47"/>
        <v>3.9844951916646679E-2</v>
      </c>
      <c r="O224">
        <f t="shared" si="57"/>
        <v>0.88595179723882966</v>
      </c>
      <c r="P224">
        <f t="shared" si="48"/>
        <v>6.0858775659999052E-2</v>
      </c>
      <c r="Q224">
        <f t="shared" si="58"/>
        <v>0.92752664012572017</v>
      </c>
      <c r="R224">
        <f t="shared" si="49"/>
        <v>4.2522506132115181E-2</v>
      </c>
      <c r="S224">
        <f t="shared" si="59"/>
        <v>0.95585149004671488</v>
      </c>
      <c r="T224">
        <f t="shared" si="50"/>
        <v>2.902256014006253E-2</v>
      </c>
      <c r="U224">
        <f t="shared" si="51"/>
        <v>0.9716507739368172</v>
      </c>
      <c r="V224">
        <f t="shared" si="52"/>
        <v>1.6449110511620853E-2</v>
      </c>
      <c r="W224">
        <f t="shared" si="60"/>
        <v>0.91738431883075711</v>
      </c>
      <c r="X224">
        <f t="shared" si="53"/>
        <v>-5.0791305965600449E-2</v>
      </c>
      <c r="Y224">
        <f t="shared" si="54"/>
        <v>0.8897345781384518</v>
      </c>
      <c r="Z224">
        <f t="shared" si="55"/>
        <v>-2.8786978158567962E-2</v>
      </c>
      <c r="AI224" s="11">
        <f>ABS('Expo Profiles Tahmin'!M223-'Expo Profiles Tahmin'!C223)/C223</f>
        <v>3.5665731985045863E-2</v>
      </c>
      <c r="AJ224" s="11">
        <f>ABS('Expo Profiles Tahmin'!O223-'Expo Profiles Tahmin'!D223)/D223</f>
        <v>2.24530877297738E-2</v>
      </c>
      <c r="AK224" s="11">
        <f>ABS('Expo Profiles Tahmin'!Q223-'Expo Profiles Tahmin'!E223)/E223</f>
        <v>1.4273098050270534E-2</v>
      </c>
      <c r="AL224" s="11">
        <f>ABS('Expo Profiles Tahmin'!S223-'Expo Profiles Tahmin'!F223)/F223</f>
        <v>8.1724412396751555E-3</v>
      </c>
      <c r="AM224" s="11">
        <f>ABS('Expo Profiles Tahmin'!U223-'Expo Profiles Tahmin'!G223)/G223</f>
        <v>0.22175163397960473</v>
      </c>
      <c r="AN224" s="11">
        <f>ABS('Expo Profiles Tahmin'!W223-'Expo Profiles Tahmin'!H223)/H223</f>
        <v>9.4187540898188177E-2</v>
      </c>
    </row>
    <row r="225" spans="1:40" x14ac:dyDescent="0.5">
      <c r="A225" s="6" t="s">
        <v>223</v>
      </c>
      <c r="B225">
        <v>0.76086198818504358</v>
      </c>
      <c r="C225">
        <v>0.94822006630612565</v>
      </c>
      <c r="D225">
        <v>0.99097678205663853</v>
      </c>
      <c r="E225">
        <v>0.99993625144515152</v>
      </c>
      <c r="F225">
        <v>1.022659495205307</v>
      </c>
      <c r="G225">
        <v>0.75055729669042104</v>
      </c>
      <c r="H225">
        <v>0.92134833210212386</v>
      </c>
      <c r="K225">
        <f t="shared" si="56"/>
        <v>0.76086198818504358</v>
      </c>
      <c r="L225">
        <f>0</f>
        <v>0</v>
      </c>
      <c r="M225">
        <f t="shared" si="46"/>
        <v>0.84622618805922356</v>
      </c>
      <c r="N225">
        <f t="shared" si="47"/>
        <v>8.1169178265746295E-2</v>
      </c>
      <c r="O225">
        <f t="shared" si="57"/>
        <v>0.95636436907751654</v>
      </c>
      <c r="P225">
        <f t="shared" si="48"/>
        <v>0.10871456792637825</v>
      </c>
      <c r="Q225">
        <f t="shared" si="58"/>
        <v>1.0353985875567595</v>
      </c>
      <c r="R225">
        <f t="shared" si="49"/>
        <v>8.0492789021227931E-2</v>
      </c>
      <c r="S225">
        <f t="shared" si="59"/>
        <v>1.0734130108947102</v>
      </c>
      <c r="T225">
        <f t="shared" si="50"/>
        <v>4.0101922104353288E-2</v>
      </c>
      <c r="U225">
        <f t="shared" si="51"/>
        <v>1.095243671208886</v>
      </c>
      <c r="V225">
        <f t="shared" si="52"/>
        <v>2.2728558240192993E-2</v>
      </c>
      <c r="W225">
        <f t="shared" si="60"/>
        <v>1.0283863314643735</v>
      </c>
      <c r="X225">
        <f t="shared" si="53"/>
        <v>-6.2454852772096676E-2</v>
      </c>
      <c r="Y225">
        <f t="shared" si="54"/>
        <v>0.99438719615381199</v>
      </c>
      <c r="Z225">
        <f t="shared" si="55"/>
        <v>-3.539752421141891E-2</v>
      </c>
      <c r="AI225" s="11">
        <f>ABS('Expo Profiles Tahmin'!M224-'Expo Profiles Tahmin'!C224)/C224</f>
        <v>5.7280632484593828E-2</v>
      </c>
      <c r="AJ225" s="11">
        <f>ABS('Expo Profiles Tahmin'!O224-'Expo Profiles Tahmin'!D224)/D224</f>
        <v>2.8941649233431878E-2</v>
      </c>
      <c r="AK225" s="11">
        <f>ABS('Expo Profiles Tahmin'!Q224-'Expo Profiles Tahmin'!E224)/E224</f>
        <v>2.5473702721907399E-2</v>
      </c>
      <c r="AL225" s="11">
        <f>ABS('Expo Profiles Tahmin'!S224-'Expo Profiles Tahmin'!F224)/F224</f>
        <v>1.8067630292403703E-2</v>
      </c>
      <c r="AM225" s="11">
        <f>ABS('Expo Profiles Tahmin'!U224-'Expo Profiles Tahmin'!G224)/G224</f>
        <v>0.29386679256140796</v>
      </c>
      <c r="AN225" s="11">
        <f>ABS('Expo Profiles Tahmin'!W224-'Expo Profiles Tahmin'!H224)/H224</f>
        <v>0.10144350990336819</v>
      </c>
    </row>
    <row r="226" spans="1:40" x14ac:dyDescent="0.5">
      <c r="A226" s="6" t="s">
        <v>224</v>
      </c>
      <c r="B226">
        <v>0.78845397281286622</v>
      </c>
      <c r="C226">
        <v>1.066090820447557</v>
      </c>
      <c r="D226">
        <v>1.121674133479992</v>
      </c>
      <c r="E226">
        <v>1.133174348432997</v>
      </c>
      <c r="F226">
        <v>1.167233694881501</v>
      </c>
      <c r="G226">
        <v>0.7472443655470814</v>
      </c>
      <c r="H226">
        <v>1.0723143539611999</v>
      </c>
      <c r="K226">
        <f t="shared" si="56"/>
        <v>0.78845397281286622</v>
      </c>
      <c r="L226">
        <f>0</f>
        <v>0</v>
      </c>
      <c r="M226">
        <f t="shared" si="46"/>
        <v>0.91495103977471071</v>
      </c>
      <c r="N226">
        <f t="shared" si="47"/>
        <v>0.12028066793168232</v>
      </c>
      <c r="O226">
        <f t="shared" si="57"/>
        <v>1.0746166575593568</v>
      </c>
      <c r="P226">
        <f t="shared" si="48"/>
        <v>0.15773013761938026</v>
      </c>
      <c r="Q226">
        <f t="shared" si="58"/>
        <v>1.1871617855388339</v>
      </c>
      <c r="R226">
        <f t="shared" si="49"/>
        <v>0.11476563835848921</v>
      </c>
      <c r="S226">
        <f t="shared" si="59"/>
        <v>1.240558186334614</v>
      </c>
      <c r="T226">
        <f t="shared" si="50"/>
        <v>5.6412246759874191E-2</v>
      </c>
      <c r="U226">
        <f t="shared" si="51"/>
        <v>1.2712678514067677</v>
      </c>
      <c r="V226">
        <f t="shared" si="52"/>
        <v>3.197275763005783E-2</v>
      </c>
      <c r="W226">
        <f t="shared" si="60"/>
        <v>1.1980258502596142</v>
      </c>
      <c r="X226">
        <f t="shared" si="53"/>
        <v>-6.80714707931281E-2</v>
      </c>
      <c r="Y226">
        <f t="shared" si="54"/>
        <v>1.1609691437979106</v>
      </c>
      <c r="Z226">
        <f t="shared" si="55"/>
        <v>-3.8580853665596673E-2</v>
      </c>
      <c r="AI226" s="11">
        <f>ABS('Expo Profiles Tahmin'!M225-'Expo Profiles Tahmin'!C225)/C225</f>
        <v>0.10756350964415695</v>
      </c>
      <c r="AJ226" s="11">
        <f>ABS('Expo Profiles Tahmin'!O225-'Expo Profiles Tahmin'!D225)/D225</f>
        <v>3.4927572074179777E-2</v>
      </c>
      <c r="AK226" s="11">
        <f>ABS('Expo Profiles Tahmin'!Q225-'Expo Profiles Tahmin'!E225)/E225</f>
        <v>3.5464596928410454E-2</v>
      </c>
      <c r="AL226" s="11">
        <f>ABS('Expo Profiles Tahmin'!S225-'Expo Profiles Tahmin'!F225)/F225</f>
        <v>4.9628948762866623E-2</v>
      </c>
      <c r="AM226" s="11">
        <f>ABS('Expo Profiles Tahmin'!U225-'Expo Profiles Tahmin'!G225)/G225</f>
        <v>0.45924058834463133</v>
      </c>
      <c r="AN226" s="11">
        <f>ABS('Expo Profiles Tahmin'!W225-'Expo Profiles Tahmin'!H225)/H225</f>
        <v>0.11617538734566829</v>
      </c>
    </row>
    <row r="227" spans="1:40" x14ac:dyDescent="0.5">
      <c r="A227" s="6" t="s">
        <v>225</v>
      </c>
      <c r="B227">
        <v>0.8528781912137644</v>
      </c>
      <c r="C227">
        <v>1.173887316406548</v>
      </c>
      <c r="D227">
        <v>1.189041908792174</v>
      </c>
      <c r="E227">
        <v>1.209967785468925</v>
      </c>
      <c r="F227">
        <v>1.2311373674709229</v>
      </c>
      <c r="G227">
        <v>0.79383395082396457</v>
      </c>
      <c r="H227">
        <v>1.16350714928281</v>
      </c>
      <c r="K227">
        <f t="shared" si="56"/>
        <v>0.8528781912137644</v>
      </c>
      <c r="L227">
        <f>0</f>
        <v>0</v>
      </c>
      <c r="M227">
        <f t="shared" si="46"/>
        <v>0.99913656127818817</v>
      </c>
      <c r="N227">
        <f t="shared" si="47"/>
        <v>0.13907084855378016</v>
      </c>
      <c r="O227">
        <f t="shared" si="57"/>
        <v>1.1613686547233595</v>
      </c>
      <c r="P227">
        <f t="shared" si="48"/>
        <v>0.16109388887064452</v>
      </c>
      <c r="Q227">
        <f t="shared" si="58"/>
        <v>1.2712076144567575</v>
      </c>
      <c r="R227">
        <f t="shared" si="49"/>
        <v>0.11235776194306434</v>
      </c>
      <c r="S227">
        <f t="shared" si="59"/>
        <v>1.3141160355914647</v>
      </c>
      <c r="T227">
        <f t="shared" si="50"/>
        <v>4.6321344653137107E-2</v>
      </c>
      <c r="U227">
        <f t="shared" si="51"/>
        <v>1.3393324214242208</v>
      </c>
      <c r="V227">
        <f t="shared" si="52"/>
        <v>2.6253539094042398E-2</v>
      </c>
      <c r="W227">
        <f t="shared" si="60"/>
        <v>1.2735146913974744</v>
      </c>
      <c r="X227">
        <f t="shared" si="53"/>
        <v>-6.1293105370896397E-2</v>
      </c>
      <c r="Y227">
        <f t="shared" si="54"/>
        <v>1.240147987440714</v>
      </c>
      <c r="Z227">
        <f t="shared" si="55"/>
        <v>-3.4739080872970826E-2</v>
      </c>
      <c r="AI227" s="11">
        <f>ABS('Expo Profiles Tahmin'!M226-'Expo Profiles Tahmin'!C226)/C226</f>
        <v>0.14177007978494374</v>
      </c>
      <c r="AJ227" s="11">
        <f>ABS('Expo Profiles Tahmin'!O226-'Expo Profiles Tahmin'!D226)/D226</f>
        <v>4.195289390746626E-2</v>
      </c>
      <c r="AK227" s="11">
        <f>ABS('Expo Profiles Tahmin'!Q226-'Expo Profiles Tahmin'!E226)/E226</f>
        <v>4.7642657266724273E-2</v>
      </c>
      <c r="AL227" s="11">
        <f>ABS('Expo Profiles Tahmin'!S226-'Expo Profiles Tahmin'!F226)/F226</f>
        <v>6.2819032533632468E-2</v>
      </c>
      <c r="AM227" s="11">
        <f>ABS('Expo Profiles Tahmin'!U226-'Expo Profiles Tahmin'!G226)/G226</f>
        <v>0.70127458970671797</v>
      </c>
      <c r="AN227" s="11">
        <f>ABS('Expo Profiles Tahmin'!W226-'Expo Profiles Tahmin'!H226)/H226</f>
        <v>0.11723380912885081</v>
      </c>
    </row>
    <row r="228" spans="1:40" x14ac:dyDescent="0.5">
      <c r="A228" s="6" t="s">
        <v>226</v>
      </c>
      <c r="B228">
        <v>0.89897751303002571</v>
      </c>
      <c r="C228">
        <v>1.2331087772753551</v>
      </c>
      <c r="D228">
        <v>1.2006612498933451</v>
      </c>
      <c r="E228">
        <v>1.2333794277472609</v>
      </c>
      <c r="F228">
        <v>1.229726193943125</v>
      </c>
      <c r="G228">
        <v>0.83353149203365728</v>
      </c>
      <c r="H228">
        <v>1.1960729516359649</v>
      </c>
      <c r="K228">
        <f t="shared" si="56"/>
        <v>0.89897751303002571</v>
      </c>
      <c r="L228">
        <f>0</f>
        <v>0</v>
      </c>
      <c r="M228">
        <f t="shared" si="46"/>
        <v>1.0512145999562565</v>
      </c>
      <c r="N228">
        <f t="shared" si="47"/>
        <v>0.14475575552264669</v>
      </c>
      <c r="O228">
        <f t="shared" si="57"/>
        <v>1.1981076236041894</v>
      </c>
      <c r="P228">
        <f t="shared" si="48"/>
        <v>0.14678799266326006</v>
      </c>
      <c r="Q228">
        <f t="shared" si="58"/>
        <v>1.2940865436002329</v>
      </c>
      <c r="R228">
        <f t="shared" si="49"/>
        <v>9.8475811644505126E-2</v>
      </c>
      <c r="S228">
        <f t="shared" si="59"/>
        <v>1.3183708458126662</v>
      </c>
      <c r="T228">
        <f t="shared" si="50"/>
        <v>2.7930268386644343E-2</v>
      </c>
      <c r="U228">
        <f t="shared" si="51"/>
        <v>1.3335755085728684</v>
      </c>
      <c r="V228">
        <f t="shared" si="52"/>
        <v>1.5830032536548955E-2</v>
      </c>
      <c r="W228">
        <f t="shared" si="60"/>
        <v>1.2795440547710573</v>
      </c>
      <c r="X228">
        <f t="shared" si="53"/>
        <v>-5.0598276366555207E-2</v>
      </c>
      <c r="Y228">
        <f t="shared" si="54"/>
        <v>1.2519993954161595</v>
      </c>
      <c r="Z228">
        <f t="shared" si="55"/>
        <v>-2.867757481195124E-2</v>
      </c>
      <c r="AI228" s="11">
        <f>ABS('Expo Profiles Tahmin'!M227-'Expo Profiles Tahmin'!C227)/C227</f>
        <v>0.14886501684275719</v>
      </c>
      <c r="AJ228" s="11">
        <f>ABS('Expo Profiles Tahmin'!O227-'Expo Profiles Tahmin'!D227)/D227</f>
        <v>2.3273573340173451E-2</v>
      </c>
      <c r="AK228" s="11">
        <f>ABS('Expo Profiles Tahmin'!Q227-'Expo Profiles Tahmin'!E227)/E227</f>
        <v>5.0612776408835401E-2</v>
      </c>
      <c r="AL228" s="11">
        <f>ABS('Expo Profiles Tahmin'!S227-'Expo Profiles Tahmin'!F227)/F227</f>
        <v>6.7400007759492828E-2</v>
      </c>
      <c r="AM228" s="11">
        <f>ABS('Expo Profiles Tahmin'!U227-'Expo Profiles Tahmin'!G227)/G227</f>
        <v>0.6871694893296677</v>
      </c>
      <c r="AN228" s="11">
        <f>ABS('Expo Profiles Tahmin'!W227-'Expo Profiles Tahmin'!H227)/H227</f>
        <v>9.4548230479265652E-2</v>
      </c>
    </row>
    <row r="229" spans="1:40" x14ac:dyDescent="0.5">
      <c r="A229" s="6" t="s">
        <v>227</v>
      </c>
      <c r="B229">
        <v>0.92847729598586703</v>
      </c>
      <c r="C229">
        <v>1.2552752870628929</v>
      </c>
      <c r="D229">
        <v>1.208314341890627</v>
      </c>
      <c r="E229">
        <v>1.2444830288555899</v>
      </c>
      <c r="F229">
        <v>1.232513827639214</v>
      </c>
      <c r="G229">
        <v>0.86913149578424431</v>
      </c>
      <c r="H229">
        <v>1.219266799886872</v>
      </c>
      <c r="K229">
        <f t="shared" si="56"/>
        <v>0.92847729598586703</v>
      </c>
      <c r="L229">
        <f>0</f>
        <v>0</v>
      </c>
      <c r="M229">
        <f t="shared" si="46"/>
        <v>1.0773731925948784</v>
      </c>
      <c r="N229">
        <f t="shared" si="47"/>
        <v>0.14157876009742273</v>
      </c>
      <c r="O229">
        <f t="shared" si="57"/>
        <v>1.214105238081624</v>
      </c>
      <c r="P229">
        <f t="shared" si="48"/>
        <v>0.13697022580767249</v>
      </c>
      <c r="Q229">
        <f t="shared" si="58"/>
        <v>1.3025097547373674</v>
      </c>
      <c r="R229">
        <f t="shared" si="49"/>
        <v>9.0791163512640549E-2</v>
      </c>
      <c r="S229">
        <f t="shared" si="59"/>
        <v>1.3200430076344993</v>
      </c>
      <c r="T229">
        <f t="shared" si="50"/>
        <v>2.1133339566645905E-2</v>
      </c>
      <c r="U229">
        <f t="shared" si="51"/>
        <v>1.331547562358411</v>
      </c>
      <c r="V229">
        <f t="shared" si="52"/>
        <v>1.197773857074399E-2</v>
      </c>
      <c r="W229">
        <f t="shared" si="60"/>
        <v>1.2869105681916404</v>
      </c>
      <c r="X229">
        <f t="shared" si="53"/>
        <v>-4.1854797091888746E-2</v>
      </c>
      <c r="Y229">
        <f t="shared" si="54"/>
        <v>1.2641256788425936</v>
      </c>
      <c r="Z229">
        <f t="shared" si="55"/>
        <v>-2.372203484059909E-2</v>
      </c>
      <c r="AI229" s="11">
        <f>ABS('Expo Profiles Tahmin'!M228-'Expo Profiles Tahmin'!C228)/C228</f>
        <v>0.14750862265452941</v>
      </c>
      <c r="AJ229" s="11">
        <f>ABS('Expo Profiles Tahmin'!O228-'Expo Profiles Tahmin'!D228)/D228</f>
        <v>2.1268499248913997E-3</v>
      </c>
      <c r="AK229" s="11">
        <f>ABS('Expo Profiles Tahmin'!Q228-'Expo Profiles Tahmin'!E228)/E228</f>
        <v>4.9220146280412748E-2</v>
      </c>
      <c r="AL229" s="11">
        <f>ABS('Expo Profiles Tahmin'!S228-'Expo Profiles Tahmin'!F228)/F228</f>
        <v>7.2084869222230299E-2</v>
      </c>
      <c r="AM229" s="11">
        <f>ABS('Expo Profiles Tahmin'!U228-'Expo Profiles Tahmin'!G228)/G228</f>
        <v>0.59991016694426202</v>
      </c>
      <c r="AN229" s="11">
        <f>ABS('Expo Profiles Tahmin'!W228-'Expo Profiles Tahmin'!H228)/H228</f>
        <v>6.9787635462303696E-2</v>
      </c>
    </row>
    <row r="230" spans="1:40" x14ac:dyDescent="0.5">
      <c r="A230" s="6" t="s">
        <v>228</v>
      </c>
      <c r="B230">
        <v>0.92489877626156436</v>
      </c>
      <c r="C230">
        <v>1.225381493778634</v>
      </c>
      <c r="D230">
        <v>1.1521297102158099</v>
      </c>
      <c r="E230">
        <v>1.2105034934423839</v>
      </c>
      <c r="F230">
        <v>1.157224776841983</v>
      </c>
      <c r="G230">
        <v>0.87989912513102064</v>
      </c>
      <c r="H230">
        <v>1.1863633766948869</v>
      </c>
      <c r="K230">
        <f t="shared" si="56"/>
        <v>0.92489877626156436</v>
      </c>
      <c r="L230">
        <f>0</f>
        <v>0</v>
      </c>
      <c r="M230">
        <f t="shared" si="46"/>
        <v>1.0618048921552545</v>
      </c>
      <c r="N230">
        <f t="shared" si="47"/>
        <v>0.1301781887843485</v>
      </c>
      <c r="O230">
        <f t="shared" si="57"/>
        <v>1.1738250642784422</v>
      </c>
      <c r="P230">
        <f t="shared" si="48"/>
        <v>0.11291250488530745</v>
      </c>
      <c r="Q230">
        <f t="shared" si="58"/>
        <v>1.2520037538814623</v>
      </c>
      <c r="R230">
        <f t="shared" si="49"/>
        <v>7.9885600765630449E-2</v>
      </c>
      <c r="S230">
        <f t="shared" si="59"/>
        <v>1.2523085749965945</v>
      </c>
      <c r="T230">
        <f t="shared" si="50"/>
        <v>4.2156302217822676E-3</v>
      </c>
      <c r="U230">
        <f t="shared" si="51"/>
        <v>1.2546034772494696</v>
      </c>
      <c r="V230">
        <f t="shared" si="52"/>
        <v>2.3892918839542223E-3</v>
      </c>
      <c r="W230">
        <f t="shared" si="60"/>
        <v>1.2248125630084512</v>
      </c>
      <c r="X230">
        <f t="shared" si="53"/>
        <v>-2.8209494157926399E-2</v>
      </c>
      <c r="Y230">
        <f t="shared" si="54"/>
        <v>1.2094558954902734</v>
      </c>
      <c r="Z230">
        <f t="shared" si="55"/>
        <v>-1.5988289270184679E-2</v>
      </c>
      <c r="AI230" s="11">
        <f>ABS('Expo Profiles Tahmin'!M229-'Expo Profiles Tahmin'!C229)/C229</f>
        <v>0.14172356956398929</v>
      </c>
      <c r="AJ230" s="11">
        <f>ABS('Expo Profiles Tahmin'!O229-'Expo Profiles Tahmin'!D229)/D229</f>
        <v>4.792541137876442E-3</v>
      </c>
      <c r="AK230" s="11">
        <f>ABS('Expo Profiles Tahmin'!Q229-'Expo Profiles Tahmin'!E229)/E229</f>
        <v>4.6627173321228892E-2</v>
      </c>
      <c r="AL230" s="11">
        <f>ABS('Expo Profiles Tahmin'!S229-'Expo Profiles Tahmin'!F229)/F229</f>
        <v>7.1016793509684803E-2</v>
      </c>
      <c r="AM230" s="11">
        <f>ABS('Expo Profiles Tahmin'!U229-'Expo Profiles Tahmin'!G229)/G229</f>
        <v>0.53204384931064352</v>
      </c>
      <c r="AN230" s="11">
        <f>ABS('Expo Profiles Tahmin'!W229-'Expo Profiles Tahmin'!H229)/H229</f>
        <v>5.5479053732164774E-2</v>
      </c>
    </row>
    <row r="231" spans="1:40" x14ac:dyDescent="0.5">
      <c r="A231" s="6" t="s">
        <v>229</v>
      </c>
      <c r="B231">
        <v>0.92481282788604313</v>
      </c>
      <c r="C231">
        <v>1.232428459732269</v>
      </c>
      <c r="D231">
        <v>1.1573607820687</v>
      </c>
      <c r="E231">
        <v>1.21496100512492</v>
      </c>
      <c r="F231">
        <v>1.107638101134589</v>
      </c>
      <c r="G231">
        <v>0.89965126075915591</v>
      </c>
      <c r="H231">
        <v>1.197729944935513</v>
      </c>
      <c r="K231">
        <f t="shared" si="56"/>
        <v>0.92481282788604313</v>
      </c>
      <c r="L231">
        <f>0</f>
        <v>0</v>
      </c>
      <c r="M231">
        <f t="shared" si="46"/>
        <v>1.0649688464825458</v>
      </c>
      <c r="N231">
        <f t="shared" si="47"/>
        <v>0.13326838270896468</v>
      </c>
      <c r="O231">
        <f t="shared" si="57"/>
        <v>1.179613077848098</v>
      </c>
      <c r="P231">
        <f t="shared" si="48"/>
        <v>0.11555947121363269</v>
      </c>
      <c r="Q231">
        <f t="shared" si="58"/>
        <v>1.2586265173266411</v>
      </c>
      <c r="R231">
        <f t="shared" si="49"/>
        <v>8.0809407730540697E-2</v>
      </c>
      <c r="S231">
        <f t="shared" si="59"/>
        <v>1.233824061559412</v>
      </c>
      <c r="T231">
        <f t="shared" si="50"/>
        <v>-1.9612410641367109E-2</v>
      </c>
      <c r="U231">
        <f t="shared" si="51"/>
        <v>1.223147469212051</v>
      </c>
      <c r="V231">
        <f t="shared" si="52"/>
        <v>-1.1115721992899173E-2</v>
      </c>
      <c r="W231">
        <f t="shared" si="60"/>
        <v>1.205515551488789</v>
      </c>
      <c r="X231">
        <f t="shared" si="53"/>
        <v>-1.7311694703144132E-2</v>
      </c>
      <c r="Y231">
        <f t="shared" si="54"/>
        <v>1.1960914215046048</v>
      </c>
      <c r="Z231">
        <f t="shared" si="55"/>
        <v>-9.8117456882231818E-3</v>
      </c>
      <c r="AI231" s="11">
        <f>ABS('Expo Profiles Tahmin'!M230-'Expo Profiles Tahmin'!C230)/C230</f>
        <v>0.13349034766223564</v>
      </c>
      <c r="AJ231" s="11">
        <f>ABS('Expo Profiles Tahmin'!O230-'Expo Profiles Tahmin'!D230)/D230</f>
        <v>1.8830652373827337E-2</v>
      </c>
      <c r="AK231" s="11">
        <f>ABS('Expo Profiles Tahmin'!Q230-'Expo Profiles Tahmin'!E230)/E230</f>
        <v>3.4283470195580791E-2</v>
      </c>
      <c r="AL231" s="11">
        <f>ABS('Expo Profiles Tahmin'!S230-'Expo Profiles Tahmin'!F230)/F230</f>
        <v>8.2165366709561094E-2</v>
      </c>
      <c r="AM231" s="11">
        <f>ABS('Expo Profiles Tahmin'!U230-'Expo Profiles Tahmin'!G230)/G230</f>
        <v>0.42584921545711724</v>
      </c>
      <c r="AN231" s="11">
        <f>ABS('Expo Profiles Tahmin'!W230-'Expo Profiles Tahmin'!H230)/H230</f>
        <v>3.2409282913537549E-2</v>
      </c>
    </row>
    <row r="232" spans="1:40" x14ac:dyDescent="0.5">
      <c r="A232" s="6" t="s">
        <v>230</v>
      </c>
      <c r="B232">
        <v>0.92945116456798105</v>
      </c>
      <c r="C232">
        <v>1.2384667310693991</v>
      </c>
      <c r="D232">
        <v>1.174439936373197</v>
      </c>
      <c r="E232">
        <v>1.223244013465123</v>
      </c>
      <c r="F232">
        <v>1.1517346326444211</v>
      </c>
      <c r="G232">
        <v>0.90638193379727494</v>
      </c>
      <c r="H232">
        <v>1.213974430920493</v>
      </c>
      <c r="K232">
        <f t="shared" si="56"/>
        <v>0.92945116456798105</v>
      </c>
      <c r="L232">
        <f>0</f>
        <v>0</v>
      </c>
      <c r="M232">
        <f t="shared" si="46"/>
        <v>1.0702450222313393</v>
      </c>
      <c r="N232">
        <f t="shared" si="47"/>
        <v>0.13387487668417647</v>
      </c>
      <c r="O232">
        <f t="shared" si="57"/>
        <v>1.1905970965889285</v>
      </c>
      <c r="P232">
        <f t="shared" si="48"/>
        <v>0.12101662047938527</v>
      </c>
      <c r="Q232">
        <f t="shared" si="58"/>
        <v>1.2713506597352335</v>
      </c>
      <c r="R232">
        <f t="shared" si="49"/>
        <v>8.2732195825845456E-2</v>
      </c>
      <c r="S232">
        <f t="shared" si="59"/>
        <v>1.2618888369285881</v>
      </c>
      <c r="T232">
        <f t="shared" si="50"/>
        <v>-4.9311659165007897E-3</v>
      </c>
      <c r="U232">
        <f t="shared" si="51"/>
        <v>1.259204411783184</v>
      </c>
      <c r="V232">
        <f t="shared" si="52"/>
        <v>-2.7948359042139215E-3</v>
      </c>
      <c r="W232">
        <f t="shared" si="60"/>
        <v>1.237075249693236</v>
      </c>
      <c r="X232">
        <f t="shared" si="53"/>
        <v>-2.1179022379704027E-2</v>
      </c>
      <c r="Y232">
        <f t="shared" si="54"/>
        <v>1.2255458261869383</v>
      </c>
      <c r="Z232">
        <f t="shared" si="55"/>
        <v>-1.2003630209415897E-2</v>
      </c>
      <c r="AI232" s="11">
        <f>ABS('Expo Profiles Tahmin'!M231-'Expo Profiles Tahmin'!C231)/C231</f>
        <v>0.13587775576531391</v>
      </c>
      <c r="AJ232" s="11">
        <f>ABS('Expo Profiles Tahmin'!O231-'Expo Profiles Tahmin'!D231)/D231</f>
        <v>1.9226758089749361E-2</v>
      </c>
      <c r="AK232" s="11">
        <f>ABS('Expo Profiles Tahmin'!Q231-'Expo Profiles Tahmin'!E231)/E231</f>
        <v>3.5939846643252137E-2</v>
      </c>
      <c r="AL232" s="11">
        <f>ABS('Expo Profiles Tahmin'!S231-'Expo Profiles Tahmin'!F231)/F231</f>
        <v>0.11392345595151222</v>
      </c>
      <c r="AM232" s="11">
        <f>ABS('Expo Profiles Tahmin'!U231-'Expo Profiles Tahmin'!G231)/G231</f>
        <v>0.35957956439689542</v>
      </c>
      <c r="AN232" s="11">
        <f>ABS('Expo Profiles Tahmin'!W231-'Expo Profiles Tahmin'!H231)/H231</f>
        <v>6.5003021642705662E-3</v>
      </c>
    </row>
    <row r="233" spans="1:40" x14ac:dyDescent="0.5">
      <c r="A233" s="6" t="s">
        <v>231</v>
      </c>
      <c r="B233">
        <v>0.94088709117264557</v>
      </c>
      <c r="C233">
        <v>1.2213690703295761</v>
      </c>
      <c r="D233">
        <v>1.1710801666296391</v>
      </c>
      <c r="E233">
        <v>1.213091745448988</v>
      </c>
      <c r="F233">
        <v>1.166035933050847</v>
      </c>
      <c r="G233">
        <v>0.89450776025115364</v>
      </c>
      <c r="H233">
        <v>1.20281968729269</v>
      </c>
      <c r="K233">
        <f t="shared" si="56"/>
        <v>0.94088709117264557</v>
      </c>
      <c r="L233">
        <f>0</f>
        <v>0</v>
      </c>
      <c r="M233">
        <f t="shared" si="46"/>
        <v>1.0686804586643013</v>
      </c>
      <c r="N233">
        <f t="shared" si="47"/>
        <v>0.12151326483934753</v>
      </c>
      <c r="O233">
        <f t="shared" si="57"/>
        <v>1.1814851932621879</v>
      </c>
      <c r="P233">
        <f t="shared" si="48"/>
        <v>0.11323269470990635</v>
      </c>
      <c r="Q233">
        <f t="shared" si="58"/>
        <v>1.2575273359810686</v>
      </c>
      <c r="R233">
        <f t="shared" si="49"/>
        <v>7.7869784393750016E-2</v>
      </c>
      <c r="S233">
        <f t="shared" si="59"/>
        <v>1.2582326746747046</v>
      </c>
      <c r="T233">
        <f t="shared" si="50"/>
        <v>4.4974027859827044E-3</v>
      </c>
      <c r="U233">
        <f t="shared" si="51"/>
        <v>1.2606809681071574</v>
      </c>
      <c r="V233">
        <f t="shared" si="52"/>
        <v>2.5489920628947219E-3</v>
      </c>
      <c r="W233">
        <f t="shared" si="60"/>
        <v>1.2357057954258759</v>
      </c>
      <c r="X233">
        <f t="shared" si="53"/>
        <v>-2.3622562734417402E-2</v>
      </c>
      <c r="Y233">
        <f t="shared" si="54"/>
        <v>1.2228461588861752</v>
      </c>
      <c r="Z233">
        <f t="shared" si="55"/>
        <v>-1.3388555079596354E-2</v>
      </c>
      <c r="AI233" s="11">
        <f>ABS('Expo Profiles Tahmin'!M232-'Expo Profiles Tahmin'!C232)/C232</f>
        <v>0.13583062396258527</v>
      </c>
      <c r="AJ233" s="11">
        <f>ABS('Expo Profiles Tahmin'!O232-'Expo Profiles Tahmin'!D232)/D232</f>
        <v>1.3757332082581151E-2</v>
      </c>
      <c r="AK233" s="11">
        <f>ABS('Expo Profiles Tahmin'!Q232-'Expo Profiles Tahmin'!E232)/E232</f>
        <v>3.9327105418515203E-2</v>
      </c>
      <c r="AL233" s="11">
        <f>ABS('Expo Profiles Tahmin'!S232-'Expo Profiles Tahmin'!F232)/F232</f>
        <v>9.5642000476489339E-2</v>
      </c>
      <c r="AM233" s="11">
        <f>ABS('Expo Profiles Tahmin'!U232-'Expo Profiles Tahmin'!G232)/G232</f>
        <v>0.38926468504040457</v>
      </c>
      <c r="AN233" s="11">
        <f>ABS('Expo Profiles Tahmin'!W232-'Expo Profiles Tahmin'!H232)/H232</f>
        <v>1.9029081819480268E-2</v>
      </c>
    </row>
    <row r="234" spans="1:40" x14ac:dyDescent="0.5">
      <c r="A234" s="6" t="s">
        <v>232</v>
      </c>
      <c r="B234">
        <v>0.97671446382670946</v>
      </c>
      <c r="C234">
        <v>1.2167083513887491</v>
      </c>
      <c r="D234">
        <v>1.1859288679233331</v>
      </c>
      <c r="E234">
        <v>1.229211439138022</v>
      </c>
      <c r="F234">
        <v>1.1953958888115599</v>
      </c>
      <c r="G234">
        <v>0.90717297350954906</v>
      </c>
      <c r="H234">
        <v>1.205214685118144</v>
      </c>
      <c r="K234">
        <f t="shared" si="56"/>
        <v>0.97671446382670946</v>
      </c>
      <c r="L234">
        <f>0</f>
        <v>0</v>
      </c>
      <c r="M234">
        <f t="shared" si="46"/>
        <v>1.0860606227534015</v>
      </c>
      <c r="N234">
        <f t="shared" si="47"/>
        <v>0.10397260068831113</v>
      </c>
      <c r="O234">
        <f t="shared" si="57"/>
        <v>1.1881631945198787</v>
      </c>
      <c r="P234">
        <f t="shared" si="48"/>
        <v>0.10219446991285533</v>
      </c>
      <c r="Q234">
        <f t="shared" si="58"/>
        <v>1.2624981846069634</v>
      </c>
      <c r="R234">
        <f t="shared" si="49"/>
        <v>7.570407830018909E-2</v>
      </c>
      <c r="S234">
        <f t="shared" si="59"/>
        <v>1.2731367371296902</v>
      </c>
      <c r="T234">
        <f t="shared" si="50"/>
        <v>1.3836043824734719E-2</v>
      </c>
      <c r="U234">
        <f t="shared" si="51"/>
        <v>1.2806687943723292</v>
      </c>
      <c r="V234">
        <f t="shared" si="52"/>
        <v>7.841851746308472E-3</v>
      </c>
      <c r="W234">
        <f t="shared" si="60"/>
        <v>1.2505592904318932</v>
      </c>
      <c r="X234">
        <f t="shared" si="53"/>
        <v>-2.8244474368204261E-2</v>
      </c>
      <c r="Y234">
        <f t="shared" si="54"/>
        <v>1.2351835804078148</v>
      </c>
      <c r="Z234">
        <f t="shared" si="55"/>
        <v>-1.6008114996854027E-2</v>
      </c>
      <c r="AI234" s="11">
        <f>ABS('Expo Profiles Tahmin'!M233-'Expo Profiles Tahmin'!C233)/C233</f>
        <v>0.12501431006769564</v>
      </c>
      <c r="AJ234" s="11">
        <f>ABS('Expo Profiles Tahmin'!O233-'Expo Profiles Tahmin'!D233)/D233</f>
        <v>8.8849823684525615E-3</v>
      </c>
      <c r="AK234" s="11">
        <f>ABS('Expo Profiles Tahmin'!Q233-'Expo Profiles Tahmin'!E233)/E233</f>
        <v>3.6630032888101245E-2</v>
      </c>
      <c r="AL234" s="11">
        <f>ABS('Expo Profiles Tahmin'!S233-'Expo Profiles Tahmin'!F233)/F233</f>
        <v>7.9068525257735098E-2</v>
      </c>
      <c r="AM234" s="11">
        <f>ABS('Expo Profiles Tahmin'!U233-'Expo Profiles Tahmin'!G233)/G233</f>
        <v>0.40935721759774579</v>
      </c>
      <c r="AN234" s="11">
        <f>ABS('Expo Profiles Tahmin'!W233-'Expo Profiles Tahmin'!H233)/H233</f>
        <v>2.7340846247043128E-2</v>
      </c>
    </row>
    <row r="235" spans="1:40" x14ac:dyDescent="0.5">
      <c r="A235" s="6" t="s">
        <v>233</v>
      </c>
      <c r="B235">
        <v>1.0226307060177899</v>
      </c>
      <c r="C235">
        <v>1.207236470284867</v>
      </c>
      <c r="D235">
        <v>1.20915555844282</v>
      </c>
      <c r="E235">
        <v>1.246603288784256</v>
      </c>
      <c r="F235">
        <v>1.2452213320613039</v>
      </c>
      <c r="G235">
        <v>0.93449480430369825</v>
      </c>
      <c r="H235">
        <v>1.205181139457876</v>
      </c>
      <c r="K235">
        <f t="shared" si="56"/>
        <v>1.0226307060177899</v>
      </c>
      <c r="L235">
        <f>0</f>
        <v>0</v>
      </c>
      <c r="M235">
        <f t="shared" si="46"/>
        <v>1.1067408950038036</v>
      </c>
      <c r="N235">
        <f t="shared" si="47"/>
        <v>7.9976792775355854E-2</v>
      </c>
      <c r="O235">
        <f t="shared" si="57"/>
        <v>1.1969408438623783</v>
      </c>
      <c r="P235">
        <f t="shared" si="48"/>
        <v>8.9697556043569104E-2</v>
      </c>
      <c r="Q235">
        <f t="shared" si="58"/>
        <v>1.2683975785757433</v>
      </c>
      <c r="R235">
        <f t="shared" si="49"/>
        <v>7.2353136715007024E-2</v>
      </c>
      <c r="S235">
        <f t="shared" si="59"/>
        <v>1.2972255604341474</v>
      </c>
      <c r="T235">
        <f t="shared" si="50"/>
        <v>3.0966922601748395E-2</v>
      </c>
      <c r="U235">
        <f t="shared" si="51"/>
        <v>1.3140833151955023</v>
      </c>
      <c r="V235">
        <f t="shared" si="52"/>
        <v>1.7551116428830314E-2</v>
      </c>
      <c r="W235">
        <f t="shared" si="60"/>
        <v>1.2740197068390509</v>
      </c>
      <c r="X235">
        <f t="shared" si="53"/>
        <v>-3.7232269038628987E-2</v>
      </c>
      <c r="Y235">
        <f t="shared" si="54"/>
        <v>1.2537512265404449</v>
      </c>
      <c r="Z235">
        <f t="shared" si="55"/>
        <v>-2.1102125555402008E-2</v>
      </c>
      <c r="AI235" s="11">
        <f>ABS('Expo Profiles Tahmin'!M234-'Expo Profiles Tahmin'!C234)/C234</f>
        <v>0.10737801584597199</v>
      </c>
      <c r="AJ235" s="11">
        <f>ABS('Expo Profiles Tahmin'!O234-'Expo Profiles Tahmin'!D234)/D234</f>
        <v>1.8840308697925193E-3</v>
      </c>
      <c r="AK235" s="11">
        <f>ABS('Expo Profiles Tahmin'!Q234-'Expo Profiles Tahmin'!E234)/E234</f>
        <v>2.7079755694661894E-2</v>
      </c>
      <c r="AL235" s="11">
        <f>ABS('Expo Profiles Tahmin'!S234-'Expo Profiles Tahmin'!F234)/F234</f>
        <v>6.5033558376563286E-2</v>
      </c>
      <c r="AM235" s="11">
        <f>ABS('Expo Profiles Tahmin'!U234-'Expo Profiles Tahmin'!G234)/G234</f>
        <v>0.41171400798885088</v>
      </c>
      <c r="AN235" s="11">
        <f>ABS('Expo Profiles Tahmin'!W234-'Expo Profiles Tahmin'!H234)/H234</f>
        <v>3.7623674747461415E-2</v>
      </c>
    </row>
    <row r="236" spans="1:40" x14ac:dyDescent="0.5">
      <c r="A236" s="6" t="s">
        <v>234</v>
      </c>
      <c r="B236">
        <v>1.01304889994528</v>
      </c>
      <c r="C236">
        <v>1.1891681788763331</v>
      </c>
      <c r="D236">
        <v>1.205850350856247</v>
      </c>
      <c r="E236">
        <v>1.2349122146623339</v>
      </c>
      <c r="F236">
        <v>1.258656307756546</v>
      </c>
      <c r="G236">
        <v>0.9705271859112482</v>
      </c>
      <c r="H236">
        <v>1.190563617995914</v>
      </c>
      <c r="K236">
        <f t="shared" si="56"/>
        <v>1.01304889994528</v>
      </c>
      <c r="L236">
        <f>0</f>
        <v>0</v>
      </c>
      <c r="M236">
        <f t="shared" si="46"/>
        <v>1.0932924713948697</v>
      </c>
      <c r="N236">
        <f t="shared" si="47"/>
        <v>7.6300191008314824E-2</v>
      </c>
      <c r="O236">
        <f t="shared" si="57"/>
        <v>1.1861124121525535</v>
      </c>
      <c r="P236">
        <f t="shared" si="48"/>
        <v>9.200811674636912E-2</v>
      </c>
      <c r="Q236">
        <f t="shared" si="58"/>
        <v>1.2584339308631827</v>
      </c>
      <c r="R236">
        <f t="shared" si="49"/>
        <v>7.328896998737286E-2</v>
      </c>
      <c r="S236">
        <f t="shared" si="59"/>
        <v>1.2984322559018413</v>
      </c>
      <c r="T236">
        <f t="shared" si="50"/>
        <v>4.163431501015008E-2</v>
      </c>
      <c r="U236">
        <f t="shared" si="51"/>
        <v>1.3210971193474095</v>
      </c>
      <c r="V236">
        <f t="shared" si="52"/>
        <v>2.3597072255945917E-2</v>
      </c>
      <c r="W236">
        <f t="shared" si="60"/>
        <v>1.274469127255478</v>
      </c>
      <c r="X236">
        <f t="shared" si="53"/>
        <v>-4.3176947475719964E-2</v>
      </c>
      <c r="Y236">
        <f t="shared" si="54"/>
        <v>1.2509644864731069</v>
      </c>
      <c r="Z236">
        <f t="shared" si="55"/>
        <v>-2.4471389744910109E-2</v>
      </c>
      <c r="AI236" s="11">
        <f>ABS('Expo Profiles Tahmin'!M235-'Expo Profiles Tahmin'!C235)/C235</f>
        <v>8.3244316879649838E-2</v>
      </c>
      <c r="AJ236" s="11">
        <f>ABS('Expo Profiles Tahmin'!O235-'Expo Profiles Tahmin'!D235)/D235</f>
        <v>1.010185537762574E-2</v>
      </c>
      <c r="AK236" s="11">
        <f>ABS('Expo Profiles Tahmin'!Q235-'Expo Profiles Tahmin'!E235)/E235</f>
        <v>1.7482939430347663E-2</v>
      </c>
      <c r="AL236" s="11">
        <f>ABS('Expo Profiles Tahmin'!S235-'Expo Profiles Tahmin'!F235)/F235</f>
        <v>4.1763040058715624E-2</v>
      </c>
      <c r="AM236" s="11">
        <f>ABS('Expo Profiles Tahmin'!U235-'Expo Profiles Tahmin'!G235)/G235</f>
        <v>0.40619649156277476</v>
      </c>
      <c r="AN236" s="11">
        <f>ABS('Expo Profiles Tahmin'!W235-'Expo Profiles Tahmin'!H235)/H235</f>
        <v>5.711885552087248E-2</v>
      </c>
    </row>
    <row r="237" spans="1:40" x14ac:dyDescent="0.5">
      <c r="A237" s="6" t="s">
        <v>235</v>
      </c>
      <c r="B237">
        <v>1.000256011441587</v>
      </c>
      <c r="C237">
        <v>1.1455200082667021</v>
      </c>
      <c r="D237">
        <v>1.1708877001198359</v>
      </c>
      <c r="E237">
        <v>1.1912441898774331</v>
      </c>
      <c r="F237">
        <v>1.2261706403636721</v>
      </c>
      <c r="G237">
        <v>0.9591478477798534</v>
      </c>
      <c r="H237">
        <v>1.156305924035351</v>
      </c>
      <c r="K237">
        <f t="shared" si="56"/>
        <v>1.000256011441587</v>
      </c>
      <c r="L237">
        <f>0</f>
        <v>0</v>
      </c>
      <c r="M237">
        <f t="shared" si="46"/>
        <v>1.0664412807604124</v>
      </c>
      <c r="N237">
        <f t="shared" si="47"/>
        <v>6.2932750870088011E-2</v>
      </c>
      <c r="O237">
        <f t="shared" si="57"/>
        <v>1.1482885141549417</v>
      </c>
      <c r="P237">
        <f t="shared" si="48"/>
        <v>8.0917725907557872E-2</v>
      </c>
      <c r="Q237">
        <f t="shared" si="58"/>
        <v>1.211909947999035</v>
      </c>
      <c r="R237">
        <f t="shared" si="49"/>
        <v>6.4471419189928617E-2</v>
      </c>
      <c r="S237">
        <f t="shared" si="59"/>
        <v>1.2535043257316316</v>
      </c>
      <c r="T237">
        <f t="shared" si="50"/>
        <v>4.2718615801857464E-2</v>
      </c>
      <c r="U237">
        <f t="shared" si="51"/>
        <v>1.2767594601921541</v>
      </c>
      <c r="V237">
        <f t="shared" si="52"/>
        <v>2.421162119527305E-2</v>
      </c>
      <c r="W237">
        <f t="shared" si="60"/>
        <v>1.2350586556683103</v>
      </c>
      <c r="X237">
        <f t="shared" si="53"/>
        <v>-3.8461694328193664E-2</v>
      </c>
      <c r="Y237">
        <f t="shared" si="54"/>
        <v>1.2141209015676082</v>
      </c>
      <c r="Z237">
        <f t="shared" si="55"/>
        <v>-2.1798926676882505E-2</v>
      </c>
      <c r="AI237" s="11">
        <f>ABS('Expo Profiles Tahmin'!M236-'Expo Profiles Tahmin'!C236)/C236</f>
        <v>8.0624178467387231E-2</v>
      </c>
      <c r="AJ237" s="11">
        <f>ABS('Expo Profiles Tahmin'!O236-'Expo Profiles Tahmin'!D236)/D236</f>
        <v>1.6368481121789361E-2</v>
      </c>
      <c r="AK237" s="11">
        <f>ABS('Expo Profiles Tahmin'!Q236-'Expo Profiles Tahmin'!E236)/E236</f>
        <v>1.9047277953502445E-2</v>
      </c>
      <c r="AL237" s="11">
        <f>ABS('Expo Profiles Tahmin'!S236-'Expo Profiles Tahmin'!F236)/F236</f>
        <v>3.1601913802976701E-2</v>
      </c>
      <c r="AM237" s="11">
        <f>ABS('Expo Profiles Tahmin'!U236-'Expo Profiles Tahmin'!G236)/G236</f>
        <v>0.36121598500819313</v>
      </c>
      <c r="AN237" s="11">
        <f>ABS('Expo Profiles Tahmin'!W236-'Expo Profiles Tahmin'!H236)/H236</f>
        <v>7.0475452123090102E-2</v>
      </c>
    </row>
    <row r="238" spans="1:40" x14ac:dyDescent="0.5">
      <c r="A238" s="6" t="s">
        <v>236</v>
      </c>
      <c r="B238">
        <v>0.98633780628887679</v>
      </c>
      <c r="C238">
        <v>1.1098510682367999</v>
      </c>
      <c r="D238">
        <v>1.1438830299172651</v>
      </c>
      <c r="E238">
        <v>1.1609610394811001</v>
      </c>
      <c r="F238">
        <v>1.187429625587574</v>
      </c>
      <c r="G238">
        <v>0.93853497731060942</v>
      </c>
      <c r="H238">
        <v>1.133869828965185</v>
      </c>
      <c r="K238">
        <f t="shared" si="56"/>
        <v>0.98633780628887679</v>
      </c>
      <c r="L238">
        <f>0</f>
        <v>0</v>
      </c>
      <c r="M238">
        <f t="shared" si="46"/>
        <v>1.0426129927434502</v>
      </c>
      <c r="N238">
        <f t="shared" si="47"/>
        <v>5.3509675578309976E-2</v>
      </c>
      <c r="O238">
        <f t="shared" si="57"/>
        <v>1.1178832729041095</v>
      </c>
      <c r="P238">
        <f t="shared" si="48"/>
        <v>7.4200906739833164E-2</v>
      </c>
      <c r="Q238">
        <f t="shared" si="58"/>
        <v>1.1779038358647114</v>
      </c>
      <c r="R238">
        <f t="shared" si="49"/>
        <v>6.0717422401170319E-2</v>
      </c>
      <c r="S238">
        <f t="shared" si="59"/>
        <v>1.2152972958957482</v>
      </c>
      <c r="T238">
        <f t="shared" si="50"/>
        <v>3.8539660971023612E-2</v>
      </c>
      <c r="U238">
        <f t="shared" si="51"/>
        <v>1.2362774934307332</v>
      </c>
      <c r="V238">
        <f t="shared" si="52"/>
        <v>2.1843115815192143E-2</v>
      </c>
      <c r="W238">
        <f t="shared" si="60"/>
        <v>1.2015093942464135</v>
      </c>
      <c r="X238">
        <f t="shared" si="53"/>
        <v>-3.1986074980348181E-2</v>
      </c>
      <c r="Y238">
        <f t="shared" si="54"/>
        <v>1.1840968339241753</v>
      </c>
      <c r="Z238">
        <f t="shared" si="55"/>
        <v>-1.8128741215302294E-2</v>
      </c>
      <c r="AI238" s="11">
        <f>ABS('Expo Profiles Tahmin'!M237-'Expo Profiles Tahmin'!C237)/C237</f>
        <v>6.9033039087588233E-2</v>
      </c>
      <c r="AJ238" s="11">
        <f>ABS('Expo Profiles Tahmin'!O237-'Expo Profiles Tahmin'!D237)/D237</f>
        <v>1.9300899618794564E-2</v>
      </c>
      <c r="AK238" s="11">
        <f>ABS('Expo Profiles Tahmin'!Q237-'Expo Profiles Tahmin'!E237)/E237</f>
        <v>1.7348045259912806E-2</v>
      </c>
      <c r="AL238" s="11">
        <f>ABS('Expo Profiles Tahmin'!S237-'Expo Profiles Tahmin'!F237)/F237</f>
        <v>2.2291909843684239E-2</v>
      </c>
      <c r="AM238" s="11">
        <f>ABS('Expo Profiles Tahmin'!U237-'Expo Profiles Tahmin'!G237)/G237</f>
        <v>0.33113936829184226</v>
      </c>
      <c r="AN238" s="11">
        <f>ABS('Expo Profiles Tahmin'!W237-'Expo Profiles Tahmin'!H237)/H237</f>
        <v>6.8107176479839257E-2</v>
      </c>
    </row>
    <row r="239" spans="1:40" x14ac:dyDescent="0.5">
      <c r="A239" s="6" t="s">
        <v>237</v>
      </c>
      <c r="B239">
        <v>0.97331870421689792</v>
      </c>
      <c r="C239">
        <v>1.0823788670597281</v>
      </c>
      <c r="D239">
        <v>1.119143588605773</v>
      </c>
      <c r="E239">
        <v>1.1326076416273649</v>
      </c>
      <c r="F239">
        <v>1.1614537695958771</v>
      </c>
      <c r="G239">
        <v>0.91712114897614183</v>
      </c>
      <c r="H239">
        <v>1.1024489075334489</v>
      </c>
      <c r="K239">
        <f t="shared" si="56"/>
        <v>0.97331870421689792</v>
      </c>
      <c r="L239">
        <f>0</f>
        <v>0</v>
      </c>
      <c r="M239">
        <f t="shared" si="46"/>
        <v>1.023008760992616</v>
      </c>
      <c r="N239">
        <f t="shared" si="47"/>
        <v>4.7248156515355091E-2</v>
      </c>
      <c r="O239">
        <f t="shared" si="57"/>
        <v>1.0925306919009765</v>
      </c>
      <c r="P239">
        <f t="shared" si="48"/>
        <v>6.8427338971485896E-2</v>
      </c>
      <c r="Q239">
        <f t="shared" si="58"/>
        <v>1.1480410095286306</v>
      </c>
      <c r="R239">
        <f t="shared" si="49"/>
        <v>5.6145094076491472E-2</v>
      </c>
      <c r="S239">
        <f t="shared" si="59"/>
        <v>1.1847163719659131</v>
      </c>
      <c r="T239">
        <f t="shared" si="50"/>
        <v>3.7632156328132112E-2</v>
      </c>
      <c r="U239">
        <f t="shared" si="51"/>
        <v>1.2052025426674473</v>
      </c>
      <c r="V239">
        <f t="shared" si="52"/>
        <v>2.1328769593194772E-2</v>
      </c>
      <c r="W239">
        <f t="shared" si="60"/>
        <v>1.1699968126317781</v>
      </c>
      <c r="X239">
        <f t="shared" si="53"/>
        <v>-3.2427475827059127E-2</v>
      </c>
      <c r="Y239">
        <f t="shared" si="54"/>
        <v>1.1523439627812262</v>
      </c>
      <c r="Z239">
        <f t="shared" si="55"/>
        <v>-1.8378913883475886E-2</v>
      </c>
      <c r="AI239" s="11">
        <f>ABS('Expo Profiles Tahmin'!M238-'Expo Profiles Tahmin'!C238)/C238</f>
        <v>6.0582971371257587E-2</v>
      </c>
      <c r="AJ239" s="11">
        <f>ABS('Expo Profiles Tahmin'!O238-'Expo Profiles Tahmin'!D238)/D238</f>
        <v>2.2729384327902925E-2</v>
      </c>
      <c r="AK239" s="11">
        <f>ABS('Expo Profiles Tahmin'!Q238-'Expo Profiles Tahmin'!E238)/E238</f>
        <v>1.4593768272520151E-2</v>
      </c>
      <c r="AL239" s="11">
        <f>ABS('Expo Profiles Tahmin'!S238-'Expo Profiles Tahmin'!F238)/F238</f>
        <v>2.3468902668134499E-2</v>
      </c>
      <c r="AM239" s="11">
        <f>ABS('Expo Profiles Tahmin'!U238-'Expo Profiles Tahmin'!G238)/G238</f>
        <v>0.31724178993659979</v>
      </c>
      <c r="AN239" s="11">
        <f>ABS('Expo Profiles Tahmin'!W238-'Expo Profiles Tahmin'!H238)/H238</f>
        <v>5.9653730572370091E-2</v>
      </c>
    </row>
    <row r="240" spans="1:40" x14ac:dyDescent="0.5">
      <c r="A240" s="6" t="s">
        <v>238</v>
      </c>
      <c r="B240">
        <v>0.97571375634666346</v>
      </c>
      <c r="C240">
        <v>1.063863777406866</v>
      </c>
      <c r="D240">
        <v>1.0982984463010459</v>
      </c>
      <c r="E240">
        <v>1.1001013031411739</v>
      </c>
      <c r="F240">
        <v>1.129676254736953</v>
      </c>
      <c r="G240">
        <v>0.90404902338862658</v>
      </c>
      <c r="H240">
        <v>1.0701720307058331</v>
      </c>
      <c r="K240">
        <f t="shared" si="56"/>
        <v>0.97571375634666346</v>
      </c>
      <c r="L240">
        <f>0</f>
        <v>0</v>
      </c>
      <c r="M240">
        <f t="shared" si="46"/>
        <v>1.0158767217878082</v>
      </c>
      <c r="N240">
        <f t="shared" si="47"/>
        <v>3.8189251540789421E-2</v>
      </c>
      <c r="O240">
        <f t="shared" si="57"/>
        <v>1.0742191991815504</v>
      </c>
      <c r="P240">
        <f t="shared" si="48"/>
        <v>5.7352094797087042E-2</v>
      </c>
      <c r="Q240">
        <f t="shared" si="58"/>
        <v>1.1172329178870994</v>
      </c>
      <c r="R240">
        <f t="shared" si="49"/>
        <v>4.3718344270159346E-2</v>
      </c>
      <c r="S240">
        <f t="shared" si="59"/>
        <v>1.146701724527138</v>
      </c>
      <c r="T240">
        <f t="shared" si="50"/>
        <v>3.0169066448677954E-2</v>
      </c>
      <c r="U240">
        <f t="shared" si="51"/>
        <v>1.1631251428341969</v>
      </c>
      <c r="V240">
        <f t="shared" si="52"/>
        <v>1.7098915659122235E-2</v>
      </c>
      <c r="W240">
        <f t="shared" si="60"/>
        <v>1.1300820876168967</v>
      </c>
      <c r="X240">
        <f t="shared" si="53"/>
        <v>-3.0578946707807024E-2</v>
      </c>
      <c r="Y240">
        <f t="shared" si="54"/>
        <v>1.1134355389400952</v>
      </c>
      <c r="Z240">
        <f t="shared" si="55"/>
        <v>-1.7331223410278904E-2</v>
      </c>
      <c r="AI240" s="11">
        <f>ABS('Expo Profiles Tahmin'!M239-'Expo Profiles Tahmin'!C239)/C239</f>
        <v>5.485150151572199E-2</v>
      </c>
      <c r="AJ240" s="11">
        <f>ABS('Expo Profiles Tahmin'!O239-'Expo Profiles Tahmin'!D239)/D239</f>
        <v>2.3779698133240251E-2</v>
      </c>
      <c r="AK240" s="11">
        <f>ABS('Expo Profiles Tahmin'!Q239-'Expo Profiles Tahmin'!E239)/E239</f>
        <v>1.3626402766531378E-2</v>
      </c>
      <c r="AL240" s="11">
        <f>ABS('Expo Profiles Tahmin'!S239-'Expo Profiles Tahmin'!F239)/F239</f>
        <v>2.0028866390549571E-2</v>
      </c>
      <c r="AM240" s="11">
        <f>ABS('Expo Profiles Tahmin'!U239-'Expo Profiles Tahmin'!G239)/G239</f>
        <v>0.31411487349617284</v>
      </c>
      <c r="AN240" s="11">
        <f>ABS('Expo Profiles Tahmin'!W239-'Expo Profiles Tahmin'!H239)/H239</f>
        <v>6.1270780565656061E-2</v>
      </c>
    </row>
    <row r="241" spans="1:40" x14ac:dyDescent="0.5">
      <c r="A241" s="6" t="s">
        <v>239</v>
      </c>
      <c r="B241">
        <v>0.92203308488591518</v>
      </c>
      <c r="C241">
        <v>1.0247337369812519</v>
      </c>
      <c r="D241">
        <v>1.0540716209759471</v>
      </c>
      <c r="E241">
        <v>1.050125467448551</v>
      </c>
      <c r="F241">
        <v>1.087095036833442</v>
      </c>
      <c r="G241">
        <v>0.87853551312955047</v>
      </c>
      <c r="H241">
        <v>1.024337567068929</v>
      </c>
      <c r="K241">
        <f t="shared" si="56"/>
        <v>0.92203308488591518</v>
      </c>
      <c r="L241">
        <f>0</f>
        <v>0</v>
      </c>
      <c r="M241">
        <f t="shared" si="46"/>
        <v>0.96882561756235108</v>
      </c>
      <c r="N241">
        <f t="shared" si="47"/>
        <v>4.4493024381620137E-2</v>
      </c>
      <c r="O241">
        <f t="shared" si="57"/>
        <v>1.0318865386818188</v>
      </c>
      <c r="P241">
        <f t="shared" si="48"/>
        <v>6.2148445770864383E-2</v>
      </c>
      <c r="Q241">
        <f t="shared" si="58"/>
        <v>1.0740289039916258</v>
      </c>
      <c r="R241">
        <f t="shared" si="49"/>
        <v>4.3125516794362551E-2</v>
      </c>
      <c r="S241">
        <f t="shared" si="59"/>
        <v>1.1034587462490113</v>
      </c>
      <c r="T241">
        <f t="shared" si="50"/>
        <v>3.0102883774899624E-2</v>
      </c>
      <c r="U241">
        <f t="shared" si="51"/>
        <v>1.1198461360717951</v>
      </c>
      <c r="V241">
        <f t="shared" si="52"/>
        <v>1.7061405318556839E-2</v>
      </c>
      <c r="W241">
        <f t="shared" si="60"/>
        <v>1.0856183422046353</v>
      </c>
      <c r="X241">
        <f t="shared" si="53"/>
        <v>-3.1707307537053399E-2</v>
      </c>
      <c r="Y241">
        <f t="shared" si="54"/>
        <v>1.0683575371360579</v>
      </c>
      <c r="Z241">
        <f t="shared" si="55"/>
        <v>-1.7970744248126589E-2</v>
      </c>
      <c r="AI241" s="11">
        <f>ABS('Expo Profiles Tahmin'!M240-'Expo Profiles Tahmin'!C240)/C240</f>
        <v>4.5106391098327196E-2</v>
      </c>
      <c r="AJ241" s="11">
        <f>ABS('Expo Profiles Tahmin'!O240-'Expo Profiles Tahmin'!D240)/D240</f>
        <v>2.1924138380229777E-2</v>
      </c>
      <c r="AK241" s="11">
        <f>ABS('Expo Profiles Tahmin'!Q240-'Expo Profiles Tahmin'!E240)/E240</f>
        <v>1.5572761069374934E-2</v>
      </c>
      <c r="AL241" s="11">
        <f>ABS('Expo Profiles Tahmin'!S240-'Expo Profiles Tahmin'!F240)/F240</f>
        <v>1.5071105300119328E-2</v>
      </c>
      <c r="AM241" s="11">
        <f>ABS('Expo Profiles Tahmin'!U240-'Expo Profiles Tahmin'!G240)/G240</f>
        <v>0.28657308701521639</v>
      </c>
      <c r="AN241" s="11">
        <f>ABS('Expo Profiles Tahmin'!W240-'Expo Profiles Tahmin'!H240)/H240</f>
        <v>5.5981706858428924E-2</v>
      </c>
    </row>
    <row r="242" spans="1:40" x14ac:dyDescent="0.5">
      <c r="A242" s="6" t="s">
        <v>240</v>
      </c>
      <c r="B242">
        <v>0.86685646437613251</v>
      </c>
      <c r="C242">
        <v>0.94011788313312972</v>
      </c>
      <c r="D242">
        <v>0.98333897945499427</v>
      </c>
      <c r="E242">
        <v>0.97433874005937782</v>
      </c>
      <c r="F242">
        <v>1.014708626601625</v>
      </c>
      <c r="G242">
        <v>0.84157216543568136</v>
      </c>
      <c r="H242">
        <v>0.9607942411645225</v>
      </c>
      <c r="K242">
        <f t="shared" si="56"/>
        <v>0.86685646437613251</v>
      </c>
      <c r="L242">
        <f>0</f>
        <v>0</v>
      </c>
      <c r="M242">
        <f t="shared" si="46"/>
        <v>0.90023587591021459</v>
      </c>
      <c r="N242">
        <f t="shared" si="47"/>
        <v>3.1739059338798059E-2</v>
      </c>
      <c r="O242">
        <f t="shared" si="57"/>
        <v>0.95537745186274514</v>
      </c>
      <c r="P242">
        <f t="shared" si="48"/>
        <v>5.3991514650122314E-2</v>
      </c>
      <c r="Q242">
        <f t="shared" si="58"/>
        <v>0.99340847373560415</v>
      </c>
      <c r="R242">
        <f t="shared" si="49"/>
        <v>3.8815362523630118E-2</v>
      </c>
      <c r="S242">
        <f t="shared" si="59"/>
        <v>1.0242435459347143</v>
      </c>
      <c r="T242">
        <f t="shared" si="50"/>
        <v>3.1227244683621012E-2</v>
      </c>
      <c r="U242">
        <f t="shared" si="51"/>
        <v>1.0412430146749367</v>
      </c>
      <c r="V242">
        <f t="shared" si="52"/>
        <v>1.7698659122261737E-2</v>
      </c>
      <c r="W242">
        <f t="shared" si="60"/>
        <v>1.0142236817019827</v>
      </c>
      <c r="X242">
        <f t="shared" si="53"/>
        <v>-2.482177306608796E-2</v>
      </c>
      <c r="Y242">
        <f t="shared" si="54"/>
        <v>1.0007112197608505</v>
      </c>
      <c r="Z242">
        <f t="shared" si="55"/>
        <v>-1.4068231275532524E-2</v>
      </c>
      <c r="AI242" s="11">
        <f>ABS('Expo Profiles Tahmin'!M241-'Expo Profiles Tahmin'!C241)/C241</f>
        <v>5.4558679392755959E-2</v>
      </c>
      <c r="AJ242" s="11">
        <f>ABS('Expo Profiles Tahmin'!O241-'Expo Profiles Tahmin'!D241)/D241</f>
        <v>2.1047034995200335E-2</v>
      </c>
      <c r="AK242" s="11">
        <f>ABS('Expo Profiles Tahmin'!Q241-'Expo Profiles Tahmin'!E241)/E241</f>
        <v>2.2762457710079214E-2</v>
      </c>
      <c r="AL242" s="11">
        <f>ABS('Expo Profiles Tahmin'!S241-'Expo Profiles Tahmin'!F241)/F241</f>
        <v>1.5052694438965094E-2</v>
      </c>
      <c r="AM242" s="11">
        <f>ABS('Expo Profiles Tahmin'!U241-'Expo Profiles Tahmin'!G241)/G241</f>
        <v>0.27467372614527474</v>
      </c>
      <c r="AN242" s="11">
        <f>ABS('Expo Profiles Tahmin'!W241-'Expo Profiles Tahmin'!H241)/H241</f>
        <v>5.9824785408443999E-2</v>
      </c>
    </row>
    <row r="243" spans="1:40" x14ac:dyDescent="0.5">
      <c r="A243" s="6" t="s">
        <v>241</v>
      </c>
      <c r="B243">
        <v>0.81166578539600431</v>
      </c>
      <c r="C243">
        <v>0.88736578291494494</v>
      </c>
      <c r="D243">
        <v>0.92923970142844903</v>
      </c>
      <c r="E243">
        <v>0.91412335808528156</v>
      </c>
      <c r="F243">
        <v>0.95848294542462642</v>
      </c>
      <c r="G243">
        <v>0.80294900144279446</v>
      </c>
      <c r="H243">
        <v>0.91638384491191682</v>
      </c>
      <c r="K243">
        <f t="shared" si="56"/>
        <v>0.81166578539600431</v>
      </c>
      <c r="L243">
        <f>0</f>
        <v>0</v>
      </c>
      <c r="M243">
        <f t="shared" si="46"/>
        <v>0.84615626364752439</v>
      </c>
      <c r="N243">
        <f t="shared" si="47"/>
        <v>3.279552531148669E-2</v>
      </c>
      <c r="O243">
        <f t="shared" si="57"/>
        <v>0.90186399778580162</v>
      </c>
      <c r="P243">
        <f t="shared" si="48"/>
        <v>5.4581767851859732E-2</v>
      </c>
      <c r="Q243">
        <f t="shared" si="58"/>
        <v>0.93716280493647908</v>
      </c>
      <c r="R243">
        <f t="shared" si="49"/>
        <v>3.6246422625727491E-2</v>
      </c>
      <c r="S243">
        <f t="shared" si="59"/>
        <v>0.96660850594641712</v>
      </c>
      <c r="T243">
        <f t="shared" si="50"/>
        <v>2.9779906381431343E-2</v>
      </c>
      <c r="U243">
        <f t="shared" si="51"/>
        <v>0.98282007352936862</v>
      </c>
      <c r="V243">
        <f t="shared" si="52"/>
        <v>1.6878351486907341E-2</v>
      </c>
      <c r="W243">
        <f t="shared" si="60"/>
        <v>0.96173858608226614</v>
      </c>
      <c r="X243">
        <f t="shared" si="53"/>
        <v>-1.9216040985757507E-2</v>
      </c>
      <c r="Y243">
        <f t="shared" si="54"/>
        <v>0.95127776921040319</v>
      </c>
      <c r="Z243">
        <f t="shared" si="55"/>
        <v>-1.0891071643753303E-2</v>
      </c>
      <c r="AI243" s="11">
        <f>ABS('Expo Profiles Tahmin'!M242-'Expo Profiles Tahmin'!C242)/C242</f>
        <v>4.2422347174165445E-2</v>
      </c>
      <c r="AJ243" s="11">
        <f>ABS('Expo Profiles Tahmin'!O242-'Expo Profiles Tahmin'!D242)/D242</f>
        <v>2.8435288518458324E-2</v>
      </c>
      <c r="AK243" s="11">
        <f>ABS('Expo Profiles Tahmin'!Q242-'Expo Profiles Tahmin'!E242)/E242</f>
        <v>1.9571975219895486E-2</v>
      </c>
      <c r="AL243" s="11">
        <f>ABS('Expo Profiles Tahmin'!S242-'Expo Profiles Tahmin'!F242)/F242</f>
        <v>9.3967066832011652E-3</v>
      </c>
      <c r="AM243" s="11">
        <f>ABS('Expo Profiles Tahmin'!U242-'Expo Profiles Tahmin'!G242)/G242</f>
        <v>0.23725933133243055</v>
      </c>
      <c r="AN243" s="11">
        <f>ABS('Expo Profiles Tahmin'!W242-'Expo Profiles Tahmin'!H242)/H242</f>
        <v>5.5609659434158909E-2</v>
      </c>
    </row>
    <row r="244" spans="1:40" x14ac:dyDescent="0.5">
      <c r="A244" s="6" t="s">
        <v>242</v>
      </c>
      <c r="B244">
        <v>0.78129821140701938</v>
      </c>
      <c r="C244">
        <v>0.85407644381172776</v>
      </c>
      <c r="D244">
        <v>0.89954829468248865</v>
      </c>
      <c r="E244">
        <v>0.88233240041533423</v>
      </c>
      <c r="F244">
        <v>0.91988078408655771</v>
      </c>
      <c r="G244">
        <v>0.77228207252276659</v>
      </c>
      <c r="H244">
        <v>0.88165840541422413</v>
      </c>
      <c r="K244">
        <f t="shared" si="56"/>
        <v>0.78129821140701938</v>
      </c>
      <c r="L244">
        <f>0</f>
        <v>0</v>
      </c>
      <c r="M244">
        <f t="shared" si="46"/>
        <v>0.8144574732856027</v>
      </c>
      <c r="N244">
        <f t="shared" si="47"/>
        <v>3.1529728417186188E-2</v>
      </c>
      <c r="O244">
        <f t="shared" si="57"/>
        <v>0.87039073899592756</v>
      </c>
      <c r="P244">
        <f t="shared" si="48"/>
        <v>5.4734011615308172E-2</v>
      </c>
      <c r="Q244">
        <f t="shared" si="58"/>
        <v>0.90562767436108282</v>
      </c>
      <c r="R244">
        <f t="shared" si="49"/>
        <v>3.6195073042205171E-2</v>
      </c>
      <c r="S244">
        <f t="shared" si="59"/>
        <v>0.9318255369227727</v>
      </c>
      <c r="T244">
        <f t="shared" si="50"/>
        <v>2.6689151814697994E-2</v>
      </c>
      <c r="U244">
        <f t="shared" si="51"/>
        <v>0.94635456138758489</v>
      </c>
      <c r="V244">
        <f t="shared" si="52"/>
        <v>1.5126605149329401E-2</v>
      </c>
      <c r="W244">
        <f t="shared" si="60"/>
        <v>0.92511227226066839</v>
      </c>
      <c r="X244">
        <f t="shared" si="53"/>
        <v>-1.945502587617948E-2</v>
      </c>
      <c r="Y244">
        <f t="shared" si="54"/>
        <v>0.9145213569374282</v>
      </c>
      <c r="Z244">
        <f t="shared" si="55"/>
        <v>-1.102652106152314E-2</v>
      </c>
      <c r="AI244" s="11">
        <f>ABS('Expo Profiles Tahmin'!M243-'Expo Profiles Tahmin'!C243)/C243</f>
        <v>4.6440284334662629E-2</v>
      </c>
      <c r="AJ244" s="11">
        <f>ABS('Expo Profiles Tahmin'!O243-'Expo Profiles Tahmin'!D243)/D243</f>
        <v>2.9460325038377973E-2</v>
      </c>
      <c r="AK244" s="11">
        <f>ABS('Expo Profiles Tahmin'!Q243-'Expo Profiles Tahmin'!E243)/E243</f>
        <v>2.5203870623605809E-2</v>
      </c>
      <c r="AL244" s="11">
        <f>ABS('Expo Profiles Tahmin'!S243-'Expo Profiles Tahmin'!F243)/F243</f>
        <v>8.4775222768214385E-3</v>
      </c>
      <c r="AM244" s="11">
        <f>ABS('Expo Profiles Tahmin'!U243-'Expo Profiles Tahmin'!G243)/G243</f>
        <v>0.22401307151932356</v>
      </c>
      <c r="AN244" s="11">
        <f>ABS('Expo Profiles Tahmin'!W243-'Expo Profiles Tahmin'!H243)/H243</f>
        <v>4.9493169725955653E-2</v>
      </c>
    </row>
    <row r="245" spans="1:40" x14ac:dyDescent="0.5">
      <c r="A245" s="6" t="s">
        <v>243</v>
      </c>
      <c r="B245">
        <v>0.76554281978870753</v>
      </c>
      <c r="C245">
        <v>0.82650183248940423</v>
      </c>
      <c r="D245">
        <v>0.87346008884201776</v>
      </c>
      <c r="E245">
        <v>0.86192282950512245</v>
      </c>
      <c r="F245">
        <v>0.89666720594574545</v>
      </c>
      <c r="G245">
        <v>0.7533676187315872</v>
      </c>
      <c r="H245">
        <v>0.86065178831872136</v>
      </c>
      <c r="K245">
        <f t="shared" si="56"/>
        <v>0.76554281978870753</v>
      </c>
      <c r="L245">
        <f>0</f>
        <v>0</v>
      </c>
      <c r="M245">
        <f t="shared" si="46"/>
        <v>0.7933170017001594</v>
      </c>
      <c r="N245">
        <f t="shared" si="47"/>
        <v>2.6409285462509102E-2</v>
      </c>
      <c r="O245">
        <f t="shared" si="57"/>
        <v>0.84420851409707987</v>
      </c>
      <c r="P245">
        <f t="shared" si="48"/>
        <v>4.9688391285684023E-2</v>
      </c>
      <c r="Q245">
        <f t="shared" si="58"/>
        <v>0.87932885776302228</v>
      </c>
      <c r="R245">
        <f t="shared" si="49"/>
        <v>3.583625589434241E-2</v>
      </c>
      <c r="S245">
        <f t="shared" si="59"/>
        <v>0.90673708585635193</v>
      </c>
      <c r="T245">
        <f t="shared" si="50"/>
        <v>2.782240357665686E-2</v>
      </c>
      <c r="U245">
        <f t="shared" si="51"/>
        <v>0.92188302923595811</v>
      </c>
      <c r="V245">
        <f t="shared" si="52"/>
        <v>1.5768898020116568E-2</v>
      </c>
      <c r="W245">
        <f t="shared" si="60"/>
        <v>0.9025690777920663</v>
      </c>
      <c r="X245">
        <f t="shared" si="53"/>
        <v>-1.7589887822328398E-2</v>
      </c>
      <c r="Y245">
        <f t="shared" si="54"/>
        <v>0.89299350520443643</v>
      </c>
      <c r="Z245">
        <f t="shared" si="55"/>
        <v>-9.9694171458394338E-3</v>
      </c>
      <c r="AI245" s="11">
        <f>ABS('Expo Profiles Tahmin'!M244-'Expo Profiles Tahmin'!C244)/C244</f>
        <v>4.6388084829159217E-2</v>
      </c>
      <c r="AJ245" s="11">
        <f>ABS('Expo Profiles Tahmin'!O244-'Expo Profiles Tahmin'!D244)/D244</f>
        <v>3.2413552289432955E-2</v>
      </c>
      <c r="AK245" s="11">
        <f>ABS('Expo Profiles Tahmin'!Q244-'Expo Profiles Tahmin'!E244)/E244</f>
        <v>2.6401925096236942E-2</v>
      </c>
      <c r="AL245" s="11">
        <f>ABS('Expo Profiles Tahmin'!S244-'Expo Profiles Tahmin'!F244)/F244</f>
        <v>1.2985109639045388E-2</v>
      </c>
      <c r="AM245" s="11">
        <f>ABS('Expo Profiles Tahmin'!U244-'Expo Profiles Tahmin'!G244)/G244</f>
        <v>0.22540014207009409</v>
      </c>
      <c r="AN245" s="11">
        <f>ABS('Expo Profiles Tahmin'!W244-'Expo Profiles Tahmin'!H244)/H244</f>
        <v>4.928651116985449E-2</v>
      </c>
    </row>
    <row r="246" spans="1:40" x14ac:dyDescent="0.5">
      <c r="A246" s="6" t="s">
        <v>244</v>
      </c>
      <c r="B246">
        <v>0.76169047940335766</v>
      </c>
      <c r="C246">
        <v>0.81914068791906891</v>
      </c>
      <c r="D246">
        <v>0.86773825736833643</v>
      </c>
      <c r="E246">
        <v>0.85315046095995029</v>
      </c>
      <c r="F246">
        <v>0.88809572284513161</v>
      </c>
      <c r="G246">
        <v>0.74624504462286656</v>
      </c>
      <c r="H246">
        <v>0.85738216856062432</v>
      </c>
      <c r="K246">
        <f t="shared" si="56"/>
        <v>0.76169047940335766</v>
      </c>
      <c r="L246">
        <f>0</f>
        <v>0</v>
      </c>
      <c r="M246">
        <f t="shared" si="46"/>
        <v>0.78786597784852797</v>
      </c>
      <c r="N246">
        <f t="shared" si="47"/>
        <v>2.4889165512268011E-2</v>
      </c>
      <c r="O246">
        <f t="shared" si="57"/>
        <v>0.83780658272713726</v>
      </c>
      <c r="P246">
        <f t="shared" si="48"/>
        <v>4.8709511169313546E-2</v>
      </c>
      <c r="Q246">
        <f t="shared" si="58"/>
        <v>0.87131402421531723</v>
      </c>
      <c r="R246">
        <f t="shared" si="49"/>
        <v>3.425451123052238E-2</v>
      </c>
      <c r="S246">
        <f t="shared" si="59"/>
        <v>0.89760756209380199</v>
      </c>
      <c r="T246">
        <f t="shared" si="50"/>
        <v>2.668476107609203E-2</v>
      </c>
      <c r="U246">
        <f t="shared" si="51"/>
        <v>0.91213419633096415</v>
      </c>
      <c r="V246">
        <f t="shared" si="52"/>
        <v>1.5124116611302182E-2</v>
      </c>
      <c r="W246">
        <f t="shared" si="60"/>
        <v>0.89542130214854621</v>
      </c>
      <c r="X246">
        <f t="shared" si="53"/>
        <v>-1.5148339621788963E-2</v>
      </c>
      <c r="Y246">
        <f t="shared" si="54"/>
        <v>0.88717485810662466</v>
      </c>
      <c r="Z246">
        <f t="shared" si="55"/>
        <v>-8.5856213684749692E-3</v>
      </c>
      <c r="AI246" s="11">
        <f>ABS('Expo Profiles Tahmin'!M245-'Expo Profiles Tahmin'!C245)/C245</f>
        <v>4.0150946416286699E-2</v>
      </c>
      <c r="AJ246" s="11">
        <f>ABS('Expo Profiles Tahmin'!O245-'Expo Profiles Tahmin'!D245)/D245</f>
        <v>3.3489308920477315E-2</v>
      </c>
      <c r="AK246" s="11">
        <f>ABS('Expo Profiles Tahmin'!Q245-'Expo Profiles Tahmin'!E245)/E245</f>
        <v>2.0194416091628056E-2</v>
      </c>
      <c r="AL246" s="11">
        <f>ABS('Expo Profiles Tahmin'!S245-'Expo Profiles Tahmin'!F245)/F245</f>
        <v>1.1230342588458377E-2</v>
      </c>
      <c r="AM246" s="11">
        <f>ABS('Expo Profiles Tahmin'!U245-'Expo Profiles Tahmin'!G245)/G245</f>
        <v>0.22368284263145408</v>
      </c>
      <c r="AN246" s="11">
        <f>ABS('Expo Profiles Tahmin'!W245-'Expo Profiles Tahmin'!H245)/H245</f>
        <v>4.8704121739211327E-2</v>
      </c>
    </row>
    <row r="247" spans="1:40" x14ac:dyDescent="0.5">
      <c r="A247" s="6" t="s">
        <v>245</v>
      </c>
      <c r="B247">
        <v>0.77827883538963893</v>
      </c>
      <c r="C247">
        <v>0.83108159001746595</v>
      </c>
      <c r="D247">
        <v>0.88007350193587774</v>
      </c>
      <c r="E247">
        <v>0.86592980476278758</v>
      </c>
      <c r="F247">
        <v>0.87831470555716185</v>
      </c>
      <c r="G247">
        <v>0.75521266323839242</v>
      </c>
      <c r="H247">
        <v>0.86583486335970961</v>
      </c>
      <c r="K247">
        <f t="shared" si="56"/>
        <v>0.77827883538963893</v>
      </c>
      <c r="L247">
        <f>0</f>
        <v>0</v>
      </c>
      <c r="M247">
        <f t="shared" si="46"/>
        <v>0.80233685810827571</v>
      </c>
      <c r="N247">
        <f t="shared" si="47"/>
        <v>2.2875748119804667E-2</v>
      </c>
      <c r="O247">
        <f t="shared" si="57"/>
        <v>0.85020836041942305</v>
      </c>
      <c r="P247">
        <f t="shared" si="48"/>
        <v>4.6643145118010973E-2</v>
      </c>
      <c r="Q247">
        <f t="shared" si="58"/>
        <v>0.88276294169301495</v>
      </c>
      <c r="R247">
        <f t="shared" si="49"/>
        <v>3.3246930406439709E-2</v>
      </c>
      <c r="S247">
        <f t="shared" si="59"/>
        <v>0.8988351777213065</v>
      </c>
      <c r="T247">
        <f t="shared" si="50"/>
        <v>1.6916245743614479E-2</v>
      </c>
      <c r="U247">
        <f t="shared" si="51"/>
        <v>0.90804403343797246</v>
      </c>
      <c r="V247">
        <f t="shared" si="52"/>
        <v>9.5876171618072669E-3</v>
      </c>
      <c r="W247">
        <f t="shared" si="60"/>
        <v>0.89403196734542745</v>
      </c>
      <c r="X247">
        <f t="shared" si="53"/>
        <v>-1.2852315502132193E-2</v>
      </c>
      <c r="Y247">
        <f t="shared" si="54"/>
        <v>0.88703543153730458</v>
      </c>
      <c r="Z247">
        <f t="shared" si="55"/>
        <v>-7.284304244854E-3</v>
      </c>
      <c r="AI247" s="11">
        <f>ABS('Expo Profiles Tahmin'!M246-'Expo Profiles Tahmin'!C246)/C246</f>
        <v>3.8179900634640294E-2</v>
      </c>
      <c r="AJ247" s="11">
        <f>ABS('Expo Profiles Tahmin'!O246-'Expo Profiles Tahmin'!D246)/D246</f>
        <v>3.4493897655239386E-2</v>
      </c>
      <c r="AK247" s="11">
        <f>ABS('Expo Profiles Tahmin'!Q246-'Expo Profiles Tahmin'!E246)/E246</f>
        <v>2.1289988210203406E-2</v>
      </c>
      <c r="AL247" s="11">
        <f>ABS('Expo Profiles Tahmin'!S246-'Expo Profiles Tahmin'!F246)/F246</f>
        <v>1.0710376149766778E-2</v>
      </c>
      <c r="AM247" s="11">
        <f>ABS('Expo Profiles Tahmin'!U246-'Expo Profiles Tahmin'!G246)/G246</f>
        <v>0.22229849685894235</v>
      </c>
      <c r="AN247" s="11">
        <f>ABS('Expo Profiles Tahmin'!W246-'Expo Profiles Tahmin'!H246)/H246</f>
        <v>4.4366602179028387E-2</v>
      </c>
    </row>
    <row r="248" spans="1:40" x14ac:dyDescent="0.5">
      <c r="A248" s="6" t="s">
        <v>246</v>
      </c>
      <c r="B248">
        <v>0.82436345971417535</v>
      </c>
      <c r="C248">
        <v>0.86461804268651121</v>
      </c>
      <c r="D248">
        <v>0.91470907952245195</v>
      </c>
      <c r="E248">
        <v>0.90778274258817415</v>
      </c>
      <c r="F248">
        <v>0.90146670521676109</v>
      </c>
      <c r="G248">
        <v>0.7794236787628227</v>
      </c>
      <c r="H248">
        <v>0.90250649221200685</v>
      </c>
      <c r="K248">
        <f t="shared" si="56"/>
        <v>0.82436345971417535</v>
      </c>
      <c r="L248">
        <f>0</f>
        <v>0</v>
      </c>
      <c r="M248">
        <f t="shared" si="46"/>
        <v>0.84270427694054284</v>
      </c>
      <c r="N248">
        <f t="shared" si="47"/>
        <v>1.7439501163025384E-2</v>
      </c>
      <c r="O248">
        <f t="shared" si="57"/>
        <v>0.88500485344778812</v>
      </c>
      <c r="P248">
        <f t="shared" si="48"/>
        <v>4.1078837787364819E-2</v>
      </c>
      <c r="Q248">
        <f t="shared" si="58"/>
        <v>0.91774540204124799</v>
      </c>
      <c r="R248">
        <f t="shared" si="49"/>
        <v>3.3150314085286153E-2</v>
      </c>
      <c r="S248">
        <f t="shared" si="59"/>
        <v>0.92837484054326724</v>
      </c>
      <c r="T248">
        <f t="shared" si="50"/>
        <v>1.1736173642182232E-2</v>
      </c>
      <c r="U248">
        <f t="shared" si="51"/>
        <v>0.93476377171479463</v>
      </c>
      <c r="V248">
        <f t="shared" si="52"/>
        <v>6.6517087497509784E-3</v>
      </c>
      <c r="W248">
        <f t="shared" si="60"/>
        <v>0.92368774391109243</v>
      </c>
      <c r="X248">
        <f t="shared" si="53"/>
        <v>-1.0204840139318671E-2</v>
      </c>
      <c r="Y248">
        <f t="shared" si="54"/>
        <v>0.9181324391538237</v>
      </c>
      <c r="Z248">
        <f t="shared" si="55"/>
        <v>-5.7837951715832229E-3</v>
      </c>
      <c r="AI248" s="11">
        <f>ABS('Expo Profiles Tahmin'!M247-'Expo Profiles Tahmin'!C247)/C247</f>
        <v>3.4587135913558317E-2</v>
      </c>
      <c r="AJ248" s="11">
        <f>ABS('Expo Profiles Tahmin'!O247-'Expo Profiles Tahmin'!D247)/D247</f>
        <v>3.3934826410249849E-2</v>
      </c>
      <c r="AK248" s="11">
        <f>ABS('Expo Profiles Tahmin'!Q247-'Expo Profiles Tahmin'!E247)/E247</f>
        <v>1.9439378154720785E-2</v>
      </c>
      <c r="AL248" s="11">
        <f>ABS('Expo Profiles Tahmin'!S247-'Expo Profiles Tahmin'!F247)/F247</f>
        <v>2.3363461905294442E-2</v>
      </c>
      <c r="AM248" s="11">
        <f>ABS('Expo Profiles Tahmin'!U247-'Expo Profiles Tahmin'!G247)/G247</f>
        <v>0.20236865407451052</v>
      </c>
      <c r="AN248" s="11">
        <f>ABS('Expo Profiles Tahmin'!W247-'Expo Profiles Tahmin'!H247)/H247</f>
        <v>3.2566376313728315E-2</v>
      </c>
    </row>
    <row r="249" spans="1:40" x14ac:dyDescent="0.5">
      <c r="A249" s="6" t="s">
        <v>247</v>
      </c>
      <c r="B249">
        <v>0.8734153798136759</v>
      </c>
      <c r="C249">
        <v>0.93828416755296251</v>
      </c>
      <c r="D249">
        <v>0.98975093227691091</v>
      </c>
      <c r="E249">
        <v>0.9989172024574352</v>
      </c>
      <c r="F249">
        <v>0.95078261671999686</v>
      </c>
      <c r="G249">
        <v>0.84379570810369675</v>
      </c>
      <c r="H249">
        <v>0.97463020284813362</v>
      </c>
      <c r="K249">
        <f t="shared" si="56"/>
        <v>0.8734153798136759</v>
      </c>
      <c r="L249">
        <f>0</f>
        <v>0</v>
      </c>
      <c r="M249">
        <f t="shared" si="46"/>
        <v>0.90297093577210952</v>
      </c>
      <c r="N249">
        <f t="shared" si="47"/>
        <v>2.8103118097156342E-2</v>
      </c>
      <c r="O249">
        <f t="shared" si="57"/>
        <v>0.95780844838598433</v>
      </c>
      <c r="P249">
        <f t="shared" si="48"/>
        <v>5.3523714056032914E-2</v>
      </c>
      <c r="Q249">
        <f t="shared" si="58"/>
        <v>1.0056756509311076</v>
      </c>
      <c r="R249">
        <f t="shared" si="49"/>
        <v>4.8145178418517391E-2</v>
      </c>
      <c r="S249">
        <f t="shared" si="59"/>
        <v>1.0068744971401886</v>
      </c>
      <c r="T249">
        <f t="shared" si="50"/>
        <v>3.5059126180155688E-3</v>
      </c>
      <c r="U249">
        <f t="shared" si="51"/>
        <v>1.008783043749399</v>
      </c>
      <c r="V249">
        <f t="shared" si="52"/>
        <v>1.9870453819206065E-3</v>
      </c>
      <c r="W249">
        <f t="shared" si="60"/>
        <v>0.99430401247721201</v>
      </c>
      <c r="X249">
        <f t="shared" si="53"/>
        <v>-1.3669844898134163E-2</v>
      </c>
      <c r="Y249">
        <f t="shared" si="54"/>
        <v>0.98686243050660027</v>
      </c>
      <c r="Z249">
        <f t="shared" si="55"/>
        <v>-7.7476552144595421E-3</v>
      </c>
      <c r="AI249" s="11">
        <f>ABS('Expo Profiles Tahmin'!M248-'Expo Profiles Tahmin'!C248)/C248</f>
        <v>2.5345024813359988E-2</v>
      </c>
      <c r="AJ249" s="11">
        <f>ABS('Expo Profiles Tahmin'!O248-'Expo Profiles Tahmin'!D248)/D248</f>
        <v>3.2473960015977653E-2</v>
      </c>
      <c r="AK249" s="11">
        <f>ABS('Expo Profiles Tahmin'!Q248-'Expo Profiles Tahmin'!E248)/E248</f>
        <v>1.0974717832451143E-2</v>
      </c>
      <c r="AL249" s="11">
        <f>ABS('Expo Profiles Tahmin'!S248-'Expo Profiles Tahmin'!F248)/F248</f>
        <v>2.9849283585061517E-2</v>
      </c>
      <c r="AM249" s="11">
        <f>ABS('Expo Profiles Tahmin'!U248-'Expo Profiles Tahmin'!G248)/G248</f>
        <v>0.19930122369202702</v>
      </c>
      <c r="AN249" s="11">
        <f>ABS('Expo Profiles Tahmin'!W248-'Expo Profiles Tahmin'!H248)/H248</f>
        <v>2.3469362139624271E-2</v>
      </c>
    </row>
    <row r="250" spans="1:40" x14ac:dyDescent="0.5">
      <c r="A250" s="6" t="s">
        <v>248</v>
      </c>
      <c r="B250">
        <v>1.0442644553046481</v>
      </c>
      <c r="C250">
        <v>1.061259115836487</v>
      </c>
      <c r="D250">
        <v>1.1217583750520399</v>
      </c>
      <c r="E250">
        <v>1.1161054283685179</v>
      </c>
      <c r="F250">
        <v>1.0376716648433839</v>
      </c>
      <c r="G250">
        <v>0.97866516443545315</v>
      </c>
      <c r="H250">
        <v>1.0948792210820739</v>
      </c>
      <c r="K250">
        <f t="shared" si="56"/>
        <v>1.0442644553046481</v>
      </c>
      <c r="L250">
        <f>0</f>
        <v>0</v>
      </c>
      <c r="M250">
        <f t="shared" si="46"/>
        <v>1.0520075727244167</v>
      </c>
      <c r="N250">
        <f t="shared" si="47"/>
        <v>7.3626002364476899E-3</v>
      </c>
      <c r="O250">
        <f t="shared" si="57"/>
        <v>1.0877955229992013</v>
      </c>
      <c r="P250">
        <f t="shared" si="48"/>
        <v>3.4391053709082957E-2</v>
      </c>
      <c r="Q250">
        <f t="shared" si="58"/>
        <v>1.1194158802560883</v>
      </c>
      <c r="R250">
        <f t="shared" si="49"/>
        <v>3.1756516577825987E-2</v>
      </c>
      <c r="S250">
        <f t="shared" si="59"/>
        <v>1.0994591252810122</v>
      </c>
      <c r="T250">
        <f t="shared" si="50"/>
        <v>-1.7415428611952291E-2</v>
      </c>
      <c r="U250">
        <f t="shared" si="51"/>
        <v>1.089978524693739</v>
      </c>
      <c r="V250">
        <f t="shared" si="52"/>
        <v>-9.8705389346342067E-3</v>
      </c>
      <c r="W250">
        <f t="shared" si="60"/>
        <v>1.0868380648522709</v>
      </c>
      <c r="X250">
        <f t="shared" si="53"/>
        <v>-3.4711936533461146E-3</v>
      </c>
      <c r="Y250">
        <f t="shared" si="54"/>
        <v>1.0849484185322336</v>
      </c>
      <c r="Z250">
        <f t="shared" si="55"/>
        <v>-1.9673677213714637E-3</v>
      </c>
      <c r="AI250" s="11">
        <f>ABS('Expo Profiles Tahmin'!M249-'Expo Profiles Tahmin'!C249)/C249</f>
        <v>3.7635966801986671E-2</v>
      </c>
      <c r="AJ250" s="11">
        <f>ABS('Expo Profiles Tahmin'!O249-'Expo Profiles Tahmin'!D249)/D249</f>
        <v>3.2273254663618502E-2</v>
      </c>
      <c r="AK250" s="11">
        <f>ABS('Expo Profiles Tahmin'!Q249-'Expo Profiles Tahmin'!E249)/E249</f>
        <v>6.7657744376069398E-3</v>
      </c>
      <c r="AL250" s="11">
        <f>ABS('Expo Profiles Tahmin'!S249-'Expo Profiles Tahmin'!F249)/F249</f>
        <v>5.8995483756000007E-2</v>
      </c>
      <c r="AM250" s="11">
        <f>ABS('Expo Profiles Tahmin'!U249-'Expo Profiles Tahmin'!G249)/G249</f>
        <v>0.19552995359088318</v>
      </c>
      <c r="AN250" s="11">
        <f>ABS('Expo Profiles Tahmin'!W249-'Expo Profiles Tahmin'!H249)/H249</f>
        <v>2.0185922385317204E-2</v>
      </c>
    </row>
    <row r="251" spans="1:40" x14ac:dyDescent="0.5">
      <c r="A251" s="6" t="s">
        <v>249</v>
      </c>
      <c r="B251">
        <v>1.141002706816</v>
      </c>
      <c r="C251">
        <v>1.157556372329404</v>
      </c>
      <c r="D251">
        <v>1.2014913741388979</v>
      </c>
      <c r="E251">
        <v>1.1928055679483931</v>
      </c>
      <c r="F251">
        <v>1.096144356874057</v>
      </c>
      <c r="G251">
        <v>1.077134463325963</v>
      </c>
      <c r="H251">
        <v>1.171769391301017</v>
      </c>
      <c r="K251">
        <f t="shared" si="56"/>
        <v>1.141002706816</v>
      </c>
      <c r="L251">
        <f>0</f>
        <v>0</v>
      </c>
      <c r="M251">
        <f t="shared" si="46"/>
        <v>1.1485448978210941</v>
      </c>
      <c r="N251">
        <f t="shared" si="47"/>
        <v>7.1715478749770677E-3</v>
      </c>
      <c r="O251">
        <f t="shared" si="57"/>
        <v>1.1765724460351357</v>
      </c>
      <c r="P251">
        <f t="shared" si="48"/>
        <v>2.700262942821759E-2</v>
      </c>
      <c r="Q251">
        <f t="shared" si="58"/>
        <v>1.1986682659930969</v>
      </c>
      <c r="R251">
        <f t="shared" si="49"/>
        <v>2.233695349856181E-2</v>
      </c>
      <c r="S251">
        <f t="shared" si="59"/>
        <v>1.1641160384120832</v>
      </c>
      <c r="T251">
        <f t="shared" si="50"/>
        <v>-3.1756543391779017E-2</v>
      </c>
      <c r="U251">
        <f t="shared" si="51"/>
        <v>1.1468284303584269</v>
      </c>
      <c r="V251">
        <f t="shared" si="52"/>
        <v>-1.7998649643502201E-2</v>
      </c>
      <c r="W251">
        <f t="shared" si="60"/>
        <v>1.1483939518323383</v>
      </c>
      <c r="X251">
        <f t="shared" si="53"/>
        <v>6.040865783742763E-4</v>
      </c>
      <c r="Y251">
        <f t="shared" si="54"/>
        <v>1.1487228041217254</v>
      </c>
      <c r="Z251">
        <f t="shared" si="55"/>
        <v>3.4237802724197003E-4</v>
      </c>
      <c r="AI251" s="11">
        <f>ABS('Expo Profiles Tahmin'!M250-'Expo Profiles Tahmin'!C250)/C250</f>
        <v>8.7175158017636784E-3</v>
      </c>
      <c r="AJ251" s="11">
        <f>ABS('Expo Profiles Tahmin'!O250-'Expo Profiles Tahmin'!D250)/D250</f>
        <v>3.027644170810222E-2</v>
      </c>
      <c r="AK251" s="11">
        <f>ABS('Expo Profiles Tahmin'!Q250-'Expo Profiles Tahmin'!E250)/E250</f>
        <v>2.9660745333077499E-3</v>
      </c>
      <c r="AL251" s="11">
        <f>ABS('Expo Profiles Tahmin'!S250-'Expo Profiles Tahmin'!F250)/F250</f>
        <v>5.9544326525437008E-2</v>
      </c>
      <c r="AM251" s="11">
        <f>ABS('Expo Profiles Tahmin'!U250-'Expo Profiles Tahmin'!G250)/G250</f>
        <v>0.11373998411652612</v>
      </c>
      <c r="AN251" s="11">
        <f>ABS('Expo Profiles Tahmin'!W250-'Expo Profiles Tahmin'!H250)/H250</f>
        <v>7.3443317536485437E-3</v>
      </c>
    </row>
    <row r="252" spans="1:40" x14ac:dyDescent="0.5">
      <c r="A252" s="6" t="s">
        <v>250</v>
      </c>
      <c r="B252">
        <v>1.172834598295742</v>
      </c>
      <c r="C252">
        <v>1.2004181901128119</v>
      </c>
      <c r="D252">
        <v>1.219838948697253</v>
      </c>
      <c r="E252">
        <v>1.2107418533946199</v>
      </c>
      <c r="F252">
        <v>1.1032853477076681</v>
      </c>
      <c r="G252">
        <v>1.123327858601239</v>
      </c>
      <c r="H252">
        <v>1.200419549406389</v>
      </c>
      <c r="K252">
        <f t="shared" si="56"/>
        <v>1.172834598295742</v>
      </c>
      <c r="L252">
        <f>0</f>
        <v>0</v>
      </c>
      <c r="M252">
        <f t="shared" si="46"/>
        <v>1.1854022509357227</v>
      </c>
      <c r="N252">
        <f t="shared" si="47"/>
        <v>1.1950045089394934E-2</v>
      </c>
      <c r="O252">
        <f t="shared" si="57"/>
        <v>1.2075976781962825</v>
      </c>
      <c r="P252">
        <f t="shared" si="48"/>
        <v>2.1691942197054871E-2</v>
      </c>
      <c r="Q252">
        <f t="shared" si="58"/>
        <v>1.2208388756740463</v>
      </c>
      <c r="R252">
        <f t="shared" si="49"/>
        <v>1.3656489330285482E-2</v>
      </c>
      <c r="S252">
        <f t="shared" si="59"/>
        <v>1.1747133782635815</v>
      </c>
      <c r="T252">
        <f t="shared" si="50"/>
        <v>-4.3187653132158617E-2</v>
      </c>
      <c r="U252">
        <f t="shared" si="51"/>
        <v>1.1512029095423761</v>
      </c>
      <c r="V252">
        <f t="shared" si="52"/>
        <v>-2.4477457387633995E-2</v>
      </c>
      <c r="W252">
        <f t="shared" si="60"/>
        <v>1.160302000923946</v>
      </c>
      <c r="X252">
        <f t="shared" si="53"/>
        <v>7.4490513433448438E-3</v>
      </c>
      <c r="Y252">
        <f t="shared" si="54"/>
        <v>1.1643571110285502</v>
      </c>
      <c r="Z252">
        <f t="shared" si="55"/>
        <v>4.2218973158152208E-3</v>
      </c>
      <c r="AI252" s="11">
        <f>ABS('Expo Profiles Tahmin'!M251-'Expo Profiles Tahmin'!C251)/C251</f>
        <v>7.7849120126872546E-3</v>
      </c>
      <c r="AJ252" s="11">
        <f>ABS('Expo Profiles Tahmin'!O251-'Expo Profiles Tahmin'!D251)/D251</f>
        <v>2.0739997506533527E-2</v>
      </c>
      <c r="AK252" s="11">
        <f>ABS('Expo Profiles Tahmin'!Q251-'Expo Profiles Tahmin'!E251)/E251</f>
        <v>4.9150491934637766E-3</v>
      </c>
      <c r="AL252" s="11">
        <f>ABS('Expo Profiles Tahmin'!S251-'Expo Profiles Tahmin'!F251)/F251</f>
        <v>6.2009790144671555E-2</v>
      </c>
      <c r="AM252" s="11">
        <f>ABS('Expo Profiles Tahmin'!U251-'Expo Profiles Tahmin'!G251)/G251</f>
        <v>6.4703126123421661E-2</v>
      </c>
      <c r="AN252" s="11">
        <f>ABS('Expo Profiles Tahmin'!W251-'Expo Profiles Tahmin'!H251)/H251</f>
        <v>1.9948839457843259E-2</v>
      </c>
    </row>
    <row r="253" spans="1:40" x14ac:dyDescent="0.5">
      <c r="A253" s="6" t="s">
        <v>251</v>
      </c>
      <c r="B253">
        <v>1.1914326765200469</v>
      </c>
      <c r="C253">
        <v>1.214801226766411</v>
      </c>
      <c r="D253">
        <v>1.229817827584027</v>
      </c>
      <c r="E253">
        <v>1.21760072121212</v>
      </c>
      <c r="F253">
        <v>1.100029536441179</v>
      </c>
      <c r="G253">
        <v>1.1411572128480989</v>
      </c>
      <c r="H253">
        <v>1.23083437155959</v>
      </c>
      <c r="K253">
        <f t="shared" si="56"/>
        <v>1.1914326765200469</v>
      </c>
      <c r="L253">
        <f>0</f>
        <v>0</v>
      </c>
      <c r="M253">
        <f t="shared" si="46"/>
        <v>1.2020798693926769</v>
      </c>
      <c r="N253">
        <f t="shared" si="47"/>
        <v>1.0123961772992426E-2</v>
      </c>
      <c r="O253">
        <f t="shared" si="57"/>
        <v>1.2202291307733439</v>
      </c>
      <c r="P253">
        <f t="shared" si="48"/>
        <v>1.7754877021439547E-2</v>
      </c>
      <c r="Q253">
        <f t="shared" si="58"/>
        <v>1.2286969625422661</v>
      </c>
      <c r="R253">
        <f t="shared" si="49"/>
        <v>8.9242216322400029E-3</v>
      </c>
      <c r="S253">
        <f t="shared" si="59"/>
        <v>1.1749315951484331</v>
      </c>
      <c r="T253">
        <f t="shared" si="50"/>
        <v>-5.068463588137434E-2</v>
      </c>
      <c r="U253">
        <f t="shared" si="51"/>
        <v>1.1473399234526305</v>
      </c>
      <c r="V253">
        <f t="shared" si="52"/>
        <v>-2.8726520776612259E-2</v>
      </c>
      <c r="W253">
        <f t="shared" si="60"/>
        <v>1.1697435877949134</v>
      </c>
      <c r="X253">
        <f t="shared" si="53"/>
        <v>1.9890992382220918E-2</v>
      </c>
      <c r="Y253">
        <f t="shared" si="54"/>
        <v>1.1805718343033516</v>
      </c>
      <c r="Z253">
        <f t="shared" si="55"/>
        <v>1.127361370954001E-2</v>
      </c>
      <c r="AI253" s="11">
        <f>ABS('Expo Profiles Tahmin'!M252-'Expo Profiles Tahmin'!C252)/C252</f>
        <v>1.2508923390837701E-2</v>
      </c>
      <c r="AJ253" s="11">
        <f>ABS('Expo Profiles Tahmin'!O252-'Expo Profiles Tahmin'!D252)/D252</f>
        <v>1.0035153012652797E-2</v>
      </c>
      <c r="AK253" s="11">
        <f>ABS('Expo Profiles Tahmin'!Q252-'Expo Profiles Tahmin'!E252)/E252</f>
        <v>8.3395335274127833E-3</v>
      </c>
      <c r="AL253" s="11">
        <f>ABS('Expo Profiles Tahmin'!S252-'Expo Profiles Tahmin'!F252)/F252</f>
        <v>6.4741211966896639E-2</v>
      </c>
      <c r="AM253" s="11">
        <f>ABS('Expo Profiles Tahmin'!U252-'Expo Profiles Tahmin'!G252)/G252</f>
        <v>2.4814706345703048E-2</v>
      </c>
      <c r="AN253" s="11">
        <f>ABS('Expo Profiles Tahmin'!W252-'Expo Profiles Tahmin'!H252)/H252</f>
        <v>3.3419606088788897E-2</v>
      </c>
    </row>
    <row r="254" spans="1:40" x14ac:dyDescent="0.5">
      <c r="A254" s="6" t="s">
        <v>252</v>
      </c>
      <c r="B254">
        <v>1.1413944269215359</v>
      </c>
      <c r="C254">
        <v>1.1710868973903781</v>
      </c>
      <c r="D254">
        <v>1.1787662357547699</v>
      </c>
      <c r="E254">
        <v>1.1717468273197811</v>
      </c>
      <c r="F254">
        <v>1.0546374419834741</v>
      </c>
      <c r="G254">
        <v>1.109721761103575</v>
      </c>
      <c r="H254">
        <v>1.194931317068765</v>
      </c>
      <c r="K254">
        <f t="shared" si="56"/>
        <v>1.1413944269215359</v>
      </c>
      <c r="L254">
        <f>0</f>
        <v>0</v>
      </c>
      <c r="M254">
        <f t="shared" si="46"/>
        <v>1.1549229281171041</v>
      </c>
      <c r="N254">
        <f t="shared" si="47"/>
        <v>1.2863675016341046E-2</v>
      </c>
      <c r="O254">
        <f t="shared" si="57"/>
        <v>1.1727891499306327</v>
      </c>
      <c r="P254">
        <f t="shared" si="48"/>
        <v>1.7620383488535986E-2</v>
      </c>
      <c r="Q254">
        <f t="shared" si="58"/>
        <v>1.1819064200779246</v>
      </c>
      <c r="R254">
        <f t="shared" si="49"/>
        <v>9.5351355318214395E-3</v>
      </c>
      <c r="S254">
        <f t="shared" si="59"/>
        <v>1.129110783345654</v>
      </c>
      <c r="T254">
        <f t="shared" si="50"/>
        <v>-4.9732538420523713E-2</v>
      </c>
      <c r="U254">
        <f t="shared" si="51"/>
        <v>1.1020374138948092</v>
      </c>
      <c r="V254">
        <f t="shared" si="52"/>
        <v>-2.8186900692244009E-2</v>
      </c>
      <c r="W254">
        <f t="shared" si="60"/>
        <v>1.129017421647692</v>
      </c>
      <c r="X254">
        <f t="shared" si="53"/>
        <v>2.4268960576913304E-2</v>
      </c>
      <c r="Y254">
        <f t="shared" si="54"/>
        <v>1.1422289438573769</v>
      </c>
      <c r="Z254">
        <f t="shared" si="55"/>
        <v>1.3754913853404601E-2</v>
      </c>
      <c r="AI254" s="11">
        <f>ABS('Expo Profiles Tahmin'!M253-'Expo Profiles Tahmin'!C253)/C253</f>
        <v>1.0471966189560228E-2</v>
      </c>
      <c r="AJ254" s="11">
        <f>ABS('Expo Profiles Tahmin'!O253-'Expo Profiles Tahmin'!D253)/D253</f>
        <v>7.7968432361401416E-3</v>
      </c>
      <c r="AK254" s="11">
        <f>ABS('Expo Profiles Tahmin'!Q253-'Expo Profiles Tahmin'!E253)/E253</f>
        <v>9.1132020019664486E-3</v>
      </c>
      <c r="AL254" s="11">
        <f>ABS('Expo Profiles Tahmin'!S253-'Expo Profiles Tahmin'!F253)/F253</f>
        <v>6.8090952311678568E-2</v>
      </c>
      <c r="AM254" s="11">
        <f>ABS('Expo Profiles Tahmin'!U253-'Expo Profiles Tahmin'!G253)/G253</f>
        <v>5.4179306189554455E-3</v>
      </c>
      <c r="AN254" s="11">
        <f>ABS('Expo Profiles Tahmin'!W253-'Expo Profiles Tahmin'!H253)/H253</f>
        <v>4.9633634854759918E-2</v>
      </c>
    </row>
    <row r="255" spans="1:40" x14ac:dyDescent="0.5">
      <c r="A255" s="6" t="s">
        <v>253</v>
      </c>
      <c r="B255">
        <v>1.1519382796806421</v>
      </c>
      <c r="C255">
        <v>1.175385706732351</v>
      </c>
      <c r="D255">
        <v>1.186278125686449</v>
      </c>
      <c r="E255">
        <v>1.1386385697622869</v>
      </c>
      <c r="F255">
        <v>1.040812167385248</v>
      </c>
      <c r="G255">
        <v>1.1223875104783461</v>
      </c>
      <c r="H255">
        <v>1.207624562067104</v>
      </c>
      <c r="K255">
        <f t="shared" si="56"/>
        <v>1.1519382796806421</v>
      </c>
      <c r="L255">
        <f>0</f>
        <v>0</v>
      </c>
      <c r="M255">
        <f t="shared" si="46"/>
        <v>1.1626214104506096</v>
      </c>
      <c r="N255">
        <f t="shared" si="47"/>
        <v>1.0158133587403965E-2</v>
      </c>
      <c r="O255">
        <f t="shared" si="57"/>
        <v>1.1789297759010364</v>
      </c>
      <c r="P255">
        <f t="shared" si="48"/>
        <v>1.6006126858601585E-2</v>
      </c>
      <c r="Q255">
        <f t="shared" si="58"/>
        <v>1.1692856781492886</v>
      </c>
      <c r="R255">
        <f t="shared" si="49"/>
        <v>-8.3835781585202829E-3</v>
      </c>
      <c r="S255">
        <f t="shared" si="59"/>
        <v>1.1061866529034567</v>
      </c>
      <c r="T255">
        <f t="shared" si="50"/>
        <v>-6.0410164070014684E-2</v>
      </c>
      <c r="U255">
        <f t="shared" si="51"/>
        <v>1.0733006040027493</v>
      </c>
      <c r="V255">
        <f t="shared" si="52"/>
        <v>-3.4238656411331891E-2</v>
      </c>
      <c r="W255">
        <f t="shared" si="60"/>
        <v>1.1158625470516534</v>
      </c>
      <c r="X255">
        <f t="shared" si="53"/>
        <v>3.8787759319059333E-2</v>
      </c>
      <c r="Y255">
        <f t="shared" si="54"/>
        <v>1.1369778042166079</v>
      </c>
      <c r="Z255">
        <f t="shared" si="55"/>
        <v>2.1983730465481265E-2</v>
      </c>
      <c r="AI255" s="11">
        <f>ABS('Expo Profiles Tahmin'!M254-'Expo Profiles Tahmin'!C254)/C254</f>
        <v>1.380253618180975E-2</v>
      </c>
      <c r="AJ255" s="11">
        <f>ABS('Expo Profiles Tahmin'!O254-'Expo Profiles Tahmin'!D254)/D254</f>
        <v>5.0706286308837929E-3</v>
      </c>
      <c r="AK255" s="11">
        <f>ABS('Expo Profiles Tahmin'!Q254-'Expo Profiles Tahmin'!E254)/E254</f>
        <v>8.6704674775030018E-3</v>
      </c>
      <c r="AL255" s="11">
        <f>ABS('Expo Profiles Tahmin'!S254-'Expo Profiles Tahmin'!F254)/F254</f>
        <v>7.0615112262766455E-2</v>
      </c>
      <c r="AM255" s="11">
        <f>ABS('Expo Profiles Tahmin'!U254-'Expo Profiles Tahmin'!G254)/G254</f>
        <v>6.9245710754774958E-3</v>
      </c>
      <c r="AN255" s="11">
        <f>ABS('Expo Profiles Tahmin'!W254-'Expo Profiles Tahmin'!H254)/H254</f>
        <v>5.5161241888582783E-2</v>
      </c>
    </row>
    <row r="256" spans="1:40" x14ac:dyDescent="0.5">
      <c r="A256" s="6" t="s">
        <v>254</v>
      </c>
      <c r="B256">
        <v>1.1624776592900929</v>
      </c>
      <c r="C256">
        <v>1.180304112557838</v>
      </c>
      <c r="D256">
        <v>1.202316701711309</v>
      </c>
      <c r="E256">
        <v>1.179685537951199</v>
      </c>
      <c r="F256">
        <v>1.0328401689105611</v>
      </c>
      <c r="G256">
        <v>1.125695348516117</v>
      </c>
      <c r="H256">
        <v>1.2228729583657261</v>
      </c>
      <c r="K256">
        <f t="shared" si="56"/>
        <v>1.1624776592900929</v>
      </c>
      <c r="L256">
        <f>0</f>
        <v>0</v>
      </c>
      <c r="M256">
        <f t="shared" si="46"/>
        <v>1.1705997586148524</v>
      </c>
      <c r="N256">
        <f t="shared" si="47"/>
        <v>7.7229579724896781E-3</v>
      </c>
      <c r="O256">
        <f t="shared" si="57"/>
        <v>1.1892548704738521</v>
      </c>
      <c r="P256">
        <f t="shared" si="48"/>
        <v>1.8117877024628543E-2</v>
      </c>
      <c r="Q256">
        <f t="shared" si="58"/>
        <v>1.1947578844861422</v>
      </c>
      <c r="R256">
        <f t="shared" si="49"/>
        <v>6.1229416049130535E-3</v>
      </c>
      <c r="S256">
        <f t="shared" si="59"/>
        <v>1.1243180411265667</v>
      </c>
      <c r="T256">
        <f t="shared" si="50"/>
        <v>-6.6677346460391834E-2</v>
      </c>
      <c r="U256">
        <f t="shared" si="51"/>
        <v>1.0880202672333446</v>
      </c>
      <c r="V256">
        <f t="shared" si="52"/>
        <v>-3.7790706100893523E-2</v>
      </c>
      <c r="W256">
        <f t="shared" si="60"/>
        <v>1.1288894492791175</v>
      </c>
      <c r="X256">
        <f t="shared" si="53"/>
        <v>3.7003627973004653E-2</v>
      </c>
      <c r="Y256">
        <f t="shared" si="54"/>
        <v>1.1490334620914886</v>
      </c>
      <c r="Z256">
        <f t="shared" si="55"/>
        <v>2.0972538705110441E-2</v>
      </c>
      <c r="AI256" s="11">
        <f>ABS('Expo Profiles Tahmin'!M255-'Expo Profiles Tahmin'!C255)/C255</f>
        <v>1.0859666072703009E-2</v>
      </c>
      <c r="AJ256" s="11">
        <f>ABS('Expo Profiles Tahmin'!O255-'Expo Profiles Tahmin'!D255)/D255</f>
        <v>6.1944577972896245E-3</v>
      </c>
      <c r="AK256" s="11">
        <f>ABS('Expo Profiles Tahmin'!Q255-'Expo Profiles Tahmin'!E255)/E255</f>
        <v>2.6915571982951421E-2</v>
      </c>
      <c r="AL256" s="11">
        <f>ABS('Expo Profiles Tahmin'!S255-'Expo Profiles Tahmin'!F255)/F255</f>
        <v>6.2811031199264386E-2</v>
      </c>
      <c r="AM256" s="11">
        <f>ABS('Expo Profiles Tahmin'!U255-'Expo Profiles Tahmin'!G255)/G255</f>
        <v>4.3734366265958009E-2</v>
      </c>
      <c r="AN256" s="11">
        <f>ABS('Expo Profiles Tahmin'!W255-'Expo Profiles Tahmin'!H255)/H255</f>
        <v>7.5985548735759842E-2</v>
      </c>
    </row>
    <row r="257" spans="1:40" x14ac:dyDescent="0.5">
      <c r="A257" s="6" t="s">
        <v>255</v>
      </c>
      <c r="B257">
        <v>1.150659917411273</v>
      </c>
      <c r="C257">
        <v>1.163020965596232</v>
      </c>
      <c r="D257">
        <v>1.1929583924122189</v>
      </c>
      <c r="E257">
        <v>1.1892548473467759</v>
      </c>
      <c r="F257">
        <v>1.0327885516542501</v>
      </c>
      <c r="G257">
        <v>1.1076748687813369</v>
      </c>
      <c r="H257">
        <v>1.2105084067321139</v>
      </c>
      <c r="K257">
        <f t="shared" si="56"/>
        <v>1.150659917411273</v>
      </c>
      <c r="L257">
        <f>0</f>
        <v>0</v>
      </c>
      <c r="M257">
        <f t="shared" si="46"/>
        <v>1.1562918655957184</v>
      </c>
      <c r="N257">
        <f t="shared" si="47"/>
        <v>5.3551794176069029E-3</v>
      </c>
      <c r="O257">
        <f t="shared" si="57"/>
        <v>1.1759131398862759</v>
      </c>
      <c r="P257">
        <f t="shared" si="48"/>
        <v>1.8920200815398091E-2</v>
      </c>
      <c r="Q257">
        <f t="shared" si="58"/>
        <v>1.1922916642150239</v>
      </c>
      <c r="R257">
        <f t="shared" si="49"/>
        <v>1.6503429005402366E-2</v>
      </c>
      <c r="S257">
        <f t="shared" si="59"/>
        <v>1.1286028872366076</v>
      </c>
      <c r="T257">
        <f t="shared" si="50"/>
        <v>-5.9747920771412326E-2</v>
      </c>
      <c r="U257">
        <f t="shared" si="51"/>
        <v>1.0960773499457805</v>
      </c>
      <c r="V257">
        <f t="shared" si="52"/>
        <v>-3.386331691158663E-2</v>
      </c>
      <c r="W257">
        <f t="shared" si="60"/>
        <v>1.1297800044805093</v>
      </c>
      <c r="X257">
        <f t="shared" si="53"/>
        <v>3.038228474704404E-2</v>
      </c>
      <c r="Y257">
        <f t="shared" si="54"/>
        <v>1.146319494437009</v>
      </c>
      <c r="Z257">
        <f t="shared" si="55"/>
        <v>1.7219761350749711E-2</v>
      </c>
      <c r="AI257" s="11">
        <f>ABS('Expo Profiles Tahmin'!M256-'Expo Profiles Tahmin'!C256)/C256</f>
        <v>8.2219097940404596E-3</v>
      </c>
      <c r="AJ257" s="11">
        <f>ABS('Expo Profiles Tahmin'!O256-'Expo Profiles Tahmin'!D256)/D256</f>
        <v>1.0863885712362966E-2</v>
      </c>
      <c r="AK257" s="11">
        <f>ABS('Expo Profiles Tahmin'!Q256-'Expo Profiles Tahmin'!E256)/E256</f>
        <v>1.2776579902064265E-2</v>
      </c>
      <c r="AL257" s="11">
        <f>ABS('Expo Profiles Tahmin'!S256-'Expo Profiles Tahmin'!F256)/F256</f>
        <v>8.8569243305570172E-2</v>
      </c>
      <c r="AM257" s="11">
        <f>ABS('Expo Profiles Tahmin'!U256-'Expo Profiles Tahmin'!G256)/G256</f>
        <v>3.3468274815593245E-2</v>
      </c>
      <c r="AN257" s="11">
        <f>ABS('Expo Profiles Tahmin'!W256-'Expo Profiles Tahmin'!H256)/H256</f>
        <v>7.6854679338244733E-2</v>
      </c>
    </row>
    <row r="258" spans="1:40" x14ac:dyDescent="0.5">
      <c r="A258" s="6" t="s">
        <v>256</v>
      </c>
      <c r="B258">
        <v>1.1773502428728471</v>
      </c>
      <c r="C258">
        <v>1.1569298276649449</v>
      </c>
      <c r="D258">
        <v>1.1981915628096089</v>
      </c>
      <c r="E258">
        <v>1.201431068240167</v>
      </c>
      <c r="F258">
        <v>1.061913362136214</v>
      </c>
      <c r="G258">
        <v>1.096823069163583</v>
      </c>
      <c r="H258">
        <v>1.2155548643663641</v>
      </c>
      <c r="K258">
        <f t="shared" si="56"/>
        <v>1.1773502428728471</v>
      </c>
      <c r="L258">
        <f>0</f>
        <v>0</v>
      </c>
      <c r="M258">
        <f t="shared" ref="M258:M321" si="61">C258*$AC$2+(1-$AC$2)*(K258+L258)</f>
        <v>1.1680462810538399</v>
      </c>
      <c r="N258">
        <f t="shared" ref="N258:N321" si="62">$AC$3*(M258-K258)+(1-$AC$3)*L258</f>
        <v>-8.8467406310582999E-3</v>
      </c>
      <c r="O258">
        <f t="shared" si="57"/>
        <v>1.176965109038278</v>
      </c>
      <c r="P258">
        <f t="shared" ref="P258:P321" si="63">$AC$3*(O258-M258)+(1-$AC$3)*N258</f>
        <v>8.0457811528861709E-3</v>
      </c>
      <c r="Q258">
        <f t="shared" si="58"/>
        <v>1.1924922615577023</v>
      </c>
      <c r="R258">
        <f t="shared" ref="R258:R321" si="64">$AC$3*(Q258-O258)+(1-$AC$3)*P258</f>
        <v>1.5159498226528621E-2</v>
      </c>
      <c r="S258">
        <f t="shared" si="59"/>
        <v>1.141250343678073</v>
      </c>
      <c r="T258">
        <f t="shared" ref="T258:T321" si="65">$AC$3*(S258-Q258)+(1-$AC$3)*R258</f>
        <v>-4.7978777408489187E-2</v>
      </c>
      <c r="U258">
        <f t="shared" ref="U258:U321" si="66">S258*$AC$2+(1-$AC$2)*(S258+T258)</f>
        <v>1.1151316855955846</v>
      </c>
      <c r="V258">
        <f t="shared" ref="V258:V321" si="67">$AC$3*(U258-S258)+(1-$AC$3)*T258</f>
        <v>-2.7192921919912912E-2</v>
      </c>
      <c r="W258">
        <f t="shared" si="60"/>
        <v>1.1460832879778664</v>
      </c>
      <c r="X258">
        <f t="shared" ref="X258:X321" si="68">$AC$3*(W258-U258)+(1-$AC$3)*V258</f>
        <v>2.8094227320847136E-2</v>
      </c>
      <c r="Y258">
        <f t="shared" ref="Y258:Y321" si="69">W258*$AC$2+(1-$AC$2)*(W258+X258)</f>
        <v>1.161377206604377</v>
      </c>
      <c r="Z258">
        <f t="shared" ref="Z258:Z321" si="70">$AC$3*(Y258-W258)+(1-$AC$3)*X258</f>
        <v>1.5922959508361686E-2</v>
      </c>
      <c r="AI258" s="11">
        <f>ABS('Expo Profiles Tahmin'!M257-'Expo Profiles Tahmin'!C257)/C257</f>
        <v>5.7858802201935415E-3</v>
      </c>
      <c r="AJ258" s="11">
        <f>ABS('Expo Profiles Tahmin'!O257-'Expo Profiles Tahmin'!D257)/D257</f>
        <v>1.4288220473034862E-2</v>
      </c>
      <c r="AK258" s="11">
        <f>ABS('Expo Profiles Tahmin'!Q257-'Expo Profiles Tahmin'!E257)/E257</f>
        <v>2.5535459241752103E-3</v>
      </c>
      <c r="AL258" s="11">
        <f>ABS('Expo Profiles Tahmin'!S257-'Expo Profiles Tahmin'!F257)/F257</f>
        <v>9.2772460954266653E-2</v>
      </c>
      <c r="AM258" s="11">
        <f>ABS('Expo Profiles Tahmin'!U257-'Expo Profiles Tahmin'!G257)/G257</f>
        <v>1.0470147118455397E-2</v>
      </c>
      <c r="AN258" s="11">
        <f>ABS('Expo Profiles Tahmin'!W257-'Expo Profiles Tahmin'!H257)/H257</f>
        <v>6.6689666757076757E-2</v>
      </c>
    </row>
    <row r="259" spans="1:40" x14ac:dyDescent="0.5">
      <c r="A259" s="6" t="s">
        <v>257</v>
      </c>
      <c r="B259">
        <v>1.1939603255860261</v>
      </c>
      <c r="C259">
        <v>1.1833317068814679</v>
      </c>
      <c r="D259">
        <v>1.2190409022033339</v>
      </c>
      <c r="E259">
        <v>1.2361112374523699</v>
      </c>
      <c r="F259">
        <v>1.123965756170344</v>
      </c>
      <c r="G259">
        <v>1.102099258474559</v>
      </c>
      <c r="H259">
        <v>1.2246554773617631</v>
      </c>
      <c r="K259">
        <f t="shared" ref="K259:K322" si="71">B259</f>
        <v>1.1939603255860261</v>
      </c>
      <c r="L259">
        <f>0</f>
        <v>0</v>
      </c>
      <c r="M259">
        <f t="shared" si="61"/>
        <v>1.1891177079600275</v>
      </c>
      <c r="N259">
        <f t="shared" si="62"/>
        <v>-4.6046386416891336E-3</v>
      </c>
      <c r="O259">
        <f t="shared" ref="O259:O322" si="72">D259*$AC$2+(1-$AC$2)*(M259+N259)</f>
        <v>1.200244661236741</v>
      </c>
      <c r="P259">
        <f t="shared" si="63"/>
        <v>1.0353861417010869E-2</v>
      </c>
      <c r="Q259">
        <f t="shared" ref="Q259:Q322" si="73">E259*$AC$2+(1-$AC$2)*(O259+P259)</f>
        <v>1.2222226410651005</v>
      </c>
      <c r="R259">
        <f t="shared" si="64"/>
        <v>2.1406740034787076E-2</v>
      </c>
      <c r="S259">
        <f t="shared" ref="S259:S322" si="74">F259*$AC$2+(1-$AC$2)*(Q259+R259)</f>
        <v>1.1891081685714751</v>
      </c>
      <c r="T259">
        <f t="shared" si="65"/>
        <v>-3.0435156515594732E-2</v>
      </c>
      <c r="U259">
        <f t="shared" si="66"/>
        <v>1.1725398963133082</v>
      </c>
      <c r="V259">
        <f t="shared" si="67"/>
        <v>-1.7249727472264761E-2</v>
      </c>
      <c r="W259">
        <f t="shared" ref="W259:W322" si="75">H259*$AC$2+(1-$AC$2)*(U259+V259)</f>
        <v>1.1868944322935655</v>
      </c>
      <c r="X259">
        <f t="shared" si="68"/>
        <v>1.2801419236969397E-2</v>
      </c>
      <c r="Y259">
        <f t="shared" si="69"/>
        <v>1.1938632612233713</v>
      </c>
      <c r="Z259">
        <f t="shared" si="70"/>
        <v>7.2554577789926186E-3</v>
      </c>
      <c r="AI259" s="11">
        <f>ABS('Expo Profiles Tahmin'!M258-'Expo Profiles Tahmin'!C258)/C258</f>
        <v>9.6085805059858836E-3</v>
      </c>
      <c r="AJ259" s="11">
        <f>ABS('Expo Profiles Tahmin'!O258-'Expo Profiles Tahmin'!D258)/D258</f>
        <v>1.771540914672905E-2</v>
      </c>
      <c r="AK259" s="11">
        <f>ABS('Expo Profiles Tahmin'!Q258-'Expo Profiles Tahmin'!E258)/E258</f>
        <v>7.4401327872751855E-3</v>
      </c>
      <c r="AL259" s="11">
        <f>ABS('Expo Profiles Tahmin'!S258-'Expo Profiles Tahmin'!F258)/F258</f>
        <v>7.4711350634348875E-2</v>
      </c>
      <c r="AM259" s="11">
        <f>ABS('Expo Profiles Tahmin'!U258-'Expo Profiles Tahmin'!G258)/G258</f>
        <v>1.6692406411513087E-2</v>
      </c>
      <c r="AN259" s="11">
        <f>ABS('Expo Profiles Tahmin'!W258-'Expo Profiles Tahmin'!H258)/H258</f>
        <v>5.7152152013073727E-2</v>
      </c>
    </row>
    <row r="260" spans="1:40" x14ac:dyDescent="0.5">
      <c r="A260" s="6" t="s">
        <v>258</v>
      </c>
      <c r="B260">
        <v>1.1405668942352909</v>
      </c>
      <c r="C260">
        <v>1.175304443224763</v>
      </c>
      <c r="D260">
        <v>1.2127815435457321</v>
      </c>
      <c r="E260">
        <v>1.2221921598880201</v>
      </c>
      <c r="F260">
        <v>1.181096097681634</v>
      </c>
      <c r="G260">
        <v>1.100225263683468</v>
      </c>
      <c r="H260">
        <v>1.2008732274085669</v>
      </c>
      <c r="K260">
        <f t="shared" si="71"/>
        <v>1.1405668942352909</v>
      </c>
      <c r="L260">
        <f>0</f>
        <v>0</v>
      </c>
      <c r="M260">
        <f t="shared" si="61"/>
        <v>1.1563940371309394</v>
      </c>
      <c r="N260">
        <f t="shared" si="62"/>
        <v>1.5049355409268054E-2</v>
      </c>
      <c r="O260">
        <f t="shared" si="72"/>
        <v>1.1902779056834525</v>
      </c>
      <c r="P260">
        <f t="shared" si="63"/>
        <v>3.2958290971551819E-2</v>
      </c>
      <c r="Q260">
        <f t="shared" si="73"/>
        <v>1.2227605119973337</v>
      </c>
      <c r="R260">
        <f t="shared" si="64"/>
        <v>3.2505982710786127E-2</v>
      </c>
      <c r="S260">
        <f t="shared" si="74"/>
        <v>1.2214729339499633</v>
      </c>
      <c r="T260">
        <f t="shared" si="65"/>
        <v>3.7312653154358334E-4</v>
      </c>
      <c r="U260">
        <f t="shared" si="66"/>
        <v>1.2216760563475166</v>
      </c>
      <c r="V260">
        <f t="shared" si="67"/>
        <v>2.114768484433672E-4</v>
      </c>
      <c r="W260">
        <f t="shared" si="75"/>
        <v>1.2123129825950894</v>
      </c>
      <c r="X260">
        <f t="shared" si="68"/>
        <v>-8.8925551190787069E-3</v>
      </c>
      <c r="Y260">
        <f t="shared" si="69"/>
        <v>1.2074720587704277</v>
      </c>
      <c r="Z260">
        <f t="shared" si="70"/>
        <v>-5.0400316573893569E-3</v>
      </c>
      <c r="AI260" s="11">
        <f>ABS('Expo Profiles Tahmin'!M259-'Expo Profiles Tahmin'!C259)/C259</f>
        <v>4.8895850968177475E-3</v>
      </c>
      <c r="AJ260" s="11">
        <f>ABS('Expo Profiles Tahmin'!O259-'Expo Profiles Tahmin'!D259)/D259</f>
        <v>1.5418876374549863E-2</v>
      </c>
      <c r="AK260" s="11">
        <f>ABS('Expo Profiles Tahmin'!Q259-'Expo Profiles Tahmin'!E259)/E259</f>
        <v>1.1235717277268607E-2</v>
      </c>
      <c r="AL260" s="11">
        <f>ABS('Expo Profiles Tahmin'!S259-'Expo Profiles Tahmin'!F259)/F259</f>
        <v>5.7957648659233987E-2</v>
      </c>
      <c r="AM260" s="11">
        <f>ABS('Expo Profiles Tahmin'!U259-'Expo Profiles Tahmin'!G259)/G259</f>
        <v>6.3914967093116198E-2</v>
      </c>
      <c r="AN260" s="11">
        <f>ABS('Expo Profiles Tahmin'!W259-'Expo Profiles Tahmin'!H259)/H259</f>
        <v>3.0834014762702887E-2</v>
      </c>
    </row>
    <row r="261" spans="1:40" x14ac:dyDescent="0.5">
      <c r="A261" s="6" t="s">
        <v>259</v>
      </c>
      <c r="B261">
        <v>1.1017485820152271</v>
      </c>
      <c r="C261">
        <v>1.146509066719662</v>
      </c>
      <c r="D261">
        <v>1.1800187670288469</v>
      </c>
      <c r="E261">
        <v>1.1783537920059399</v>
      </c>
      <c r="F261">
        <v>1.163197285809046</v>
      </c>
      <c r="G261">
        <v>1.068839402703692</v>
      </c>
      <c r="H261">
        <v>1.167479063670398</v>
      </c>
      <c r="K261">
        <f t="shared" si="71"/>
        <v>1.1017485820152271</v>
      </c>
      <c r="L261">
        <f>0</f>
        <v>0</v>
      </c>
      <c r="M261">
        <f t="shared" si="61"/>
        <v>1.1221423808900493</v>
      </c>
      <c r="N261">
        <f t="shared" si="62"/>
        <v>1.9391593886266937E-2</v>
      </c>
      <c r="O261">
        <f t="shared" si="72"/>
        <v>1.1590684388939414</v>
      </c>
      <c r="P261">
        <f t="shared" si="63"/>
        <v>3.606436825603343E-2</v>
      </c>
      <c r="Q261">
        <f t="shared" si="73"/>
        <v>1.1874879422110762</v>
      </c>
      <c r="R261">
        <f t="shared" si="64"/>
        <v>2.8795192114774892E-2</v>
      </c>
      <c r="S261">
        <f t="shared" si="74"/>
        <v>1.1920961281998042</v>
      </c>
      <c r="T261">
        <f t="shared" si="65"/>
        <v>5.7967991719081804E-3</v>
      </c>
      <c r="U261">
        <f t="shared" si="66"/>
        <v>1.1952517862578422</v>
      </c>
      <c r="V261">
        <f t="shared" si="67"/>
        <v>3.2854506884374534E-3</v>
      </c>
      <c r="W261">
        <f t="shared" si="75"/>
        <v>1.1843864934190331</v>
      </c>
      <c r="X261">
        <f t="shared" si="68"/>
        <v>-1.0169888032582392E-2</v>
      </c>
      <c r="Y261">
        <f t="shared" si="69"/>
        <v>1.1788502158686758</v>
      </c>
      <c r="Z261">
        <f t="shared" si="70"/>
        <v>-5.7639853731524925E-3</v>
      </c>
      <c r="AI261" s="11">
        <f>ABS('Expo Profiles Tahmin'!M260-'Expo Profiles Tahmin'!C260)/C260</f>
        <v>1.6089793757554333E-2</v>
      </c>
      <c r="AJ261" s="11">
        <f>ABS('Expo Profiles Tahmin'!O260-'Expo Profiles Tahmin'!D260)/D260</f>
        <v>1.8555392751514958E-2</v>
      </c>
      <c r="AK261" s="11">
        <f>ABS('Expo Profiles Tahmin'!Q260-'Expo Profiles Tahmin'!E260)/E260</f>
        <v>4.6502680017656271E-4</v>
      </c>
      <c r="AL261" s="11">
        <f>ABS('Expo Profiles Tahmin'!S260-'Expo Profiles Tahmin'!F260)/F260</f>
        <v>3.4185902694611095E-2</v>
      </c>
      <c r="AM261" s="11">
        <f>ABS('Expo Profiles Tahmin'!U260-'Expo Profiles Tahmin'!G260)/G260</f>
        <v>0.11038720585041008</v>
      </c>
      <c r="AN261" s="11">
        <f>ABS('Expo Profiles Tahmin'!W260-'Expo Profiles Tahmin'!H260)/H260</f>
        <v>9.5261972083505488E-3</v>
      </c>
    </row>
    <row r="262" spans="1:40" x14ac:dyDescent="0.5">
      <c r="A262" s="6" t="s">
        <v>260</v>
      </c>
      <c r="B262">
        <v>1.071221891702786</v>
      </c>
      <c r="C262">
        <v>1.1142075776901099</v>
      </c>
      <c r="D262">
        <v>1.145932408516976</v>
      </c>
      <c r="E262">
        <v>1.1426265845692061</v>
      </c>
      <c r="F262">
        <v>1.134241514295119</v>
      </c>
      <c r="G262">
        <v>1.0297784996900849</v>
      </c>
      <c r="H262">
        <v>1.140541898474861</v>
      </c>
      <c r="K262">
        <f t="shared" si="71"/>
        <v>1.071221891702786</v>
      </c>
      <c r="L262">
        <f>0</f>
        <v>0</v>
      </c>
      <c r="M262">
        <f t="shared" si="61"/>
        <v>1.0908070557221312</v>
      </c>
      <c r="N262">
        <f t="shared" si="62"/>
        <v>1.8622697477317391E-2</v>
      </c>
      <c r="O262">
        <f t="shared" si="72"/>
        <v>1.1260611148984618</v>
      </c>
      <c r="P262">
        <f t="shared" si="63"/>
        <v>3.4436750259854272E-2</v>
      </c>
      <c r="Q262">
        <f t="shared" si="73"/>
        <v>1.1523553415825223</v>
      </c>
      <c r="R262">
        <f t="shared" si="64"/>
        <v>2.6694371737818138E-2</v>
      </c>
      <c r="S262">
        <f t="shared" si="74"/>
        <v>1.1586341748180771</v>
      </c>
      <c r="T262">
        <f t="shared" si="65"/>
        <v>7.2821065666588813E-3</v>
      </c>
      <c r="U262">
        <f t="shared" si="66"/>
        <v>1.1625984036252319</v>
      </c>
      <c r="V262">
        <f t="shared" si="67"/>
        <v>4.1272780586651603E-3</v>
      </c>
      <c r="W262">
        <f t="shared" si="75"/>
        <v>1.1547958106810901</v>
      </c>
      <c r="X262">
        <f t="shared" si="68"/>
        <v>-7.2163276629541402E-3</v>
      </c>
      <c r="Y262">
        <f t="shared" si="69"/>
        <v>1.1508673905540996</v>
      </c>
      <c r="Z262">
        <f t="shared" si="70"/>
        <v>-4.0899965627823878E-3</v>
      </c>
      <c r="AI262" s="11">
        <f>ABS('Expo Profiles Tahmin'!M261-'Expo Profiles Tahmin'!C261)/C261</f>
        <v>2.125293775419464E-2</v>
      </c>
      <c r="AJ262" s="11">
        <f>ABS('Expo Profiles Tahmin'!O261-'Expo Profiles Tahmin'!D261)/D261</f>
        <v>1.7754233000595438E-2</v>
      </c>
      <c r="AK262" s="11">
        <f>ABS('Expo Profiles Tahmin'!Q261-'Expo Profiles Tahmin'!E261)/E261</f>
        <v>7.7516194771920085E-3</v>
      </c>
      <c r="AL262" s="11">
        <f>ABS('Expo Profiles Tahmin'!S261-'Expo Profiles Tahmin'!F261)/F261</f>
        <v>2.4844317248090837E-2</v>
      </c>
      <c r="AM262" s="11">
        <f>ABS('Expo Profiles Tahmin'!U261-'Expo Profiles Tahmin'!G261)/G261</f>
        <v>0.11827069925976029</v>
      </c>
      <c r="AN262" s="11">
        <f>ABS('Expo Profiles Tahmin'!W261-'Expo Profiles Tahmin'!H261)/H261</f>
        <v>1.4481998242846798E-2</v>
      </c>
    </row>
    <row r="263" spans="1:40" x14ac:dyDescent="0.5">
      <c r="A263" s="6" t="s">
        <v>261</v>
      </c>
      <c r="B263">
        <v>1.042696296839748</v>
      </c>
      <c r="C263">
        <v>1.0856707943541399</v>
      </c>
      <c r="D263">
        <v>1.1169865846524489</v>
      </c>
      <c r="E263">
        <v>1.1172740542454529</v>
      </c>
      <c r="F263">
        <v>1.1073564701396299</v>
      </c>
      <c r="G263">
        <v>1.0102887930278319</v>
      </c>
      <c r="H263">
        <v>1.110232041774758</v>
      </c>
      <c r="K263">
        <f t="shared" si="71"/>
        <v>1.042696296839748</v>
      </c>
      <c r="L263">
        <f>0</f>
        <v>0</v>
      </c>
      <c r="M263">
        <f t="shared" si="61"/>
        <v>1.0622763631603482</v>
      </c>
      <c r="N263">
        <f t="shared" si="62"/>
        <v>1.8617850292914795E-2</v>
      </c>
      <c r="O263">
        <f t="shared" si="72"/>
        <v>1.0973386412563135</v>
      </c>
      <c r="P263">
        <f t="shared" si="63"/>
        <v>3.4254155603470754E-2</v>
      </c>
      <c r="Q263">
        <f t="shared" si="73"/>
        <v>1.1250688827657958</v>
      </c>
      <c r="R263">
        <f t="shared" si="64"/>
        <v>2.805084383031678E-2</v>
      </c>
      <c r="S263">
        <f t="shared" si="74"/>
        <v>1.1322690442544636</v>
      </c>
      <c r="T263">
        <f t="shared" si="65"/>
        <v>8.2248189340926037E-3</v>
      </c>
      <c r="U263">
        <f t="shared" si="66"/>
        <v>1.1367464662550486</v>
      </c>
      <c r="V263">
        <f t="shared" si="67"/>
        <v>4.6615789555451816E-3</v>
      </c>
      <c r="W263">
        <f t="shared" si="75"/>
        <v>1.1272036158352299</v>
      </c>
      <c r="X263">
        <f t="shared" si="68"/>
        <v>-8.8448073496212726E-3</v>
      </c>
      <c r="Y263">
        <f t="shared" si="69"/>
        <v>1.1223886849126807</v>
      </c>
      <c r="Z263">
        <f t="shared" si="70"/>
        <v>-5.0129696637990157E-3</v>
      </c>
      <c r="AI263" s="11">
        <f>ABS('Expo Profiles Tahmin'!M262-'Expo Profiles Tahmin'!C262)/C262</f>
        <v>2.1001941143221157E-2</v>
      </c>
      <c r="AJ263" s="11">
        <f>ABS('Expo Profiles Tahmin'!O262-'Expo Profiles Tahmin'!D262)/D262</f>
        <v>1.7340720509188536E-2</v>
      </c>
      <c r="AK263" s="11">
        <f>ABS('Expo Profiles Tahmin'!Q262-'Expo Profiles Tahmin'!E262)/E262</f>
        <v>8.514380064930974E-3</v>
      </c>
      <c r="AL263" s="11">
        <f>ABS('Expo Profiles Tahmin'!S262-'Expo Profiles Tahmin'!F262)/F262</f>
        <v>2.1505702458895659E-2</v>
      </c>
      <c r="AM263" s="11">
        <f>ABS('Expo Profiles Tahmin'!U262-'Expo Profiles Tahmin'!G262)/G262</f>
        <v>0.12897909985022948</v>
      </c>
      <c r="AN263" s="11">
        <f>ABS('Expo Profiles Tahmin'!W262-'Expo Profiles Tahmin'!H262)/H262</f>
        <v>1.24974910832206E-2</v>
      </c>
    </row>
    <row r="264" spans="1:40" x14ac:dyDescent="0.5">
      <c r="A264" s="6" t="s">
        <v>262</v>
      </c>
      <c r="B264">
        <v>1.047718685370669</v>
      </c>
      <c r="C264">
        <v>1.071619759911844</v>
      </c>
      <c r="D264">
        <v>1.1075038616437509</v>
      </c>
      <c r="E264">
        <v>1.0818562332113679</v>
      </c>
      <c r="F264">
        <v>1.0738698505717439</v>
      </c>
      <c r="G264">
        <v>0.99130410799144175</v>
      </c>
      <c r="H264">
        <v>1.0760979798040551</v>
      </c>
      <c r="K264">
        <f t="shared" si="71"/>
        <v>1.047718685370669</v>
      </c>
      <c r="L264">
        <f>0</f>
        <v>0</v>
      </c>
      <c r="M264">
        <f t="shared" si="61"/>
        <v>1.0586085072817477</v>
      </c>
      <c r="N264">
        <f t="shared" si="62"/>
        <v>1.0354667381471385E-2</v>
      </c>
      <c r="O264">
        <f t="shared" si="72"/>
        <v>1.0865231055703251</v>
      </c>
      <c r="P264">
        <f t="shared" si="63"/>
        <v>2.7051657035610788E-2</v>
      </c>
      <c r="Q264">
        <f t="shared" si="73"/>
        <v>1.0991231472280116</v>
      </c>
      <c r="R264">
        <f t="shared" si="64"/>
        <v>1.3310232099072087E-2</v>
      </c>
      <c r="S264">
        <f t="shared" si="74"/>
        <v>1.0948630412368465</v>
      </c>
      <c r="T264">
        <f t="shared" si="65"/>
        <v>-3.3966533018097325E-3</v>
      </c>
      <c r="U264">
        <f t="shared" si="66"/>
        <v>1.0930139731486916</v>
      </c>
      <c r="V264">
        <f t="shared" si="67"/>
        <v>-1.9251205014820549E-3</v>
      </c>
      <c r="W264">
        <f t="shared" si="75"/>
        <v>1.0842587021754246</v>
      </c>
      <c r="X264">
        <f t="shared" si="68"/>
        <v>-8.4196193902822975E-3</v>
      </c>
      <c r="Y264">
        <f t="shared" si="69"/>
        <v>1.0796752348192813</v>
      </c>
      <c r="Z264">
        <f t="shared" si="70"/>
        <v>-4.7719859705059138E-3</v>
      </c>
      <c r="AI264" s="11">
        <f>ABS('Expo Profiles Tahmin'!M263-'Expo Profiles Tahmin'!C263)/C263</f>
        <v>2.1548365596137205E-2</v>
      </c>
      <c r="AJ264" s="11">
        <f>ABS('Expo Profiles Tahmin'!O263-'Expo Profiles Tahmin'!D263)/D263</f>
        <v>1.7590133727746492E-2</v>
      </c>
      <c r="AK264" s="11">
        <f>ABS('Expo Profiles Tahmin'!Q263-'Expo Profiles Tahmin'!E263)/E263</f>
        <v>6.9766486483095374E-3</v>
      </c>
      <c r="AL264" s="11">
        <f>ABS('Expo Profiles Tahmin'!S263-'Expo Profiles Tahmin'!F263)/F263</f>
        <v>2.2497339191680902E-2</v>
      </c>
      <c r="AM264" s="11">
        <f>ABS('Expo Profiles Tahmin'!U263-'Expo Profiles Tahmin'!G263)/G263</f>
        <v>0.12516982678608507</v>
      </c>
      <c r="AN264" s="11">
        <f>ABS('Expo Profiles Tahmin'!W263-'Expo Profiles Tahmin'!H263)/H263</f>
        <v>1.5286510767012306E-2</v>
      </c>
    </row>
    <row r="265" spans="1:40" x14ac:dyDescent="0.5">
      <c r="A265" s="6" t="s">
        <v>263</v>
      </c>
      <c r="B265">
        <v>0.99520646450204409</v>
      </c>
      <c r="C265">
        <v>1.00529242459877</v>
      </c>
      <c r="D265">
        <v>1.0670004538447511</v>
      </c>
      <c r="E265">
        <v>1.0421951836841321</v>
      </c>
      <c r="F265">
        <v>1.0362221556924771</v>
      </c>
      <c r="G265">
        <v>0.95783409460131896</v>
      </c>
      <c r="H265">
        <v>1.0266297636774311</v>
      </c>
      <c r="K265">
        <f t="shared" si="71"/>
        <v>0.99520646450204409</v>
      </c>
      <c r="L265">
        <f>0</f>
        <v>0</v>
      </c>
      <c r="M265">
        <f t="shared" si="61"/>
        <v>0.99980183568781966</v>
      </c>
      <c r="N265">
        <f t="shared" si="62"/>
        <v>4.3695425427201055E-3</v>
      </c>
      <c r="O265">
        <f t="shared" si="72"/>
        <v>1.0327975993277447</v>
      </c>
      <c r="P265">
        <f t="shared" si="63"/>
        <v>3.1588995741349615E-2</v>
      </c>
      <c r="Q265">
        <f t="shared" si="73"/>
        <v>1.0542757309101878</v>
      </c>
      <c r="R265">
        <f t="shared" si="64"/>
        <v>2.1975006076540897E-2</v>
      </c>
      <c r="S265">
        <f t="shared" si="74"/>
        <v>1.0580128907804174</v>
      </c>
      <c r="T265">
        <f t="shared" si="65"/>
        <v>4.6334156664478415E-3</v>
      </c>
      <c r="U265">
        <f t="shared" si="66"/>
        <v>1.0605352268231982</v>
      </c>
      <c r="V265">
        <f t="shared" si="67"/>
        <v>2.6260800555105426E-3</v>
      </c>
      <c r="W265">
        <f t="shared" si="75"/>
        <v>1.0465167832647828</v>
      </c>
      <c r="X265">
        <f t="shared" si="68"/>
        <v>-1.3200487830775265E-2</v>
      </c>
      <c r="Y265">
        <f t="shared" si="69"/>
        <v>1.0393307096131217</v>
      </c>
      <c r="Z265">
        <f t="shared" si="70"/>
        <v>-7.481637804791383E-3</v>
      </c>
      <c r="AI265" s="11">
        <f>ABS('Expo Profiles Tahmin'!M264-'Expo Profiles Tahmin'!C264)/C264</f>
        <v>1.2141669197259524E-2</v>
      </c>
      <c r="AJ265" s="11">
        <f>ABS('Expo Profiles Tahmin'!O264-'Expo Profiles Tahmin'!D264)/D264</f>
        <v>1.8944183221434863E-2</v>
      </c>
      <c r="AK265" s="11">
        <f>ABS('Expo Profiles Tahmin'!Q264-'Expo Profiles Tahmin'!E264)/E264</f>
        <v>1.5960451570712707E-2</v>
      </c>
      <c r="AL265" s="11">
        <f>ABS('Expo Profiles Tahmin'!S264-'Expo Profiles Tahmin'!F264)/F264</f>
        <v>1.9549101461341478E-2</v>
      </c>
      <c r="AM265" s="11">
        <f>ABS('Expo Profiles Tahmin'!U264-'Expo Profiles Tahmin'!G264)/G264</f>
        <v>0.10260208178026434</v>
      </c>
      <c r="AN265" s="11">
        <f>ABS('Expo Profiles Tahmin'!W264-'Expo Profiles Tahmin'!H264)/H264</f>
        <v>7.5836239120674939E-3</v>
      </c>
    </row>
    <row r="266" spans="1:40" x14ac:dyDescent="0.5">
      <c r="A266" s="6" t="s">
        <v>264</v>
      </c>
      <c r="B266">
        <v>0.93174557083050036</v>
      </c>
      <c r="C266">
        <v>0.95309768933040573</v>
      </c>
      <c r="D266">
        <v>0.99268080019016069</v>
      </c>
      <c r="E266">
        <v>0.97943368403842346</v>
      </c>
      <c r="F266">
        <v>0.97007962234248046</v>
      </c>
      <c r="G266">
        <v>0.91015109997629418</v>
      </c>
      <c r="H266">
        <v>0.96434683479875483</v>
      </c>
      <c r="K266">
        <f t="shared" si="71"/>
        <v>0.93174557083050036</v>
      </c>
      <c r="L266">
        <f>0</f>
        <v>0</v>
      </c>
      <c r="M266">
        <f t="shared" si="61"/>
        <v>0.94147403586196354</v>
      </c>
      <c r="N266">
        <f t="shared" si="62"/>
        <v>9.2503826376255822E-3</v>
      </c>
      <c r="O266">
        <f t="shared" si="72"/>
        <v>0.9698406102781828</v>
      </c>
      <c r="P266">
        <f t="shared" si="63"/>
        <v>2.7427154405250249E-2</v>
      </c>
      <c r="Q266">
        <f t="shared" si="73"/>
        <v>0.98914219016847149</v>
      </c>
      <c r="R266">
        <f t="shared" si="64"/>
        <v>1.9700892022557759E-2</v>
      </c>
      <c r="S266">
        <f t="shared" si="74"/>
        <v>0.99118165137624592</v>
      </c>
      <c r="T266">
        <f t="shared" si="65"/>
        <v>2.9073904335280305E-3</v>
      </c>
      <c r="U266">
        <f t="shared" si="66"/>
        <v>0.99276437483747748</v>
      </c>
      <c r="V266">
        <f t="shared" si="67"/>
        <v>1.6478210850709774E-3</v>
      </c>
      <c r="W266">
        <f t="shared" si="75"/>
        <v>0.98071379806322434</v>
      </c>
      <c r="X266">
        <f t="shared" si="68"/>
        <v>-1.1377401425506414E-2</v>
      </c>
      <c r="Y266">
        <f t="shared" si="69"/>
        <v>0.97452017509592803</v>
      </c>
      <c r="Z266">
        <f t="shared" si="70"/>
        <v>-6.4483674934275956E-3</v>
      </c>
      <c r="AI266" s="11">
        <f>ABS('Expo Profiles Tahmin'!M265-'Expo Profiles Tahmin'!C265)/C265</f>
        <v>5.4616833635663022E-3</v>
      </c>
      <c r="AJ266" s="11">
        <f>ABS('Expo Profiles Tahmin'!O265-'Expo Profiles Tahmin'!D265)/D265</f>
        <v>3.2055145238000862E-2</v>
      </c>
      <c r="AK266" s="11">
        <f>ABS('Expo Profiles Tahmin'!Q265-'Expo Profiles Tahmin'!E265)/E265</f>
        <v>1.1591444112561775E-2</v>
      </c>
      <c r="AL266" s="11">
        <f>ABS('Expo Profiles Tahmin'!S265-'Expo Profiles Tahmin'!F265)/F265</f>
        <v>2.1029018698580284E-2</v>
      </c>
      <c r="AM266" s="11">
        <f>ABS('Expo Profiles Tahmin'!U265-'Expo Profiles Tahmin'!G265)/G265</f>
        <v>0.10722225571290271</v>
      </c>
      <c r="AN266" s="11">
        <f>ABS('Expo Profiles Tahmin'!W265-'Expo Profiles Tahmin'!H265)/H265</f>
        <v>1.9371169910480275E-2</v>
      </c>
    </row>
    <row r="267" spans="1:40" x14ac:dyDescent="0.5">
      <c r="A267" s="6" t="s">
        <v>265</v>
      </c>
      <c r="B267">
        <v>0.87926913515911798</v>
      </c>
      <c r="C267">
        <v>0.89196185356348923</v>
      </c>
      <c r="D267">
        <v>0.93741952809508422</v>
      </c>
      <c r="E267">
        <v>0.92505751897503896</v>
      </c>
      <c r="F267">
        <v>0.90850657452485073</v>
      </c>
      <c r="G267">
        <v>0.86418340969516705</v>
      </c>
      <c r="H267">
        <v>0.9195344316819648</v>
      </c>
      <c r="K267">
        <f t="shared" si="71"/>
        <v>0.87926913515911798</v>
      </c>
      <c r="L267">
        <f>0</f>
        <v>0</v>
      </c>
      <c r="M267">
        <f t="shared" si="61"/>
        <v>0.88505219912776734</v>
      </c>
      <c r="N267">
        <f t="shared" si="62"/>
        <v>5.4988689741763165E-3</v>
      </c>
      <c r="O267">
        <f t="shared" si="72"/>
        <v>0.91190530394153124</v>
      </c>
      <c r="P267">
        <f t="shared" si="63"/>
        <v>2.5803701423224371E-2</v>
      </c>
      <c r="Q267">
        <f t="shared" si="73"/>
        <v>0.93194472755134172</v>
      </c>
      <c r="R267">
        <f t="shared" si="64"/>
        <v>2.0322695403137511E-2</v>
      </c>
      <c r="S267">
        <f t="shared" si="74"/>
        <v>0.93232907895846351</v>
      </c>
      <c r="T267">
        <f t="shared" si="65"/>
        <v>1.3641741433853649E-3</v>
      </c>
      <c r="U267">
        <f t="shared" si="66"/>
        <v>0.933071707260821</v>
      </c>
      <c r="V267">
        <f t="shared" si="67"/>
        <v>7.7317270197217107E-4</v>
      </c>
      <c r="W267">
        <f t="shared" si="75"/>
        <v>0.92732474493800776</v>
      </c>
      <c r="X267">
        <f t="shared" si="68"/>
        <v>-5.4265457153923925E-3</v>
      </c>
      <c r="Y267">
        <f t="shared" si="69"/>
        <v>0.92437064523466161</v>
      </c>
      <c r="Z267">
        <f t="shared" si="70"/>
        <v>-3.0756022121438296E-3</v>
      </c>
      <c r="AI267" s="11">
        <f>ABS('Expo Profiles Tahmin'!M266-'Expo Profiles Tahmin'!C266)/C266</f>
        <v>1.2195658009210292E-2</v>
      </c>
      <c r="AJ267" s="11">
        <f>ABS('Expo Profiles Tahmin'!O266-'Expo Profiles Tahmin'!D266)/D266</f>
        <v>2.3008594411821567E-2</v>
      </c>
      <c r="AK267" s="11">
        <f>ABS('Expo Profiles Tahmin'!Q266-'Expo Profiles Tahmin'!E266)/E266</f>
        <v>9.9123670017327754E-3</v>
      </c>
      <c r="AL267" s="11">
        <f>ABS('Expo Profiles Tahmin'!S266-'Expo Profiles Tahmin'!F266)/F266</f>
        <v>2.1752883523941832E-2</v>
      </c>
      <c r="AM267" s="11">
        <f>ABS('Expo Profiles Tahmin'!U266-'Expo Profiles Tahmin'!G266)/G266</f>
        <v>9.0768746929312125E-2</v>
      </c>
      <c r="AN267" s="11">
        <f>ABS('Expo Profiles Tahmin'!W266-'Expo Profiles Tahmin'!H266)/H266</f>
        <v>1.6972071327309393E-2</v>
      </c>
    </row>
    <row r="268" spans="1:40" x14ac:dyDescent="0.5">
      <c r="A268" s="6" t="s">
        <v>266</v>
      </c>
      <c r="B268">
        <v>0.83892100575691475</v>
      </c>
      <c r="C268">
        <v>0.85607268640707301</v>
      </c>
      <c r="D268">
        <v>0.90021443266501611</v>
      </c>
      <c r="E268">
        <v>0.88308148869957093</v>
      </c>
      <c r="F268">
        <v>0.86784545818504644</v>
      </c>
      <c r="G268">
        <v>0.83037162211556625</v>
      </c>
      <c r="H268">
        <v>0.8894799548471306</v>
      </c>
      <c r="K268">
        <f t="shared" si="71"/>
        <v>0.83892100575691475</v>
      </c>
      <c r="L268">
        <f>0</f>
        <v>0</v>
      </c>
      <c r="M268">
        <f t="shared" si="61"/>
        <v>0.84673566477712525</v>
      </c>
      <c r="N268">
        <f t="shared" si="62"/>
        <v>7.4306260942222846E-3</v>
      </c>
      <c r="O268">
        <f t="shared" si="72"/>
        <v>0.8751467728411132</v>
      </c>
      <c r="P268">
        <f t="shared" si="63"/>
        <v>2.7380071922979823E-2</v>
      </c>
      <c r="Q268">
        <f t="shared" si="73"/>
        <v>0.89366713997653791</v>
      </c>
      <c r="R268">
        <f t="shared" si="64"/>
        <v>1.8955756362793067E-2</v>
      </c>
      <c r="S268">
        <f t="shared" si="74"/>
        <v>0.8922213731235249</v>
      </c>
      <c r="T268">
        <f t="shared" si="65"/>
        <v>-4.4318226999795897E-4</v>
      </c>
      <c r="U268">
        <f t="shared" si="66"/>
        <v>0.89198011382507003</v>
      </c>
      <c r="V268">
        <f t="shared" si="67"/>
        <v>-2.511823250879382E-4</v>
      </c>
      <c r="W268">
        <f t="shared" si="75"/>
        <v>0.89070425140915455</v>
      </c>
      <c r="X268">
        <f t="shared" si="68"/>
        <v>-1.2255069375171745E-3</v>
      </c>
      <c r="Y268">
        <f t="shared" si="69"/>
        <v>0.89003711067719693</v>
      </c>
      <c r="Z268">
        <f t="shared" si="70"/>
        <v>-6.9458031788700945E-4</v>
      </c>
      <c r="AI268" s="11">
        <f>ABS('Expo Profiles Tahmin'!M267-'Expo Profiles Tahmin'!C267)/C267</f>
        <v>7.7465806504135055E-3</v>
      </c>
      <c r="AJ268" s="11">
        <f>ABS('Expo Profiles Tahmin'!O267-'Expo Profiles Tahmin'!D267)/D267</f>
        <v>2.7217508691546079E-2</v>
      </c>
      <c r="AK268" s="11">
        <f>ABS('Expo Profiles Tahmin'!Q267-'Expo Profiles Tahmin'!E267)/E267</f>
        <v>7.4451679328370506E-3</v>
      </c>
      <c r="AL268" s="11">
        <f>ABS('Expo Profiles Tahmin'!S267-'Expo Profiles Tahmin'!F267)/F267</f>
        <v>2.6221609288927774E-2</v>
      </c>
      <c r="AM268" s="11">
        <f>ABS('Expo Profiles Tahmin'!U267-'Expo Profiles Tahmin'!G267)/G267</f>
        <v>7.9714904027090361E-2</v>
      </c>
      <c r="AN268" s="11">
        <f>ABS('Expo Profiles Tahmin'!W267-'Expo Profiles Tahmin'!H267)/H267</f>
        <v>8.4720190866516224E-3</v>
      </c>
    </row>
    <row r="269" spans="1:40" x14ac:dyDescent="0.5">
      <c r="A269" s="6" t="s">
        <v>267</v>
      </c>
      <c r="B269">
        <v>0.82325475762102085</v>
      </c>
      <c r="C269">
        <v>0.83441067497519961</v>
      </c>
      <c r="D269">
        <v>0.87727074586087783</v>
      </c>
      <c r="E269">
        <v>0.85691426091280898</v>
      </c>
      <c r="F269">
        <v>0.84070293145860264</v>
      </c>
      <c r="G269">
        <v>0.80511812829868123</v>
      </c>
      <c r="H269">
        <v>0.87120189847313767</v>
      </c>
      <c r="K269">
        <f t="shared" si="71"/>
        <v>0.82325475762102085</v>
      </c>
      <c r="L269">
        <f>0</f>
        <v>0</v>
      </c>
      <c r="M269">
        <f t="shared" si="61"/>
        <v>0.82833762337387351</v>
      </c>
      <c r="N269">
        <f t="shared" si="62"/>
        <v>4.8330803428398867E-3</v>
      </c>
      <c r="O269">
        <f t="shared" si="72"/>
        <v>0.8532635913562916</v>
      </c>
      <c r="P269">
        <f t="shared" si="63"/>
        <v>2.393855056448296E-2</v>
      </c>
      <c r="Q269">
        <f t="shared" si="73"/>
        <v>0.86795856541339633</v>
      </c>
      <c r="R269">
        <f t="shared" si="64"/>
        <v>1.5149227751801296E-2</v>
      </c>
      <c r="S269">
        <f t="shared" si="74"/>
        <v>0.86378726465284084</v>
      </c>
      <c r="T269">
        <f t="shared" si="65"/>
        <v>-3.2218391043207133E-3</v>
      </c>
      <c r="U269">
        <f t="shared" si="66"/>
        <v>0.86203336181271439</v>
      </c>
      <c r="V269">
        <f t="shared" si="67"/>
        <v>-1.826041094302957E-3</v>
      </c>
      <c r="W269">
        <f t="shared" si="75"/>
        <v>0.86521667682623893</v>
      </c>
      <c r="X269">
        <f t="shared" si="68"/>
        <v>2.9371420610731663E-3</v>
      </c>
      <c r="Y269">
        <f t="shared" si="69"/>
        <v>0.86681559646063744</v>
      </c>
      <c r="Z269">
        <f t="shared" si="70"/>
        <v>1.6646834089675349E-3</v>
      </c>
      <c r="AI269" s="11">
        <f>ABS('Expo Profiles Tahmin'!M268-'Expo Profiles Tahmin'!C268)/C268</f>
        <v>1.0906809407896345E-2</v>
      </c>
      <c r="AJ269" s="11">
        <f>ABS('Expo Profiles Tahmin'!O268-'Expo Profiles Tahmin'!D268)/D268</f>
        <v>2.7846320736818246E-2</v>
      </c>
      <c r="AK269" s="11">
        <f>ABS('Expo Profiles Tahmin'!Q268-'Expo Profiles Tahmin'!E268)/E268</f>
        <v>1.1987173791351292E-2</v>
      </c>
      <c r="AL269" s="11">
        <f>ABS('Expo Profiles Tahmin'!S268-'Expo Profiles Tahmin'!F268)/F268</f>
        <v>2.8087852172962464E-2</v>
      </c>
      <c r="AM269" s="11">
        <f>ABS('Expo Profiles Tahmin'!U268-'Expo Profiles Tahmin'!G268)/G268</f>
        <v>7.419387906410109E-2</v>
      </c>
      <c r="AN269" s="11">
        <f>ABS('Expo Profiles Tahmin'!W268-'Expo Profiles Tahmin'!H268)/H268</f>
        <v>1.3764183839694883E-3</v>
      </c>
    </row>
    <row r="270" spans="1:40" x14ac:dyDescent="0.5">
      <c r="A270" s="6" t="s">
        <v>268</v>
      </c>
      <c r="B270">
        <v>0.82462258288349755</v>
      </c>
      <c r="C270">
        <v>0.82673384131404482</v>
      </c>
      <c r="D270">
        <v>0.8720753492644775</v>
      </c>
      <c r="E270">
        <v>0.84495503184462217</v>
      </c>
      <c r="F270">
        <v>0.82847024542351411</v>
      </c>
      <c r="G270">
        <v>0.80035178566094989</v>
      </c>
      <c r="H270">
        <v>0.86350560420720124</v>
      </c>
      <c r="K270">
        <f t="shared" si="71"/>
        <v>0.82462258288349755</v>
      </c>
      <c r="L270">
        <f>0</f>
        <v>0</v>
      </c>
      <c r="M270">
        <f t="shared" si="61"/>
        <v>0.8255845157153171</v>
      </c>
      <c r="N270">
        <f t="shared" si="62"/>
        <v>9.14660918988503E-4</v>
      </c>
      <c r="O270">
        <f t="shared" si="72"/>
        <v>0.84726461973085465</v>
      </c>
      <c r="P270">
        <f t="shared" si="63"/>
        <v>2.0659635451114537E-2</v>
      </c>
      <c r="Q270">
        <f t="shared" si="73"/>
        <v>0.85745900387502094</v>
      </c>
      <c r="R270">
        <f t="shared" si="64"/>
        <v>1.0708674156080475E-2</v>
      </c>
      <c r="S270">
        <f t="shared" si="74"/>
        <v>0.85008070998793084</v>
      </c>
      <c r="T270">
        <f t="shared" si="65"/>
        <v>-6.4894526411815824E-3</v>
      </c>
      <c r="U270">
        <f t="shared" si="66"/>
        <v>0.84654798564953337</v>
      </c>
      <c r="V270">
        <f t="shared" si="67"/>
        <v>-3.6780257544328588E-3</v>
      </c>
      <c r="W270">
        <f t="shared" si="75"/>
        <v>0.8522719845275919</v>
      </c>
      <c r="X270">
        <f t="shared" si="68"/>
        <v>5.261958625183652E-3</v>
      </c>
      <c r="Y270">
        <f t="shared" si="69"/>
        <v>0.85513648640943973</v>
      </c>
      <c r="Z270">
        <f t="shared" si="70"/>
        <v>2.9823192204792835E-3</v>
      </c>
      <c r="AI270" s="11">
        <f>ABS('Expo Profiles Tahmin'!M269-'Expo Profiles Tahmin'!C269)/C269</f>
        <v>7.2782525241621571E-3</v>
      </c>
      <c r="AJ270" s="11">
        <f>ABS('Expo Profiles Tahmin'!O269-'Expo Profiles Tahmin'!D269)/D269</f>
        <v>2.7365730155549283E-2</v>
      </c>
      <c r="AK270" s="11">
        <f>ABS('Expo Profiles Tahmin'!Q269-'Expo Profiles Tahmin'!E269)/E269</f>
        <v>1.2888459212736935E-2</v>
      </c>
      <c r="AL270" s="11">
        <f>ABS('Expo Profiles Tahmin'!S269-'Expo Profiles Tahmin'!F269)/F269</f>
        <v>2.7458371239633173E-2</v>
      </c>
      <c r="AM270" s="11">
        <f>ABS('Expo Profiles Tahmin'!U269-'Expo Profiles Tahmin'!G269)/G269</f>
        <v>7.0691779893594514E-2</v>
      </c>
      <c r="AN270" s="11">
        <f>ABS('Expo Profiles Tahmin'!W269-'Expo Profiles Tahmin'!H269)/H269</f>
        <v>6.8700741554723411E-3</v>
      </c>
    </row>
    <row r="271" spans="1:40" x14ac:dyDescent="0.5">
      <c r="A271" s="6" t="s">
        <v>269</v>
      </c>
      <c r="B271">
        <v>0.83782188898445031</v>
      </c>
      <c r="C271">
        <v>0.83621689992640558</v>
      </c>
      <c r="D271">
        <v>0.88153588765989632</v>
      </c>
      <c r="E271">
        <v>0.85274536942496326</v>
      </c>
      <c r="F271">
        <v>0.82735730493217863</v>
      </c>
      <c r="G271">
        <v>0.80659405668085027</v>
      </c>
      <c r="H271">
        <v>0.87076526383061159</v>
      </c>
      <c r="K271">
        <f t="shared" si="71"/>
        <v>0.83782188898445031</v>
      </c>
      <c r="L271">
        <f>0</f>
        <v>0</v>
      </c>
      <c r="M271">
        <f t="shared" si="61"/>
        <v>0.83709062290763736</v>
      </c>
      <c r="N271">
        <f t="shared" si="62"/>
        <v>-6.9532973583785599E-4</v>
      </c>
      <c r="O271">
        <f t="shared" si="72"/>
        <v>0.85696227789412838</v>
      </c>
      <c r="P271">
        <f t="shared" si="63"/>
        <v>1.8860939189263803E-2</v>
      </c>
      <c r="Q271">
        <f t="shared" si="73"/>
        <v>0.86530847429815261</v>
      </c>
      <c r="R271">
        <f t="shared" si="64"/>
        <v>8.8629185575290516E-3</v>
      </c>
      <c r="S271">
        <f t="shared" si="74"/>
        <v>0.85284193005105835</v>
      </c>
      <c r="T271">
        <f t="shared" si="65"/>
        <v>-1.1418358268738459E-2</v>
      </c>
      <c r="U271">
        <f t="shared" si="66"/>
        <v>0.84662601102199686</v>
      </c>
      <c r="V271">
        <f t="shared" si="67"/>
        <v>-6.4715805951415985E-3</v>
      </c>
      <c r="W271">
        <f t="shared" si="75"/>
        <v>0.85410135669338516</v>
      </c>
      <c r="X271">
        <f t="shared" si="68"/>
        <v>6.7899569821537036E-3</v>
      </c>
      <c r="Y271">
        <f t="shared" si="69"/>
        <v>0.85779766940476943</v>
      </c>
      <c r="Z271">
        <f t="shared" si="70"/>
        <v>3.8483425386867313E-3</v>
      </c>
      <c r="AI271" s="11">
        <f>ABS('Expo Profiles Tahmin'!M270-'Expo Profiles Tahmin'!C270)/C270</f>
        <v>1.3902002570753938E-3</v>
      </c>
      <c r="AJ271" s="11">
        <f>ABS('Expo Profiles Tahmin'!O270-'Expo Profiles Tahmin'!D270)/D270</f>
        <v>2.8450213108934471E-2</v>
      </c>
      <c r="AK271" s="11">
        <f>ABS('Expo Profiles Tahmin'!Q270-'Expo Profiles Tahmin'!E270)/E270</f>
        <v>1.4798387558094464E-2</v>
      </c>
      <c r="AL271" s="11">
        <f>ABS('Expo Profiles Tahmin'!S270-'Expo Profiles Tahmin'!F270)/F270</f>
        <v>2.608478057455094E-2</v>
      </c>
      <c r="AM271" s="11">
        <f>ABS('Expo Profiles Tahmin'!U270-'Expo Profiles Tahmin'!G270)/G270</f>
        <v>5.7719868708025118E-2</v>
      </c>
      <c r="AN271" s="11">
        <f>ABS('Expo Profiles Tahmin'!W270-'Expo Profiles Tahmin'!H270)/H270</f>
        <v>1.3009318787135276E-2</v>
      </c>
    </row>
    <row r="272" spans="1:40" x14ac:dyDescent="0.5">
      <c r="A272" s="6" t="s">
        <v>270</v>
      </c>
      <c r="B272">
        <v>0.87194690868395308</v>
      </c>
      <c r="C272">
        <v>0.87415578046197084</v>
      </c>
      <c r="D272">
        <v>0.91860397811335981</v>
      </c>
      <c r="E272">
        <v>0.87035661857268654</v>
      </c>
      <c r="F272">
        <v>0.8326059648896893</v>
      </c>
      <c r="G272">
        <v>0.82593445493248507</v>
      </c>
      <c r="H272">
        <v>0.90568169716821967</v>
      </c>
      <c r="K272">
        <f t="shared" si="71"/>
        <v>0.87194690868395308</v>
      </c>
      <c r="L272">
        <f>0</f>
        <v>0</v>
      </c>
      <c r="M272">
        <f t="shared" si="61"/>
        <v>0.87295331616766614</v>
      </c>
      <c r="N272">
        <f t="shared" si="62"/>
        <v>9.5694996935354287E-4</v>
      </c>
      <c r="O272">
        <f t="shared" si="72"/>
        <v>0.89427364198143722</v>
      </c>
      <c r="P272">
        <f t="shared" si="63"/>
        <v>2.03196158930561E-2</v>
      </c>
      <c r="Q272">
        <f t="shared" si="73"/>
        <v>0.89443813375606052</v>
      </c>
      <c r="R272">
        <f t="shared" si="64"/>
        <v>1.1549676570436849E-3</v>
      </c>
      <c r="S272">
        <f t="shared" si="74"/>
        <v>0.86689486450969078</v>
      </c>
      <c r="T272">
        <f t="shared" si="65"/>
        <v>-2.6132962301406704E-2</v>
      </c>
      <c r="U272">
        <f t="shared" si="66"/>
        <v>0.85266861815868999</v>
      </c>
      <c r="V272">
        <f t="shared" si="67"/>
        <v>-1.481137373192927E-2</v>
      </c>
      <c r="W272">
        <f t="shared" si="75"/>
        <v>0.86875946224539713</v>
      </c>
      <c r="X272">
        <f t="shared" si="68"/>
        <v>1.4572227714870033E-2</v>
      </c>
      <c r="Y272">
        <f t="shared" si="69"/>
        <v>0.87669228283280765</v>
      </c>
      <c r="Z272">
        <f t="shared" si="70"/>
        <v>8.2590985400877934E-3</v>
      </c>
      <c r="AI272" s="11">
        <f>ABS('Expo Profiles Tahmin'!M271-'Expo Profiles Tahmin'!C271)/C271</f>
        <v>1.0448520967570483E-3</v>
      </c>
      <c r="AJ272" s="11">
        <f>ABS('Expo Profiles Tahmin'!O271-'Expo Profiles Tahmin'!D271)/D271</f>
        <v>2.7875903987301585E-2</v>
      </c>
      <c r="AK272" s="11">
        <f>ABS('Expo Profiles Tahmin'!Q271-'Expo Profiles Tahmin'!E271)/E271</f>
        <v>1.4732539540685043E-2</v>
      </c>
      <c r="AL272" s="11">
        <f>ABS('Expo Profiles Tahmin'!S271-'Expo Profiles Tahmin'!F271)/F271</f>
        <v>3.0802441662092759E-2</v>
      </c>
      <c r="AM272" s="11">
        <f>ABS('Expo Profiles Tahmin'!U271-'Expo Profiles Tahmin'!G271)/G271</f>
        <v>4.96308570706296E-2</v>
      </c>
      <c r="AN272" s="11">
        <f>ABS('Expo Profiles Tahmin'!W271-'Expo Profiles Tahmin'!H271)/H271</f>
        <v>1.9137083011235081E-2</v>
      </c>
    </row>
    <row r="273" spans="1:40" x14ac:dyDescent="0.5">
      <c r="A273" s="6" t="s">
        <v>271</v>
      </c>
      <c r="B273">
        <v>0.91471660960316437</v>
      </c>
      <c r="C273">
        <v>0.95399128581906056</v>
      </c>
      <c r="D273">
        <v>1.007653015817249</v>
      </c>
      <c r="E273">
        <v>0.90291321730133167</v>
      </c>
      <c r="F273">
        <v>0.84084269046253235</v>
      </c>
      <c r="G273">
        <v>0.8706889138555125</v>
      </c>
      <c r="H273">
        <v>0.97873494722920318</v>
      </c>
      <c r="K273">
        <f t="shared" si="71"/>
        <v>0.91471660960316437</v>
      </c>
      <c r="L273">
        <f>0</f>
        <v>0</v>
      </c>
      <c r="M273">
        <f t="shared" si="61"/>
        <v>0.9326109611257114</v>
      </c>
      <c r="N273">
        <f t="shared" si="62"/>
        <v>1.7014975959762681E-2</v>
      </c>
      <c r="O273">
        <f t="shared" si="72"/>
        <v>0.97606426948431946</v>
      </c>
      <c r="P273">
        <f t="shared" si="63"/>
        <v>4.2154059072987381E-2</v>
      </c>
      <c r="Q273">
        <f t="shared" si="73"/>
        <v>0.9656829446417623</v>
      </c>
      <c r="R273">
        <f t="shared" si="64"/>
        <v>-7.7995977127076205E-3</v>
      </c>
      <c r="S273">
        <f t="shared" si="74"/>
        <v>0.90455721286422608</v>
      </c>
      <c r="T273">
        <f t="shared" si="65"/>
        <v>-5.8505145102725115E-2</v>
      </c>
      <c r="U273">
        <f t="shared" si="66"/>
        <v>0.87270821704687818</v>
      </c>
      <c r="V273">
        <f t="shared" si="67"/>
        <v>-3.3158949198444546E-2</v>
      </c>
      <c r="W273">
        <f t="shared" si="75"/>
        <v>0.90296513052933181</v>
      </c>
      <c r="X273">
        <f t="shared" si="68"/>
        <v>2.7140490969785089E-2</v>
      </c>
      <c r="Y273">
        <f t="shared" si="69"/>
        <v>0.91773985473281372</v>
      </c>
      <c r="Z273">
        <f t="shared" si="70"/>
        <v>1.5382410550521449E-2</v>
      </c>
      <c r="AI273" s="11">
        <f>ABS('Expo Profiles Tahmin'!M272-'Expo Profiles Tahmin'!C272)/C272</f>
        <v>1.3755720904450597E-3</v>
      </c>
      <c r="AJ273" s="11">
        <f>ABS('Expo Profiles Tahmin'!O272-'Expo Profiles Tahmin'!D272)/D272</f>
        <v>2.6486208106666964E-2</v>
      </c>
      <c r="AK273" s="11">
        <f>ABS('Expo Profiles Tahmin'!Q272-'Expo Profiles Tahmin'!E272)/E272</f>
        <v>2.7668560989247935E-2</v>
      </c>
      <c r="AL273" s="11">
        <f>ABS('Expo Profiles Tahmin'!S272-'Expo Profiles Tahmin'!F272)/F272</f>
        <v>4.1182625474637767E-2</v>
      </c>
      <c r="AM273" s="11">
        <f>ABS('Expo Profiles Tahmin'!U272-'Expo Profiles Tahmin'!G272)/G272</f>
        <v>3.2368383552167306E-2</v>
      </c>
      <c r="AN273" s="11">
        <f>ABS('Expo Profiles Tahmin'!W272-'Expo Profiles Tahmin'!H272)/H272</f>
        <v>4.0767341371992713E-2</v>
      </c>
    </row>
    <row r="274" spans="1:40" x14ac:dyDescent="0.5">
      <c r="A274" s="6" t="s">
        <v>272</v>
      </c>
      <c r="B274">
        <v>1.0485395083324309</v>
      </c>
      <c r="C274">
        <v>1.08145687365764</v>
      </c>
      <c r="D274">
        <v>1.1267661018117789</v>
      </c>
      <c r="E274">
        <v>0.98770284823998611</v>
      </c>
      <c r="F274">
        <v>0.83880637460830143</v>
      </c>
      <c r="G274">
        <v>0.9828525013874807</v>
      </c>
      <c r="H274">
        <v>1.1105025712930521</v>
      </c>
      <c r="K274">
        <f t="shared" si="71"/>
        <v>1.0485395083324309</v>
      </c>
      <c r="L274">
        <f>0</f>
        <v>0</v>
      </c>
      <c r="M274">
        <f t="shared" si="61"/>
        <v>1.0635373380557727</v>
      </c>
      <c r="N274">
        <f t="shared" si="62"/>
        <v>1.4260796870438986E-2</v>
      </c>
      <c r="O274">
        <f t="shared" si="72"/>
        <v>1.1001089493547753</v>
      </c>
      <c r="P274">
        <f t="shared" si="63"/>
        <v>3.5475199117227053E-2</v>
      </c>
      <c r="Q274">
        <f t="shared" si="73"/>
        <v>1.0682063818058583</v>
      </c>
      <c r="R274">
        <f t="shared" si="64"/>
        <v>-2.8591446639811346E-2</v>
      </c>
      <c r="S274">
        <f t="shared" si="74"/>
        <v>0.94812241842054701</v>
      </c>
      <c r="T274">
        <f t="shared" si="65"/>
        <v>-0.11558778014546288</v>
      </c>
      <c r="U274">
        <f t="shared" si="66"/>
        <v>0.88519881195951622</v>
      </c>
      <c r="V274">
        <f t="shared" si="67"/>
        <v>-6.5511662659321485E-2</v>
      </c>
      <c r="W274">
        <f t="shared" si="75"/>
        <v>0.95218864621162602</v>
      </c>
      <c r="X274">
        <f t="shared" si="68"/>
        <v>6.0478361720152175E-2</v>
      </c>
      <c r="Y274">
        <f t="shared" si="69"/>
        <v>0.98511182050823087</v>
      </c>
      <c r="Z274">
        <f t="shared" si="70"/>
        <v>3.4277308779638707E-2</v>
      </c>
      <c r="AI274" s="11">
        <f>ABS('Expo Profiles Tahmin'!M273-'Expo Profiles Tahmin'!C273)/C273</f>
        <v>2.2411446531183803E-2</v>
      </c>
      <c r="AJ274" s="11">
        <f>ABS('Expo Profiles Tahmin'!O273-'Expo Profiles Tahmin'!D273)/D273</f>
        <v>3.1348833216471562E-2</v>
      </c>
      <c r="AK274" s="11">
        <f>ABS('Expo Profiles Tahmin'!Q273-'Expo Profiles Tahmin'!E273)/E273</f>
        <v>6.9519114503650364E-2</v>
      </c>
      <c r="AL274" s="11">
        <f>ABS('Expo Profiles Tahmin'!S273-'Expo Profiles Tahmin'!F273)/F273</f>
        <v>7.5774604601302448E-2</v>
      </c>
      <c r="AM274" s="11">
        <f>ABS('Expo Profiles Tahmin'!U273-'Expo Profiles Tahmin'!G273)/G273</f>
        <v>2.3192016795343844E-3</v>
      </c>
      <c r="AN274" s="11">
        <f>ABS('Expo Profiles Tahmin'!W273-'Expo Profiles Tahmin'!H273)/H273</f>
        <v>7.7416073590072146E-2</v>
      </c>
    </row>
    <row r="275" spans="1:40" x14ac:dyDescent="0.5">
      <c r="A275" s="6" t="s">
        <v>273</v>
      </c>
      <c r="B275">
        <v>1.1180100785659759</v>
      </c>
      <c r="C275">
        <v>1.175400811473539</v>
      </c>
      <c r="D275">
        <v>1.200784464434667</v>
      </c>
      <c r="E275">
        <v>1.066548227389986</v>
      </c>
      <c r="F275">
        <v>0.86656830841047616</v>
      </c>
      <c r="G275">
        <v>1.0715183762328231</v>
      </c>
      <c r="H275">
        <v>1.196211462749331</v>
      </c>
      <c r="K275">
        <f t="shared" si="71"/>
        <v>1.1180100785659759</v>
      </c>
      <c r="L275">
        <f>0</f>
        <v>0</v>
      </c>
      <c r="M275">
        <f t="shared" si="61"/>
        <v>1.1441584786989063</v>
      </c>
      <c r="N275">
        <f t="shared" si="62"/>
        <v>2.4863398882461328E-2</v>
      </c>
      <c r="O275">
        <f t="shared" si="72"/>
        <v>1.1834935664450514</v>
      </c>
      <c r="P275">
        <f t="shared" si="63"/>
        <v>3.8623910840801176E-2</v>
      </c>
      <c r="Q275">
        <f t="shared" si="73"/>
        <v>1.1512369223849603</v>
      </c>
      <c r="R275">
        <f t="shared" si="64"/>
        <v>-2.877338691171652E-2</v>
      </c>
      <c r="S275">
        <f t="shared" si="74"/>
        <v>1.0058723987104208</v>
      </c>
      <c r="T275">
        <f t="shared" si="65"/>
        <v>-0.1396349281439449</v>
      </c>
      <c r="U275">
        <f t="shared" si="66"/>
        <v>0.92985802023817543</v>
      </c>
      <c r="V275">
        <f t="shared" si="67"/>
        <v>-7.9140859842733002E-2</v>
      </c>
      <c r="W275">
        <f t="shared" si="75"/>
        <v>1.0081314815568052</v>
      </c>
      <c r="X275">
        <f t="shared" si="68"/>
        <v>7.0537706989272142E-2</v>
      </c>
      <c r="Y275">
        <f t="shared" si="69"/>
        <v>1.0465307562004638</v>
      </c>
      <c r="Z275">
        <f t="shared" si="70"/>
        <v>3.9978641853211851E-2</v>
      </c>
      <c r="AI275" s="11">
        <f>ABS('Expo Profiles Tahmin'!M274-'Expo Profiles Tahmin'!C274)/C274</f>
        <v>1.6569810630784488E-2</v>
      </c>
      <c r="AJ275" s="11">
        <f>ABS('Expo Profiles Tahmin'!O274-'Expo Profiles Tahmin'!D274)/D274</f>
        <v>2.3658106517528667E-2</v>
      </c>
      <c r="AK275" s="11">
        <f>ABS('Expo Profiles Tahmin'!Q274-'Expo Profiles Tahmin'!E274)/E274</f>
        <v>8.1505823041133796E-2</v>
      </c>
      <c r="AL275" s="11">
        <f>ABS('Expo Profiles Tahmin'!S274-'Expo Profiles Tahmin'!F274)/F274</f>
        <v>0.13032333458754775</v>
      </c>
      <c r="AM275" s="11">
        <f>ABS('Expo Profiles Tahmin'!U274-'Expo Profiles Tahmin'!G274)/G274</f>
        <v>9.9357420660890608E-2</v>
      </c>
      <c r="AN275" s="11">
        <f>ABS('Expo Profiles Tahmin'!W274-'Expo Profiles Tahmin'!H274)/H274</f>
        <v>0.14256061100073614</v>
      </c>
    </row>
    <row r="276" spans="1:40" x14ac:dyDescent="0.5">
      <c r="A276" s="6" t="s">
        <v>274</v>
      </c>
      <c r="B276">
        <v>1.1391527399228121</v>
      </c>
      <c r="C276">
        <v>1.2058580116040929</v>
      </c>
      <c r="D276">
        <v>1.227458463982545</v>
      </c>
      <c r="E276">
        <v>1.106014556097656</v>
      </c>
      <c r="F276">
        <v>0.90478409496446299</v>
      </c>
      <c r="G276">
        <v>1.1055711481232791</v>
      </c>
      <c r="H276">
        <v>1.2330251195987321</v>
      </c>
      <c r="K276">
        <f t="shared" si="71"/>
        <v>1.1391527399228121</v>
      </c>
      <c r="L276">
        <f>0</f>
        <v>0</v>
      </c>
      <c r="M276">
        <f t="shared" si="61"/>
        <v>1.1695450357958641</v>
      </c>
      <c r="N276">
        <f t="shared" si="62"/>
        <v>2.889873840861984E-2</v>
      </c>
      <c r="O276">
        <f t="shared" si="72"/>
        <v>1.2116634645553908</v>
      </c>
      <c r="P276">
        <f t="shared" si="63"/>
        <v>4.1468778358531903E-2</v>
      </c>
      <c r="Q276">
        <f t="shared" si="73"/>
        <v>1.1861023942500466</v>
      </c>
      <c r="R276">
        <f t="shared" si="64"/>
        <v>-2.226704700319344E-2</v>
      </c>
      <c r="S276">
        <f t="shared" si="74"/>
        <v>1.0458062603814373</v>
      </c>
      <c r="T276">
        <f t="shared" si="65"/>
        <v>-0.13449587368279478</v>
      </c>
      <c r="U276">
        <f t="shared" si="66"/>
        <v>0.97258947729590384</v>
      </c>
      <c r="V276">
        <f t="shared" si="67"/>
        <v>-7.6228198990322293E-2</v>
      </c>
      <c r="W276">
        <f t="shared" si="75"/>
        <v>1.0497522595046138</v>
      </c>
      <c r="X276">
        <f t="shared" si="68"/>
        <v>6.9624745401509522E-2</v>
      </c>
      <c r="Y276">
        <f t="shared" si="69"/>
        <v>1.0876545366664443</v>
      </c>
      <c r="Z276">
        <f t="shared" si="70"/>
        <v>3.946120279967924E-2</v>
      </c>
      <c r="AI276" s="11">
        <f>ABS('Expo Profiles Tahmin'!M275-'Expo Profiles Tahmin'!C275)/C275</f>
        <v>2.6580152463452734E-2</v>
      </c>
      <c r="AJ276" s="11">
        <f>ABS('Expo Profiles Tahmin'!O275-'Expo Profiles Tahmin'!D275)/D275</f>
        <v>1.4399668301634957E-2</v>
      </c>
      <c r="AK276" s="11">
        <f>ABS('Expo Profiles Tahmin'!Q275-'Expo Profiles Tahmin'!E275)/E275</f>
        <v>7.9404468377600804E-2</v>
      </c>
      <c r="AL276" s="11">
        <f>ABS('Expo Profiles Tahmin'!S275-'Expo Profiles Tahmin'!F275)/F275</f>
        <v>0.16075373279628297</v>
      </c>
      <c r="AM276" s="11">
        <f>ABS('Expo Profiles Tahmin'!U275-'Expo Profiles Tahmin'!G275)/G275</f>
        <v>0.13220525110608763</v>
      </c>
      <c r="AN276" s="11">
        <f>ABS('Expo Profiles Tahmin'!W275-'Expo Profiles Tahmin'!H275)/H275</f>
        <v>0.15722970983763127</v>
      </c>
    </row>
    <row r="277" spans="1:40" x14ac:dyDescent="0.5">
      <c r="A277" s="6" t="s">
        <v>275</v>
      </c>
      <c r="B277">
        <v>1.1506065591260981</v>
      </c>
      <c r="C277">
        <v>1.223568924836129</v>
      </c>
      <c r="D277">
        <v>1.2421123004298651</v>
      </c>
      <c r="E277">
        <v>1.1257596083531489</v>
      </c>
      <c r="F277">
        <v>0.93135370033138554</v>
      </c>
      <c r="G277">
        <v>1.128728158853179</v>
      </c>
      <c r="H277">
        <v>1.2639236485306431</v>
      </c>
      <c r="K277">
        <f t="shared" si="71"/>
        <v>1.1506065591260981</v>
      </c>
      <c r="L277">
        <f>0</f>
        <v>0</v>
      </c>
      <c r="M277">
        <f t="shared" si="61"/>
        <v>1.1838497159316399</v>
      </c>
      <c r="N277">
        <f t="shared" si="62"/>
        <v>3.1609500526476986E-2</v>
      </c>
      <c r="O277">
        <f t="shared" si="72"/>
        <v>1.2276029105557753</v>
      </c>
      <c r="P277">
        <f t="shared" si="63"/>
        <v>4.3156421512913462E-2</v>
      </c>
      <c r="Q277">
        <f t="shared" si="73"/>
        <v>1.204694471022479</v>
      </c>
      <c r="R277">
        <f t="shared" si="64"/>
        <v>-1.9661838264198692E-2</v>
      </c>
      <c r="S277">
        <f t="shared" si="74"/>
        <v>1.0694512854861162</v>
      </c>
      <c r="T277">
        <f t="shared" si="65"/>
        <v>-0.12956321372085619</v>
      </c>
      <c r="U277">
        <f t="shared" si="66"/>
        <v>0.99891974087354685</v>
      </c>
      <c r="V277">
        <f t="shared" si="67"/>
        <v>-7.3432516306279047E-2</v>
      </c>
      <c r="W277">
        <f t="shared" si="75"/>
        <v>1.0796858309451662</v>
      </c>
      <c r="X277">
        <f t="shared" si="68"/>
        <v>7.3188364436059347E-2</v>
      </c>
      <c r="Y277">
        <f t="shared" si="69"/>
        <v>1.119528068900645</v>
      </c>
      <c r="Z277">
        <f t="shared" si="70"/>
        <v>4.1480954435569782E-2</v>
      </c>
      <c r="AI277" s="11">
        <f>ABS('Expo Profiles Tahmin'!M276-'Expo Profiles Tahmin'!C276)/C276</f>
        <v>3.0113807312955064E-2</v>
      </c>
      <c r="AJ277" s="11">
        <f>ABS('Expo Profiles Tahmin'!O276-'Expo Profiles Tahmin'!D276)/D276</f>
        <v>1.286805206907502E-2</v>
      </c>
      <c r="AK277" s="11">
        <f>ABS('Expo Profiles Tahmin'!Q276-'Expo Profiles Tahmin'!E276)/E276</f>
        <v>7.2411197222362084E-2</v>
      </c>
      <c r="AL277" s="11">
        <f>ABS('Expo Profiles Tahmin'!S276-'Expo Profiles Tahmin'!F276)/F276</f>
        <v>0.15586278118926616</v>
      </c>
      <c r="AM277" s="11">
        <f>ABS('Expo Profiles Tahmin'!U276-'Expo Profiles Tahmin'!G276)/G276</f>
        <v>0.12028323193230329</v>
      </c>
      <c r="AN277" s="11">
        <f>ABS('Expo Profiles Tahmin'!W276-'Expo Profiles Tahmin'!H276)/H276</f>
        <v>0.14863676106919979</v>
      </c>
    </row>
    <row r="278" spans="1:40" x14ac:dyDescent="0.5">
      <c r="A278" s="6" t="s">
        <v>276</v>
      </c>
      <c r="B278">
        <v>1.0945301965142049</v>
      </c>
      <c r="C278">
        <v>1.1777743705037489</v>
      </c>
      <c r="D278">
        <v>1.1803830143955309</v>
      </c>
      <c r="E278">
        <v>1.104078483404809</v>
      </c>
      <c r="F278">
        <v>0.93342050357092288</v>
      </c>
      <c r="G278">
        <v>1.105014927383541</v>
      </c>
      <c r="H278">
        <v>1.2311262729098289</v>
      </c>
      <c r="K278">
        <f t="shared" si="71"/>
        <v>1.0945301965142049</v>
      </c>
      <c r="L278">
        <f>0</f>
        <v>0</v>
      </c>
      <c r="M278">
        <f t="shared" si="61"/>
        <v>1.1324579569719744</v>
      </c>
      <c r="N278">
        <f t="shared" si="62"/>
        <v>3.6063890417233131E-2</v>
      </c>
      <c r="O278">
        <f t="shared" si="72"/>
        <v>1.1739260394113655</v>
      </c>
      <c r="P278">
        <f t="shared" si="63"/>
        <v>4.1202506210216712E-2</v>
      </c>
      <c r="Q278">
        <f t="shared" si="73"/>
        <v>1.1645318497001691</v>
      </c>
      <c r="R278">
        <f t="shared" si="64"/>
        <v>-6.9077348153674702E-3</v>
      </c>
      <c r="S278">
        <f t="shared" si="74"/>
        <v>1.0554723310885239</v>
      </c>
      <c r="T278">
        <f t="shared" si="65"/>
        <v>-0.10403951091524496</v>
      </c>
      <c r="U278">
        <f t="shared" si="66"/>
        <v>0.99883536450788346</v>
      </c>
      <c r="V278">
        <f t="shared" si="67"/>
        <v>-5.8966452454947207E-2</v>
      </c>
      <c r="W278">
        <f t="shared" si="75"/>
        <v>1.0725717654145406</v>
      </c>
      <c r="X278">
        <f t="shared" si="68"/>
        <v>6.7215033188418608E-2</v>
      </c>
      <c r="Y278">
        <f t="shared" si="69"/>
        <v>1.1091622448864245</v>
      </c>
      <c r="Z278">
        <f t="shared" si="70"/>
        <v>3.8095450698450245E-2</v>
      </c>
      <c r="AI278" s="11">
        <f>ABS('Expo Profiles Tahmin'!M277-'Expo Profiles Tahmin'!C277)/C277</f>
        <v>3.2461766638776514E-2</v>
      </c>
      <c r="AJ278" s="11">
        <f>ABS('Expo Profiles Tahmin'!O277-'Expo Profiles Tahmin'!D277)/D277</f>
        <v>1.1681222276817027E-2</v>
      </c>
      <c r="AK278" s="11">
        <f>ABS('Expo Profiles Tahmin'!Q277-'Expo Profiles Tahmin'!E277)/E277</f>
        <v>7.0116978867986082E-2</v>
      </c>
      <c r="AL278" s="11">
        <f>ABS('Expo Profiles Tahmin'!S277-'Expo Profiles Tahmin'!F277)/F277</f>
        <v>0.14827619743776624</v>
      </c>
      <c r="AM278" s="11">
        <f>ABS('Expo Profiles Tahmin'!U277-'Expo Profiles Tahmin'!G277)/G277</f>
        <v>0.11500414600404878</v>
      </c>
      <c r="AN278" s="11">
        <f>ABS('Expo Profiles Tahmin'!W277-'Expo Profiles Tahmin'!H277)/H277</f>
        <v>0.14576657205493385</v>
      </c>
    </row>
    <row r="279" spans="1:40" x14ac:dyDescent="0.5">
      <c r="A279" s="6" t="s">
        <v>277</v>
      </c>
      <c r="B279">
        <v>1.1071281834971991</v>
      </c>
      <c r="C279">
        <v>1.189960573599032</v>
      </c>
      <c r="D279">
        <v>1.143650691061973</v>
      </c>
      <c r="E279">
        <v>1.111622937044523</v>
      </c>
      <c r="F279">
        <v>0.94059711332994145</v>
      </c>
      <c r="G279">
        <v>1.1170373371075299</v>
      </c>
      <c r="H279">
        <v>1.2467666664804591</v>
      </c>
      <c r="K279">
        <f t="shared" si="71"/>
        <v>1.1071281834971991</v>
      </c>
      <c r="L279">
        <f>0</f>
        <v>0</v>
      </c>
      <c r="M279">
        <f t="shared" si="61"/>
        <v>1.1448683267331861</v>
      </c>
      <c r="N279">
        <f t="shared" si="62"/>
        <v>3.5885493199862915E-2</v>
      </c>
      <c r="O279">
        <f t="shared" si="72"/>
        <v>1.1638488701135856</v>
      </c>
      <c r="P279">
        <f t="shared" si="63"/>
        <v>1.9811297137673239E-2</v>
      </c>
      <c r="Q279">
        <f t="shared" si="73"/>
        <v>1.1508385212383445</v>
      </c>
      <c r="R279">
        <f t="shared" si="64"/>
        <v>-1.1397406746673422E-2</v>
      </c>
      <c r="S279">
        <f t="shared" si="74"/>
        <v>1.048843691475932</v>
      </c>
      <c r="T279">
        <f t="shared" si="65"/>
        <v>-9.754263378588357E-2</v>
      </c>
      <c r="U279">
        <f t="shared" si="66"/>
        <v>0.99574349097211345</v>
      </c>
      <c r="V279">
        <f t="shared" si="67"/>
        <v>-5.5284218724857712E-2</v>
      </c>
      <c r="W279">
        <f t="shared" si="75"/>
        <v>1.0800192308382284</v>
      </c>
      <c r="X279">
        <f t="shared" si="68"/>
        <v>7.7417395937112388E-2</v>
      </c>
      <c r="Y279">
        <f t="shared" si="69"/>
        <v>1.1221636664269576</v>
      </c>
      <c r="Z279">
        <f t="shared" si="70"/>
        <v>4.3877841759852397E-2</v>
      </c>
      <c r="AI279" s="11">
        <f>ABS('Expo Profiles Tahmin'!M278-'Expo Profiles Tahmin'!C278)/C278</f>
        <v>3.8476311479245483E-2</v>
      </c>
      <c r="AJ279" s="11">
        <f>ABS('Expo Profiles Tahmin'!O278-'Expo Profiles Tahmin'!D278)/D278</f>
        <v>5.470237122542812E-3</v>
      </c>
      <c r="AK279" s="11">
        <f>ABS('Expo Profiles Tahmin'!Q278-'Expo Profiles Tahmin'!E278)/E278</f>
        <v>5.4754591457059472E-2</v>
      </c>
      <c r="AL279" s="11">
        <f>ABS('Expo Profiles Tahmin'!S278-'Expo Profiles Tahmin'!F278)/F278</f>
        <v>0.13075760287102725</v>
      </c>
      <c r="AM279" s="11">
        <f>ABS('Expo Profiles Tahmin'!U278-'Expo Profiles Tahmin'!G278)/G278</f>
        <v>9.6088804091606222E-2</v>
      </c>
      <c r="AN279" s="11">
        <f>ABS('Expo Profiles Tahmin'!W278-'Expo Profiles Tahmin'!H278)/H278</f>
        <v>0.12878817630992209</v>
      </c>
    </row>
    <row r="280" spans="1:40" x14ac:dyDescent="0.5">
      <c r="A280" s="6" t="s">
        <v>278</v>
      </c>
      <c r="B280">
        <v>1.116178643292788</v>
      </c>
      <c r="C280">
        <v>1.194568123850879</v>
      </c>
      <c r="D280">
        <v>1.1897353278531939</v>
      </c>
      <c r="E280">
        <v>1.1012506676078271</v>
      </c>
      <c r="F280">
        <v>0.93878688709545854</v>
      </c>
      <c r="G280">
        <v>1.123857273522195</v>
      </c>
      <c r="H280">
        <v>1.2578196910093831</v>
      </c>
      <c r="K280">
        <f t="shared" si="71"/>
        <v>1.116178643292788</v>
      </c>
      <c r="L280">
        <f>0</f>
        <v>0</v>
      </c>
      <c r="M280">
        <f t="shared" si="61"/>
        <v>1.1518945054189436</v>
      </c>
      <c r="N280">
        <f t="shared" si="62"/>
        <v>3.3960690595187075E-2</v>
      </c>
      <c r="O280">
        <f t="shared" si="72"/>
        <v>1.187623064008773</v>
      </c>
      <c r="P280">
        <f t="shared" si="63"/>
        <v>3.5641680900478277E-2</v>
      </c>
      <c r="Q280">
        <f t="shared" si="73"/>
        <v>1.1676726178620727</v>
      </c>
      <c r="R280">
        <f t="shared" si="64"/>
        <v>-1.7218502608713281E-2</v>
      </c>
      <c r="S280">
        <f t="shared" si="74"/>
        <v>1.0540141658661355</v>
      </c>
      <c r="T280">
        <f t="shared" si="65"/>
        <v>-0.10891913888585171</v>
      </c>
      <c r="U280">
        <f t="shared" si="66"/>
        <v>0.99472083033617975</v>
      </c>
      <c r="V280">
        <f t="shared" si="67"/>
        <v>-6.1732078208042197E-2</v>
      </c>
      <c r="W280">
        <f t="shared" si="75"/>
        <v>1.0809884192364652</v>
      </c>
      <c r="X280">
        <f t="shared" si="68"/>
        <v>7.8994495466790715E-2</v>
      </c>
      <c r="Y280">
        <f t="shared" si="69"/>
        <v>1.1239913953216938</v>
      </c>
      <c r="Z280">
        <f t="shared" si="70"/>
        <v>4.4771694139735703E-2</v>
      </c>
      <c r="AI280" s="11">
        <f>ABS('Expo Profiles Tahmin'!M279-'Expo Profiles Tahmin'!C279)/C279</f>
        <v>3.7893899904149382E-2</v>
      </c>
      <c r="AJ280" s="11">
        <f>ABS('Expo Profiles Tahmin'!O279-'Expo Profiles Tahmin'!D279)/D279</f>
        <v>1.766114357248097E-2</v>
      </c>
      <c r="AK280" s="11">
        <f>ABS('Expo Profiles Tahmin'!Q279-'Expo Profiles Tahmin'!E279)/E279</f>
        <v>3.527777530219392E-2</v>
      </c>
      <c r="AL280" s="11">
        <f>ABS('Expo Profiles Tahmin'!S279-'Expo Profiles Tahmin'!F279)/F279</f>
        <v>0.11508283048283181</v>
      </c>
      <c r="AM280" s="11">
        <f>ABS('Expo Profiles Tahmin'!U279-'Expo Profiles Tahmin'!G279)/G279</f>
        <v>0.1085853105407347</v>
      </c>
      <c r="AN280" s="11">
        <f>ABS('Expo Profiles Tahmin'!W279-'Expo Profiles Tahmin'!H279)/H279</f>
        <v>0.13374389942020815</v>
      </c>
    </row>
    <row r="281" spans="1:40" x14ac:dyDescent="0.5">
      <c r="A281" s="6" t="s">
        <v>279</v>
      </c>
      <c r="B281">
        <v>1.111421448634293</v>
      </c>
      <c r="C281">
        <v>1.1809817112475109</v>
      </c>
      <c r="D281">
        <v>1.1876232927105721</v>
      </c>
      <c r="E281">
        <v>1.0954815742689219</v>
      </c>
      <c r="F281">
        <v>0.9481093861826313</v>
      </c>
      <c r="G281">
        <v>1.1119530774590369</v>
      </c>
      <c r="H281">
        <v>1.2522351501632469</v>
      </c>
      <c r="K281">
        <f t="shared" si="71"/>
        <v>1.111421448634293</v>
      </c>
      <c r="L281">
        <f>0</f>
        <v>0</v>
      </c>
      <c r="M281">
        <f t="shared" si="61"/>
        <v>1.1431145371873135</v>
      </c>
      <c r="N281">
        <f t="shared" si="62"/>
        <v>3.0135606710352373E-2</v>
      </c>
      <c r="O281">
        <f t="shared" si="72"/>
        <v>1.1797988465764653</v>
      </c>
      <c r="P281">
        <f t="shared" si="63"/>
        <v>3.6362488891973084E-2</v>
      </c>
      <c r="Q281">
        <f t="shared" si="73"/>
        <v>1.1611771503235297</v>
      </c>
      <c r="R281">
        <f t="shared" si="64"/>
        <v>-1.5919628581183381E-2</v>
      </c>
      <c r="S281">
        <f t="shared" si="74"/>
        <v>1.0554327700288639</v>
      </c>
      <c r="T281">
        <f t="shared" si="65"/>
        <v>-0.10133015542094068</v>
      </c>
      <c r="U281">
        <f t="shared" si="66"/>
        <v>1.0002707207679618</v>
      </c>
      <c r="V281">
        <f t="shared" si="67"/>
        <v>-5.7430871592128681E-2</v>
      </c>
      <c r="W281">
        <f t="shared" si="75"/>
        <v>1.0838067216933505</v>
      </c>
      <c r="X281">
        <f t="shared" si="68"/>
        <v>7.6608517540598373E-2</v>
      </c>
      <c r="Y281">
        <f t="shared" si="69"/>
        <v>1.125510820545506</v>
      </c>
      <c r="Z281">
        <f t="shared" si="70"/>
        <v>4.341939391546841E-2</v>
      </c>
      <c r="AI281" s="11">
        <f>ABS('Expo Profiles Tahmin'!M280-'Expo Profiles Tahmin'!C280)/C280</f>
        <v>3.5723051352124023E-2</v>
      </c>
      <c r="AJ281" s="11">
        <f>ABS('Expo Profiles Tahmin'!O280-'Expo Profiles Tahmin'!D280)/D280</f>
        <v>1.7754065084646374E-3</v>
      </c>
      <c r="AK281" s="11">
        <f>ABS('Expo Profiles Tahmin'!Q280-'Expo Profiles Tahmin'!E280)/E280</f>
        <v>6.0315014744580835E-2</v>
      </c>
      <c r="AL281" s="11">
        <f>ABS('Expo Profiles Tahmin'!S280-'Expo Profiles Tahmin'!F280)/F280</f>
        <v>0.12274061382257069</v>
      </c>
      <c r="AM281" s="11">
        <f>ABS('Expo Profiles Tahmin'!U280-'Expo Profiles Tahmin'!G280)/G280</f>
        <v>0.11490466470114893</v>
      </c>
      <c r="AN281" s="11">
        <f>ABS('Expo Profiles Tahmin'!W280-'Expo Profiles Tahmin'!H280)/H280</f>
        <v>0.14058554897563516</v>
      </c>
    </row>
    <row r="282" spans="1:40" x14ac:dyDescent="0.5">
      <c r="A282" s="6" t="s">
        <v>280</v>
      </c>
      <c r="B282">
        <v>1.1403425977311421</v>
      </c>
      <c r="C282">
        <v>1.178845296653946</v>
      </c>
      <c r="D282">
        <v>1.190708153124707</v>
      </c>
      <c r="E282">
        <v>1.104191644190214</v>
      </c>
      <c r="F282">
        <v>0.96998876389716115</v>
      </c>
      <c r="G282">
        <v>1.096225031346544</v>
      </c>
      <c r="H282">
        <v>1.2517944575779469</v>
      </c>
      <c r="K282">
        <f t="shared" si="71"/>
        <v>1.1403425977311421</v>
      </c>
      <c r="L282">
        <f>0</f>
        <v>0</v>
      </c>
      <c r="M282">
        <f t="shared" si="61"/>
        <v>1.1578852204966121</v>
      </c>
      <c r="N282">
        <f t="shared" si="62"/>
        <v>1.6680532080168512E-2</v>
      </c>
      <c r="O282">
        <f t="shared" si="72"/>
        <v>1.1819205627917517</v>
      </c>
      <c r="P282">
        <f t="shared" si="63"/>
        <v>2.3673907550560386E-2</v>
      </c>
      <c r="Q282">
        <f t="shared" si="73"/>
        <v>1.1593932539001779</v>
      </c>
      <c r="R282">
        <f t="shared" si="64"/>
        <v>-2.0256859433881471E-2</v>
      </c>
      <c r="S282">
        <f t="shared" si="74"/>
        <v>1.0620692496228477</v>
      </c>
      <c r="T282">
        <f t="shared" si="65"/>
        <v>-9.3536721805344641E-2</v>
      </c>
      <c r="U282">
        <f t="shared" si="66"/>
        <v>1.0111497850814615</v>
      </c>
      <c r="V282">
        <f t="shared" si="67"/>
        <v>-5.3013788805866977E-2</v>
      </c>
      <c r="W282">
        <f t="shared" si="75"/>
        <v>1.0919328404616122</v>
      </c>
      <c r="X282">
        <f t="shared" si="68"/>
        <v>7.4207926071519451E-2</v>
      </c>
      <c r="Y282">
        <f t="shared" si="69"/>
        <v>1.1323301067689784</v>
      </c>
      <c r="Z282">
        <f t="shared" si="70"/>
        <v>4.2058811176469126E-2</v>
      </c>
      <c r="AI282" s="11">
        <f>ABS('Expo Profiles Tahmin'!M281-'Expo Profiles Tahmin'!C281)/C281</f>
        <v>3.2064149427171978E-2</v>
      </c>
      <c r="AJ282" s="11">
        <f>ABS('Expo Profiles Tahmin'!O281-'Expo Profiles Tahmin'!D281)/D281</f>
        <v>6.5883232352648598E-3</v>
      </c>
      <c r="AK282" s="11">
        <f>ABS('Expo Profiles Tahmin'!Q281-'Expo Profiles Tahmin'!E281)/E281</f>
        <v>5.9969585612108814E-2</v>
      </c>
      <c r="AL282" s="11">
        <f>ABS('Expo Profiles Tahmin'!S281-'Expo Profiles Tahmin'!F281)/F281</f>
        <v>0.1131972591035601</v>
      </c>
      <c r="AM282" s="11">
        <f>ABS('Expo Profiles Tahmin'!U281-'Expo Profiles Tahmin'!G281)/G281</f>
        <v>0.10043801213832193</v>
      </c>
      <c r="AN282" s="11">
        <f>ABS('Expo Profiles Tahmin'!W281-'Expo Profiles Tahmin'!H281)/H281</f>
        <v>0.13450223661900834</v>
      </c>
    </row>
    <row r="283" spans="1:40" x14ac:dyDescent="0.5">
      <c r="A283" s="6" t="s">
        <v>281</v>
      </c>
      <c r="B283">
        <v>1.1683387633813971</v>
      </c>
      <c r="C283">
        <v>1.1905345537641581</v>
      </c>
      <c r="D283">
        <v>1.2082966541584179</v>
      </c>
      <c r="E283">
        <v>1.138424587532439</v>
      </c>
      <c r="F283">
        <v>1.0233287084055489</v>
      </c>
      <c r="G283">
        <v>1.095901485113838</v>
      </c>
      <c r="H283">
        <v>1.25126908925342</v>
      </c>
      <c r="K283">
        <f t="shared" si="71"/>
        <v>1.1683387633813971</v>
      </c>
      <c r="L283">
        <f>0</f>
        <v>0</v>
      </c>
      <c r="M283">
        <f t="shared" si="61"/>
        <v>1.178451622701906</v>
      </c>
      <c r="N283">
        <f t="shared" si="62"/>
        <v>9.6158867789151604E-3</v>
      </c>
      <c r="O283">
        <f t="shared" si="72"/>
        <v>1.1972843245061444</v>
      </c>
      <c r="P283">
        <f t="shared" si="63"/>
        <v>1.8379763239252715E-2</v>
      </c>
      <c r="Q283">
        <f t="shared" si="73"/>
        <v>1.1804721803535012</v>
      </c>
      <c r="R283">
        <f t="shared" si="64"/>
        <v>-1.50827211372738E-2</v>
      </c>
      <c r="S283">
        <f t="shared" si="74"/>
        <v>1.1006636547668367</v>
      </c>
      <c r="T283">
        <f t="shared" si="65"/>
        <v>-7.6627729085453761E-2</v>
      </c>
      <c r="U283">
        <f t="shared" si="66"/>
        <v>1.0589490975454101</v>
      </c>
      <c r="V283">
        <f t="shared" si="67"/>
        <v>-4.3430282438841214E-2</v>
      </c>
      <c r="W283">
        <f t="shared" si="75"/>
        <v>1.1229314963449981</v>
      </c>
      <c r="X283">
        <f t="shared" si="68"/>
        <v>5.8703856747074692E-2</v>
      </c>
      <c r="Y283">
        <f t="shared" si="69"/>
        <v>1.1548886666881701</v>
      </c>
      <c r="Z283">
        <f t="shared" si="70"/>
        <v>3.327157295672372E-2</v>
      </c>
      <c r="AI283" s="11">
        <f>ABS('Expo Profiles Tahmin'!M282-'Expo Profiles Tahmin'!C282)/C282</f>
        <v>1.7780175411334542E-2</v>
      </c>
      <c r="AJ283" s="11">
        <f>ABS('Expo Profiles Tahmin'!O282-'Expo Profiles Tahmin'!D282)/D282</f>
        <v>7.3801378699679832E-3</v>
      </c>
      <c r="AK283" s="11">
        <f>ABS('Expo Profiles Tahmin'!Q282-'Expo Profiles Tahmin'!E282)/E282</f>
        <v>4.9992779786381523E-2</v>
      </c>
      <c r="AL283" s="11">
        <f>ABS('Expo Profiles Tahmin'!S282-'Expo Profiles Tahmin'!F282)/F282</f>
        <v>9.4929435425345751E-2</v>
      </c>
      <c r="AM283" s="11">
        <f>ABS('Expo Profiles Tahmin'!U282-'Expo Profiles Tahmin'!G282)/G282</f>
        <v>7.7607465467724901E-2</v>
      </c>
      <c r="AN283" s="11">
        <f>ABS('Expo Profiles Tahmin'!W282-'Expo Profiles Tahmin'!H282)/H282</f>
        <v>0.12770596334612741</v>
      </c>
    </row>
    <row r="284" spans="1:40" x14ac:dyDescent="0.5">
      <c r="A284" s="6" t="s">
        <v>282</v>
      </c>
      <c r="B284">
        <v>1.1200757151746921</v>
      </c>
      <c r="C284">
        <v>1.181288035398794</v>
      </c>
      <c r="D284">
        <v>1.203292524903536</v>
      </c>
      <c r="E284">
        <v>1.158524170120929</v>
      </c>
      <c r="F284">
        <v>1.0921963914045221</v>
      </c>
      <c r="G284">
        <v>1.089884651029899</v>
      </c>
      <c r="H284">
        <v>1.2344402595089261</v>
      </c>
      <c r="K284">
        <f t="shared" si="71"/>
        <v>1.1200757151746921</v>
      </c>
      <c r="L284">
        <f>0</f>
        <v>0</v>
      </c>
      <c r="M284">
        <f t="shared" si="61"/>
        <v>1.1479653092118149</v>
      </c>
      <c r="N284">
        <f t="shared" si="62"/>
        <v>2.6519025932359771E-2</v>
      </c>
      <c r="O284">
        <f t="shared" si="72"/>
        <v>1.1876099398327655</v>
      </c>
      <c r="P284">
        <f t="shared" si="63"/>
        <v>3.8999603837198679E-2</v>
      </c>
      <c r="Q284">
        <f t="shared" si="73"/>
        <v>1.1955884449565586</v>
      </c>
      <c r="R284">
        <f t="shared" si="64"/>
        <v>9.5029636158997996E-3</v>
      </c>
      <c r="S284">
        <f t="shared" si="74"/>
        <v>1.153654113170151</v>
      </c>
      <c r="T284">
        <f t="shared" si="65"/>
        <v>-3.940656761817185E-2</v>
      </c>
      <c r="U284">
        <f t="shared" si="66"/>
        <v>1.1322019895142996</v>
      </c>
      <c r="V284">
        <f t="shared" si="67"/>
        <v>-2.2334452319393704E-2</v>
      </c>
      <c r="W284">
        <f t="shared" si="75"/>
        <v>1.1666254356166244</v>
      </c>
      <c r="X284">
        <f t="shared" si="68"/>
        <v>3.1634213488660752E-2</v>
      </c>
      <c r="Y284">
        <f t="shared" si="69"/>
        <v>1.1838464497909573</v>
      </c>
      <c r="Z284">
        <f t="shared" si="70"/>
        <v>1.7929316749175649E-2</v>
      </c>
      <c r="AI284" s="11">
        <f>ABS('Expo Profiles Tahmin'!M283-'Expo Profiles Tahmin'!C283)/C283</f>
        <v>1.0149164527857718E-2</v>
      </c>
      <c r="AJ284" s="11">
        <f>ABS('Expo Profiles Tahmin'!O283-'Expo Profiles Tahmin'!D283)/D283</f>
        <v>9.113928780961178E-3</v>
      </c>
      <c r="AK284" s="11">
        <f>ABS('Expo Profiles Tahmin'!Q283-'Expo Profiles Tahmin'!E283)/E283</f>
        <v>3.6934895188974519E-2</v>
      </c>
      <c r="AL284" s="11">
        <f>ABS('Expo Profiles Tahmin'!S283-'Expo Profiles Tahmin'!F283)/F283</f>
        <v>7.557195036752519E-2</v>
      </c>
      <c r="AM284" s="11">
        <f>ABS('Expo Profiles Tahmin'!U283-'Expo Profiles Tahmin'!G283)/G283</f>
        <v>3.3718712922986338E-2</v>
      </c>
      <c r="AN284" s="11">
        <f>ABS('Expo Profiles Tahmin'!W283-'Expo Profiles Tahmin'!H283)/H283</f>
        <v>0.10256594205887043</v>
      </c>
    </row>
    <row r="285" spans="1:40" x14ac:dyDescent="0.5">
      <c r="A285" s="6" t="s">
        <v>283</v>
      </c>
      <c r="B285">
        <v>1.083554684813355</v>
      </c>
      <c r="C285">
        <v>1.1513404692359079</v>
      </c>
      <c r="D285">
        <v>1.1658131197281869</v>
      </c>
      <c r="E285">
        <v>1.131583777287078</v>
      </c>
      <c r="F285">
        <v>1.0935284788437041</v>
      </c>
      <c r="G285">
        <v>1.0572692071425649</v>
      </c>
      <c r="H285">
        <v>1.19764635131436</v>
      </c>
      <c r="K285">
        <f t="shared" si="71"/>
        <v>1.083554684813355</v>
      </c>
      <c r="L285">
        <f>0</f>
        <v>0</v>
      </c>
      <c r="M285">
        <f t="shared" si="61"/>
        <v>1.1144392845493498</v>
      </c>
      <c r="N285">
        <f t="shared" si="62"/>
        <v>2.9366849163140033E-2</v>
      </c>
      <c r="O285">
        <f t="shared" si="72"/>
        <v>1.1538329698740895</v>
      </c>
      <c r="P285">
        <f t="shared" si="63"/>
        <v>3.8900940187736863E-2</v>
      </c>
      <c r="Q285">
        <f t="shared" si="73"/>
        <v>1.1648726499076592</v>
      </c>
      <c r="R285">
        <f t="shared" si="64"/>
        <v>1.2408855736700444E-2</v>
      </c>
      <c r="S285">
        <f t="shared" si="74"/>
        <v>1.1391219013637357</v>
      </c>
      <c r="T285">
        <f t="shared" si="65"/>
        <v>-2.3875485087317034E-2</v>
      </c>
      <c r="U285">
        <f t="shared" si="66"/>
        <v>1.1261245791051897</v>
      </c>
      <c r="V285">
        <f t="shared" si="67"/>
        <v>-1.3531903830141767E-2</v>
      </c>
      <c r="W285">
        <f t="shared" si="75"/>
        <v>1.1513448821415242</v>
      </c>
      <c r="X285">
        <f t="shared" si="68"/>
        <v>2.3315917527901565E-2</v>
      </c>
      <c r="Y285">
        <f t="shared" si="69"/>
        <v>1.1640375873475348</v>
      </c>
      <c r="Z285">
        <f t="shared" si="70"/>
        <v>1.3214757838226426E-2</v>
      </c>
      <c r="AI285" s="11">
        <f>ABS('Expo Profiles Tahmin'!M284-'Expo Profiles Tahmin'!C284)/C284</f>
        <v>2.82088069873065E-2</v>
      </c>
      <c r="AJ285" s="11">
        <f>ABS('Expo Profiles Tahmin'!O284-'Expo Profiles Tahmin'!D284)/D284</f>
        <v>1.3033061160275796E-2</v>
      </c>
      <c r="AK285" s="11">
        <f>ABS('Expo Profiles Tahmin'!Q284-'Expo Profiles Tahmin'!E284)/E284</f>
        <v>3.1992664280591346E-2</v>
      </c>
      <c r="AL285" s="11">
        <f>ABS('Expo Profiles Tahmin'!S284-'Expo Profiles Tahmin'!F284)/F284</f>
        <v>5.6269845102304976E-2</v>
      </c>
      <c r="AM285" s="11">
        <f>ABS('Expo Profiles Tahmin'!U284-'Expo Profiles Tahmin'!G284)/G284</f>
        <v>3.8827355210858706E-2</v>
      </c>
      <c r="AN285" s="11">
        <f>ABS('Expo Profiles Tahmin'!W284-'Expo Profiles Tahmin'!H284)/H284</f>
        <v>5.4935687142348415E-2</v>
      </c>
    </row>
    <row r="286" spans="1:40" x14ac:dyDescent="0.5">
      <c r="A286" s="6" t="s">
        <v>284</v>
      </c>
      <c r="B286">
        <v>1.0586021779928949</v>
      </c>
      <c r="C286">
        <v>1.123317247100315</v>
      </c>
      <c r="D286">
        <v>1.1334559618838309</v>
      </c>
      <c r="E286">
        <v>1.0989537444317341</v>
      </c>
      <c r="F286">
        <v>1.0731562646423931</v>
      </c>
      <c r="G286">
        <v>1.0172647393078109</v>
      </c>
      <c r="H286">
        <v>1.166310917210406</v>
      </c>
      <c r="K286">
        <f t="shared" si="71"/>
        <v>1.0586021779928949</v>
      </c>
      <c r="L286">
        <f>0</f>
        <v>0</v>
      </c>
      <c r="M286">
        <f t="shared" si="61"/>
        <v>1.0880876965761237</v>
      </c>
      <c r="N286">
        <f t="shared" si="62"/>
        <v>2.8036522543028908E-2</v>
      </c>
      <c r="O286">
        <f t="shared" si="72"/>
        <v>1.1240209181479277</v>
      </c>
      <c r="P286">
        <f t="shared" si="63"/>
        <v>3.5545156983723347E-2</v>
      </c>
      <c r="Q286">
        <f t="shared" si="73"/>
        <v>1.1319498486812294</v>
      </c>
      <c r="R286">
        <f t="shared" si="64"/>
        <v>9.2860646348767156E-3</v>
      </c>
      <c r="S286">
        <f t="shared" si="74"/>
        <v>1.1102174229738269</v>
      </c>
      <c r="T286">
        <f t="shared" si="65"/>
        <v>-2.0208095397522687E-2</v>
      </c>
      <c r="U286">
        <f t="shared" si="66"/>
        <v>1.0992165521160211</v>
      </c>
      <c r="V286">
        <f t="shared" si="67"/>
        <v>-1.1453338121070026E-2</v>
      </c>
      <c r="W286">
        <f t="shared" si="75"/>
        <v>1.1235511656231087</v>
      </c>
      <c r="X286">
        <f t="shared" si="68"/>
        <v>2.2575899308126233E-2</v>
      </c>
      <c r="Y286">
        <f t="shared" si="69"/>
        <v>1.135841020154277</v>
      </c>
      <c r="Z286">
        <f t="shared" si="70"/>
        <v>1.2795337862216353E-2</v>
      </c>
      <c r="AI286" s="11">
        <f>ABS('Expo Profiles Tahmin'!M285-'Expo Profiles Tahmin'!C285)/C285</f>
        <v>3.205062765755793E-2</v>
      </c>
      <c r="AJ286" s="11">
        <f>ABS('Expo Profiles Tahmin'!O285-'Expo Profiles Tahmin'!D285)/D285</f>
        <v>1.0276218075921693E-2</v>
      </c>
      <c r="AK286" s="11">
        <f>ABS('Expo Profiles Tahmin'!Q285-'Expo Profiles Tahmin'!E285)/E285</f>
        <v>2.941794791401986E-2</v>
      </c>
      <c r="AL286" s="11">
        <f>ABS('Expo Profiles Tahmin'!S285-'Expo Profiles Tahmin'!F285)/F285</f>
        <v>4.1693859284069185E-2</v>
      </c>
      <c r="AM286" s="11">
        <f>ABS('Expo Profiles Tahmin'!U285-'Expo Profiles Tahmin'!G285)/G285</f>
        <v>6.5125676126250948E-2</v>
      </c>
      <c r="AN286" s="11">
        <f>ABS('Expo Profiles Tahmin'!W285-'Expo Profiles Tahmin'!H285)/H285</f>
        <v>3.8660385114539175E-2</v>
      </c>
    </row>
    <row r="287" spans="1:40" x14ac:dyDescent="0.5">
      <c r="A287" s="6" t="s">
        <v>285</v>
      </c>
      <c r="B287">
        <v>1.033066244653098</v>
      </c>
      <c r="C287">
        <v>1.0885724151362659</v>
      </c>
      <c r="D287">
        <v>1.105506347072382</v>
      </c>
      <c r="E287">
        <v>1.072996887360393</v>
      </c>
      <c r="F287">
        <v>1.052895736902105</v>
      </c>
      <c r="G287">
        <v>1.0000076892919589</v>
      </c>
      <c r="H287">
        <v>1.134090581052112</v>
      </c>
      <c r="K287">
        <f t="shared" si="71"/>
        <v>1.033066244653098</v>
      </c>
      <c r="L287">
        <f>0</f>
        <v>0</v>
      </c>
      <c r="M287">
        <f t="shared" si="61"/>
        <v>1.0583559993244356</v>
      </c>
      <c r="N287">
        <f t="shared" si="62"/>
        <v>2.4046949520295093E-2</v>
      </c>
      <c r="O287">
        <f t="shared" si="72"/>
        <v>1.0929293329956369</v>
      </c>
      <c r="P287">
        <f t="shared" si="63"/>
        <v>3.405603943032736E-2</v>
      </c>
      <c r="Q287">
        <f t="shared" si="73"/>
        <v>1.1023871064944404</v>
      </c>
      <c r="R287">
        <f t="shared" si="64"/>
        <v>1.0666597071973928E-2</v>
      </c>
      <c r="S287">
        <f t="shared" si="74"/>
        <v>1.0856444947302861</v>
      </c>
      <c r="T287">
        <f t="shared" si="65"/>
        <v>-1.5395651053374985E-2</v>
      </c>
      <c r="U287">
        <f t="shared" si="66"/>
        <v>1.0772634194395003</v>
      </c>
      <c r="V287">
        <f t="shared" si="67"/>
        <v>-8.7257900182878319E-3</v>
      </c>
      <c r="W287">
        <f t="shared" si="75"/>
        <v>1.0984049045420972</v>
      </c>
      <c r="X287">
        <f t="shared" si="68"/>
        <v>1.9673728540691281E-2</v>
      </c>
      <c r="Y287">
        <f t="shared" si="69"/>
        <v>1.1091148770907326</v>
      </c>
      <c r="Z287">
        <f t="shared" si="70"/>
        <v>1.1150475126236223E-2</v>
      </c>
      <c r="AI287" s="11">
        <f>ABS('Expo Profiles Tahmin'!M286-'Expo Profiles Tahmin'!C286)/C286</f>
        <v>3.1362066784901076E-2</v>
      </c>
      <c r="AJ287" s="11">
        <f>ABS('Expo Profiles Tahmin'!O286-'Expo Profiles Tahmin'!D286)/D286</f>
        <v>8.3241379049450986E-3</v>
      </c>
      <c r="AK287" s="11">
        <f>ABS('Expo Profiles Tahmin'!Q286-'Expo Profiles Tahmin'!E286)/E286</f>
        <v>3.0025016445580678E-2</v>
      </c>
      <c r="AL287" s="11">
        <f>ABS('Expo Profiles Tahmin'!S286-'Expo Profiles Tahmin'!F286)/F286</f>
        <v>3.4534726723869619E-2</v>
      </c>
      <c r="AM287" s="11">
        <f>ABS('Expo Profiles Tahmin'!U286-'Expo Profiles Tahmin'!G286)/G286</f>
        <v>8.0560949024905348E-2</v>
      </c>
      <c r="AN287" s="11">
        <f>ABS('Expo Profiles Tahmin'!W286-'Expo Profiles Tahmin'!H286)/H286</f>
        <v>3.6662395040912822E-2</v>
      </c>
    </row>
    <row r="288" spans="1:40" x14ac:dyDescent="0.5">
      <c r="A288" s="6" t="s">
        <v>286</v>
      </c>
      <c r="B288">
        <v>1.0391490891630331</v>
      </c>
      <c r="C288">
        <v>1.0679058061486519</v>
      </c>
      <c r="D288">
        <v>1.0901584919798999</v>
      </c>
      <c r="E288">
        <v>1.0420516259856261</v>
      </c>
      <c r="F288">
        <v>1.0229305612647639</v>
      </c>
      <c r="G288">
        <v>0.97837137266159602</v>
      </c>
      <c r="H288">
        <v>1.101940582568576</v>
      </c>
      <c r="K288">
        <f t="shared" si="71"/>
        <v>1.0391490891630331</v>
      </c>
      <c r="L288">
        <f>0</f>
        <v>0</v>
      </c>
      <c r="M288">
        <f t="shared" si="61"/>
        <v>1.0522512417955934</v>
      </c>
      <c r="N288">
        <f t="shared" si="62"/>
        <v>1.2458278344608232E-2</v>
      </c>
      <c r="O288">
        <f t="shared" si="72"/>
        <v>1.0763045959463937</v>
      </c>
      <c r="P288">
        <f t="shared" si="63"/>
        <v>2.3483541587335843E-2</v>
      </c>
      <c r="Q288">
        <f t="shared" si="73"/>
        <v>1.0734821935293026</v>
      </c>
      <c r="R288">
        <f t="shared" si="64"/>
        <v>-1.5296590458479808E-3</v>
      </c>
      <c r="S288">
        <f t="shared" si="74"/>
        <v>1.0496171136570167</v>
      </c>
      <c r="T288">
        <f t="shared" si="65"/>
        <v>-2.2767458467312058E-2</v>
      </c>
      <c r="U288">
        <f t="shared" si="66"/>
        <v>1.0372229782656102</v>
      </c>
      <c r="V288">
        <f t="shared" si="67"/>
        <v>-1.2903907807932762E-2</v>
      </c>
      <c r="W288">
        <f t="shared" si="75"/>
        <v>1.0596850303395282</v>
      </c>
      <c r="X288">
        <f t="shared" si="68"/>
        <v>2.0724075660784262E-2</v>
      </c>
      <c r="Y288">
        <f t="shared" si="69"/>
        <v>1.0709667902237197</v>
      </c>
      <c r="Z288">
        <f t="shared" si="70"/>
        <v>1.1745780150003625E-2</v>
      </c>
      <c r="AI288" s="11">
        <f>ABS('Expo Profiles Tahmin'!M287-'Expo Profiles Tahmin'!C287)/C287</f>
        <v>2.7757837137594447E-2</v>
      </c>
      <c r="AJ288" s="11">
        <f>ABS('Expo Profiles Tahmin'!O287-'Expo Profiles Tahmin'!D287)/D287</f>
        <v>1.1376700016288278E-2</v>
      </c>
      <c r="AK288" s="11">
        <f>ABS('Expo Profiles Tahmin'!Q287-'Expo Profiles Tahmin'!E287)/E287</f>
        <v>2.7390777625038845E-2</v>
      </c>
      <c r="AL288" s="11">
        <f>ABS('Expo Profiles Tahmin'!S287-'Expo Profiles Tahmin'!F287)/F287</f>
        <v>3.1103514508033357E-2</v>
      </c>
      <c r="AM288" s="11">
        <f>ABS('Expo Profiles Tahmin'!U287-'Expo Profiles Tahmin'!G287)/G287</f>
        <v>7.725513611024451E-2</v>
      </c>
      <c r="AN288" s="11">
        <f>ABS('Expo Profiles Tahmin'!W287-'Expo Profiles Tahmin'!H287)/H287</f>
        <v>3.1466337086503933E-2</v>
      </c>
    </row>
    <row r="289" spans="1:40" x14ac:dyDescent="0.5">
      <c r="A289" s="6" t="s">
        <v>287</v>
      </c>
      <c r="B289">
        <v>0.98750753492375831</v>
      </c>
      <c r="C289">
        <v>1.02853197520027</v>
      </c>
      <c r="D289">
        <v>1.0723493439816789</v>
      </c>
      <c r="E289">
        <v>1.0028790337847531</v>
      </c>
      <c r="F289">
        <v>0.98568010796038164</v>
      </c>
      <c r="G289">
        <v>0.94309196650364879</v>
      </c>
      <c r="H289">
        <v>1.054391232315208</v>
      </c>
      <c r="K289">
        <f t="shared" si="71"/>
        <v>0.98750753492375831</v>
      </c>
      <c r="L289">
        <f>0</f>
        <v>0</v>
      </c>
      <c r="M289">
        <f t="shared" si="61"/>
        <v>1.0061991149965817</v>
      </c>
      <c r="N289">
        <f t="shared" si="62"/>
        <v>1.7773026599390278E-2</v>
      </c>
      <c r="O289">
        <f t="shared" si="72"/>
        <v>1.0460137915489476</v>
      </c>
      <c r="P289">
        <f t="shared" si="63"/>
        <v>3.8731491821828411E-2</v>
      </c>
      <c r="Q289">
        <f t="shared" si="73"/>
        <v>1.0474453336558007</v>
      </c>
      <c r="R289">
        <f t="shared" si="64"/>
        <v>3.2645598740019223E-3</v>
      </c>
      <c r="S289">
        <f t="shared" si="74"/>
        <v>1.0210809836434855</v>
      </c>
      <c r="T289">
        <f t="shared" si="65"/>
        <v>-2.4908307345826958E-2</v>
      </c>
      <c r="U289">
        <f t="shared" si="66"/>
        <v>1.007521414223026</v>
      </c>
      <c r="V289">
        <f t="shared" si="67"/>
        <v>-1.4117276291671813E-2</v>
      </c>
      <c r="W289">
        <f t="shared" si="75"/>
        <v>1.021191114436121</v>
      </c>
      <c r="X289">
        <f t="shared" si="68"/>
        <v>1.2304175004139172E-2</v>
      </c>
      <c r="Y289">
        <f t="shared" si="69"/>
        <v>1.0278892538485553</v>
      </c>
      <c r="Z289">
        <f t="shared" si="70"/>
        <v>6.9736347662186469E-3</v>
      </c>
      <c r="AI289" s="11">
        <f>ABS('Expo Profiles Tahmin'!M288-'Expo Profiles Tahmin'!C288)/C288</f>
        <v>1.4659124674596494E-2</v>
      </c>
      <c r="AJ289" s="11">
        <f>ABS('Expo Profiles Tahmin'!O288-'Expo Profiles Tahmin'!D288)/D288</f>
        <v>1.2708148526500318E-2</v>
      </c>
      <c r="AK289" s="11">
        <f>ABS('Expo Profiles Tahmin'!Q288-'Expo Profiles Tahmin'!E288)/E288</f>
        <v>3.0162198071470709E-2</v>
      </c>
      <c r="AL289" s="11">
        <f>ABS('Expo Profiles Tahmin'!S288-'Expo Profiles Tahmin'!F288)/F288</f>
        <v>2.6088332290372902E-2</v>
      </c>
      <c r="AM289" s="11">
        <f>ABS('Expo Profiles Tahmin'!U288-'Expo Profiles Tahmin'!G288)/G288</f>
        <v>6.0152624298391071E-2</v>
      </c>
      <c r="AN289" s="11">
        <f>ABS('Expo Profiles Tahmin'!W288-'Expo Profiles Tahmin'!H288)/H288</f>
        <v>3.8346488819344403E-2</v>
      </c>
    </row>
    <row r="290" spans="1:40" x14ac:dyDescent="0.5">
      <c r="A290" s="6" t="s">
        <v>288</v>
      </c>
      <c r="B290">
        <v>0.92092629985689867</v>
      </c>
      <c r="C290">
        <v>0.95320855813072225</v>
      </c>
      <c r="D290">
        <v>0.99451282953814701</v>
      </c>
      <c r="E290">
        <v>0.9340712570678037</v>
      </c>
      <c r="F290">
        <v>0.92906110932740038</v>
      </c>
      <c r="G290">
        <v>0.89345858050400306</v>
      </c>
      <c r="H290">
        <v>0.99309492458974913</v>
      </c>
      <c r="K290">
        <f t="shared" si="71"/>
        <v>0.92092629985689867</v>
      </c>
      <c r="L290">
        <f>0</f>
        <v>0</v>
      </c>
      <c r="M290">
        <f t="shared" si="61"/>
        <v>0.93563476172474314</v>
      </c>
      <c r="N290">
        <f t="shared" si="62"/>
        <v>1.3985649313478883E-2</v>
      </c>
      <c r="O290">
        <f t="shared" si="72"/>
        <v>0.97007432166803931</v>
      </c>
      <c r="P290">
        <f t="shared" si="63"/>
        <v>3.3434400904782086E-2</v>
      </c>
      <c r="Q290">
        <f t="shared" si="73"/>
        <v>0.97187158291185571</v>
      </c>
      <c r="R290">
        <f t="shared" si="64"/>
        <v>3.3519936105743907E-3</v>
      </c>
      <c r="S290">
        <f t="shared" si="74"/>
        <v>0.95419100554475844</v>
      </c>
      <c r="T290">
        <f t="shared" si="65"/>
        <v>-1.6646981435052048E-2</v>
      </c>
      <c r="U290">
        <f t="shared" si="66"/>
        <v>0.94512873177096446</v>
      </c>
      <c r="V290">
        <f t="shared" si="67"/>
        <v>-9.4350062843725074E-3</v>
      </c>
      <c r="W290">
        <f t="shared" si="75"/>
        <v>0.9618468942338334</v>
      </c>
      <c r="X290">
        <f t="shared" si="68"/>
        <v>1.5432926870133361E-2</v>
      </c>
      <c r="Y290">
        <f t="shared" si="69"/>
        <v>0.97024826171139944</v>
      </c>
      <c r="Z290">
        <f t="shared" si="70"/>
        <v>8.74691682537556E-3</v>
      </c>
      <c r="AI290" s="11">
        <f>ABS('Expo Profiles Tahmin'!M289-'Expo Profiles Tahmin'!C289)/C289</f>
        <v>2.1713335843875706E-2</v>
      </c>
      <c r="AJ290" s="11">
        <f>ABS('Expo Profiles Tahmin'!O289-'Expo Profiles Tahmin'!D289)/D289</f>
        <v>2.4558743454764755E-2</v>
      </c>
      <c r="AK290" s="11">
        <f>ABS('Expo Profiles Tahmin'!Q289-'Expo Profiles Tahmin'!E289)/E289</f>
        <v>4.4438360330317637E-2</v>
      </c>
      <c r="AL290" s="11">
        <f>ABS('Expo Profiles Tahmin'!S289-'Expo Profiles Tahmin'!F289)/F289</f>
        <v>3.5915177142366361E-2</v>
      </c>
      <c r="AM290" s="11">
        <f>ABS('Expo Profiles Tahmin'!U289-'Expo Profiles Tahmin'!G289)/G289</f>
        <v>6.8317247954341381E-2</v>
      </c>
      <c r="AN290" s="11">
        <f>ABS('Expo Profiles Tahmin'!W289-'Expo Profiles Tahmin'!H289)/H289</f>
        <v>3.1487475295281994E-2</v>
      </c>
    </row>
    <row r="291" spans="1:40" x14ac:dyDescent="0.5">
      <c r="A291" s="6" t="s">
        <v>289</v>
      </c>
      <c r="B291">
        <v>0.87295720148468925</v>
      </c>
      <c r="C291">
        <v>0.88971275760066471</v>
      </c>
      <c r="D291">
        <v>0.94410459149399539</v>
      </c>
      <c r="E291">
        <v>0.88003638011784835</v>
      </c>
      <c r="F291">
        <v>0.87683410531034855</v>
      </c>
      <c r="G291">
        <v>0.85305765460945526</v>
      </c>
      <c r="H291">
        <v>0.94136616380826321</v>
      </c>
      <c r="K291">
        <f t="shared" si="71"/>
        <v>0.87295720148468925</v>
      </c>
      <c r="L291">
        <f>0</f>
        <v>0</v>
      </c>
      <c r="M291">
        <f t="shared" si="61"/>
        <v>0.88059137800715981</v>
      </c>
      <c r="N291">
        <f t="shared" si="62"/>
        <v>7.2590129817642181E-3</v>
      </c>
      <c r="O291">
        <f t="shared" si="72"/>
        <v>0.91348096354728314</v>
      </c>
      <c r="P291">
        <f t="shared" si="63"/>
        <v>3.1630031700488906E-2</v>
      </c>
      <c r="Q291">
        <f t="shared" si="73"/>
        <v>0.91546166009022345</v>
      </c>
      <c r="R291">
        <f t="shared" si="64"/>
        <v>3.4377429610515848E-3</v>
      </c>
      <c r="S291">
        <f t="shared" si="74"/>
        <v>0.89973358687652383</v>
      </c>
      <c r="T291">
        <f t="shared" si="65"/>
        <v>-1.4786214529205959E-2</v>
      </c>
      <c r="U291">
        <f t="shared" si="66"/>
        <v>0.89168427627540969</v>
      </c>
      <c r="V291">
        <f t="shared" si="67"/>
        <v>-8.3803798033551466E-3</v>
      </c>
      <c r="W291">
        <f t="shared" si="75"/>
        <v>0.90975826152394745</v>
      </c>
      <c r="X291">
        <f t="shared" si="68"/>
        <v>1.6773948076120582E-2</v>
      </c>
      <c r="Y291">
        <f t="shared" si="69"/>
        <v>0.91888965332169026</v>
      </c>
      <c r="Z291">
        <f t="shared" si="70"/>
        <v>9.5069671417244775E-3</v>
      </c>
      <c r="AI291" s="11">
        <f>ABS('Expo Profiles Tahmin'!M290-'Expo Profiles Tahmin'!C290)/C290</f>
        <v>1.8436465195446828E-2</v>
      </c>
      <c r="AJ291" s="11">
        <f>ABS('Expo Profiles Tahmin'!O290-'Expo Profiles Tahmin'!D290)/D290</f>
        <v>2.4573346008474301E-2</v>
      </c>
      <c r="AK291" s="11">
        <f>ABS('Expo Profiles Tahmin'!Q290-'Expo Profiles Tahmin'!E290)/E290</f>
        <v>4.046835352017273E-2</v>
      </c>
      <c r="AL291" s="11">
        <f>ABS('Expo Profiles Tahmin'!S290-'Expo Profiles Tahmin'!F290)/F290</f>
        <v>2.7048701065047278E-2</v>
      </c>
      <c r="AM291" s="11">
        <f>ABS('Expo Profiles Tahmin'!U290-'Expo Profiles Tahmin'!G290)/G290</f>
        <v>5.7831613456344091E-2</v>
      </c>
      <c r="AN291" s="11">
        <f>ABS('Expo Profiles Tahmin'!W290-'Expo Profiles Tahmin'!H290)/H290</f>
        <v>3.1465300629569114E-2</v>
      </c>
    </row>
    <row r="292" spans="1:40" x14ac:dyDescent="0.5">
      <c r="A292" s="6" t="s">
        <v>290</v>
      </c>
      <c r="B292">
        <v>0.83920249467451402</v>
      </c>
      <c r="C292">
        <v>0.85733393229623256</v>
      </c>
      <c r="D292">
        <v>0.90125591032086694</v>
      </c>
      <c r="E292">
        <v>0.83688781149148161</v>
      </c>
      <c r="F292">
        <v>0.84114092349899539</v>
      </c>
      <c r="G292">
        <v>0.82155760084166463</v>
      </c>
      <c r="H292">
        <v>0.90443185079370303</v>
      </c>
      <c r="K292">
        <f t="shared" si="71"/>
        <v>0.83920249467451402</v>
      </c>
      <c r="L292">
        <f>0</f>
        <v>0</v>
      </c>
      <c r="M292">
        <f t="shared" si="61"/>
        <v>0.8474635511534685</v>
      </c>
      <c r="N292">
        <f t="shared" si="62"/>
        <v>7.855086406151306E-3</v>
      </c>
      <c r="O292">
        <f t="shared" si="72"/>
        <v>0.87624860531436788</v>
      </c>
      <c r="P292">
        <f t="shared" si="63"/>
        <v>2.7756500421458243E-2</v>
      </c>
      <c r="Q292">
        <f t="shared" si="73"/>
        <v>0.8734250838955846</v>
      </c>
      <c r="R292">
        <f t="shared" si="64"/>
        <v>-1.3207386059030867E-3</v>
      </c>
      <c r="S292">
        <f t="shared" si="74"/>
        <v>0.85799677249092288</v>
      </c>
      <c r="T292">
        <f t="shared" si="65"/>
        <v>-1.4735028121733131E-2</v>
      </c>
      <c r="U292">
        <f t="shared" si="66"/>
        <v>0.8499753267156227</v>
      </c>
      <c r="V292">
        <f t="shared" si="67"/>
        <v>-8.351368893595619E-3</v>
      </c>
      <c r="W292">
        <f t="shared" si="75"/>
        <v>0.87024052767094118</v>
      </c>
      <c r="X292">
        <f t="shared" si="68"/>
        <v>1.8858907344502858E-2</v>
      </c>
      <c r="Y292">
        <f t="shared" si="69"/>
        <v>0.88050692834527866</v>
      </c>
      <c r="Z292">
        <f t="shared" si="70"/>
        <v>1.0688659082488476E-2</v>
      </c>
      <c r="AI292" s="11">
        <f>ABS('Expo Profiles Tahmin'!M291-'Expo Profiles Tahmin'!C291)/C291</f>
        <v>1.025204990664965E-2</v>
      </c>
      <c r="AJ292" s="11">
        <f>ABS('Expo Profiles Tahmin'!O291-'Expo Profiles Tahmin'!D291)/D291</f>
        <v>3.2436689983947629E-2</v>
      </c>
      <c r="AK292" s="11">
        <f>ABS('Expo Profiles Tahmin'!Q291-'Expo Profiles Tahmin'!E291)/E291</f>
        <v>4.0254335812379929E-2</v>
      </c>
      <c r="AL292" s="11">
        <f>ABS('Expo Profiles Tahmin'!S291-'Expo Profiles Tahmin'!F291)/F291</f>
        <v>2.6116093600248566E-2</v>
      </c>
      <c r="AM292" s="11">
        <f>ABS('Expo Profiles Tahmin'!U291-'Expo Profiles Tahmin'!G291)/G291</f>
        <v>4.5280200531860153E-2</v>
      </c>
      <c r="AN292" s="11">
        <f>ABS('Expo Profiles Tahmin'!W291-'Expo Profiles Tahmin'!H291)/H291</f>
        <v>3.3576628839565595E-2</v>
      </c>
    </row>
    <row r="293" spans="1:40" x14ac:dyDescent="0.5">
      <c r="A293" s="6" t="s">
        <v>291</v>
      </c>
      <c r="B293">
        <v>0.82686395037153182</v>
      </c>
      <c r="C293">
        <v>0.84010667287702057</v>
      </c>
      <c r="D293">
        <v>0.87587881127362532</v>
      </c>
      <c r="E293">
        <v>0.80895756274487263</v>
      </c>
      <c r="F293">
        <v>0.82554587127649537</v>
      </c>
      <c r="G293">
        <v>0.80024134568756566</v>
      </c>
      <c r="H293">
        <v>0.8846658820690948</v>
      </c>
      <c r="K293">
        <f t="shared" si="71"/>
        <v>0.82686395037153182</v>
      </c>
      <c r="L293">
        <f>0</f>
        <v>0</v>
      </c>
      <c r="M293">
        <f t="shared" si="61"/>
        <v>0.83289760753845843</v>
      </c>
      <c r="N293">
        <f t="shared" si="62"/>
        <v>5.7371473626943344E-3</v>
      </c>
      <c r="O293">
        <f t="shared" si="72"/>
        <v>0.85560391419328807</v>
      </c>
      <c r="P293">
        <f t="shared" si="63"/>
        <v>2.1872397474958182E-2</v>
      </c>
      <c r="Q293">
        <f t="shared" si="73"/>
        <v>0.84625775820697724</v>
      </c>
      <c r="R293">
        <f t="shared" si="64"/>
        <v>-7.8119940478507521E-3</v>
      </c>
      <c r="S293">
        <f t="shared" si="74"/>
        <v>0.8325683072304918</v>
      </c>
      <c r="T293">
        <f t="shared" si="65"/>
        <v>-1.3400617263352746E-2</v>
      </c>
      <c r="U293">
        <f t="shared" si="66"/>
        <v>0.82527328723830107</v>
      </c>
      <c r="V293">
        <f t="shared" si="67"/>
        <v>-7.595065122616252E-3</v>
      </c>
      <c r="W293">
        <f t="shared" si="75"/>
        <v>0.84819917990257543</v>
      </c>
      <c r="X293">
        <f t="shared" si="68"/>
        <v>2.1426012414534849E-2</v>
      </c>
      <c r="Y293">
        <f t="shared" si="69"/>
        <v>0.85986305969596444</v>
      </c>
      <c r="Z293">
        <f t="shared" si="70"/>
        <v>1.2143616701255102E-2</v>
      </c>
      <c r="AI293" s="11">
        <f>ABS('Expo Profiles Tahmin'!M292-'Expo Profiles Tahmin'!C292)/C292</f>
        <v>1.1512878204094659E-2</v>
      </c>
      <c r="AJ293" s="11">
        <f>ABS('Expo Profiles Tahmin'!O292-'Expo Profiles Tahmin'!D292)/D292</f>
        <v>2.7747174492976038E-2</v>
      </c>
      <c r="AK293" s="11">
        <f>ABS('Expo Profiles Tahmin'!Q292-'Expo Profiles Tahmin'!E292)/E292</f>
        <v>4.3658507033322809E-2</v>
      </c>
      <c r="AL293" s="11">
        <f>ABS('Expo Profiles Tahmin'!S292-'Expo Profiles Tahmin'!F292)/F292</f>
        <v>2.0039268713511384E-2</v>
      </c>
      <c r="AM293" s="11">
        <f>ABS('Expo Profiles Tahmin'!U292-'Expo Profiles Tahmin'!G292)/G292</f>
        <v>3.4590058986545616E-2</v>
      </c>
      <c r="AN293" s="11">
        <f>ABS('Expo Profiles Tahmin'!W292-'Expo Profiles Tahmin'!H292)/H292</f>
        <v>3.7804200606996033E-2</v>
      </c>
    </row>
    <row r="294" spans="1:40" x14ac:dyDescent="0.5">
      <c r="A294" s="6" t="s">
        <v>292</v>
      </c>
      <c r="B294">
        <v>0.82066608201331537</v>
      </c>
      <c r="C294">
        <v>0.83163865287246252</v>
      </c>
      <c r="D294">
        <v>0.86787466276079828</v>
      </c>
      <c r="E294">
        <v>0.79684905774700276</v>
      </c>
      <c r="F294">
        <v>0.81825123609515171</v>
      </c>
      <c r="G294">
        <v>0.79383770363859407</v>
      </c>
      <c r="H294">
        <v>0.88099398491729497</v>
      </c>
      <c r="K294">
        <f t="shared" si="71"/>
        <v>0.82066608201331537</v>
      </c>
      <c r="L294">
        <f>0</f>
        <v>0</v>
      </c>
      <c r="M294">
        <f t="shared" si="61"/>
        <v>0.82566541132618609</v>
      </c>
      <c r="N294">
        <f t="shared" si="62"/>
        <v>4.7536491035314469E-3</v>
      </c>
      <c r="O294">
        <f t="shared" si="72"/>
        <v>0.84748460441833506</v>
      </c>
      <c r="P294">
        <f t="shared" si="63"/>
        <v>2.0980547314440694E-2</v>
      </c>
      <c r="Q294">
        <f t="shared" si="73"/>
        <v>0.83583538405732649</v>
      </c>
      <c r="R294">
        <f t="shared" si="64"/>
        <v>-1.0045707639300469E-2</v>
      </c>
      <c r="S294">
        <f t="shared" si="74"/>
        <v>0.82235500771884373</v>
      </c>
      <c r="T294">
        <f t="shared" si="65"/>
        <v>-1.3311587672600367E-2</v>
      </c>
      <c r="U294">
        <f t="shared" si="66"/>
        <v>0.81510845360189377</v>
      </c>
      <c r="V294">
        <f t="shared" si="67"/>
        <v>-7.5446058395611977E-3</v>
      </c>
      <c r="W294">
        <f t="shared" si="75"/>
        <v>0.84102013087404182</v>
      </c>
      <c r="X294">
        <f t="shared" si="68"/>
        <v>2.4267547405080119E-2</v>
      </c>
      <c r="Y294">
        <f t="shared" si="69"/>
        <v>0.85423088378209133</v>
      </c>
      <c r="Z294">
        <f t="shared" si="70"/>
        <v>1.3754112910291905E-2</v>
      </c>
      <c r="AI294" s="11">
        <f>ABS('Expo Profiles Tahmin'!M293-'Expo Profiles Tahmin'!C293)/C293</f>
        <v>8.581130910285532E-3</v>
      </c>
      <c r="AJ294" s="11">
        <f>ABS('Expo Profiles Tahmin'!O293-'Expo Profiles Tahmin'!D293)/D293</f>
        <v>2.3148062059927324E-2</v>
      </c>
      <c r="AK294" s="11">
        <f>ABS('Expo Profiles Tahmin'!Q293-'Expo Profiles Tahmin'!E293)/E293</f>
        <v>4.610896440048274E-2</v>
      </c>
      <c r="AL294" s="11">
        <f>ABS('Expo Profiles Tahmin'!S293-'Expo Profiles Tahmin'!F293)/F293</f>
        <v>8.5064152075983758E-3</v>
      </c>
      <c r="AM294" s="11">
        <f>ABS('Expo Profiles Tahmin'!U293-'Expo Profiles Tahmin'!G293)/G293</f>
        <v>3.1280490174158661E-2</v>
      </c>
      <c r="AN294" s="11">
        <f>ABS('Expo Profiles Tahmin'!W293-'Expo Profiles Tahmin'!H293)/H293</f>
        <v>4.1220875480389808E-2</v>
      </c>
    </row>
    <row r="295" spans="1:40" x14ac:dyDescent="0.5">
      <c r="A295" s="6" t="s">
        <v>293</v>
      </c>
      <c r="B295">
        <v>0.83130738553277095</v>
      </c>
      <c r="C295">
        <v>0.83802765629996767</v>
      </c>
      <c r="D295">
        <v>0.86880072046918144</v>
      </c>
      <c r="E295">
        <v>0.79353579421901455</v>
      </c>
      <c r="F295">
        <v>0.82745601161529958</v>
      </c>
      <c r="G295">
        <v>0.79986928092286336</v>
      </c>
      <c r="H295">
        <v>0.88930113483553841</v>
      </c>
      <c r="K295">
        <f t="shared" si="71"/>
        <v>0.83130738553277095</v>
      </c>
      <c r="L295">
        <f>0</f>
        <v>0</v>
      </c>
      <c r="M295">
        <f t="shared" si="61"/>
        <v>0.83436927932850491</v>
      </c>
      <c r="N295">
        <f t="shared" si="62"/>
        <v>2.9114242703970504E-3</v>
      </c>
      <c r="O295">
        <f t="shared" si="72"/>
        <v>0.85164187258150204</v>
      </c>
      <c r="P295">
        <f t="shared" si="63"/>
        <v>1.6566847585689614E-2</v>
      </c>
      <c r="Q295">
        <f t="shared" si="73"/>
        <v>0.83418619688046947</v>
      </c>
      <c r="R295">
        <f t="shared" si="64"/>
        <v>-1.578371930043837E-2</v>
      </c>
      <c r="S295">
        <f t="shared" si="74"/>
        <v>0.82252745418474893</v>
      </c>
      <c r="T295">
        <f t="shared" si="65"/>
        <v>-1.1861454910168514E-2</v>
      </c>
      <c r="U295">
        <f t="shared" si="66"/>
        <v>0.816070322471661</v>
      </c>
      <c r="V295">
        <f t="shared" si="67"/>
        <v>-6.7227143885435405E-3</v>
      </c>
      <c r="W295">
        <f t="shared" si="75"/>
        <v>0.84577608187397491</v>
      </c>
      <c r="X295">
        <f t="shared" si="68"/>
        <v>2.791556825731226E-2</v>
      </c>
      <c r="Y295">
        <f t="shared" si="69"/>
        <v>0.86097274218658415</v>
      </c>
      <c r="Z295">
        <f t="shared" si="70"/>
        <v>1.5821700947235361E-2</v>
      </c>
      <c r="AI295" s="11">
        <f>ABS('Expo Profiles Tahmin'!M294-'Expo Profiles Tahmin'!C294)/C294</f>
        <v>7.1824962988973392E-3</v>
      </c>
      <c r="AJ295" s="11">
        <f>ABS('Expo Profiles Tahmin'!O294-'Expo Profiles Tahmin'!D294)/D294</f>
        <v>2.3494243140593996E-2</v>
      </c>
      <c r="AK295" s="11">
        <f>ABS('Expo Profiles Tahmin'!Q294-'Expo Profiles Tahmin'!E294)/E294</f>
        <v>4.8925610103063927E-2</v>
      </c>
      <c r="AL295" s="11">
        <f>ABS('Expo Profiles Tahmin'!S294-'Expo Profiles Tahmin'!F294)/F294</f>
        <v>5.0152953550989896E-3</v>
      </c>
      <c r="AM295" s="11">
        <f>ABS('Expo Profiles Tahmin'!U294-'Expo Profiles Tahmin'!G294)/G294</f>
        <v>2.679483459377675E-2</v>
      </c>
      <c r="AN295" s="11">
        <f>ABS('Expo Profiles Tahmin'!W294-'Expo Profiles Tahmin'!H294)/H294</f>
        <v>4.5373583392860253E-2</v>
      </c>
    </row>
    <row r="296" spans="1:40" x14ac:dyDescent="0.5">
      <c r="A296" s="6" t="s">
        <v>294</v>
      </c>
      <c r="B296">
        <v>0.86308527970595883</v>
      </c>
      <c r="C296">
        <v>0.87969619952956013</v>
      </c>
      <c r="D296">
        <v>0.89040253796198154</v>
      </c>
      <c r="E296">
        <v>0.79800684908065433</v>
      </c>
      <c r="F296">
        <v>0.87453245864736151</v>
      </c>
      <c r="G296">
        <v>0.82140185903453777</v>
      </c>
      <c r="H296">
        <v>0.91475417509371582</v>
      </c>
      <c r="K296">
        <f t="shared" si="71"/>
        <v>0.86308527970595883</v>
      </c>
      <c r="L296">
        <f>0</f>
        <v>0</v>
      </c>
      <c r="M296">
        <f t="shared" si="61"/>
        <v>0.87065355695418889</v>
      </c>
      <c r="N296">
        <f t="shared" si="62"/>
        <v>7.1963521714210723E-3</v>
      </c>
      <c r="O296">
        <f t="shared" si="72"/>
        <v>0.88356914540130416</v>
      </c>
      <c r="P296">
        <f t="shared" si="63"/>
        <v>1.2634530113579222E-2</v>
      </c>
      <c r="Q296">
        <f t="shared" si="73"/>
        <v>0.85146317858619258</v>
      </c>
      <c r="R296">
        <f t="shared" si="64"/>
        <v>-2.9907300961456818E-2</v>
      </c>
      <c r="S296">
        <f t="shared" si="74"/>
        <v>0.84569309922957914</v>
      </c>
      <c r="T296">
        <f t="shared" si="65"/>
        <v>-6.9562459973025615E-3</v>
      </c>
      <c r="U296">
        <f t="shared" si="66"/>
        <v>0.84190626220381792</v>
      </c>
      <c r="V296">
        <f t="shared" si="67"/>
        <v>-3.9425901300036998E-3</v>
      </c>
      <c r="W296">
        <f t="shared" si="75"/>
        <v>0.87295100709543716</v>
      </c>
      <c r="X296">
        <f t="shared" si="68"/>
        <v>2.9325375101314305E-2</v>
      </c>
      <c r="Y296">
        <f t="shared" si="69"/>
        <v>0.88891513721260895</v>
      </c>
      <c r="Z296">
        <f t="shared" si="70"/>
        <v>1.6620736885661024E-2</v>
      </c>
      <c r="AI296" s="11">
        <f>ABS('Expo Profiles Tahmin'!M295-'Expo Profiles Tahmin'!C295)/C295</f>
        <v>4.3654609056878969E-3</v>
      </c>
      <c r="AJ296" s="11">
        <f>ABS('Expo Profiles Tahmin'!O295-'Expo Profiles Tahmin'!D295)/D295</f>
        <v>1.9750038741235224E-2</v>
      </c>
      <c r="AK296" s="11">
        <f>ABS('Expo Profiles Tahmin'!Q295-'Expo Profiles Tahmin'!E295)/E295</f>
        <v>5.1226930098928189E-2</v>
      </c>
      <c r="AL296" s="11">
        <f>ABS('Expo Profiles Tahmin'!S295-'Expo Profiles Tahmin'!F295)/F295</f>
        <v>5.956277265941278E-3</v>
      </c>
      <c r="AM296" s="11">
        <f>ABS('Expo Profiles Tahmin'!U295-'Expo Profiles Tahmin'!G295)/G295</f>
        <v>2.0254611516153497E-2</v>
      </c>
      <c r="AN296" s="11">
        <f>ABS('Expo Profiles Tahmin'!W295-'Expo Profiles Tahmin'!H295)/H295</f>
        <v>4.8942985965729983E-2</v>
      </c>
    </row>
    <row r="297" spans="1:40" x14ac:dyDescent="0.5">
      <c r="A297" s="6" t="s">
        <v>295</v>
      </c>
      <c r="B297">
        <v>0.90805545074492655</v>
      </c>
      <c r="C297">
        <v>0.9594241591293946</v>
      </c>
      <c r="D297">
        <v>0.93030935953900629</v>
      </c>
      <c r="E297">
        <v>0.8032956110006596</v>
      </c>
      <c r="F297">
        <v>0.97245733654108346</v>
      </c>
      <c r="G297">
        <v>0.8709995932952026</v>
      </c>
      <c r="H297">
        <v>0.99842273292302441</v>
      </c>
      <c r="K297">
        <f t="shared" si="71"/>
        <v>0.90805545074492655</v>
      </c>
      <c r="L297">
        <f>0</f>
        <v>0</v>
      </c>
      <c r="M297">
        <f t="shared" si="61"/>
        <v>0.93146009245445727</v>
      </c>
      <c r="N297">
        <f t="shared" si="62"/>
        <v>2.2254475974318018E-2</v>
      </c>
      <c r="O297">
        <f t="shared" si="72"/>
        <v>0.94305067312306035</v>
      </c>
      <c r="P297">
        <f t="shared" si="63"/>
        <v>1.211463256979216E-2</v>
      </c>
      <c r="Q297">
        <f t="shared" si="73"/>
        <v>0.88597034435173128</v>
      </c>
      <c r="R297">
        <f t="shared" si="64"/>
        <v>-5.3679906129887128E-2</v>
      </c>
      <c r="S297">
        <f t="shared" si="74"/>
        <v>0.89615336446372607</v>
      </c>
      <c r="T297">
        <f t="shared" si="65"/>
        <v>7.0446277184928975E-3</v>
      </c>
      <c r="U297">
        <f t="shared" si="66"/>
        <v>0.8999883146778842</v>
      </c>
      <c r="V297">
        <f t="shared" si="67"/>
        <v>3.9926822201587072E-3</v>
      </c>
      <c r="W297">
        <f t="shared" si="75"/>
        <v>0.94701059728330605</v>
      </c>
      <c r="X297">
        <f t="shared" si="68"/>
        <v>4.4907694713957946E-2</v>
      </c>
      <c r="Y297">
        <f t="shared" si="69"/>
        <v>0.97145742120965106</v>
      </c>
      <c r="Z297">
        <f t="shared" si="70"/>
        <v>2.5452325005344376E-2</v>
      </c>
      <c r="AI297" s="11">
        <f>ABS('Expo Profiles Tahmin'!M296-'Expo Profiles Tahmin'!C296)/C296</f>
        <v>1.0279278892198264E-2</v>
      </c>
      <c r="AJ297" s="11">
        <f>ABS('Expo Profiles Tahmin'!O296-'Expo Profiles Tahmin'!D296)/D296</f>
        <v>7.6744980717576971E-3</v>
      </c>
      <c r="AK297" s="11">
        <f>ABS('Expo Profiles Tahmin'!Q296-'Expo Profiles Tahmin'!E296)/E296</f>
        <v>6.6987306646707032E-2</v>
      </c>
      <c r="AL297" s="11">
        <f>ABS('Expo Profiles Tahmin'!S296-'Expo Profiles Tahmin'!F296)/F296</f>
        <v>3.2976888544981146E-2</v>
      </c>
      <c r="AM297" s="11">
        <f>ABS('Expo Profiles Tahmin'!U296-'Expo Profiles Tahmin'!G296)/G296</f>
        <v>2.4962693891855427E-2</v>
      </c>
      <c r="AN297" s="11">
        <f>ABS('Expo Profiles Tahmin'!W296-'Expo Profiles Tahmin'!H296)/H296</f>
        <v>4.5698799892327308E-2</v>
      </c>
    </row>
    <row r="298" spans="1:40" x14ac:dyDescent="0.5">
      <c r="A298" s="6" t="s">
        <v>296</v>
      </c>
      <c r="B298">
        <v>1.0407223597989681</v>
      </c>
      <c r="C298">
        <v>1.0837002298188141</v>
      </c>
      <c r="D298">
        <v>1.020508699420644</v>
      </c>
      <c r="E298">
        <v>0.80902497768085868</v>
      </c>
      <c r="F298">
        <v>1.1334026584162411</v>
      </c>
      <c r="G298">
        <v>0.97995613266802228</v>
      </c>
      <c r="H298">
        <v>1.143058634583547</v>
      </c>
      <c r="K298">
        <f t="shared" si="71"/>
        <v>1.0407223597989681</v>
      </c>
      <c r="L298">
        <f>0</f>
        <v>0</v>
      </c>
      <c r="M298">
        <f t="shared" si="61"/>
        <v>1.0603039627025252</v>
      </c>
      <c r="N298">
        <f t="shared" si="62"/>
        <v>1.8619311364138216E-2</v>
      </c>
      <c r="O298">
        <f t="shared" si="72"/>
        <v>1.0523083905470672</v>
      </c>
      <c r="P298">
        <f t="shared" si="63"/>
        <v>-6.6876466827749878E-3</v>
      </c>
      <c r="Q298">
        <f t="shared" si="73"/>
        <v>0.93782283903728514</v>
      </c>
      <c r="R298">
        <f t="shared" si="64"/>
        <v>-0.10918807855554943</v>
      </c>
      <c r="S298">
        <f t="shared" si="74"/>
        <v>0.96749329284617169</v>
      </c>
      <c r="T298">
        <f t="shared" si="65"/>
        <v>2.2846579812026306E-2</v>
      </c>
      <c r="U298">
        <f t="shared" si="66"/>
        <v>0.97993050026778072</v>
      </c>
      <c r="V298">
        <f t="shared" si="67"/>
        <v>1.2948751396394667E-2</v>
      </c>
      <c r="W298">
        <f t="shared" si="75"/>
        <v>1.0613040721420264</v>
      </c>
      <c r="X298">
        <f t="shared" si="68"/>
        <v>7.8010995983171169E-2</v>
      </c>
      <c r="Y298">
        <f t="shared" si="69"/>
        <v>1.1037716513679676</v>
      </c>
      <c r="Z298">
        <f t="shared" si="70"/>
        <v>4.4214276337305417E-2</v>
      </c>
      <c r="AI298" s="11">
        <f>ABS('Expo Profiles Tahmin'!M297-'Expo Profiles Tahmin'!C297)/C297</f>
        <v>2.9146719319964414E-2</v>
      </c>
      <c r="AJ298" s="11">
        <f>ABS('Expo Profiles Tahmin'!O297-'Expo Profiles Tahmin'!D297)/D297</f>
        <v>1.3695781358544783E-2</v>
      </c>
      <c r="AK298" s="11">
        <f>ABS('Expo Profiles Tahmin'!Q297-'Expo Profiles Tahmin'!E297)/E297</f>
        <v>0.10291943864610981</v>
      </c>
      <c r="AL298" s="11">
        <f>ABS('Expo Profiles Tahmin'!S297-'Expo Profiles Tahmin'!F297)/F297</f>
        <v>7.8465110200887228E-2</v>
      </c>
      <c r="AM298" s="11">
        <f>ABS('Expo Profiles Tahmin'!U297-'Expo Profiles Tahmin'!G297)/G297</f>
        <v>3.328212964257566E-2</v>
      </c>
      <c r="AN298" s="11">
        <f>ABS('Expo Profiles Tahmin'!W297-'Expo Profiles Tahmin'!H297)/H297</f>
        <v>5.1493354412315943E-2</v>
      </c>
    </row>
    <row r="299" spans="1:40" x14ac:dyDescent="0.5">
      <c r="A299" s="6" t="s">
        <v>297</v>
      </c>
      <c r="B299">
        <v>1.1360148254395639</v>
      </c>
      <c r="C299">
        <v>1.1827982074227239</v>
      </c>
      <c r="D299">
        <v>1.1018566783958339</v>
      </c>
      <c r="E299">
        <v>0.85741415470152615</v>
      </c>
      <c r="F299">
        <v>1.2085905876879519</v>
      </c>
      <c r="G299">
        <v>1.076263810331904</v>
      </c>
      <c r="H299">
        <v>1.2254811334515949</v>
      </c>
      <c r="K299">
        <f t="shared" si="71"/>
        <v>1.1360148254395639</v>
      </c>
      <c r="L299">
        <f>0</f>
        <v>0</v>
      </c>
      <c r="M299">
        <f t="shared" si="61"/>
        <v>1.15733029798524</v>
      </c>
      <c r="N299">
        <f t="shared" si="62"/>
        <v>2.0267974085491604E-2</v>
      </c>
      <c r="O299">
        <f t="shared" si="72"/>
        <v>1.1430888417536975</v>
      </c>
      <c r="P299">
        <f t="shared" si="63"/>
        <v>-1.2545571937095044E-2</v>
      </c>
      <c r="Q299">
        <f t="shared" si="73"/>
        <v>1.006100018647718</v>
      </c>
      <c r="R299">
        <f t="shared" si="64"/>
        <v>-0.13087335399308836</v>
      </c>
      <c r="S299">
        <f t="shared" si="74"/>
        <v>1.027114135117827</v>
      </c>
      <c r="T299">
        <f t="shared" si="65"/>
        <v>1.3549966140315152E-2</v>
      </c>
      <c r="U299">
        <f t="shared" si="66"/>
        <v>1.0344904575621243</v>
      </c>
      <c r="V299">
        <f t="shared" si="67"/>
        <v>7.6797115552564455E-3</v>
      </c>
      <c r="W299">
        <f t="shared" si="75"/>
        <v>1.1256904205817544</v>
      </c>
      <c r="X299">
        <f t="shared" si="68"/>
        <v>8.7095557892524336E-2</v>
      </c>
      <c r="Y299">
        <f t="shared" si="69"/>
        <v>1.1731034481737392</v>
      </c>
      <c r="Z299">
        <f t="shared" si="70"/>
        <v>4.9363131644192329E-2</v>
      </c>
      <c r="AI299" s="11">
        <f>ABS('Expo Profiles Tahmin'!M298-'Expo Profiles Tahmin'!C298)/C298</f>
        <v>2.1589242552989496E-2</v>
      </c>
      <c r="AJ299" s="11">
        <f>ABS('Expo Profiles Tahmin'!O298-'Expo Profiles Tahmin'!D298)/D298</f>
        <v>3.1160627189632199E-2</v>
      </c>
      <c r="AK299" s="11">
        <f>ABS('Expo Profiles Tahmin'!Q298-'Expo Profiles Tahmin'!E298)/E298</f>
        <v>0.15920134100882383</v>
      </c>
      <c r="AL299" s="11">
        <f>ABS('Expo Profiles Tahmin'!S298-'Expo Profiles Tahmin'!F298)/F298</f>
        <v>0.14638166263162172</v>
      </c>
      <c r="AM299" s="11">
        <f>ABS('Expo Profiles Tahmin'!U298-'Expo Profiles Tahmin'!G298)/G298</f>
        <v>2.615668129120552E-5</v>
      </c>
      <c r="AN299" s="11">
        <f>ABS('Expo Profiles Tahmin'!W298-'Expo Profiles Tahmin'!H298)/H298</f>
        <v>7.1522632320000265E-2</v>
      </c>
    </row>
    <row r="300" spans="1:40" x14ac:dyDescent="0.5">
      <c r="A300" s="6" t="s">
        <v>298</v>
      </c>
      <c r="B300">
        <v>1.163911623265331</v>
      </c>
      <c r="C300">
        <v>1.2174744638617809</v>
      </c>
      <c r="D300">
        <v>1.136448186547921</v>
      </c>
      <c r="E300">
        <v>0.89945218264133853</v>
      </c>
      <c r="F300">
        <v>1.202511523799966</v>
      </c>
      <c r="G300">
        <v>1.1268169039739799</v>
      </c>
      <c r="H300">
        <v>1.26242275076315</v>
      </c>
      <c r="K300">
        <f t="shared" si="71"/>
        <v>1.163911623265331</v>
      </c>
      <c r="L300">
        <f>0</f>
        <v>0</v>
      </c>
      <c r="M300">
        <f t="shared" si="61"/>
        <v>1.1883159568086612</v>
      </c>
      <c r="N300">
        <f t="shared" si="62"/>
        <v>2.3205040318481942E-2</v>
      </c>
      <c r="O300">
        <f t="shared" si="72"/>
        <v>1.1773162781650945</v>
      </c>
      <c r="P300">
        <f t="shared" si="63"/>
        <v>-9.318768667631927E-3</v>
      </c>
      <c r="Q300">
        <f t="shared" si="73"/>
        <v>1.0456427266830906</v>
      </c>
      <c r="R300">
        <f t="shared" si="64"/>
        <v>-0.12566071520452424</v>
      </c>
      <c r="S300">
        <f t="shared" si="74"/>
        <v>1.048708277258108</v>
      </c>
      <c r="T300">
        <f t="shared" si="65"/>
        <v>-3.2603971561636124E-3</v>
      </c>
      <c r="U300">
        <f t="shared" si="66"/>
        <v>1.0469333842088349</v>
      </c>
      <c r="V300">
        <f t="shared" si="67"/>
        <v>-1.8478946335087755E-3</v>
      </c>
      <c r="W300">
        <f t="shared" si="75"/>
        <v>1.1441088228108127</v>
      </c>
      <c r="X300">
        <f t="shared" si="68"/>
        <v>9.2309171205642276E-2</v>
      </c>
      <c r="Y300">
        <f t="shared" si="69"/>
        <v>1.1943600340926461</v>
      </c>
      <c r="Z300">
        <f t="shared" si="70"/>
        <v>5.2318050201978689E-2</v>
      </c>
      <c r="AI300" s="11">
        <f>ABS('Expo Profiles Tahmin'!M299-'Expo Profiles Tahmin'!C299)/C299</f>
        <v>2.1531914131809163E-2</v>
      </c>
      <c r="AJ300" s="11">
        <f>ABS('Expo Profiles Tahmin'!O299-'Expo Profiles Tahmin'!D299)/D299</f>
        <v>3.7420622995989382E-2</v>
      </c>
      <c r="AK300" s="11">
        <f>ABS('Expo Profiles Tahmin'!Q299-'Expo Profiles Tahmin'!E299)/E299</f>
        <v>0.17341195399083517</v>
      </c>
      <c r="AL300" s="11">
        <f>ABS('Expo Profiles Tahmin'!S299-'Expo Profiles Tahmin'!F299)/F299</f>
        <v>0.15015544090682645</v>
      </c>
      <c r="AM300" s="11">
        <f>ABS('Expo Profiles Tahmin'!U299-'Expo Profiles Tahmin'!G299)/G299</f>
        <v>3.8813302434555871E-2</v>
      </c>
      <c r="AN300" s="11">
        <f>ABS('Expo Profiles Tahmin'!W299-'Expo Profiles Tahmin'!H299)/H299</f>
        <v>8.1429823883765365E-2</v>
      </c>
    </row>
    <row r="301" spans="1:40" x14ac:dyDescent="0.5">
      <c r="A301" s="6" t="s">
        <v>299</v>
      </c>
      <c r="B301">
        <v>1.1809766892005999</v>
      </c>
      <c r="C301">
        <v>1.226572653668683</v>
      </c>
      <c r="D301">
        <v>1.146272672517952</v>
      </c>
      <c r="E301">
        <v>0.93634169580475934</v>
      </c>
      <c r="F301">
        <v>1.1948284008474399</v>
      </c>
      <c r="G301">
        <v>1.156518287301459</v>
      </c>
      <c r="H301">
        <v>1.2806485949401121</v>
      </c>
      <c r="K301">
        <f t="shared" si="71"/>
        <v>1.1809766892005999</v>
      </c>
      <c r="L301">
        <f>0</f>
        <v>0</v>
      </c>
      <c r="M301">
        <f t="shared" si="61"/>
        <v>1.2017511498662032</v>
      </c>
      <c r="N301">
        <f t="shared" si="62"/>
        <v>1.9753548954087072E-2</v>
      </c>
      <c r="O301">
        <f t="shared" si="72"/>
        <v>1.187227437895026</v>
      </c>
      <c r="P301">
        <f t="shared" si="63"/>
        <v>-1.2839237092113787E-2</v>
      </c>
      <c r="Q301">
        <f t="shared" si="73"/>
        <v>1.0659293094874287</v>
      </c>
      <c r="R301">
        <f t="shared" si="64"/>
        <v>-0.11596817283645829</v>
      </c>
      <c r="S301">
        <f t="shared" si="74"/>
        <v>1.0615277063614172</v>
      </c>
      <c r="T301">
        <f t="shared" si="65"/>
        <v>-9.8842781982780292E-3</v>
      </c>
      <c r="U301">
        <f t="shared" si="66"/>
        <v>1.0561469089214364</v>
      </c>
      <c r="V301">
        <f t="shared" si="67"/>
        <v>-5.6021103454150937E-3</v>
      </c>
      <c r="W301">
        <f t="shared" si="75"/>
        <v>1.1553848282220214</v>
      </c>
      <c r="X301">
        <f t="shared" si="68"/>
        <v>9.4085804123004269E-2</v>
      </c>
      <c r="Y301">
        <f t="shared" si="69"/>
        <v>1.2066032018663218</v>
      </c>
      <c r="Z301">
        <f t="shared" si="70"/>
        <v>5.3324992079443523E-2</v>
      </c>
      <c r="AI301" s="11">
        <f>ABS('Expo Profiles Tahmin'!M300-'Expo Profiles Tahmin'!C300)/C300</f>
        <v>2.3949994779052776E-2</v>
      </c>
      <c r="AJ301" s="11">
        <f>ABS('Expo Profiles Tahmin'!O300-'Expo Profiles Tahmin'!D300)/D300</f>
        <v>3.5961244956811085E-2</v>
      </c>
      <c r="AK301" s="11">
        <f>ABS('Expo Profiles Tahmin'!Q300-'Expo Profiles Tahmin'!E300)/E300</f>
        <v>0.16253286929878549</v>
      </c>
      <c r="AL301" s="11">
        <f>ABS('Expo Profiles Tahmin'!S300-'Expo Profiles Tahmin'!F300)/F300</f>
        <v>0.12790168201950858</v>
      </c>
      <c r="AM301" s="11">
        <f>ABS('Expo Profiles Tahmin'!U300-'Expo Profiles Tahmin'!G300)/G300</f>
        <v>7.089307897620048E-2</v>
      </c>
      <c r="AN301" s="11">
        <f>ABS('Expo Profiles Tahmin'!W300-'Expo Profiles Tahmin'!H300)/H300</f>
        <v>9.3719736816225058E-2</v>
      </c>
    </row>
    <row r="302" spans="1:40" x14ac:dyDescent="0.5">
      <c r="A302" s="6" t="s">
        <v>300</v>
      </c>
      <c r="B302">
        <v>1.132938257008733</v>
      </c>
      <c r="C302">
        <v>1.1787906174908469</v>
      </c>
      <c r="D302">
        <v>1.112732535160071</v>
      </c>
      <c r="E302">
        <v>0.9486771242925105</v>
      </c>
      <c r="F302">
        <v>1.132230554286094</v>
      </c>
      <c r="G302">
        <v>1.1331784608874631</v>
      </c>
      <c r="H302">
        <v>1.2456945579994609</v>
      </c>
      <c r="K302">
        <f t="shared" si="71"/>
        <v>1.132938257008733</v>
      </c>
      <c r="L302">
        <f>0</f>
        <v>0</v>
      </c>
      <c r="M302">
        <f t="shared" si="61"/>
        <v>1.1538295369799578</v>
      </c>
      <c r="N302">
        <f t="shared" si="62"/>
        <v>1.9864627451359397E-2</v>
      </c>
      <c r="O302">
        <f t="shared" si="72"/>
        <v>1.145918790356423</v>
      </c>
      <c r="P302">
        <f t="shared" si="63"/>
        <v>-6.5457915885406932E-3</v>
      </c>
      <c r="Q302">
        <f t="shared" si="73"/>
        <v>1.052488030117761</v>
      </c>
      <c r="R302">
        <f t="shared" si="64"/>
        <v>-8.916100404727767E-2</v>
      </c>
      <c r="S302">
        <f t="shared" si="74"/>
        <v>1.0402829528532807</v>
      </c>
      <c r="T302">
        <f t="shared" si="65"/>
        <v>-1.5986894188046753E-2</v>
      </c>
      <c r="U302">
        <f t="shared" si="66"/>
        <v>1.0315800169792908</v>
      </c>
      <c r="V302">
        <f t="shared" si="67"/>
        <v>-9.0608887695530528E-3</v>
      </c>
      <c r="W302">
        <f t="shared" si="75"/>
        <v>1.1242024513235878</v>
      </c>
      <c r="X302">
        <f t="shared" si="68"/>
        <v>8.7625448039632153E-2</v>
      </c>
      <c r="Y302">
        <f t="shared" si="69"/>
        <v>1.1719039401961875</v>
      </c>
      <c r="Z302">
        <f t="shared" si="70"/>
        <v>4.9663457375166142E-2</v>
      </c>
      <c r="AI302" s="11">
        <f>ABS('Expo Profiles Tahmin'!M301-'Expo Profiles Tahmin'!C301)/C301</f>
        <v>2.0236472522225664E-2</v>
      </c>
      <c r="AJ302" s="11">
        <f>ABS('Expo Profiles Tahmin'!O301-'Expo Profiles Tahmin'!D301)/D301</f>
        <v>3.5728641499505609E-2</v>
      </c>
      <c r="AK302" s="11">
        <f>ABS('Expo Profiles Tahmin'!Q301-'Expo Profiles Tahmin'!E301)/E301</f>
        <v>0.13839778177483855</v>
      </c>
      <c r="AL302" s="11">
        <f>ABS('Expo Profiles Tahmin'!S301-'Expo Profiles Tahmin'!F301)/F301</f>
        <v>0.11156471874243888</v>
      </c>
      <c r="AM302" s="11">
        <f>ABS('Expo Profiles Tahmin'!U301-'Expo Profiles Tahmin'!G301)/G301</f>
        <v>8.6787541089577036E-2</v>
      </c>
      <c r="AN302" s="11">
        <f>ABS('Expo Profiles Tahmin'!W301-'Expo Profiles Tahmin'!H301)/H301</f>
        <v>9.7812754578431804E-2</v>
      </c>
    </row>
    <row r="303" spans="1:40" x14ac:dyDescent="0.5">
      <c r="A303" s="6" t="s">
        <v>301</v>
      </c>
      <c r="B303">
        <v>1.1457071822106999</v>
      </c>
      <c r="C303">
        <v>1.1276804026397469</v>
      </c>
      <c r="D303">
        <v>1.1190929237457159</v>
      </c>
      <c r="E303">
        <v>0.95778295600318464</v>
      </c>
      <c r="F303">
        <v>1.1318040327471031</v>
      </c>
      <c r="G303">
        <v>1.151428934547398</v>
      </c>
      <c r="H303">
        <v>1.255076792223403</v>
      </c>
      <c r="K303">
        <f t="shared" si="71"/>
        <v>1.1457071822106999</v>
      </c>
      <c r="L303">
        <f>0</f>
        <v>0</v>
      </c>
      <c r="M303">
        <f t="shared" si="61"/>
        <v>1.1374938100955774</v>
      </c>
      <c r="N303">
        <f t="shared" si="62"/>
        <v>-7.8097453775459943E-3</v>
      </c>
      <c r="O303">
        <f t="shared" si="72"/>
        <v>1.1248585227188652</v>
      </c>
      <c r="P303">
        <f t="shared" si="63"/>
        <v>-1.239814753367792E-2</v>
      </c>
      <c r="Q303">
        <f t="shared" si="73"/>
        <v>1.0419861567287958</v>
      </c>
      <c r="R303">
        <f t="shared" si="64"/>
        <v>-7.9409077284759821E-2</v>
      </c>
      <c r="S303">
        <f t="shared" si="74"/>
        <v>1.0396803653590725</v>
      </c>
      <c r="T303">
        <f t="shared" si="65"/>
        <v>-6.0948499091527022E-3</v>
      </c>
      <c r="U303">
        <f t="shared" si="66"/>
        <v>1.0363624546193737</v>
      </c>
      <c r="V303">
        <f t="shared" si="67"/>
        <v>-3.4543768442055335E-3</v>
      </c>
      <c r="W303">
        <f t="shared" si="75"/>
        <v>1.1341327206416061</v>
      </c>
      <c r="X303">
        <f t="shared" si="68"/>
        <v>9.2795820472967291E-2</v>
      </c>
      <c r="Y303">
        <f t="shared" si="69"/>
        <v>1.1846488537598407</v>
      </c>
      <c r="Z303">
        <f t="shared" si="70"/>
        <v>5.2593868308306667E-2</v>
      </c>
      <c r="AI303" s="11">
        <f>ABS('Expo Profiles Tahmin'!M302-'Expo Profiles Tahmin'!C302)/C302</f>
        <v>2.1175160491199697E-2</v>
      </c>
      <c r="AJ303" s="11">
        <f>ABS('Expo Profiles Tahmin'!O302-'Expo Profiles Tahmin'!D302)/D302</f>
        <v>2.9824107903502626E-2</v>
      </c>
      <c r="AK303" s="11">
        <f>ABS('Expo Profiles Tahmin'!Q302-'Expo Profiles Tahmin'!E302)/E302</f>
        <v>0.1094270149105461</v>
      </c>
      <c r="AL303" s="11">
        <f>ABS('Expo Profiles Tahmin'!S302-'Expo Profiles Tahmin'!F302)/F302</f>
        <v>8.1209256440521613E-2</v>
      </c>
      <c r="AM303" s="11">
        <f>ABS('Expo Profiles Tahmin'!U302-'Expo Profiles Tahmin'!G302)/G302</f>
        <v>8.9657937752014971E-2</v>
      </c>
      <c r="AN303" s="11">
        <f>ABS('Expo Profiles Tahmin'!W302-'Expo Profiles Tahmin'!H302)/H302</f>
        <v>9.7529611810285965E-2</v>
      </c>
    </row>
    <row r="304" spans="1:40" x14ac:dyDescent="0.5">
      <c r="A304" s="6" t="s">
        <v>302</v>
      </c>
      <c r="B304">
        <v>1.156671830548101</v>
      </c>
      <c r="C304">
        <v>1.1543508441545851</v>
      </c>
      <c r="D304">
        <v>1.112674675290301</v>
      </c>
      <c r="E304">
        <v>0.9573474675550967</v>
      </c>
      <c r="F304">
        <v>1.145429780991986</v>
      </c>
      <c r="G304">
        <v>1.1645442175031531</v>
      </c>
      <c r="H304">
        <v>1.2648191012361949</v>
      </c>
      <c r="K304">
        <f t="shared" si="71"/>
        <v>1.156671830548101</v>
      </c>
      <c r="L304">
        <f>0</f>
        <v>0</v>
      </c>
      <c r="M304">
        <f t="shared" si="61"/>
        <v>1.1556143413360624</v>
      </c>
      <c r="N304">
        <f t="shared" si="62"/>
        <v>-1.0055214070133964E-3</v>
      </c>
      <c r="O304">
        <f t="shared" si="72"/>
        <v>1.1355027598093383</v>
      </c>
      <c r="P304">
        <f t="shared" si="63"/>
        <v>-1.9172659412156692E-2</v>
      </c>
      <c r="Q304">
        <f t="shared" si="73"/>
        <v>1.0438943379120198</v>
      </c>
      <c r="R304">
        <f t="shared" si="64"/>
        <v>-8.8048737752249487E-2</v>
      </c>
      <c r="S304">
        <f t="shared" si="74"/>
        <v>1.0422240582857394</v>
      </c>
      <c r="T304">
        <f t="shared" si="65"/>
        <v>-5.9151445564937103E-3</v>
      </c>
      <c r="U304">
        <f t="shared" si="66"/>
        <v>1.0390039754381881</v>
      </c>
      <c r="V304">
        <f t="shared" si="67"/>
        <v>-3.3525252780050108E-3</v>
      </c>
      <c r="W304">
        <f t="shared" si="75"/>
        <v>1.140064952728812</v>
      </c>
      <c r="X304">
        <f t="shared" si="68"/>
        <v>9.5929822776984142E-2</v>
      </c>
      <c r="Y304">
        <f t="shared" si="69"/>
        <v>1.1922871721424819</v>
      </c>
      <c r="Z304">
        <f t="shared" si="70"/>
        <v>5.4370126157154891E-2</v>
      </c>
      <c r="AI304" s="11">
        <f>ABS('Expo Profiles Tahmin'!M303-'Expo Profiles Tahmin'!C303)/C303</f>
        <v>8.7022949346806273E-3</v>
      </c>
      <c r="AJ304" s="11">
        <f>ABS('Expo Profiles Tahmin'!O303-'Expo Profiles Tahmin'!D303)/D303</f>
        <v>5.1520288001208033E-3</v>
      </c>
      <c r="AK304" s="11">
        <f>ABS('Expo Profiles Tahmin'!Q303-'Expo Profiles Tahmin'!E303)/E303</f>
        <v>8.7914699460710788E-2</v>
      </c>
      <c r="AL304" s="11">
        <f>ABS('Expo Profiles Tahmin'!S303-'Expo Profiles Tahmin'!F303)/F303</f>
        <v>8.1395422460572936E-2</v>
      </c>
      <c r="AM304" s="11">
        <f>ABS('Expo Profiles Tahmin'!U303-'Expo Profiles Tahmin'!G303)/G303</f>
        <v>9.9933635915840938E-2</v>
      </c>
      <c r="AN304" s="11">
        <f>ABS('Expo Profiles Tahmin'!W303-'Expo Profiles Tahmin'!H303)/H303</f>
        <v>9.6363881741085441E-2</v>
      </c>
    </row>
    <row r="305" spans="1:40" x14ac:dyDescent="0.5">
      <c r="A305" s="6" t="s">
        <v>303</v>
      </c>
      <c r="B305">
        <v>1.1506298834064439</v>
      </c>
      <c r="C305">
        <v>1.147582409628449</v>
      </c>
      <c r="D305">
        <v>1.1044738631786719</v>
      </c>
      <c r="E305">
        <v>0.96220074102701403</v>
      </c>
      <c r="F305">
        <v>1.161941869616081</v>
      </c>
      <c r="G305">
        <v>1.1419211786834029</v>
      </c>
      <c r="H305">
        <v>1.2558829701879191</v>
      </c>
      <c r="K305">
        <f t="shared" si="71"/>
        <v>1.1506298834064439</v>
      </c>
      <c r="L305">
        <f>0</f>
        <v>0</v>
      </c>
      <c r="M305">
        <f t="shared" si="61"/>
        <v>1.1492413915767616</v>
      </c>
      <c r="N305">
        <f t="shared" si="62"/>
        <v>-1.3202576842531923E-3</v>
      </c>
      <c r="O305">
        <f t="shared" si="72"/>
        <v>1.1281256623633509</v>
      </c>
      <c r="P305">
        <f t="shared" si="63"/>
        <v>-2.0142927606456699E-2</v>
      </c>
      <c r="Q305">
        <f t="shared" si="73"/>
        <v>1.0415614553777819</v>
      </c>
      <c r="R305">
        <f t="shared" si="64"/>
        <v>-8.3300090380881334E-2</v>
      </c>
      <c r="S305">
        <f t="shared" si="74"/>
        <v>1.0510623986173937</v>
      </c>
      <c r="T305">
        <f t="shared" si="65"/>
        <v>4.9404560342405845E-3</v>
      </c>
      <c r="U305">
        <f t="shared" si="66"/>
        <v>1.0537518811115238</v>
      </c>
      <c r="V305">
        <f t="shared" si="67"/>
        <v>2.8001012623572697E-3</v>
      </c>
      <c r="W305">
        <f t="shared" si="75"/>
        <v>1.1473712865400922</v>
      </c>
      <c r="X305">
        <f t="shared" si="68"/>
        <v>8.9156305627929297E-2</v>
      </c>
      <c r="Y305">
        <f t="shared" si="69"/>
        <v>1.1959061427488642</v>
      </c>
      <c r="Z305">
        <f t="shared" si="70"/>
        <v>5.0531101219331756E-2</v>
      </c>
      <c r="AI305" s="11">
        <f>ABS('Expo Profiles Tahmin'!M304-'Expo Profiles Tahmin'!C304)/C304</f>
        <v>1.0945521354061869E-3</v>
      </c>
      <c r="AJ305" s="11">
        <f>ABS('Expo Profiles Tahmin'!O304-'Expo Profiles Tahmin'!D304)/D304</f>
        <v>2.0516405222471217E-2</v>
      </c>
      <c r="AK305" s="11">
        <f>ABS('Expo Profiles Tahmin'!Q304-'Expo Profiles Tahmin'!E304)/E304</f>
        <v>9.0402777768816944E-2</v>
      </c>
      <c r="AL305" s="11">
        <f>ABS('Expo Profiles Tahmin'!S304-'Expo Profiles Tahmin'!F304)/F304</f>
        <v>9.0102182096982425E-2</v>
      </c>
      <c r="AM305" s="11">
        <f>ABS('Expo Profiles Tahmin'!U304-'Expo Profiles Tahmin'!G304)/G304</f>
        <v>0.10780203978353878</v>
      </c>
      <c r="AN305" s="11">
        <f>ABS('Expo Profiles Tahmin'!W304-'Expo Profiles Tahmin'!H304)/H304</f>
        <v>9.863398519634313E-2</v>
      </c>
    </row>
    <row r="306" spans="1:40" x14ac:dyDescent="0.5">
      <c r="A306" s="6" t="s">
        <v>304</v>
      </c>
      <c r="B306">
        <v>1.1753462718272369</v>
      </c>
      <c r="C306">
        <v>1.1469144779731359</v>
      </c>
      <c r="D306">
        <v>1.108168800457993</v>
      </c>
      <c r="E306">
        <v>0.97606173340098312</v>
      </c>
      <c r="F306">
        <v>1.1914123044166169</v>
      </c>
      <c r="G306">
        <v>1.1289120467700271</v>
      </c>
      <c r="H306">
        <v>1.2601191919148791</v>
      </c>
      <c r="K306">
        <f t="shared" si="71"/>
        <v>1.1753462718272369</v>
      </c>
      <c r="L306">
        <f>0</f>
        <v>0</v>
      </c>
      <c r="M306">
        <f t="shared" si="61"/>
        <v>1.1623921608666492</v>
      </c>
      <c r="N306">
        <f t="shared" si="62"/>
        <v>-1.231751183029881E-2</v>
      </c>
      <c r="O306">
        <f t="shared" si="72"/>
        <v>1.1309814811846381</v>
      </c>
      <c r="P306">
        <f t="shared" si="63"/>
        <v>-3.0472391127447904E-2</v>
      </c>
      <c r="Q306">
        <f t="shared" si="73"/>
        <v>1.0438083108116412</v>
      </c>
      <c r="R306">
        <f t="shared" si="64"/>
        <v>-8.4386744746086706E-2</v>
      </c>
      <c r="S306">
        <f t="shared" si="74"/>
        <v>1.0651213253508751</v>
      </c>
      <c r="T306">
        <f t="shared" si="65"/>
        <v>1.6118649982877604E-2</v>
      </c>
      <c r="U306">
        <f t="shared" si="66"/>
        <v>1.0738959863654678</v>
      </c>
      <c r="V306">
        <f t="shared" si="67"/>
        <v>9.1355639746094376E-3</v>
      </c>
      <c r="W306">
        <f t="shared" si="75"/>
        <v>1.1637163277579425</v>
      </c>
      <c r="X306">
        <f t="shared" si="68"/>
        <v>8.5855278927899528E-2</v>
      </c>
      <c r="Y306">
        <f t="shared" si="69"/>
        <v>1.2104541730307088</v>
      </c>
      <c r="Z306">
        <f t="shared" si="70"/>
        <v>4.8660178987504091E-2</v>
      </c>
      <c r="AI306" s="11">
        <f>ABS('Expo Profiles Tahmin'!M305-'Expo Profiles Tahmin'!C305)/C305</f>
        <v>1.4456320821872174E-3</v>
      </c>
      <c r="AJ306" s="11">
        <f>ABS('Expo Profiles Tahmin'!O305-'Expo Profiles Tahmin'!D305)/D305</f>
        <v>2.1414539513510238E-2</v>
      </c>
      <c r="AK306" s="11">
        <f>ABS('Expo Profiles Tahmin'!Q305-'Expo Profiles Tahmin'!E305)/E305</f>
        <v>8.2478334267401879E-2</v>
      </c>
      <c r="AL306" s="11">
        <f>ABS('Expo Profiles Tahmin'!S305-'Expo Profiles Tahmin'!F305)/F305</f>
        <v>9.5426005291747676E-2</v>
      </c>
      <c r="AM306" s="11">
        <f>ABS('Expo Profiles Tahmin'!U305-'Expo Profiles Tahmin'!G305)/G305</f>
        <v>7.7211369066239183E-2</v>
      </c>
      <c r="AN306" s="11">
        <f>ABS('Expo Profiles Tahmin'!W305-'Expo Profiles Tahmin'!H305)/H305</f>
        <v>8.6402703296143996E-2</v>
      </c>
    </row>
    <row r="307" spans="1:40" x14ac:dyDescent="0.5">
      <c r="A307" s="6" t="s">
        <v>305</v>
      </c>
      <c r="B307">
        <v>1.187743286586429</v>
      </c>
      <c r="C307">
        <v>1.1555806721820741</v>
      </c>
      <c r="D307">
        <v>1.119373229332423</v>
      </c>
      <c r="E307">
        <v>1.020994992073764</v>
      </c>
      <c r="F307">
        <v>1.2394139379433751</v>
      </c>
      <c r="G307">
        <v>1.129471752266207</v>
      </c>
      <c r="H307">
        <v>1.263258416445159</v>
      </c>
      <c r="K307">
        <f t="shared" si="71"/>
        <v>1.187743286586429</v>
      </c>
      <c r="L307">
        <f>0</f>
        <v>0</v>
      </c>
      <c r="M307">
        <f t="shared" si="61"/>
        <v>1.1730893369301181</v>
      </c>
      <c r="N307">
        <f t="shared" si="62"/>
        <v>-1.3933815975590798E-2</v>
      </c>
      <c r="O307">
        <f t="shared" si="72"/>
        <v>1.1410298893962896</v>
      </c>
      <c r="P307">
        <f t="shared" si="63"/>
        <v>-3.1168706260960157E-2</v>
      </c>
      <c r="Q307">
        <f t="shared" si="73"/>
        <v>1.069371915888822</v>
      </c>
      <c r="R307">
        <f t="shared" si="64"/>
        <v>-6.9668224277004531E-2</v>
      </c>
      <c r="S307">
        <f t="shared" si="74"/>
        <v>1.1089206177510351</v>
      </c>
      <c r="T307">
        <f t="shared" si="65"/>
        <v>3.4181494463373513E-2</v>
      </c>
      <c r="U307">
        <f t="shared" si="66"/>
        <v>1.1275283192152945</v>
      </c>
      <c r="V307">
        <f t="shared" si="67"/>
        <v>1.9373038669467796E-2</v>
      </c>
      <c r="W307">
        <f t="shared" si="75"/>
        <v>1.1999160306617869</v>
      </c>
      <c r="X307">
        <f t="shared" si="68"/>
        <v>6.9782430799670211E-2</v>
      </c>
      <c r="Y307">
        <f t="shared" si="69"/>
        <v>1.2379041485061362</v>
      </c>
      <c r="Z307">
        <f t="shared" si="70"/>
        <v>3.9550574120744586E-2</v>
      </c>
      <c r="AI307" s="11">
        <f>ABS('Expo Profiles Tahmin'!M306-'Expo Profiles Tahmin'!C306)/C306</f>
        <v>1.3495062788697125E-2</v>
      </c>
      <c r="AJ307" s="11">
        <f>ABS('Expo Profiles Tahmin'!O306-'Expo Profiles Tahmin'!D306)/D306</f>
        <v>2.0585925823951096E-2</v>
      </c>
      <c r="AK307" s="11">
        <f>ABS('Expo Profiles Tahmin'!Q306-'Expo Profiles Tahmin'!E306)/E306</f>
        <v>6.9408086694068324E-2</v>
      </c>
      <c r="AL307" s="11">
        <f>ABS('Expo Profiles Tahmin'!S306-'Expo Profiles Tahmin'!F306)/F306</f>
        <v>0.10600106998859732</v>
      </c>
      <c r="AM307" s="11">
        <f>ABS('Expo Profiles Tahmin'!U306-'Expo Profiles Tahmin'!G306)/G306</f>
        <v>4.8733699460438783E-2</v>
      </c>
      <c r="AN307" s="11">
        <f>ABS('Expo Profiles Tahmin'!W306-'Expo Profiles Tahmin'!H306)/H306</f>
        <v>7.6502972715178322E-2</v>
      </c>
    </row>
    <row r="308" spans="1:40" x14ac:dyDescent="0.5">
      <c r="A308" s="6" t="s">
        <v>306</v>
      </c>
      <c r="B308">
        <v>1.1366292444957991</v>
      </c>
      <c r="C308">
        <v>1.1663884165965821</v>
      </c>
      <c r="D308">
        <v>1.152415711851873</v>
      </c>
      <c r="E308">
        <v>1.071099939407181</v>
      </c>
      <c r="F308">
        <v>1.2553736313683519</v>
      </c>
      <c r="G308">
        <v>1.1209962884835301</v>
      </c>
      <c r="H308">
        <v>1.244172288400023</v>
      </c>
      <c r="K308">
        <f t="shared" si="71"/>
        <v>1.1366292444957991</v>
      </c>
      <c r="L308">
        <f>0</f>
        <v>0</v>
      </c>
      <c r="M308">
        <f t="shared" si="61"/>
        <v>1.1501881363288997</v>
      </c>
      <c r="N308">
        <f t="shared" si="62"/>
        <v>1.2892572177904352E-2</v>
      </c>
      <c r="O308">
        <f t="shared" si="72"/>
        <v>1.1582215163372482</v>
      </c>
      <c r="P308">
        <f t="shared" si="63"/>
        <v>8.2721735093813156E-3</v>
      </c>
      <c r="Q308">
        <f t="shared" si="73"/>
        <v>1.123030332083117</v>
      </c>
      <c r="R308">
        <f t="shared" si="64"/>
        <v>-3.3055280382698518E-2</v>
      </c>
      <c r="S308">
        <f t="shared" si="74"/>
        <v>1.1653340517247159</v>
      </c>
      <c r="T308">
        <f t="shared" si="65"/>
        <v>3.8600379904825961E-2</v>
      </c>
      <c r="U308">
        <f t="shared" si="66"/>
        <v>1.1863473033964835</v>
      </c>
      <c r="V308">
        <f t="shared" si="67"/>
        <v>2.1877529472961978E-2</v>
      </c>
      <c r="W308">
        <f t="shared" si="75"/>
        <v>1.2246032341086881</v>
      </c>
      <c r="X308">
        <f t="shared" si="68"/>
        <v>3.745105293895197E-2</v>
      </c>
      <c r="Y308">
        <f t="shared" si="69"/>
        <v>1.2449908158557914</v>
      </c>
      <c r="Z308">
        <f t="shared" si="70"/>
        <v>2.1226125662119167E-2</v>
      </c>
      <c r="AI308" s="11">
        <f>ABS('Expo Profiles Tahmin'!M307-'Expo Profiles Tahmin'!C307)/C307</f>
        <v>1.5151399784995146E-2</v>
      </c>
      <c r="AJ308" s="11">
        <f>ABS('Expo Profiles Tahmin'!O307-'Expo Profiles Tahmin'!D307)/D307</f>
        <v>1.9347130605206871E-2</v>
      </c>
      <c r="AK308" s="11">
        <f>ABS('Expo Profiles Tahmin'!Q307-'Expo Profiles Tahmin'!E307)/E307</f>
        <v>4.7382136240255807E-2</v>
      </c>
      <c r="AL308" s="11">
        <f>ABS('Expo Profiles Tahmin'!S307-'Expo Profiles Tahmin'!F307)/F307</f>
        <v>0.10528631008367906</v>
      </c>
      <c r="AM308" s="11">
        <f>ABS('Expo Profiles Tahmin'!U307-'Expo Profiles Tahmin'!G307)/G307</f>
        <v>1.7206566228974978E-3</v>
      </c>
      <c r="AN308" s="11">
        <f>ABS('Expo Profiles Tahmin'!W307-'Expo Profiles Tahmin'!H307)/H307</f>
        <v>5.0142065122050966E-2</v>
      </c>
    </row>
    <row r="309" spans="1:40" x14ac:dyDescent="0.5">
      <c r="A309" s="6" t="s">
        <v>307</v>
      </c>
      <c r="B309">
        <v>1.0958794901566811</v>
      </c>
      <c r="C309">
        <v>1.136170173471615</v>
      </c>
      <c r="D309">
        <v>1.127054501784412</v>
      </c>
      <c r="E309">
        <v>1.0654376867034321</v>
      </c>
      <c r="F309">
        <v>1.221475583026479</v>
      </c>
      <c r="G309">
        <v>1.0833268755229271</v>
      </c>
      <c r="H309">
        <v>1.211487723588337</v>
      </c>
      <c r="K309">
        <f t="shared" si="71"/>
        <v>1.0958794901566811</v>
      </c>
      <c r="L309">
        <f>0</f>
        <v>0</v>
      </c>
      <c r="M309">
        <f t="shared" si="61"/>
        <v>1.1142367554427852</v>
      </c>
      <c r="N309">
        <f t="shared" si="62"/>
        <v>1.7455140921786769E-2</v>
      </c>
      <c r="O309">
        <f t="shared" si="72"/>
        <v>1.129579003865854</v>
      </c>
      <c r="P309">
        <f t="shared" si="63"/>
        <v>1.5446081525253083E-2</v>
      </c>
      <c r="Q309">
        <f t="shared" si="73"/>
        <v>1.108763427088602</v>
      </c>
      <c r="R309">
        <f t="shared" si="64"/>
        <v>-1.9033583384695643E-2</v>
      </c>
      <c r="S309">
        <f t="shared" si="74"/>
        <v>1.1497559164352653</v>
      </c>
      <c r="T309">
        <f t="shared" si="65"/>
        <v>3.8042650039921022E-2</v>
      </c>
      <c r="U309">
        <f t="shared" si="66"/>
        <v>1.1704655514575335</v>
      </c>
      <c r="V309">
        <f t="shared" si="67"/>
        <v>2.1561425030790869E-2</v>
      </c>
      <c r="W309">
        <f t="shared" si="75"/>
        <v>1.2008936937486965</v>
      </c>
      <c r="X309">
        <f t="shared" si="68"/>
        <v>2.9992408452411402E-2</v>
      </c>
      <c r="Y309">
        <f t="shared" si="69"/>
        <v>1.2172209430816539</v>
      </c>
      <c r="Z309">
        <f t="shared" si="70"/>
        <v>1.6998791242484879E-2</v>
      </c>
      <c r="AI309" s="11">
        <f>ABS('Expo Profiles Tahmin'!M308-'Expo Profiles Tahmin'!C308)/C308</f>
        <v>1.3889267106195523E-2</v>
      </c>
      <c r="AJ309" s="11">
        <f>ABS('Expo Profiles Tahmin'!O308-'Expo Profiles Tahmin'!D308)/D308</f>
        <v>5.0379428409958373E-3</v>
      </c>
      <c r="AK309" s="11">
        <f>ABS('Expo Profiles Tahmin'!Q308-'Expo Profiles Tahmin'!E308)/E308</f>
        <v>4.8483237432239805E-2</v>
      </c>
      <c r="AL309" s="11">
        <f>ABS('Expo Profiles Tahmin'!S308-'Expo Profiles Tahmin'!F308)/F308</f>
        <v>7.1723331917919284E-2</v>
      </c>
      <c r="AM309" s="11">
        <f>ABS('Expo Profiles Tahmin'!U308-'Expo Profiles Tahmin'!G308)/G308</f>
        <v>5.8297262519360814E-2</v>
      </c>
      <c r="AN309" s="11">
        <f>ABS('Expo Profiles Tahmin'!W308-'Expo Profiles Tahmin'!H308)/H308</f>
        <v>1.5728572701534996E-2</v>
      </c>
    </row>
    <row r="310" spans="1:40" x14ac:dyDescent="0.5">
      <c r="A310" s="6" t="s">
        <v>308</v>
      </c>
      <c r="B310">
        <v>1.072933829978038</v>
      </c>
      <c r="C310">
        <v>1.103934843208465</v>
      </c>
      <c r="D310">
        <v>1.098226196411852</v>
      </c>
      <c r="E310">
        <v>1.045836794065516</v>
      </c>
      <c r="F310">
        <v>1.1876931452645301</v>
      </c>
      <c r="G310">
        <v>1.0402132007675819</v>
      </c>
      <c r="H310">
        <v>1.180952786329013</v>
      </c>
      <c r="K310">
        <f t="shared" si="71"/>
        <v>1.072933829978038</v>
      </c>
      <c r="L310">
        <f>0</f>
        <v>0</v>
      </c>
      <c r="M310">
        <f t="shared" si="61"/>
        <v>1.0870585302111073</v>
      </c>
      <c r="N310">
        <f t="shared" si="62"/>
        <v>1.3430575262909604E-2</v>
      </c>
      <c r="O310">
        <f t="shared" si="72"/>
        <v>1.0994580774905056</v>
      </c>
      <c r="P310">
        <f t="shared" si="63"/>
        <v>1.2450214709961745E-2</v>
      </c>
      <c r="Q310">
        <f t="shared" si="73"/>
        <v>1.0818047566105393</v>
      </c>
      <c r="R310">
        <f t="shared" si="64"/>
        <v>-1.6173953856364658E-2</v>
      </c>
      <c r="S310">
        <f t="shared" si="74"/>
        <v>1.1212449204247814</v>
      </c>
      <c r="T310">
        <f t="shared" si="65"/>
        <v>3.6707139599102274E-2</v>
      </c>
      <c r="U310">
        <f t="shared" si="66"/>
        <v>1.1412275310739115</v>
      </c>
      <c r="V310">
        <f t="shared" si="67"/>
        <v>2.0804498049696349E-2</v>
      </c>
      <c r="W310">
        <f t="shared" si="75"/>
        <v>1.1706527158644766</v>
      </c>
      <c r="X310">
        <f t="shared" si="68"/>
        <v>2.9001541539520934E-2</v>
      </c>
      <c r="Y310">
        <f t="shared" si="69"/>
        <v>1.1864405576614165</v>
      </c>
      <c r="Z310">
        <f t="shared" si="70"/>
        <v>1.6437197803663872E-2</v>
      </c>
      <c r="AI310" s="11">
        <f>ABS('Expo Profiles Tahmin'!M309-'Expo Profiles Tahmin'!C309)/C309</f>
        <v>1.9304694438343938E-2</v>
      </c>
      <c r="AJ310" s="11">
        <f>ABS('Expo Profiles Tahmin'!O309-'Expo Profiles Tahmin'!D309)/D309</f>
        <v>2.2399112708791132E-3</v>
      </c>
      <c r="AK310" s="11">
        <f>ABS('Expo Profiles Tahmin'!Q309-'Expo Profiles Tahmin'!E309)/E309</f>
        <v>4.066473424572014E-2</v>
      </c>
      <c r="AL310" s="11">
        <f>ABS('Expo Profiles Tahmin'!S309-'Expo Profiles Tahmin'!F309)/F309</f>
        <v>5.8715595782530612E-2</v>
      </c>
      <c r="AM310" s="11">
        <f>ABS('Expo Profiles Tahmin'!U309-'Expo Profiles Tahmin'!G309)/G309</f>
        <v>8.0436180347269792E-2</v>
      </c>
      <c r="AN310" s="11">
        <f>ABS('Expo Profiles Tahmin'!W309-'Expo Profiles Tahmin'!H309)/H309</f>
        <v>8.7446448142799137E-3</v>
      </c>
    </row>
    <row r="311" spans="1:40" x14ac:dyDescent="0.5">
      <c r="A311" s="6" t="s">
        <v>309</v>
      </c>
      <c r="B311">
        <v>1.0401379747475621</v>
      </c>
      <c r="C311">
        <v>1.0719420950887859</v>
      </c>
      <c r="D311">
        <v>1.0721985485697929</v>
      </c>
      <c r="E311">
        <v>1.024820789690966</v>
      </c>
      <c r="F311">
        <v>1.159078470239675</v>
      </c>
      <c r="G311">
        <v>1.0189840645245261</v>
      </c>
      <c r="H311">
        <v>1.1501776188574451</v>
      </c>
      <c r="K311">
        <f t="shared" si="71"/>
        <v>1.0401379747475621</v>
      </c>
      <c r="L311">
        <f>0</f>
        <v>0</v>
      </c>
      <c r="M311">
        <f t="shared" si="61"/>
        <v>1.0546285871239132</v>
      </c>
      <c r="N311">
        <f t="shared" si="62"/>
        <v>1.377850551975514E-2</v>
      </c>
      <c r="O311">
        <f t="shared" si="72"/>
        <v>1.0701345580656967</v>
      </c>
      <c r="P311">
        <f t="shared" si="63"/>
        <v>1.5421078741260207E-2</v>
      </c>
      <c r="Q311">
        <f t="shared" si="73"/>
        <v>1.0578835893535954</v>
      </c>
      <c r="R311">
        <f t="shared" si="64"/>
        <v>-1.089109141942411E-2</v>
      </c>
      <c r="S311">
        <f t="shared" si="74"/>
        <v>1.0980611758312371</v>
      </c>
      <c r="T311">
        <f t="shared" si="65"/>
        <v>3.7667937144454065E-2</v>
      </c>
      <c r="U311">
        <f t="shared" si="66"/>
        <v>1.1185668248721103</v>
      </c>
      <c r="V311">
        <f t="shared" si="67"/>
        <v>2.1349049079189122E-2</v>
      </c>
      <c r="W311">
        <f t="shared" si="75"/>
        <v>1.1445913363173255</v>
      </c>
      <c r="X311">
        <f t="shared" si="68"/>
        <v>2.5794746910623254E-2</v>
      </c>
      <c r="Y311">
        <f t="shared" si="69"/>
        <v>1.1586334651766506</v>
      </c>
      <c r="Z311">
        <f t="shared" si="70"/>
        <v>1.4619683463638518E-2</v>
      </c>
      <c r="AI311" s="11">
        <f>ABS('Expo Profiles Tahmin'!M310-'Expo Profiles Tahmin'!C310)/C310</f>
        <v>1.5287417641704791E-2</v>
      </c>
      <c r="AJ311" s="11">
        <f>ABS('Expo Profiles Tahmin'!O310-'Expo Profiles Tahmin'!D310)/D310</f>
        <v>1.1217006866876805E-3</v>
      </c>
      <c r="AK311" s="11">
        <f>ABS('Expo Profiles Tahmin'!Q310-'Expo Profiles Tahmin'!E310)/E310</f>
        <v>3.4391563529911656E-2</v>
      </c>
      <c r="AL311" s="11">
        <f>ABS('Expo Profiles Tahmin'!S310-'Expo Profiles Tahmin'!F310)/F310</f>
        <v>5.5947300112563096E-2</v>
      </c>
      <c r="AM311" s="11">
        <f>ABS('Expo Profiles Tahmin'!U310-'Expo Profiles Tahmin'!G310)/G310</f>
        <v>9.710925628687489E-2</v>
      </c>
      <c r="AN311" s="11">
        <f>ABS('Expo Profiles Tahmin'!W310-'Expo Profiles Tahmin'!H310)/H310</f>
        <v>8.721830867222162E-3</v>
      </c>
    </row>
    <row r="312" spans="1:40" x14ac:dyDescent="0.5">
      <c r="A312" s="6" t="s">
        <v>310</v>
      </c>
      <c r="B312">
        <v>1.049161915155908</v>
      </c>
      <c r="C312">
        <v>1.056292676934024</v>
      </c>
      <c r="D312">
        <v>1.056389913063654</v>
      </c>
      <c r="E312">
        <v>0.99919559002791292</v>
      </c>
      <c r="F312">
        <v>1.1252993528860269</v>
      </c>
      <c r="G312">
        <v>0.99869822504442973</v>
      </c>
      <c r="H312">
        <v>1.107265415077149</v>
      </c>
      <c r="K312">
        <f t="shared" si="71"/>
        <v>1.049161915155908</v>
      </c>
      <c r="L312">
        <f>0</f>
        <v>0</v>
      </c>
      <c r="M312">
        <f t="shared" si="61"/>
        <v>1.0524108371121252</v>
      </c>
      <c r="N312">
        <f t="shared" si="62"/>
        <v>3.0892613744917556E-3</v>
      </c>
      <c r="O312">
        <f t="shared" si="72"/>
        <v>1.0559055163376481</v>
      </c>
      <c r="P312">
        <f t="shared" si="63"/>
        <v>3.474755924560279E-3</v>
      </c>
      <c r="Q312">
        <f t="shared" si="73"/>
        <v>1.0319588912620672</v>
      </c>
      <c r="R312">
        <f t="shared" si="64"/>
        <v>-2.259906619260376E-2</v>
      </c>
      <c r="S312">
        <f t="shared" si="74"/>
        <v>1.0621842622386741</v>
      </c>
      <c r="T312">
        <f t="shared" si="65"/>
        <v>2.7629439008582786E-2</v>
      </c>
      <c r="U312">
        <f t="shared" si="66"/>
        <v>1.0772251596823936</v>
      </c>
      <c r="V312">
        <f t="shared" si="67"/>
        <v>1.5659531531089895E-2</v>
      </c>
      <c r="W312">
        <f t="shared" si="75"/>
        <v>1.0994368452414514</v>
      </c>
      <c r="X312">
        <f t="shared" si="68"/>
        <v>2.1889695453490947E-2</v>
      </c>
      <c r="Y312">
        <f t="shared" si="69"/>
        <v>1.1113531445296105</v>
      </c>
      <c r="Z312">
        <f t="shared" si="70"/>
        <v>1.2406418242998603E-2</v>
      </c>
      <c r="AI312" s="11">
        <f>ABS('Expo Profiles Tahmin'!M311-'Expo Profiles Tahmin'!C311)/C311</f>
        <v>1.6151532852563939E-2</v>
      </c>
      <c r="AJ312" s="11">
        <f>ABS('Expo Profiles Tahmin'!O311-'Expo Profiles Tahmin'!D311)/D311</f>
        <v>1.9250077393309145E-3</v>
      </c>
      <c r="AK312" s="11">
        <f>ABS('Expo Profiles Tahmin'!Q311-'Expo Profiles Tahmin'!E311)/E311</f>
        <v>3.2262030586439838E-2</v>
      </c>
      <c r="AL312" s="11">
        <f>ABS('Expo Profiles Tahmin'!S311-'Expo Profiles Tahmin'!F311)/F311</f>
        <v>5.2642936587218941E-2</v>
      </c>
      <c r="AM312" s="11">
        <f>ABS('Expo Profiles Tahmin'!U311-'Expo Profiles Tahmin'!G311)/G311</f>
        <v>9.7727495271529255E-2</v>
      </c>
      <c r="AN312" s="11">
        <f>ABS('Expo Profiles Tahmin'!W311-'Expo Profiles Tahmin'!H311)/H311</f>
        <v>4.8568868395029927E-3</v>
      </c>
    </row>
    <row r="313" spans="1:40" x14ac:dyDescent="0.5">
      <c r="A313" s="6" t="s">
        <v>311</v>
      </c>
      <c r="B313">
        <v>1.000320233090211</v>
      </c>
      <c r="C313">
        <v>1.0261384779116931</v>
      </c>
      <c r="D313">
        <v>1.0281021327957289</v>
      </c>
      <c r="E313">
        <v>0.95820670702938193</v>
      </c>
      <c r="F313">
        <v>1.0765125937238029</v>
      </c>
      <c r="G313">
        <v>0.96159843573295722</v>
      </c>
      <c r="H313">
        <v>1.064453577748141</v>
      </c>
      <c r="K313">
        <f t="shared" si="71"/>
        <v>1.000320233090211</v>
      </c>
      <c r="L313">
        <f>0</f>
        <v>0</v>
      </c>
      <c r="M313">
        <f t="shared" si="61"/>
        <v>1.0120835572737414</v>
      </c>
      <c r="N313">
        <f t="shared" si="62"/>
        <v>1.1185243451682012E-2</v>
      </c>
      <c r="O313">
        <f t="shared" si="72"/>
        <v>1.0254709663808652</v>
      </c>
      <c r="P313">
        <f t="shared" si="63"/>
        <v>1.3279188886896262E-2</v>
      </c>
      <c r="Q313">
        <f t="shared" si="73"/>
        <v>1.0020529010958152</v>
      </c>
      <c r="R313">
        <f t="shared" si="64"/>
        <v>-2.1614665564225533E-2</v>
      </c>
      <c r="S313">
        <f t="shared" si="74"/>
        <v>1.0242116922074394</v>
      </c>
      <c r="T313">
        <f t="shared" si="65"/>
        <v>2.0007648162920999E-2</v>
      </c>
      <c r="U313">
        <f t="shared" si="66"/>
        <v>1.0351034437198403</v>
      </c>
      <c r="V313">
        <f t="shared" si="67"/>
        <v>1.1339730682656694E-2</v>
      </c>
      <c r="W313">
        <f t="shared" si="75"/>
        <v>1.0546490851720265</v>
      </c>
      <c r="X313">
        <f t="shared" si="68"/>
        <v>1.9142381384783299E-2</v>
      </c>
      <c r="Y313">
        <f t="shared" si="69"/>
        <v>1.0650698032744699</v>
      </c>
      <c r="Z313">
        <f t="shared" si="70"/>
        <v>1.0849323606680825E-2</v>
      </c>
      <c r="AI313" s="11">
        <f>ABS('Expo Profiles Tahmin'!M312-'Expo Profiles Tahmin'!C312)/C312</f>
        <v>3.6749661402236283E-3</v>
      </c>
      <c r="AJ313" s="11">
        <f>ABS('Expo Profiles Tahmin'!O312-'Expo Profiles Tahmin'!D312)/D312</f>
        <v>4.5853971153621541E-4</v>
      </c>
      <c r="AK313" s="11">
        <f>ABS('Expo Profiles Tahmin'!Q312-'Expo Profiles Tahmin'!E312)/E312</f>
        <v>3.2789677577779362E-2</v>
      </c>
      <c r="AL313" s="11">
        <f>ABS('Expo Profiles Tahmin'!S312-'Expo Profiles Tahmin'!F312)/F312</f>
        <v>5.6087378425556798E-2</v>
      </c>
      <c r="AM313" s="11">
        <f>ABS('Expo Profiles Tahmin'!U312-'Expo Profiles Tahmin'!G312)/G312</f>
        <v>7.8629292281430077E-2</v>
      </c>
      <c r="AN313" s="11">
        <f>ABS('Expo Profiles Tahmin'!W312-'Expo Profiles Tahmin'!H312)/H312</f>
        <v>7.0701836516335404E-3</v>
      </c>
    </row>
    <row r="314" spans="1:40" x14ac:dyDescent="0.5">
      <c r="A314" s="6" t="s">
        <v>312</v>
      </c>
      <c r="B314">
        <v>0.93380162211852624</v>
      </c>
      <c r="C314">
        <v>0.95862964974293008</v>
      </c>
      <c r="D314">
        <v>0.96170058732949015</v>
      </c>
      <c r="E314">
        <v>0.90119714602904633</v>
      </c>
      <c r="F314">
        <v>1.0073575444791689</v>
      </c>
      <c r="G314">
        <v>0.9075638023473992</v>
      </c>
      <c r="H314">
        <v>0.99886667186254441</v>
      </c>
      <c r="K314">
        <f t="shared" si="71"/>
        <v>0.93380162211852624</v>
      </c>
      <c r="L314">
        <f>0</f>
        <v>0</v>
      </c>
      <c r="M314">
        <f t="shared" si="61"/>
        <v>0.94511378294909143</v>
      </c>
      <c r="N314">
        <f t="shared" si="62"/>
        <v>1.0756251454125853E-2</v>
      </c>
      <c r="O314">
        <f t="shared" si="72"/>
        <v>0.95852655442288615</v>
      </c>
      <c r="P314">
        <f t="shared" si="63"/>
        <v>1.3282223083460441E-2</v>
      </c>
      <c r="Q314">
        <f t="shared" si="73"/>
        <v>0.93963666364118015</v>
      </c>
      <c r="R314">
        <f t="shared" si="64"/>
        <v>-1.7308868373573705E-2</v>
      </c>
      <c r="S314">
        <f t="shared" si="74"/>
        <v>0.96106910057847927</v>
      </c>
      <c r="T314">
        <f t="shared" si="65"/>
        <v>1.9528587160020351E-2</v>
      </c>
      <c r="U314">
        <f t="shared" si="66"/>
        <v>0.97170006114931695</v>
      </c>
      <c r="V314">
        <f t="shared" si="67"/>
        <v>1.1068213375413959E-2</v>
      </c>
      <c r="W314">
        <f t="shared" si="75"/>
        <v>0.99010303597073046</v>
      </c>
      <c r="X314">
        <f t="shared" si="68"/>
        <v>1.8042525326144695E-2</v>
      </c>
      <c r="Y314">
        <f t="shared" si="69"/>
        <v>0.99992501509133269</v>
      </c>
      <c r="Z314">
        <f t="shared" si="70"/>
        <v>1.0225958411876639E-2</v>
      </c>
      <c r="AI314" s="11">
        <f>ABS('Expo Profiles Tahmin'!M313-'Expo Profiles Tahmin'!C313)/C313</f>
        <v>1.3696904404710563E-2</v>
      </c>
      <c r="AJ314" s="11">
        <f>ABS('Expo Profiles Tahmin'!O313-'Expo Profiles Tahmin'!D313)/D313</f>
        <v>2.559246139981014E-3</v>
      </c>
      <c r="AK314" s="11">
        <f>ABS('Expo Profiles Tahmin'!Q313-'Expo Profiles Tahmin'!E313)/E313</f>
        <v>4.5758596495702498E-2</v>
      </c>
      <c r="AL314" s="11">
        <f>ABS('Expo Profiles Tahmin'!S313-'Expo Profiles Tahmin'!F313)/F313</f>
        <v>4.8583641121603294E-2</v>
      </c>
      <c r="AM314" s="11">
        <f>ABS('Expo Profiles Tahmin'!U313-'Expo Profiles Tahmin'!G313)/G313</f>
        <v>7.6440440474360286E-2</v>
      </c>
      <c r="AN314" s="11">
        <f>ABS('Expo Profiles Tahmin'!W313-'Expo Profiles Tahmin'!H313)/H313</f>
        <v>9.2108221354809672E-3</v>
      </c>
    </row>
    <row r="315" spans="1:40" x14ac:dyDescent="0.5">
      <c r="A315" s="6" t="s">
        <v>313</v>
      </c>
      <c r="B315">
        <v>0.8834604763862075</v>
      </c>
      <c r="C315">
        <v>0.89484595284583801</v>
      </c>
      <c r="D315">
        <v>0.90315359413247775</v>
      </c>
      <c r="E315">
        <v>0.84408134631262566</v>
      </c>
      <c r="F315">
        <v>0.95120008259998523</v>
      </c>
      <c r="G315">
        <v>0.86136504590836604</v>
      </c>
      <c r="H315">
        <v>0.94864530155699078</v>
      </c>
      <c r="K315">
        <f t="shared" si="71"/>
        <v>0.8834604763862075</v>
      </c>
      <c r="L315">
        <f>0</f>
        <v>0</v>
      </c>
      <c r="M315">
        <f t="shared" si="61"/>
        <v>0.88864793399630626</v>
      </c>
      <c r="N315">
        <f t="shared" si="62"/>
        <v>4.9325322807537517E-3</v>
      </c>
      <c r="O315">
        <f t="shared" si="72"/>
        <v>0.89794218052960928</v>
      </c>
      <c r="P315">
        <f t="shared" si="63"/>
        <v>9.0799004073365552E-3</v>
      </c>
      <c r="Q315">
        <f t="shared" si="73"/>
        <v>0.87834498569461572</v>
      </c>
      <c r="R315">
        <f t="shared" si="64"/>
        <v>-1.8187926846937676E-2</v>
      </c>
      <c r="S315">
        <f t="shared" si="74"/>
        <v>0.90163813590974651</v>
      </c>
      <c r="T315">
        <f t="shared" si="65"/>
        <v>2.1254660838167575E-2</v>
      </c>
      <c r="U315">
        <f t="shared" si="66"/>
        <v>0.91320873543471748</v>
      </c>
      <c r="V315">
        <f t="shared" si="67"/>
        <v>1.2046499803145361E-2</v>
      </c>
      <c r="W315">
        <f t="shared" si="75"/>
        <v>0.93591223127646428</v>
      </c>
      <c r="X315">
        <f t="shared" si="68"/>
        <v>2.2179782988714515E-2</v>
      </c>
      <c r="Y315">
        <f t="shared" si="69"/>
        <v>0.94798644824314171</v>
      </c>
      <c r="Z315">
        <f t="shared" si="70"/>
        <v>1.2570831096375629E-2</v>
      </c>
      <c r="AI315" s="11">
        <f>ABS('Expo Profiles Tahmin'!M314-'Expo Profiles Tahmin'!C314)/C314</f>
        <v>1.4099153721630786E-2</v>
      </c>
      <c r="AJ315" s="11">
        <f>ABS('Expo Profiles Tahmin'!O314-'Expo Profiles Tahmin'!D314)/D314</f>
        <v>3.3004377333467777E-3</v>
      </c>
      <c r="AK315" s="11">
        <f>ABS('Expo Profiles Tahmin'!Q314-'Expo Profiles Tahmin'!E314)/E314</f>
        <v>4.2653838598480077E-2</v>
      </c>
      <c r="AL315" s="11">
        <f>ABS('Expo Profiles Tahmin'!S314-'Expo Profiles Tahmin'!F314)/F314</f>
        <v>4.5950362067940856E-2</v>
      </c>
      <c r="AM315" s="11">
        <f>ABS('Expo Profiles Tahmin'!U314-'Expo Profiles Tahmin'!G314)/G314</f>
        <v>7.0668595018918062E-2</v>
      </c>
      <c r="AN315" s="11">
        <f>ABS('Expo Profiles Tahmin'!W314-'Expo Profiles Tahmin'!H314)/H314</f>
        <v>8.7735792360283341E-3</v>
      </c>
    </row>
    <row r="316" spans="1:40" x14ac:dyDescent="0.5">
      <c r="A316" s="6" t="s">
        <v>314</v>
      </c>
      <c r="B316">
        <v>0.85169504312991684</v>
      </c>
      <c r="C316">
        <v>0.85705993229109056</v>
      </c>
      <c r="D316">
        <v>0.8631301534396999</v>
      </c>
      <c r="E316">
        <v>0.81137667549244008</v>
      </c>
      <c r="F316">
        <v>0.91412138496133899</v>
      </c>
      <c r="G316">
        <v>0.83017379517295076</v>
      </c>
      <c r="H316">
        <v>0.91347998106255279</v>
      </c>
      <c r="K316">
        <f t="shared" si="71"/>
        <v>0.85169504312991684</v>
      </c>
      <c r="L316">
        <f>0</f>
        <v>0</v>
      </c>
      <c r="M316">
        <f t="shared" si="61"/>
        <v>0.85413939714576714</v>
      </c>
      <c r="N316">
        <f t="shared" si="62"/>
        <v>2.3242320217325414E-3</v>
      </c>
      <c r="O316">
        <f t="shared" si="72"/>
        <v>0.85950103495296248</v>
      </c>
      <c r="P316">
        <f t="shared" si="63"/>
        <v>5.2123716871780666E-3</v>
      </c>
      <c r="Q316">
        <f t="shared" si="73"/>
        <v>0.84041209321940158</v>
      </c>
      <c r="R316">
        <f t="shared" si="64"/>
        <v>-1.7894711188864442E-2</v>
      </c>
      <c r="S316">
        <f t="shared" si="74"/>
        <v>0.8642540527622169</v>
      </c>
      <c r="T316">
        <f t="shared" si="65"/>
        <v>2.1790909619761604E-2</v>
      </c>
      <c r="U316">
        <f t="shared" si="66"/>
        <v>0.87611657507743235</v>
      </c>
      <c r="V316">
        <f t="shared" si="67"/>
        <v>1.2350429416094488E-2</v>
      </c>
      <c r="W316">
        <f t="shared" si="75"/>
        <v>0.89986343187311713</v>
      </c>
      <c r="X316">
        <f t="shared" si="68"/>
        <v>2.3186806339090652E-2</v>
      </c>
      <c r="Y316">
        <f t="shared" si="69"/>
        <v>0.91248585160756468</v>
      </c>
      <c r="Z316">
        <f t="shared" si="70"/>
        <v>1.3141581515986493E-2</v>
      </c>
      <c r="AI316" s="11">
        <f>ABS('Expo Profiles Tahmin'!M315-'Expo Profiles Tahmin'!C315)/C315</f>
        <v>6.9263528876903025E-3</v>
      </c>
      <c r="AJ316" s="11">
        <f>ABS('Expo Profiles Tahmin'!O315-'Expo Profiles Tahmin'!D315)/D315</f>
        <v>5.7702406730433132E-3</v>
      </c>
      <c r="AK316" s="11">
        <f>ABS('Expo Profiles Tahmin'!Q315-'Expo Profiles Tahmin'!E315)/E315</f>
        <v>4.0592816713307285E-2</v>
      </c>
      <c r="AL316" s="11">
        <f>ABS('Expo Profiles Tahmin'!S315-'Expo Profiles Tahmin'!F315)/F315</f>
        <v>5.2104649270811043E-2</v>
      </c>
      <c r="AM316" s="11">
        <f>ABS('Expo Profiles Tahmin'!U315-'Expo Profiles Tahmin'!G315)/G315</f>
        <v>6.0187826024074215E-2</v>
      </c>
      <c r="AN316" s="11">
        <f>ABS('Expo Profiles Tahmin'!W315-'Expo Profiles Tahmin'!H315)/H315</f>
        <v>1.3422372154932928E-2</v>
      </c>
    </row>
    <row r="317" spans="1:40" x14ac:dyDescent="0.5">
      <c r="A317" s="6" t="s">
        <v>315</v>
      </c>
      <c r="B317">
        <v>0.83823948945584881</v>
      </c>
      <c r="C317">
        <v>0.83400345115278351</v>
      </c>
      <c r="D317">
        <v>0.83136778306489156</v>
      </c>
      <c r="E317">
        <v>0.78983760344492793</v>
      </c>
      <c r="F317">
        <v>0.89241255549134513</v>
      </c>
      <c r="G317">
        <v>0.8060134426460196</v>
      </c>
      <c r="H317">
        <v>0.89064647813001274</v>
      </c>
      <c r="K317">
        <f t="shared" si="71"/>
        <v>0.83823948945584881</v>
      </c>
      <c r="L317">
        <f>0</f>
        <v>0</v>
      </c>
      <c r="M317">
        <f t="shared" si="61"/>
        <v>0.83630946314471288</v>
      </c>
      <c r="N317">
        <f t="shared" si="62"/>
        <v>-1.8351797350303156E-3</v>
      </c>
      <c r="O317">
        <f t="shared" si="72"/>
        <v>0.83305889786025045</v>
      </c>
      <c r="P317">
        <f t="shared" si="63"/>
        <v>-3.1810095108139513E-3</v>
      </c>
      <c r="Q317">
        <f t="shared" si="73"/>
        <v>0.81163470973720364</v>
      </c>
      <c r="R317">
        <f t="shared" si="64"/>
        <v>-2.0527670278357436E-2</v>
      </c>
      <c r="S317">
        <f t="shared" si="74"/>
        <v>0.83726391940595157</v>
      </c>
      <c r="T317">
        <f t="shared" si="65"/>
        <v>2.3360939023191828E-2</v>
      </c>
      <c r="U317">
        <f t="shared" si="66"/>
        <v>0.84998113338657799</v>
      </c>
      <c r="V317">
        <f t="shared" si="67"/>
        <v>1.324027466196122E-2</v>
      </c>
      <c r="W317">
        <f t="shared" si="75"/>
        <v>0.87571683492031427</v>
      </c>
      <c r="X317">
        <f t="shared" si="68"/>
        <v>2.5121643347623596E-2</v>
      </c>
      <c r="Y317">
        <f t="shared" si="69"/>
        <v>0.88939254006553758</v>
      </c>
      <c r="Z317">
        <f t="shared" si="70"/>
        <v>1.4238188694048673E-2</v>
      </c>
      <c r="AI317" s="11">
        <f>ABS('Expo Profiles Tahmin'!M316-'Expo Profiles Tahmin'!C316)/C316</f>
        <v>3.4076206753899394E-3</v>
      </c>
      <c r="AJ317" s="11">
        <f>ABS('Expo Profiles Tahmin'!O316-'Expo Profiles Tahmin'!D316)/D316</f>
        <v>4.204601672499619E-3</v>
      </c>
      <c r="AK317" s="11">
        <f>ABS('Expo Profiles Tahmin'!Q316-'Expo Profiles Tahmin'!E316)/E316</f>
        <v>3.57853739255437E-2</v>
      </c>
      <c r="AL317" s="11">
        <f>ABS('Expo Profiles Tahmin'!S316-'Expo Profiles Tahmin'!F316)/F316</f>
        <v>5.4552199543205233E-2</v>
      </c>
      <c r="AM317" s="11">
        <f>ABS('Expo Profiles Tahmin'!U316-'Expo Profiles Tahmin'!G316)/G316</f>
        <v>5.5341158889398931E-2</v>
      </c>
      <c r="AN317" s="11">
        <f>ABS('Expo Profiles Tahmin'!W316-'Expo Profiles Tahmin'!H316)/H316</f>
        <v>1.4906237106145449E-2</v>
      </c>
    </row>
    <row r="318" spans="1:40" x14ac:dyDescent="0.5">
      <c r="A318" s="6" t="s">
        <v>316</v>
      </c>
      <c r="B318">
        <v>0.83507441656397896</v>
      </c>
      <c r="C318">
        <v>0.82428747743131103</v>
      </c>
      <c r="D318">
        <v>0.81589191675794515</v>
      </c>
      <c r="E318">
        <v>0.78442093372227084</v>
      </c>
      <c r="F318">
        <v>0.89182393765622059</v>
      </c>
      <c r="G318">
        <v>0.80379392085082157</v>
      </c>
      <c r="H318">
        <v>0.88169222160401084</v>
      </c>
      <c r="K318">
        <f t="shared" si="71"/>
        <v>0.83507441656397896</v>
      </c>
      <c r="L318">
        <f>0</f>
        <v>0</v>
      </c>
      <c r="M318">
        <f t="shared" si="61"/>
        <v>0.83015966488961246</v>
      </c>
      <c r="N318">
        <f t="shared" si="62"/>
        <v>-4.6732278329383427E-3</v>
      </c>
      <c r="O318">
        <f t="shared" si="72"/>
        <v>0.82111497596627869</v>
      </c>
      <c r="P318">
        <f t="shared" si="63"/>
        <v>-8.8298638120849603E-3</v>
      </c>
      <c r="Q318">
        <f t="shared" si="73"/>
        <v>0.79958961847254262</v>
      </c>
      <c r="R318">
        <f t="shared" si="64"/>
        <v>-2.0901467497663275E-2</v>
      </c>
      <c r="S318">
        <f t="shared" si="74"/>
        <v>0.83023514592722503</v>
      </c>
      <c r="T318">
        <f t="shared" si="65"/>
        <v>2.811237236163832E-2</v>
      </c>
      <c r="U318">
        <f t="shared" si="66"/>
        <v>0.8455389423401638</v>
      </c>
      <c r="V318">
        <f t="shared" si="67"/>
        <v>1.5933243569442972E-2</v>
      </c>
      <c r="W318">
        <f t="shared" si="75"/>
        <v>0.87068485069454682</v>
      </c>
      <c r="X318">
        <f t="shared" si="68"/>
        <v>2.4693173743140333E-2</v>
      </c>
      <c r="Y318">
        <f t="shared" si="69"/>
        <v>0.88412730581334775</v>
      </c>
      <c r="Z318">
        <f t="shared" si="70"/>
        <v>1.3995345063403891E-2</v>
      </c>
      <c r="AI318" s="11">
        <f>ABS('Expo Profiles Tahmin'!M317-'Expo Profiles Tahmin'!C317)/C317</f>
        <v>2.7649909466704635E-3</v>
      </c>
      <c r="AJ318" s="11">
        <f>ABS('Expo Profiles Tahmin'!O317-'Expo Profiles Tahmin'!D317)/D317</f>
        <v>2.0341355893350576E-3</v>
      </c>
      <c r="AK318" s="11">
        <f>ABS('Expo Profiles Tahmin'!Q317-'Expo Profiles Tahmin'!E317)/E317</f>
        <v>2.7596946761215498E-2</v>
      </c>
      <c r="AL318" s="11">
        <f>ABS('Expo Profiles Tahmin'!S317-'Expo Profiles Tahmin'!F317)/F317</f>
        <v>6.1797243602237061E-2</v>
      </c>
      <c r="AM318" s="11">
        <f>ABS('Expo Profiles Tahmin'!U317-'Expo Profiles Tahmin'!G317)/G317</f>
        <v>5.4549574999914585E-2</v>
      </c>
      <c r="AN318" s="11">
        <f>ABS('Expo Profiles Tahmin'!W317-'Expo Profiles Tahmin'!H317)/H317</f>
        <v>1.6762703919342405E-2</v>
      </c>
    </row>
    <row r="319" spans="1:40" x14ac:dyDescent="0.5">
      <c r="A319" s="6" t="s">
        <v>317</v>
      </c>
      <c r="B319">
        <v>0.85275166498065524</v>
      </c>
      <c r="C319">
        <v>0.82621182145860339</v>
      </c>
      <c r="D319">
        <v>0.81594917704357184</v>
      </c>
      <c r="E319">
        <v>0.7931261882909928</v>
      </c>
      <c r="F319">
        <v>0.89947566765753983</v>
      </c>
      <c r="G319">
        <v>0.80850933243286605</v>
      </c>
      <c r="H319">
        <v>0.89250826227490987</v>
      </c>
      <c r="K319">
        <f t="shared" si="71"/>
        <v>0.85275166498065524</v>
      </c>
      <c r="L319">
        <f>0</f>
        <v>0</v>
      </c>
      <c r="M319">
        <f t="shared" si="61"/>
        <v>0.84065956556457477</v>
      </c>
      <c r="N319">
        <f t="shared" si="62"/>
        <v>-1.1497861803397954E-2</v>
      </c>
      <c r="O319">
        <f t="shared" si="72"/>
        <v>0.82314180441722817</v>
      </c>
      <c r="P319">
        <f t="shared" si="63"/>
        <v>-1.7221927438769914E-2</v>
      </c>
      <c r="Q319">
        <f t="shared" si="73"/>
        <v>0.80009080886889405</v>
      </c>
      <c r="R319">
        <f t="shared" si="64"/>
        <v>-2.276453978921384E-2</v>
      </c>
      <c r="S319">
        <f t="shared" si="74"/>
        <v>0.83298005128795305</v>
      </c>
      <c r="T319">
        <f t="shared" si="65"/>
        <v>3.0154268984072419E-2</v>
      </c>
      <c r="U319">
        <f t="shared" si="66"/>
        <v>0.849395414160101</v>
      </c>
      <c r="V319">
        <f t="shared" si="67"/>
        <v>1.7090528903115434E-2</v>
      </c>
      <c r="W319">
        <f t="shared" si="75"/>
        <v>0.87834224774275693</v>
      </c>
      <c r="X319">
        <f t="shared" si="68"/>
        <v>2.8364183544347658E-2</v>
      </c>
      <c r="Y319">
        <f t="shared" si="69"/>
        <v>0.8937831249763788</v>
      </c>
      <c r="Z319">
        <f t="shared" si="70"/>
        <v>1.6075962542285313E-2</v>
      </c>
      <c r="AI319" s="11">
        <f>ABS('Expo Profiles Tahmin'!M318-'Expo Profiles Tahmin'!C318)/C318</f>
        <v>7.1239556818218953E-3</v>
      </c>
      <c r="AJ319" s="11">
        <f>ABS('Expo Profiles Tahmin'!O318-'Expo Profiles Tahmin'!D318)/D318</f>
        <v>6.4016557843691677E-3</v>
      </c>
      <c r="AK319" s="11">
        <f>ABS('Expo Profiles Tahmin'!Q318-'Expo Profiles Tahmin'!E318)/E318</f>
        <v>1.9337429813725937E-2</v>
      </c>
      <c r="AL319" s="11">
        <f>ABS('Expo Profiles Tahmin'!S318-'Expo Profiles Tahmin'!F318)/F318</f>
        <v>6.9059361526957297E-2</v>
      </c>
      <c r="AM319" s="11">
        <f>ABS('Expo Profiles Tahmin'!U318-'Expo Profiles Tahmin'!G318)/G318</f>
        <v>5.1934980355605107E-2</v>
      </c>
      <c r="AN319" s="11">
        <f>ABS('Expo Profiles Tahmin'!W318-'Expo Profiles Tahmin'!H318)/H318</f>
        <v>1.2484368853157122E-2</v>
      </c>
    </row>
    <row r="320" spans="1:40" x14ac:dyDescent="0.5">
      <c r="A320" s="6" t="s">
        <v>318</v>
      </c>
      <c r="B320">
        <v>0.88353939552655603</v>
      </c>
      <c r="C320">
        <v>0.84194401359507276</v>
      </c>
      <c r="D320">
        <v>0.81823209366686034</v>
      </c>
      <c r="E320">
        <v>0.83824634283541288</v>
      </c>
      <c r="F320">
        <v>0.93901026001750565</v>
      </c>
      <c r="G320">
        <v>0.82922058025704204</v>
      </c>
      <c r="H320">
        <v>0.92988110363862408</v>
      </c>
      <c r="K320">
        <f t="shared" si="71"/>
        <v>0.88353939552655603</v>
      </c>
      <c r="L320">
        <f>0</f>
        <v>0</v>
      </c>
      <c r="M320">
        <f t="shared" si="61"/>
        <v>0.86458768267461661</v>
      </c>
      <c r="N320">
        <f t="shared" si="62"/>
        <v>-1.8020375768619978E-2</v>
      </c>
      <c r="O320">
        <f t="shared" si="72"/>
        <v>0.83365720006309896</v>
      </c>
      <c r="P320">
        <f t="shared" si="63"/>
        <v>-3.0296045959467163E-2</v>
      </c>
      <c r="Q320">
        <f t="shared" si="73"/>
        <v>0.81925556470718064</v>
      </c>
      <c r="R320">
        <f t="shared" si="64"/>
        <v>-1.5182728554630216E-2</v>
      </c>
      <c r="S320">
        <f t="shared" si="74"/>
        <v>0.86555310610851577</v>
      </c>
      <c r="T320">
        <f t="shared" si="65"/>
        <v>4.3276239013006632E-2</v>
      </c>
      <c r="U320">
        <f t="shared" si="66"/>
        <v>0.88911179915843008</v>
      </c>
      <c r="V320">
        <f t="shared" si="67"/>
        <v>2.4527665189316698E-2</v>
      </c>
      <c r="W320">
        <f t="shared" si="75"/>
        <v>0.92103948977827432</v>
      </c>
      <c r="X320">
        <f t="shared" si="68"/>
        <v>3.156403388048773E-2</v>
      </c>
      <c r="Y320">
        <f t="shared" si="69"/>
        <v>0.9382222996195827</v>
      </c>
      <c r="Z320">
        <f t="shared" si="70"/>
        <v>1.7889541066915884E-2</v>
      </c>
      <c r="AI320" s="11">
        <f>ABS('Expo Profiles Tahmin'!M319-'Expo Profiles Tahmin'!C319)/C319</f>
        <v>1.7486731284557484E-2</v>
      </c>
      <c r="AJ320" s="11">
        <f>ABS('Expo Profiles Tahmin'!O319-'Expo Profiles Tahmin'!D319)/D319</f>
        <v>8.8150433581137711E-3</v>
      </c>
      <c r="AK320" s="11">
        <f>ABS('Expo Profiles Tahmin'!Q319-'Expo Profiles Tahmin'!E319)/E319</f>
        <v>8.7812263429460548E-3</v>
      </c>
      <c r="AL320" s="11">
        <f>ABS('Expo Profiles Tahmin'!S319-'Expo Profiles Tahmin'!F319)/F319</f>
        <v>7.3927087480596385E-2</v>
      </c>
      <c r="AM320" s="11">
        <f>ABS('Expo Profiles Tahmin'!U319-'Expo Profiles Tahmin'!G319)/G319</f>
        <v>5.0569709077080943E-2</v>
      </c>
      <c r="AN320" s="11">
        <f>ABS('Expo Profiles Tahmin'!W319-'Expo Profiles Tahmin'!H319)/H319</f>
        <v>1.5872138254547082E-2</v>
      </c>
    </row>
    <row r="321" spans="1:40" x14ac:dyDescent="0.5">
      <c r="A321" s="6" t="s">
        <v>319</v>
      </c>
      <c r="B321">
        <v>0.93223474169638509</v>
      </c>
      <c r="C321">
        <v>0.88460463622586272</v>
      </c>
      <c r="D321">
        <v>0.82858811097938523</v>
      </c>
      <c r="E321">
        <v>0.9336014592326517</v>
      </c>
      <c r="F321">
        <v>1.0228541918738481</v>
      </c>
      <c r="G321">
        <v>0.87853417283861146</v>
      </c>
      <c r="H321">
        <v>1.0073867285116851</v>
      </c>
      <c r="K321">
        <f t="shared" si="71"/>
        <v>0.93223474169638509</v>
      </c>
      <c r="L321">
        <f>0</f>
        <v>0</v>
      </c>
      <c r="M321">
        <f t="shared" si="61"/>
        <v>0.91053348448778848</v>
      </c>
      <c r="N321">
        <f t="shared" si="62"/>
        <v>-2.0634800274021911E-2</v>
      </c>
      <c r="O321">
        <f t="shared" si="72"/>
        <v>0.86196432408119772</v>
      </c>
      <c r="P321">
        <f t="shared" si="63"/>
        <v>-4.7196392377995444E-2</v>
      </c>
      <c r="Q321">
        <f t="shared" si="73"/>
        <v>0.86891093475654291</v>
      </c>
      <c r="R321">
        <f t="shared" si="64"/>
        <v>4.2858809070227735E-3</v>
      </c>
      <c r="S321">
        <f t="shared" si="74"/>
        <v>0.94138379913168002</v>
      </c>
      <c r="T321">
        <f t="shared" si="65"/>
        <v>6.9121976421120571E-2</v>
      </c>
      <c r="U321">
        <f t="shared" si="66"/>
        <v>0.97901237921737483</v>
      </c>
      <c r="V321">
        <f t="shared" si="67"/>
        <v>3.9176248526854036E-2</v>
      </c>
      <c r="W321">
        <f t="shared" si="75"/>
        <v>1.0132670599401885</v>
      </c>
      <c r="X321">
        <f t="shared" si="68"/>
        <v>3.4496539526805883E-2</v>
      </c>
      <c r="Y321">
        <f t="shared" si="69"/>
        <v>1.0320462654472107</v>
      </c>
      <c r="Z321">
        <f t="shared" si="70"/>
        <v>1.9551596696035185E-2</v>
      </c>
      <c r="AI321" s="11">
        <f>ABS('Expo Profiles Tahmin'!M320-'Expo Profiles Tahmin'!C320)/C320</f>
        <v>2.6894506895839949E-2</v>
      </c>
      <c r="AJ321" s="11">
        <f>ABS('Expo Profiles Tahmin'!O320-'Expo Profiles Tahmin'!D320)/D320</f>
        <v>1.8851749418813294E-2</v>
      </c>
      <c r="AK321" s="11">
        <f>ABS('Expo Profiles Tahmin'!Q320-'Expo Profiles Tahmin'!E320)/E320</f>
        <v>2.2655366516715035E-2</v>
      </c>
      <c r="AL321" s="11">
        <f>ABS('Expo Profiles Tahmin'!S320-'Expo Profiles Tahmin'!F320)/F320</f>
        <v>7.8228276129400809E-2</v>
      </c>
      <c r="AM321" s="11">
        <f>ABS('Expo Profiles Tahmin'!U320-'Expo Profiles Tahmin'!G320)/G320</f>
        <v>7.2225919528942403E-2</v>
      </c>
      <c r="AN321" s="11">
        <f>ABS('Expo Profiles Tahmin'!W320-'Expo Profiles Tahmin'!H320)/H320</f>
        <v>9.5083272751242433E-3</v>
      </c>
    </row>
    <row r="322" spans="1:40" x14ac:dyDescent="0.5">
      <c r="A322" s="6" t="s">
        <v>320</v>
      </c>
      <c r="B322">
        <v>1.065637803379426</v>
      </c>
      <c r="C322">
        <v>0.98016236459023809</v>
      </c>
      <c r="D322">
        <v>0.8367271659243174</v>
      </c>
      <c r="E322">
        <v>1.098579049809848</v>
      </c>
      <c r="F322">
        <v>1.1603933519267531</v>
      </c>
      <c r="G322">
        <v>1.0011201307714359</v>
      </c>
      <c r="H322">
        <v>1.1510641440888929</v>
      </c>
      <c r="K322">
        <f t="shared" si="71"/>
        <v>1.065637803379426</v>
      </c>
      <c r="L322">
        <f>0</f>
        <v>0</v>
      </c>
      <c r="M322">
        <f t="shared" ref="M322:M385" si="76">C322*$AC$2+(1-$AC$2)*(K322+L322)</f>
        <v>1.0266934327160058</v>
      </c>
      <c r="N322">
        <f t="shared" ref="N322:N385" si="77">$AC$3*(M322-K322)+(1-$AC$3)*L322</f>
        <v>-3.7030541719897142E-2</v>
      </c>
      <c r="O322">
        <f t="shared" si="72"/>
        <v>0.9199822242543525</v>
      </c>
      <c r="P322">
        <f t="shared" ref="P322:P385" si="78">$AC$3*(O322-M322)+(1-$AC$3)*N322</f>
        <v>-0.10328691697760518</v>
      </c>
      <c r="Q322">
        <f t="shared" si="73"/>
        <v>0.945127347038207</v>
      </c>
      <c r="R322">
        <f t="shared" ref="R322:R385" si="79">$AC$3*(Q322-O322)+(1-$AC$3)*P322</f>
        <v>1.8833634094115127E-2</v>
      </c>
      <c r="S322">
        <f t="shared" si="74"/>
        <v>1.0534596156743468</v>
      </c>
      <c r="T322">
        <f t="shared" ref="T322:T385" si="80">$AC$3*(S322-Q322)+(1-$AC$3)*R322</f>
        <v>0.10393407001912601</v>
      </c>
      <c r="U322">
        <f t="shared" ref="U322:U385" si="81">S322*$AC$2+(1-$AC$2)*(S322+T322)</f>
        <v>1.1100391824031695</v>
      </c>
      <c r="V322">
        <f t="shared" ref="V322:V385" si="82">$AC$3*(U322-S322)+(1-$AC$3)*T322</f>
        <v>5.8906691739685157E-2</v>
      </c>
      <c r="W322">
        <f t="shared" si="75"/>
        <v>1.1607985895756205</v>
      </c>
      <c r="X322">
        <f t="shared" ref="X322:X385" si="83">$AC$3*(W322-U322)+(1-$AC$3)*V322</f>
        <v>5.1159786193867338E-2</v>
      </c>
      <c r="Y322">
        <f t="shared" ref="Y322:Y385" si="84">W322*$AC$2+(1-$AC$2)*(W322+X322)</f>
        <v>1.188648923313687</v>
      </c>
      <c r="Z322">
        <f t="shared" ref="Z322:Z385" si="85">$AC$3*(Y322-W322)+(1-$AC$3)*X322</f>
        <v>2.8995821622647664E-2</v>
      </c>
      <c r="AI322" s="11">
        <f>ABS('Expo Profiles Tahmin'!M321-'Expo Profiles Tahmin'!C321)/C321</f>
        <v>2.9311228090042985E-2</v>
      </c>
      <c r="AJ322" s="11">
        <f>ABS('Expo Profiles Tahmin'!O321-'Expo Profiles Tahmin'!D321)/D321</f>
        <v>4.0280825490438238E-2</v>
      </c>
      <c r="AK322" s="11">
        <f>ABS('Expo Profiles Tahmin'!Q321-'Expo Profiles Tahmin'!E321)/E321</f>
        <v>6.9291370355482745E-2</v>
      </c>
      <c r="AL322" s="11">
        <f>ABS('Expo Profiles Tahmin'!S321-'Expo Profiles Tahmin'!F321)/F321</f>
        <v>7.9650055100146722E-2</v>
      </c>
      <c r="AM322" s="11">
        <f>ABS('Expo Profiles Tahmin'!U321-'Expo Profiles Tahmin'!G321)/G321</f>
        <v>0.11437028801521808</v>
      </c>
      <c r="AN322" s="11">
        <f>ABS('Expo Profiles Tahmin'!W321-'Expo Profiles Tahmin'!H321)/H321</f>
        <v>5.8372135169886818E-3</v>
      </c>
    </row>
    <row r="323" spans="1:40" x14ac:dyDescent="0.5">
      <c r="A323" s="6" t="s">
        <v>321</v>
      </c>
      <c r="B323">
        <v>1.1443201863068431</v>
      </c>
      <c r="C323">
        <v>1.0758572440045959</v>
      </c>
      <c r="D323">
        <v>0.88759618438212562</v>
      </c>
      <c r="E323">
        <v>1.1955918513294559</v>
      </c>
      <c r="F323">
        <v>1.219553972186272</v>
      </c>
      <c r="G323">
        <v>1.1036199525740951</v>
      </c>
      <c r="H323">
        <v>1.236737866707794</v>
      </c>
      <c r="K323">
        <f t="shared" ref="K323:K386" si="86">B323</f>
        <v>1.1443201863068431</v>
      </c>
      <c r="L323">
        <f>0</f>
        <v>0</v>
      </c>
      <c r="M323">
        <f t="shared" si="76"/>
        <v>1.1131270594917475</v>
      </c>
      <c r="N323">
        <f t="shared" si="77"/>
        <v>-2.966021440899547E-2</v>
      </c>
      <c r="O323">
        <f t="shared" ref="O323:O386" si="87">D323*$AC$2+(1-$AC$2)*(M323+N323)</f>
        <v>0.99422413723041014</v>
      </c>
      <c r="P323">
        <f t="shared" si="78"/>
        <v>-0.11451730055589751</v>
      </c>
      <c r="Q323">
        <f t="shared" ref="Q323:Q386" si="88">E323*$AC$2+(1-$AC$2)*(O323+P323)</f>
        <v>1.0236305564237953</v>
      </c>
      <c r="R323">
        <f t="shared" si="79"/>
        <v>2.2333628548076072E-2</v>
      </c>
      <c r="S323">
        <f t="shared" ref="S323:S386" si="89">F323*$AC$2+(1-$AC$2)*(Q323+R323)</f>
        <v>1.1250552678890966</v>
      </c>
      <c r="T323">
        <f t="shared" si="80"/>
        <v>9.7537967345855306E-2</v>
      </c>
      <c r="U323">
        <f t="shared" si="81"/>
        <v>1.1781529280790903</v>
      </c>
      <c r="V323">
        <f t="shared" si="82"/>
        <v>5.5281573927591574E-2</v>
      </c>
      <c r="W323">
        <f t="shared" ref="W323:W386" si="90">H323*$AC$2+(1-$AC$2)*(U323+V323)</f>
        <v>1.2349395830121606</v>
      </c>
      <c r="X323">
        <f t="shared" si="83"/>
        <v>5.6712691288477619E-2</v>
      </c>
      <c r="Y323">
        <f t="shared" si="84"/>
        <v>1.2658128038966794</v>
      </c>
      <c r="Z323">
        <f t="shared" si="85"/>
        <v>3.2143040514467432E-2</v>
      </c>
      <c r="AI323" s="11">
        <f>ABS('Expo Profiles Tahmin'!M322-'Expo Profiles Tahmin'!C322)/C322</f>
        <v>4.7472816552408884E-2</v>
      </c>
      <c r="AJ323" s="11">
        <f>ABS('Expo Profiles Tahmin'!O322-'Expo Profiles Tahmin'!D322)/D322</f>
        <v>9.9500842951674384E-2</v>
      </c>
      <c r="AK323" s="11">
        <f>ABS('Expo Profiles Tahmin'!Q322-'Expo Profiles Tahmin'!E322)/E322</f>
        <v>0.13968198537756732</v>
      </c>
      <c r="AL323" s="11">
        <f>ABS('Expo Profiles Tahmin'!S322-'Expo Profiles Tahmin'!F322)/F322</f>
        <v>9.2153006629045423E-2</v>
      </c>
      <c r="AM323" s="11">
        <f>ABS('Expo Profiles Tahmin'!U322-'Expo Profiles Tahmin'!G322)/G322</f>
        <v>0.10879718455746513</v>
      </c>
      <c r="AN323" s="11">
        <f>ABS('Expo Profiles Tahmin'!W322-'Expo Profiles Tahmin'!H322)/H322</f>
        <v>8.4569096663442579E-3</v>
      </c>
    </row>
    <row r="324" spans="1:40" x14ac:dyDescent="0.5">
      <c r="A324" s="6" t="s">
        <v>322</v>
      </c>
      <c r="B324">
        <v>1.1761185291641689</v>
      </c>
      <c r="C324">
        <v>1.124554627498398</v>
      </c>
      <c r="D324">
        <v>0.94982132650246387</v>
      </c>
      <c r="E324">
        <v>1.219415808171634</v>
      </c>
      <c r="F324">
        <v>1.2014800842396469</v>
      </c>
      <c r="G324">
        <v>1.157132408609769</v>
      </c>
      <c r="H324">
        <v>1.266496925308652</v>
      </c>
      <c r="K324">
        <f t="shared" si="86"/>
        <v>1.1761185291641689</v>
      </c>
      <c r="L324">
        <f>0</f>
        <v>0</v>
      </c>
      <c r="M324">
        <f t="shared" si="76"/>
        <v>1.1526249533747932</v>
      </c>
      <c r="N324">
        <f t="shared" si="77"/>
        <v>-2.233903959925071E-2</v>
      </c>
      <c r="O324">
        <f t="shared" si="87"/>
        <v>1.0480625303341586</v>
      </c>
      <c r="P324">
        <f t="shared" si="78"/>
        <v>-0.10052174942378428</v>
      </c>
      <c r="Q324">
        <f t="shared" si="88"/>
        <v>1.0714126438194806</v>
      </c>
      <c r="R324">
        <f t="shared" si="79"/>
        <v>1.7262723896401221E-2</v>
      </c>
      <c r="S324">
        <f t="shared" si="89"/>
        <v>1.140071520284557</v>
      </c>
      <c r="T324">
        <f t="shared" si="80"/>
        <v>6.6133134164044635E-2</v>
      </c>
      <c r="U324">
        <f t="shared" si="81"/>
        <v>1.1760730362141474</v>
      </c>
      <c r="V324">
        <f t="shared" si="82"/>
        <v>3.7482263008306212E-2</v>
      </c>
      <c r="W324">
        <f t="shared" si="90"/>
        <v>1.2376765946382067</v>
      </c>
      <c r="X324">
        <f t="shared" si="83"/>
        <v>6.0418174438247416E-2</v>
      </c>
      <c r="Y324">
        <f t="shared" si="84"/>
        <v>1.2705670042183703</v>
      </c>
      <c r="Z324">
        <f t="shared" si="85"/>
        <v>3.424319644610687E-2</v>
      </c>
      <c r="AI324" s="11">
        <f>ABS('Expo Profiles Tahmin'!M323-'Expo Profiles Tahmin'!C323)/C323</f>
        <v>3.4641971037369684E-2</v>
      </c>
      <c r="AJ324" s="11">
        <f>ABS('Expo Profiles Tahmin'!O323-'Expo Profiles Tahmin'!D323)/D323</f>
        <v>0.12013115279727175</v>
      </c>
      <c r="AK324" s="11">
        <f>ABS('Expo Profiles Tahmin'!Q323-'Expo Profiles Tahmin'!E323)/E323</f>
        <v>0.14382943034819592</v>
      </c>
      <c r="AL324" s="11">
        <f>ABS('Expo Profiles Tahmin'!S323-'Expo Profiles Tahmin'!F323)/F323</f>
        <v>7.7486283061150088E-2</v>
      </c>
      <c r="AM324" s="11">
        <f>ABS('Expo Profiles Tahmin'!U323-'Expo Profiles Tahmin'!G323)/G323</f>
        <v>6.7535001819379714E-2</v>
      </c>
      <c r="AN324" s="11">
        <f>ABS('Expo Profiles Tahmin'!W323-'Expo Profiles Tahmin'!H323)/H323</f>
        <v>1.4540540433361528E-3</v>
      </c>
    </row>
    <row r="325" spans="1:40" x14ac:dyDescent="0.5">
      <c r="A325" s="6" t="s">
        <v>323</v>
      </c>
      <c r="B325">
        <v>1.182533025769982</v>
      </c>
      <c r="C325">
        <v>1.149990105373742</v>
      </c>
      <c r="D325">
        <v>0.986403454008278</v>
      </c>
      <c r="E325">
        <v>1.240847437664919</v>
      </c>
      <c r="F325">
        <v>1.1967328059355431</v>
      </c>
      <c r="G325">
        <v>1.18358599893355</v>
      </c>
      <c r="H325">
        <v>1.287402093834795</v>
      </c>
      <c r="K325">
        <f t="shared" si="86"/>
        <v>1.182533025769982</v>
      </c>
      <c r="L325">
        <f>0</f>
        <v>0</v>
      </c>
      <c r="M325">
        <f t="shared" si="76"/>
        <v>1.1677058008696557</v>
      </c>
      <c r="N325">
        <f t="shared" si="77"/>
        <v>-1.4098576017754277E-2</v>
      </c>
      <c r="O325">
        <f t="shared" si="87"/>
        <v>1.0774257425419289</v>
      </c>
      <c r="P325">
        <f t="shared" si="78"/>
        <v>-8.6536299645235959E-2</v>
      </c>
      <c r="Q325">
        <f t="shared" si="88"/>
        <v>1.1047754543221227</v>
      </c>
      <c r="R325">
        <f t="shared" si="79"/>
        <v>2.1753053233259836E-2</v>
      </c>
      <c r="S325">
        <f t="shared" si="89"/>
        <v>1.158515032070635</v>
      </c>
      <c r="T325">
        <f t="shared" si="80"/>
        <v>5.2167675689827851E-2</v>
      </c>
      <c r="U325">
        <f t="shared" si="81"/>
        <v>1.1869140400882854</v>
      </c>
      <c r="V325">
        <f t="shared" si="82"/>
        <v>2.9567062947415186E-2</v>
      </c>
      <c r="W325">
        <f t="shared" si="90"/>
        <v>1.248794167380523</v>
      </c>
      <c r="X325">
        <f t="shared" si="83"/>
        <v>6.0292178206308888E-2</v>
      </c>
      <c r="Y325">
        <f t="shared" si="84"/>
        <v>1.2816159872074784</v>
      </c>
      <c r="Z325">
        <f t="shared" si="85"/>
        <v>3.4171785587340429E-2</v>
      </c>
      <c r="AI325" s="11">
        <f>ABS('Expo Profiles Tahmin'!M324-'Expo Profiles Tahmin'!C324)/C324</f>
        <v>2.4961282618024914E-2</v>
      </c>
      <c r="AJ325" s="11">
        <f>ABS('Expo Profiles Tahmin'!O324-'Expo Profiles Tahmin'!D324)/D324</f>
        <v>0.10343124658344879</v>
      </c>
      <c r="AK325" s="11">
        <f>ABS('Expo Profiles Tahmin'!Q324-'Expo Profiles Tahmin'!E324)/E324</f>
        <v>0.12137218769868673</v>
      </c>
      <c r="AL325" s="11">
        <f>ABS('Expo Profiles Tahmin'!S324-'Expo Profiles Tahmin'!F324)/F324</f>
        <v>5.1110763100124204E-2</v>
      </c>
      <c r="AM325" s="11">
        <f>ABS('Expo Profiles Tahmin'!U324-'Expo Profiles Tahmin'!G324)/G324</f>
        <v>1.6368591410497738E-2</v>
      </c>
      <c r="AN325" s="11">
        <f>ABS('Expo Profiles Tahmin'!W324-'Expo Profiles Tahmin'!H324)/H324</f>
        <v>2.2755942074965282E-2</v>
      </c>
    </row>
    <row r="326" spans="1:40" x14ac:dyDescent="0.5">
      <c r="A326" s="6" t="s">
        <v>324</v>
      </c>
      <c r="B326">
        <v>1.1330315541301159</v>
      </c>
      <c r="C326">
        <v>1.124687247126025</v>
      </c>
      <c r="D326">
        <v>0.99848837219624664</v>
      </c>
      <c r="E326">
        <v>1.2035594540762951</v>
      </c>
      <c r="F326">
        <v>1.130840812484599</v>
      </c>
      <c r="G326">
        <v>1.1617711555500949</v>
      </c>
      <c r="H326">
        <v>1.229156006428096</v>
      </c>
      <c r="K326">
        <f t="shared" si="86"/>
        <v>1.1330315541301159</v>
      </c>
      <c r="L326">
        <f>0</f>
        <v>0</v>
      </c>
      <c r="M326">
        <f t="shared" si="76"/>
        <v>1.1292297159705229</v>
      </c>
      <c r="N326">
        <f t="shared" si="77"/>
        <v>-3.615005819399253E-3</v>
      </c>
      <c r="O326">
        <f t="shared" si="87"/>
        <v>1.0676933318402326</v>
      </c>
      <c r="P326">
        <f t="shared" si="78"/>
        <v>-5.8689975050575528E-2</v>
      </c>
      <c r="Q326">
        <f t="shared" si="88"/>
        <v>1.0976471224712403</v>
      </c>
      <c r="R326">
        <f t="shared" si="79"/>
        <v>2.5597602521293408E-2</v>
      </c>
      <c r="S326">
        <f t="shared" si="89"/>
        <v>1.1267056589295021</v>
      </c>
      <c r="T326">
        <f t="shared" si="80"/>
        <v>2.8888457049418982E-2</v>
      </c>
      <c r="U326">
        <f t="shared" si="81"/>
        <v>1.1424319398595144</v>
      </c>
      <c r="V326">
        <f t="shared" si="82"/>
        <v>1.6373104930193897E-2</v>
      </c>
      <c r="W326">
        <f t="shared" si="90"/>
        <v>1.1908583921065985</v>
      </c>
      <c r="X326">
        <f t="shared" si="83"/>
        <v>4.6851266339933612E-2</v>
      </c>
      <c r="Y326">
        <f t="shared" si="84"/>
        <v>1.2163632563895264</v>
      </c>
      <c r="Z326">
        <f t="shared" si="85"/>
        <v>2.6553882700759226E-2</v>
      </c>
      <c r="AI326" s="11">
        <f>ABS('Expo Profiles Tahmin'!M325-'Expo Profiles Tahmin'!C325)/C325</f>
        <v>1.5405085150846709E-2</v>
      </c>
      <c r="AJ326" s="11">
        <f>ABS('Expo Profiles Tahmin'!O325-'Expo Profiles Tahmin'!D325)/D325</f>
        <v>9.2276936139851592E-2</v>
      </c>
      <c r="AK326" s="11">
        <f>ABS('Expo Profiles Tahmin'!Q325-'Expo Profiles Tahmin'!E325)/E325</f>
        <v>0.10966052651795982</v>
      </c>
      <c r="AL326" s="11">
        <f>ABS('Expo Profiles Tahmin'!S325-'Expo Profiles Tahmin'!F325)/F325</f>
        <v>3.1935093343606842E-2</v>
      </c>
      <c r="AM326" s="11">
        <f>ABS('Expo Profiles Tahmin'!U325-'Expo Profiles Tahmin'!G325)/G325</f>
        <v>2.8118287625352699E-3</v>
      </c>
      <c r="AN326" s="11">
        <f>ABS('Expo Profiles Tahmin'!W325-'Expo Profiles Tahmin'!H325)/H325</f>
        <v>2.9989019467313652E-2</v>
      </c>
    </row>
    <row r="327" spans="1:40" x14ac:dyDescent="0.5">
      <c r="A327" s="6" t="s">
        <v>325</v>
      </c>
      <c r="B327">
        <v>1.1457563868569089</v>
      </c>
      <c r="C327">
        <v>1.1205847994194891</v>
      </c>
      <c r="D327">
        <v>1.014022697957105</v>
      </c>
      <c r="E327">
        <v>1.2097628320251459</v>
      </c>
      <c r="F327">
        <v>1.1289967784565089</v>
      </c>
      <c r="G327">
        <v>1.1777340206351239</v>
      </c>
      <c r="H327">
        <v>1.183265543180906</v>
      </c>
      <c r="K327">
        <f t="shared" si="86"/>
        <v>1.1457563868569089</v>
      </c>
      <c r="L327">
        <f>0</f>
        <v>0</v>
      </c>
      <c r="M327">
        <f t="shared" si="76"/>
        <v>1.1342876930983743</v>
      </c>
      <c r="N327">
        <f t="shared" si="77"/>
        <v>-1.0905091941748766E-2</v>
      </c>
      <c r="O327">
        <f t="shared" si="87"/>
        <v>1.0735559764998988</v>
      </c>
      <c r="P327">
        <f t="shared" si="78"/>
        <v>-5.8283105032756327E-2</v>
      </c>
      <c r="Q327">
        <f t="shared" si="88"/>
        <v>1.1038865038927763</v>
      </c>
      <c r="R327">
        <f t="shared" si="79"/>
        <v>2.5975820110723639E-2</v>
      </c>
      <c r="S327">
        <f t="shared" si="89"/>
        <v>1.1294679636224876</v>
      </c>
      <c r="T327">
        <f t="shared" si="80"/>
        <v>2.5600839637474653E-2</v>
      </c>
      <c r="U327">
        <f t="shared" si="81"/>
        <v>1.1434045333567031</v>
      </c>
      <c r="V327">
        <f t="shared" si="82"/>
        <v>1.4509782677848769E-2</v>
      </c>
      <c r="W327">
        <f t="shared" si="90"/>
        <v>1.1694648573449649</v>
      </c>
      <c r="X327">
        <f t="shared" si="83"/>
        <v>2.5492699967211856E-2</v>
      </c>
      <c r="Y327">
        <f t="shared" si="84"/>
        <v>1.1833425580703121</v>
      </c>
      <c r="Z327">
        <f t="shared" si="85"/>
        <v>1.4448492378913705E-2</v>
      </c>
      <c r="AI327" s="11">
        <f>ABS('Expo Profiles Tahmin'!M326-'Expo Profiles Tahmin'!C326)/C326</f>
        <v>4.0388729009825245E-3</v>
      </c>
      <c r="AJ327" s="11">
        <f>ABS('Expo Profiles Tahmin'!O326-'Expo Profiles Tahmin'!D326)/D326</f>
        <v>6.9309730159165223E-2</v>
      </c>
      <c r="AK327" s="11">
        <f>ABS('Expo Profiles Tahmin'!Q326-'Expo Profiles Tahmin'!E326)/E326</f>
        <v>8.7999251924235106E-2</v>
      </c>
      <c r="AL327" s="11">
        <f>ABS('Expo Profiles Tahmin'!S326-'Expo Profiles Tahmin'!F326)/F326</f>
        <v>3.656707035547655E-3</v>
      </c>
      <c r="AM327" s="11">
        <f>ABS('Expo Profiles Tahmin'!U326-'Expo Profiles Tahmin'!G326)/G326</f>
        <v>1.6646321091887881E-2</v>
      </c>
      <c r="AN327" s="11">
        <f>ABS('Expo Profiles Tahmin'!W326-'Expo Profiles Tahmin'!H326)/H326</f>
        <v>3.1157651365012334E-2</v>
      </c>
    </row>
    <row r="328" spans="1:40" x14ac:dyDescent="0.5">
      <c r="A328" s="6" t="s">
        <v>326</v>
      </c>
      <c r="B328">
        <v>1.1591672090344229</v>
      </c>
      <c r="C328">
        <v>1.100139928032507</v>
      </c>
      <c r="D328">
        <v>1.000145023182496</v>
      </c>
      <c r="E328">
        <v>1.2189845331570459</v>
      </c>
      <c r="F328">
        <v>1.1467084400430569</v>
      </c>
      <c r="G328">
        <v>1.1847984261170861</v>
      </c>
      <c r="H328">
        <v>1.213554298578583</v>
      </c>
      <c r="K328">
        <f t="shared" si="86"/>
        <v>1.1591672090344229</v>
      </c>
      <c r="L328">
        <f>0</f>
        <v>0</v>
      </c>
      <c r="M328">
        <f t="shared" si="76"/>
        <v>1.1322731638776373</v>
      </c>
      <c r="N328">
        <f t="shared" si="77"/>
        <v>-2.5572400946013464E-2</v>
      </c>
      <c r="O328">
        <f t="shared" si="87"/>
        <v>1.0581517729072534</v>
      </c>
      <c r="P328">
        <f t="shared" si="78"/>
        <v>-7.1735565735448814E-2</v>
      </c>
      <c r="Q328">
        <f t="shared" si="88"/>
        <v>1.092379127281272</v>
      </c>
      <c r="R328">
        <f t="shared" si="79"/>
        <v>2.9020057401667985E-2</v>
      </c>
      <c r="S328">
        <f t="shared" si="89"/>
        <v>1.1329306027829453</v>
      </c>
      <c r="T328">
        <f t="shared" si="80"/>
        <v>3.9984791245548365E-2</v>
      </c>
      <c r="U328">
        <f t="shared" si="81"/>
        <v>1.1546974994704247</v>
      </c>
      <c r="V328">
        <f t="shared" si="82"/>
        <v>2.2662172007155611E-2</v>
      </c>
      <c r="W328">
        <f t="shared" si="90"/>
        <v>1.1938506891759184</v>
      </c>
      <c r="X328">
        <f t="shared" si="83"/>
        <v>3.8342777662839368E-2</v>
      </c>
      <c r="Y328">
        <f t="shared" si="84"/>
        <v>1.2147237074936252</v>
      </c>
      <c r="Z328">
        <f t="shared" si="85"/>
        <v>2.1731528302630074E-2</v>
      </c>
      <c r="AI328" s="11">
        <f>ABS('Expo Profiles Tahmin'!M327-'Expo Profiles Tahmin'!C327)/C327</f>
        <v>1.2228341564140354E-2</v>
      </c>
      <c r="AJ328" s="11">
        <f>ABS('Expo Profiles Tahmin'!O327-'Expo Profiles Tahmin'!D327)/D327</f>
        <v>5.8710005863509912E-2</v>
      </c>
      <c r="AK328" s="11">
        <f>ABS('Expo Profiles Tahmin'!Q327-'Expo Profiles Tahmin'!E327)/E327</f>
        <v>8.7518251784221499E-2</v>
      </c>
      <c r="AL328" s="11">
        <f>ABS('Expo Profiles Tahmin'!S327-'Expo Profiles Tahmin'!F327)/F327</f>
        <v>4.1734854781679193E-4</v>
      </c>
      <c r="AM328" s="11">
        <f>ABS('Expo Profiles Tahmin'!U327-'Expo Profiles Tahmin'!G327)/G327</f>
        <v>2.9148760821146785E-2</v>
      </c>
      <c r="AN328" s="11">
        <f>ABS('Expo Profiles Tahmin'!W327-'Expo Profiles Tahmin'!H327)/H327</f>
        <v>1.1663219566794432E-2</v>
      </c>
    </row>
    <row r="329" spans="1:40" x14ac:dyDescent="0.5">
      <c r="A329" s="6" t="s">
        <v>327</v>
      </c>
      <c r="B329">
        <v>1.1482150216139191</v>
      </c>
      <c r="C329">
        <v>1.070251572455077</v>
      </c>
      <c r="D329">
        <v>0.98784185636658906</v>
      </c>
      <c r="E329">
        <v>1.2182905204678329</v>
      </c>
      <c r="F329">
        <v>1.1565842398952471</v>
      </c>
      <c r="G329">
        <v>1.163165862301353</v>
      </c>
      <c r="H329">
        <v>1.206384454755246</v>
      </c>
      <c r="K329">
        <f t="shared" si="86"/>
        <v>1.1482150216139191</v>
      </c>
      <c r="L329">
        <f>0</f>
        <v>0</v>
      </c>
      <c r="M329">
        <f t="shared" si="76"/>
        <v>1.112693268169294</v>
      </c>
      <c r="N329">
        <f t="shared" si="77"/>
        <v>-3.3776120925497692E-2</v>
      </c>
      <c r="O329">
        <f t="shared" si="87"/>
        <v>1.0374213686149367</v>
      </c>
      <c r="P329">
        <f t="shared" si="78"/>
        <v>-7.3232687703681965E-2</v>
      </c>
      <c r="Q329">
        <f t="shared" si="88"/>
        <v>1.0799627133833769</v>
      </c>
      <c r="R329">
        <f t="shared" si="79"/>
        <v>3.6851903894726125E-2</v>
      </c>
      <c r="S329">
        <f t="shared" si="89"/>
        <v>1.1349344765767055</v>
      </c>
      <c r="T329">
        <f t="shared" si="80"/>
        <v>5.4081305584501367E-2</v>
      </c>
      <c r="U329">
        <f t="shared" si="81"/>
        <v>1.1643752252892026</v>
      </c>
      <c r="V329">
        <f t="shared" si="82"/>
        <v>3.065165057386576E-2</v>
      </c>
      <c r="W329">
        <f t="shared" si="90"/>
        <v>1.2002016227667596</v>
      </c>
      <c r="X329">
        <f t="shared" si="83"/>
        <v>3.5572096785801491E-2</v>
      </c>
      <c r="Y329">
        <f t="shared" si="84"/>
        <v>1.2195663394896399</v>
      </c>
      <c r="Z329">
        <f t="shared" si="85"/>
        <v>2.0161190065104154E-2</v>
      </c>
      <c r="AI329" s="11">
        <f>ABS('Expo Profiles Tahmin'!M328-'Expo Profiles Tahmin'!C328)/C328</f>
        <v>2.9208317075262818E-2</v>
      </c>
      <c r="AJ329" s="11">
        <f>ABS('Expo Profiles Tahmin'!O328-'Expo Profiles Tahmin'!D328)/D328</f>
        <v>5.7998338621111076E-2</v>
      </c>
      <c r="AK329" s="11">
        <f>ABS('Expo Profiles Tahmin'!Q328-'Expo Profiles Tahmin'!E328)/E328</f>
        <v>0.10386137184848346</v>
      </c>
      <c r="AL329" s="11">
        <f>ABS('Expo Profiles Tahmin'!S328-'Expo Profiles Tahmin'!F328)/F328</f>
        <v>1.2015118036101906E-2</v>
      </c>
      <c r="AM329" s="11">
        <f>ABS('Expo Profiles Tahmin'!U328-'Expo Profiles Tahmin'!G328)/G328</f>
        <v>2.540594752924388E-2</v>
      </c>
      <c r="AN329" s="11">
        <f>ABS('Expo Profiles Tahmin'!W328-'Expo Profiles Tahmin'!H328)/H328</f>
        <v>1.6236281661020941E-2</v>
      </c>
    </row>
    <row r="330" spans="1:40" x14ac:dyDescent="0.5">
      <c r="A330" s="6" t="s">
        <v>328</v>
      </c>
      <c r="B330">
        <v>1.1766821460207471</v>
      </c>
      <c r="C330">
        <v>1.052404414457528</v>
      </c>
      <c r="D330">
        <v>0.99856362000615417</v>
      </c>
      <c r="E330">
        <v>1.220773135677423</v>
      </c>
      <c r="F330">
        <v>1.1959021001497669</v>
      </c>
      <c r="G330">
        <v>1.149605602753806</v>
      </c>
      <c r="H330">
        <v>1.2097433492543801</v>
      </c>
      <c r="K330">
        <f t="shared" si="86"/>
        <v>1.1766821460207471</v>
      </c>
      <c r="L330">
        <f>0</f>
        <v>0</v>
      </c>
      <c r="M330">
        <f t="shared" si="76"/>
        <v>1.120058651461755</v>
      </c>
      <c r="N330">
        <f t="shared" si="77"/>
        <v>-5.3840866905126523E-2</v>
      </c>
      <c r="O330">
        <f t="shared" si="87"/>
        <v>1.0353931535456558</v>
      </c>
      <c r="P330">
        <f t="shared" si="78"/>
        <v>-8.3150694364333755E-2</v>
      </c>
      <c r="Q330">
        <f t="shared" si="88"/>
        <v>1.0745905669898774</v>
      </c>
      <c r="R330">
        <f t="shared" si="79"/>
        <v>3.3184905194107939E-2</v>
      </c>
      <c r="S330">
        <f t="shared" si="89"/>
        <v>1.147927779249426</v>
      </c>
      <c r="T330">
        <f t="shared" si="80"/>
        <v>7.1364022139846717E-2</v>
      </c>
      <c r="U330">
        <f t="shared" si="81"/>
        <v>1.1867768828393808</v>
      </c>
      <c r="V330">
        <f t="shared" si="82"/>
        <v>4.0446972323150893E-2</v>
      </c>
      <c r="W330">
        <f t="shared" si="90"/>
        <v>1.2192593765811444</v>
      </c>
      <c r="X330">
        <f t="shared" si="83"/>
        <v>3.287388919557295E-2</v>
      </c>
      <c r="Y330">
        <f t="shared" si="84"/>
        <v>1.237155244673624</v>
      </c>
      <c r="Z330">
        <f t="shared" si="85"/>
        <v>1.8631927497612773E-2</v>
      </c>
      <c r="AI330" s="11">
        <f>ABS('Expo Profiles Tahmin'!M329-'Expo Profiles Tahmin'!C329)/C329</f>
        <v>3.9655812527197701E-2</v>
      </c>
      <c r="AJ330" s="11">
        <f>ABS('Expo Profiles Tahmin'!O329-'Expo Profiles Tahmin'!D329)/D329</f>
        <v>5.0189726147773867E-2</v>
      </c>
      <c r="AK330" s="11">
        <f>ABS('Expo Profiles Tahmin'!Q329-'Expo Profiles Tahmin'!E329)/E329</f>
        <v>0.11354254569044589</v>
      </c>
      <c r="AL330" s="11">
        <f>ABS('Expo Profiles Tahmin'!S329-'Expo Profiles Tahmin'!F329)/F329</f>
        <v>1.8718708565925432E-2</v>
      </c>
      <c r="AM330" s="11">
        <f>ABS('Expo Profiles Tahmin'!U329-'Expo Profiles Tahmin'!G329)/G329</f>
        <v>1.0397167137082379E-3</v>
      </c>
      <c r="AN330" s="11">
        <f>ABS('Expo Profiles Tahmin'!W329-'Expo Profiles Tahmin'!H329)/H329</f>
        <v>5.125092555789643E-3</v>
      </c>
    </row>
    <row r="331" spans="1:40" x14ac:dyDescent="0.5">
      <c r="A331" s="6" t="s">
        <v>329</v>
      </c>
      <c r="B331">
        <v>1.197586452403089</v>
      </c>
      <c r="C331">
        <v>1.0694108425605779</v>
      </c>
      <c r="D331">
        <v>1.033817368843841</v>
      </c>
      <c r="E331">
        <v>1.2356944084954931</v>
      </c>
      <c r="F331">
        <v>1.243581352216057</v>
      </c>
      <c r="G331">
        <v>1.1467132549071659</v>
      </c>
      <c r="H331">
        <v>1.225438389787705</v>
      </c>
      <c r="K331">
        <f t="shared" si="86"/>
        <v>1.197586452403089</v>
      </c>
      <c r="L331">
        <f>0</f>
        <v>0</v>
      </c>
      <c r="M331">
        <f t="shared" si="76"/>
        <v>1.1391870042057186</v>
      </c>
      <c r="N331">
        <f t="shared" si="77"/>
        <v>-5.552954550432504E-2</v>
      </c>
      <c r="O331">
        <f t="shared" si="87"/>
        <v>1.0609492870814987</v>
      </c>
      <c r="P331">
        <f t="shared" si="78"/>
        <v>-7.7121777763529034E-2</v>
      </c>
      <c r="Q331">
        <f t="shared" si="88"/>
        <v>1.0985832569147465</v>
      </c>
      <c r="R331">
        <f t="shared" si="79"/>
        <v>3.1994570160199895E-2</v>
      </c>
      <c r="S331">
        <f t="shared" si="89"/>
        <v>1.1820645609450415</v>
      </c>
      <c r="T331">
        <f t="shared" si="80"/>
        <v>8.0951110325544459E-2</v>
      </c>
      <c r="U331">
        <f t="shared" si="81"/>
        <v>1.2261326778540935</v>
      </c>
      <c r="V331">
        <f t="shared" si="82"/>
        <v>4.588064434554124E-2</v>
      </c>
      <c r="W331">
        <f t="shared" si="90"/>
        <v>1.2507928235725676</v>
      </c>
      <c r="X331">
        <f t="shared" si="83"/>
        <v>2.5702976910162083E-2</v>
      </c>
      <c r="Y331">
        <f t="shared" si="84"/>
        <v>1.2647849947340575</v>
      </c>
      <c r="Z331">
        <f t="shared" si="85"/>
        <v>1.4567670999129761E-2</v>
      </c>
      <c r="AI331" s="11">
        <f>ABS('Expo Profiles Tahmin'!M330-'Expo Profiles Tahmin'!C330)/C330</f>
        <v>6.428539834574909E-2</v>
      </c>
      <c r="AJ331" s="11">
        <f>ABS('Expo Profiles Tahmin'!O330-'Expo Profiles Tahmin'!D330)/D330</f>
        <v>3.688251084019524E-2</v>
      </c>
      <c r="AK331" s="11">
        <f>ABS('Expo Profiles Tahmin'!Q330-'Expo Profiles Tahmin'!E330)/E330</f>
        <v>0.11974589251296631</v>
      </c>
      <c r="AL331" s="11">
        <f>ABS('Expo Profiles Tahmin'!S330-'Expo Profiles Tahmin'!F330)/F330</f>
        <v>4.0115592149501986E-2</v>
      </c>
      <c r="AM331" s="11">
        <f>ABS('Expo Profiles Tahmin'!U330-'Expo Profiles Tahmin'!G330)/G330</f>
        <v>3.2333941306943351E-2</v>
      </c>
      <c r="AN331" s="11">
        <f>ABS('Expo Profiles Tahmin'!W330-'Expo Profiles Tahmin'!H330)/H330</f>
        <v>7.8661538686114092E-3</v>
      </c>
    </row>
    <row r="332" spans="1:40" x14ac:dyDescent="0.5">
      <c r="A332" s="6" t="s">
        <v>330</v>
      </c>
      <c r="B332">
        <v>1.156481402177058</v>
      </c>
      <c r="C332">
        <v>1.104932964506137</v>
      </c>
      <c r="D332">
        <v>1.067910922365424</v>
      </c>
      <c r="E332">
        <v>1.220648839389199</v>
      </c>
      <c r="F332">
        <v>1.2569795015646921</v>
      </c>
      <c r="G332">
        <v>1.134230857332867</v>
      </c>
      <c r="H332">
        <v>1.231116533847171</v>
      </c>
      <c r="K332">
        <f t="shared" si="86"/>
        <v>1.156481402177058</v>
      </c>
      <c r="L332">
        <f>0</f>
        <v>0</v>
      </c>
      <c r="M332">
        <f t="shared" si="76"/>
        <v>1.1329948721022864</v>
      </c>
      <c r="N332">
        <f t="shared" si="77"/>
        <v>-2.2332340129618707E-2</v>
      </c>
      <c r="O332">
        <f t="shared" si="87"/>
        <v>1.0911840179739429</v>
      </c>
      <c r="P332">
        <f t="shared" si="78"/>
        <v>-4.0853628649216822E-2</v>
      </c>
      <c r="Q332">
        <f t="shared" si="88"/>
        <v>1.1279309836485436</v>
      </c>
      <c r="R332">
        <f t="shared" si="79"/>
        <v>3.2933468090185596E-2</v>
      </c>
      <c r="S332">
        <f t="shared" si="89"/>
        <v>1.2046564483611424</v>
      </c>
      <c r="T332">
        <f t="shared" si="80"/>
        <v>7.4573410662092249E-2</v>
      </c>
      <c r="U332">
        <f t="shared" si="81"/>
        <v>1.2452526769508176</v>
      </c>
      <c r="V332">
        <f t="shared" si="82"/>
        <v>4.2265956803581799E-2</v>
      </c>
      <c r="W332">
        <f t="shared" si="90"/>
        <v>1.2618206751817642</v>
      </c>
      <c r="X332">
        <f t="shared" si="83"/>
        <v>1.7830863596799376E-2</v>
      </c>
      <c r="Y332">
        <f t="shared" si="84"/>
        <v>1.2715274300170363</v>
      </c>
      <c r="Z332">
        <f t="shared" si="85"/>
        <v>1.0105994936556964E-2</v>
      </c>
      <c r="AI332" s="11">
        <f>ABS('Expo Profiles Tahmin'!M331-'Expo Profiles Tahmin'!C331)/C331</f>
        <v>6.5247292124016518E-2</v>
      </c>
      <c r="AJ332" s="11">
        <f>ABS('Expo Profiles Tahmin'!O331-'Expo Profiles Tahmin'!D331)/D331</f>
        <v>2.6244401627726961E-2</v>
      </c>
      <c r="AK332" s="11">
        <f>ABS('Expo Profiles Tahmin'!Q331-'Expo Profiles Tahmin'!E331)/E331</f>
        <v>0.11095878611904125</v>
      </c>
      <c r="AL332" s="11">
        <f>ABS('Expo Profiles Tahmin'!S331-'Expo Profiles Tahmin'!F331)/F331</f>
        <v>4.9467444298189923E-2</v>
      </c>
      <c r="AM332" s="11">
        <f>ABS('Expo Profiles Tahmin'!U331-'Expo Profiles Tahmin'!G331)/G331</f>
        <v>6.9258310747752835E-2</v>
      </c>
      <c r="AN332" s="11">
        <f>ABS('Expo Profiles Tahmin'!W331-'Expo Profiles Tahmin'!H331)/H331</f>
        <v>2.0690092620041858E-2</v>
      </c>
    </row>
    <row r="333" spans="1:40" x14ac:dyDescent="0.5">
      <c r="A333" s="6" t="s">
        <v>331</v>
      </c>
      <c r="B333">
        <v>1.1155658217900011</v>
      </c>
      <c r="C333">
        <v>1.0854176388918371</v>
      </c>
      <c r="D333">
        <v>1.0772881185650089</v>
      </c>
      <c r="E333">
        <v>1.1797896699505339</v>
      </c>
      <c r="F333">
        <v>1.226657532962675</v>
      </c>
      <c r="G333">
        <v>1.103195080346391</v>
      </c>
      <c r="H333">
        <v>1.2008142519735789</v>
      </c>
      <c r="K333">
        <f t="shared" si="86"/>
        <v>1.1155658217900011</v>
      </c>
      <c r="L333">
        <f>0</f>
        <v>0</v>
      </c>
      <c r="M333">
        <f t="shared" si="76"/>
        <v>1.101829688624187</v>
      </c>
      <c r="N333">
        <f t="shared" si="77"/>
        <v>-1.3061103404721709E-2</v>
      </c>
      <c r="O333">
        <f t="shared" si="87"/>
        <v>1.0835378481198537</v>
      </c>
      <c r="P333">
        <f t="shared" si="78"/>
        <v>-1.8034788306886963E-2</v>
      </c>
      <c r="Q333">
        <f t="shared" si="88"/>
        <v>1.1175743936383535</v>
      </c>
      <c r="R333">
        <f t="shared" si="79"/>
        <v>3.1477623032265312E-2</v>
      </c>
      <c r="S333">
        <f t="shared" si="89"/>
        <v>1.1844106885278989</v>
      </c>
      <c r="T333">
        <f t="shared" si="80"/>
        <v>6.5098676629133684E-2</v>
      </c>
      <c r="U333">
        <f t="shared" si="81"/>
        <v>1.2198490670847892</v>
      </c>
      <c r="V333">
        <f t="shared" si="82"/>
        <v>3.6895963721503139E-2</v>
      </c>
      <c r="W333">
        <f t="shared" si="90"/>
        <v>1.2312618158241833</v>
      </c>
      <c r="X333">
        <f t="shared" si="83"/>
        <v>1.2665061039630826E-2</v>
      </c>
      <c r="Y333">
        <f t="shared" si="84"/>
        <v>1.2381564141602683</v>
      </c>
      <c r="Z333">
        <f t="shared" si="85"/>
        <v>7.1781740712025463E-3</v>
      </c>
      <c r="AI333" s="11">
        <f>ABS('Expo Profiles Tahmin'!M332-'Expo Profiles Tahmin'!C332)/C332</f>
        <v>2.539693220999345E-2</v>
      </c>
      <c r="AJ333" s="11">
        <f>ABS('Expo Profiles Tahmin'!O332-'Expo Profiles Tahmin'!D332)/D332</f>
        <v>2.1793105699274097E-2</v>
      </c>
      <c r="AK333" s="11">
        <f>ABS('Expo Profiles Tahmin'!Q332-'Expo Profiles Tahmin'!E332)/E332</f>
        <v>7.5957845326794005E-2</v>
      </c>
      <c r="AL333" s="11">
        <f>ABS('Expo Profiles Tahmin'!S332-'Expo Profiles Tahmin'!F332)/F332</f>
        <v>4.1626019468430302E-2</v>
      </c>
      <c r="AM333" s="11">
        <f>ABS('Expo Profiles Tahmin'!U332-'Expo Profiles Tahmin'!G332)/G332</f>
        <v>9.7882912372016934E-2</v>
      </c>
      <c r="AN333" s="11">
        <f>ABS('Expo Profiles Tahmin'!W332-'Expo Profiles Tahmin'!H332)/H332</f>
        <v>2.4940077149840936E-2</v>
      </c>
    </row>
    <row r="334" spans="1:40" x14ac:dyDescent="0.5">
      <c r="A334" s="6" t="s">
        <v>332</v>
      </c>
      <c r="B334">
        <v>1.08926977251948</v>
      </c>
      <c r="C334">
        <v>1.04720959186831</v>
      </c>
      <c r="D334">
        <v>1.060076156372906</v>
      </c>
      <c r="E334">
        <v>1.1412608301964191</v>
      </c>
      <c r="F334">
        <v>1.1941588857918981</v>
      </c>
      <c r="G334">
        <v>1.0586523873917459</v>
      </c>
      <c r="H334">
        <v>1.1715345716791381</v>
      </c>
      <c r="K334">
        <f t="shared" si="86"/>
        <v>1.08926977251948</v>
      </c>
      <c r="L334">
        <f>0</f>
        <v>0</v>
      </c>
      <c r="M334">
        <f t="shared" si="76"/>
        <v>1.0701062877962313</v>
      </c>
      <c r="N334">
        <f t="shared" si="77"/>
        <v>-1.8221740612422287E-2</v>
      </c>
      <c r="O334">
        <f t="shared" si="87"/>
        <v>1.0556168130733925</v>
      </c>
      <c r="P334">
        <f t="shared" si="78"/>
        <v>-1.4672888098449407E-2</v>
      </c>
      <c r="Q334">
        <f t="shared" si="88"/>
        <v>1.0866503734716608</v>
      </c>
      <c r="R334">
        <f t="shared" si="79"/>
        <v>2.8787425140500998E-2</v>
      </c>
      <c r="S334">
        <f t="shared" si="89"/>
        <v>1.1513047475460685</v>
      </c>
      <c r="T334">
        <f t="shared" si="80"/>
        <v>6.2891777739783827E-2</v>
      </c>
      <c r="U334">
        <f t="shared" si="81"/>
        <v>1.1855417358086042</v>
      </c>
      <c r="V334">
        <f t="shared" si="82"/>
        <v>3.5645160086548035E-2</v>
      </c>
      <c r="W334">
        <f t="shared" si="90"/>
        <v>1.19856427416942</v>
      </c>
      <c r="X334">
        <f t="shared" si="83"/>
        <v>1.4134273574391822E-2</v>
      </c>
      <c r="Y334">
        <f t="shared" si="84"/>
        <v>1.2062586815443894</v>
      </c>
      <c r="Z334">
        <f t="shared" si="85"/>
        <v>8.0108793609051619E-3</v>
      </c>
      <c r="AI334" s="11">
        <f>ABS('Expo Profiles Tahmin'!M333-'Expo Profiles Tahmin'!C333)/C333</f>
        <v>1.5120492927594079E-2</v>
      </c>
      <c r="AJ334" s="11">
        <f>ABS('Expo Profiles Tahmin'!O333-'Expo Profiles Tahmin'!D333)/D333</f>
        <v>5.8013538320366874E-3</v>
      </c>
      <c r="AK334" s="11">
        <f>ABS('Expo Profiles Tahmin'!Q333-'Expo Profiles Tahmin'!E333)/E333</f>
        <v>5.2734210085759549E-2</v>
      </c>
      <c r="AL334" s="11">
        <f>ABS('Expo Profiles Tahmin'!S333-'Expo Profiles Tahmin'!F333)/F333</f>
        <v>3.4440618754233508E-2</v>
      </c>
      <c r="AM334" s="11">
        <f>ABS('Expo Profiles Tahmin'!U333-'Expo Profiles Tahmin'!G333)/G333</f>
        <v>0.10574193886159297</v>
      </c>
      <c r="AN334" s="11">
        <f>ABS('Expo Profiles Tahmin'!W333-'Expo Profiles Tahmin'!H333)/H333</f>
        <v>2.5355764890833628E-2</v>
      </c>
    </row>
    <row r="335" spans="1:40" x14ac:dyDescent="0.5">
      <c r="A335" s="6" t="s">
        <v>333</v>
      </c>
      <c r="B335">
        <v>1.064734227149039</v>
      </c>
      <c r="C335">
        <v>1.026041807568093</v>
      </c>
      <c r="D335">
        <v>1.0392657899484561</v>
      </c>
      <c r="E335">
        <v>1.114312311455105</v>
      </c>
      <c r="F335">
        <v>1.1644777559919171</v>
      </c>
      <c r="G335">
        <v>1.0350938254964841</v>
      </c>
      <c r="H335">
        <v>1.140413126424153</v>
      </c>
      <c r="K335">
        <f t="shared" si="86"/>
        <v>1.064734227149039</v>
      </c>
      <c r="L335">
        <f>0</f>
        <v>0</v>
      </c>
      <c r="M335">
        <f t="shared" si="76"/>
        <v>1.0471051637435693</v>
      </c>
      <c r="N335">
        <f t="shared" si="77"/>
        <v>-1.6762724799456886E-2</v>
      </c>
      <c r="O335">
        <f t="shared" si="87"/>
        <v>1.034408101478236</v>
      </c>
      <c r="P335">
        <f t="shared" si="78"/>
        <v>-1.2896859630134769E-2</v>
      </c>
      <c r="Q335">
        <f t="shared" si="88"/>
        <v>1.0637933208164303</v>
      </c>
      <c r="R335">
        <f t="shared" si="79"/>
        <v>2.7307366617931258E-2</v>
      </c>
      <c r="S335">
        <f t="shared" si="89"/>
        <v>1.1245327913999059</v>
      </c>
      <c r="T335">
        <f t="shared" si="80"/>
        <v>5.9096528943331679E-2</v>
      </c>
      <c r="U335">
        <f t="shared" si="81"/>
        <v>1.1567037243978702</v>
      </c>
      <c r="V335">
        <f t="shared" si="82"/>
        <v>3.3494127697583712E-2</v>
      </c>
      <c r="W335">
        <f t="shared" si="90"/>
        <v>1.1675149055392897</v>
      </c>
      <c r="X335">
        <f t="shared" si="83"/>
        <v>1.1925880876042572E-2</v>
      </c>
      <c r="Y335">
        <f t="shared" si="84"/>
        <v>1.1740071094210571</v>
      </c>
      <c r="Z335">
        <f t="shared" si="85"/>
        <v>6.7592290801272671E-3</v>
      </c>
      <c r="AI335" s="11">
        <f>ABS('Expo Profiles Tahmin'!M334-'Expo Profiles Tahmin'!C334)/C334</f>
        <v>2.186448262670292E-2</v>
      </c>
      <c r="AJ335" s="11">
        <f>ABS('Expo Profiles Tahmin'!O334-'Expo Profiles Tahmin'!D334)/D334</f>
        <v>4.2066254133771861E-3</v>
      </c>
      <c r="AK335" s="11">
        <f>ABS('Expo Profiles Tahmin'!Q334-'Expo Profiles Tahmin'!E334)/E334</f>
        <v>4.7850986627973061E-2</v>
      </c>
      <c r="AL335" s="11">
        <f>ABS('Expo Profiles Tahmin'!S334-'Expo Profiles Tahmin'!F334)/F334</f>
        <v>3.5886462643881095E-2</v>
      </c>
      <c r="AM335" s="11">
        <f>ABS('Expo Profiles Tahmin'!U334-'Expo Profiles Tahmin'!G334)/G334</f>
        <v>0.11985931352734377</v>
      </c>
      <c r="AN335" s="11">
        <f>ABS('Expo Profiles Tahmin'!W334-'Expo Profiles Tahmin'!H334)/H334</f>
        <v>2.3072048528231446E-2</v>
      </c>
    </row>
    <row r="336" spans="1:40" x14ac:dyDescent="0.5">
      <c r="A336" s="6" t="s">
        <v>334</v>
      </c>
      <c r="B336">
        <v>1.0654087142149331</v>
      </c>
      <c r="C336">
        <v>1.0102528216047579</v>
      </c>
      <c r="D336">
        <v>1.030041187913185</v>
      </c>
      <c r="E336">
        <v>1.075571596187892</v>
      </c>
      <c r="F336">
        <v>1.1257243651485169</v>
      </c>
      <c r="G336">
        <v>1.016177763356177</v>
      </c>
      <c r="H336">
        <v>1.1080626655675609</v>
      </c>
      <c r="K336">
        <f t="shared" si="86"/>
        <v>1.0654087142149331</v>
      </c>
      <c r="L336">
        <f>0</f>
        <v>0</v>
      </c>
      <c r="M336">
        <f t="shared" si="76"/>
        <v>1.0402785533580792</v>
      </c>
      <c r="N336">
        <f t="shared" si="77"/>
        <v>-2.3895198566182906E-2</v>
      </c>
      <c r="O336">
        <f t="shared" si="87"/>
        <v>1.0226061449064512</v>
      </c>
      <c r="P336">
        <f t="shared" si="78"/>
        <v>-1.7978212747032634E-2</v>
      </c>
      <c r="Q336">
        <f t="shared" si="88"/>
        <v>1.0369513268946031</v>
      </c>
      <c r="R336">
        <f t="shared" si="79"/>
        <v>1.2756725239633343E-2</v>
      </c>
      <c r="S336">
        <f t="shared" si="89"/>
        <v>1.0843426502413736</v>
      </c>
      <c r="T336">
        <f t="shared" si="80"/>
        <v>4.5689287977458623E-2</v>
      </c>
      <c r="U336">
        <f t="shared" si="81"/>
        <v>1.1092149574399399</v>
      </c>
      <c r="V336">
        <f t="shared" si="82"/>
        <v>2.5895308460436282E-2</v>
      </c>
      <c r="W336">
        <f t="shared" si="90"/>
        <v>1.1227868220217769</v>
      </c>
      <c r="X336">
        <f t="shared" si="83"/>
        <v>1.4177471070707536E-2</v>
      </c>
      <c r="Y336">
        <f t="shared" si="84"/>
        <v>1.1305047452238937</v>
      </c>
      <c r="Z336">
        <f t="shared" si="85"/>
        <v>8.0353623971117071E-3</v>
      </c>
      <c r="AI336" s="11">
        <f>ABS('Expo Profiles Tahmin'!M335-'Expo Profiles Tahmin'!C335)/C335</f>
        <v>2.0528750407744385E-2</v>
      </c>
      <c r="AJ336" s="11">
        <f>ABS('Expo Profiles Tahmin'!O335-'Expo Profiles Tahmin'!D335)/D335</f>
        <v>4.6741541164950504E-3</v>
      </c>
      <c r="AK336" s="11">
        <f>ABS('Expo Profiles Tahmin'!Q335-'Expo Profiles Tahmin'!E335)/E335</f>
        <v>4.533647355354567E-2</v>
      </c>
      <c r="AL336" s="11">
        <f>ABS('Expo Profiles Tahmin'!S335-'Expo Profiles Tahmin'!F335)/F335</f>
        <v>3.4302900494638904E-2</v>
      </c>
      <c r="AM336" s="11">
        <f>ABS('Expo Profiles Tahmin'!U335-'Expo Profiles Tahmin'!G335)/G335</f>
        <v>0.11748683636776186</v>
      </c>
      <c r="AN336" s="11">
        <f>ABS('Expo Profiles Tahmin'!W335-'Expo Profiles Tahmin'!H335)/H335</f>
        <v>2.3764878259614774E-2</v>
      </c>
    </row>
    <row r="337" spans="1:40" x14ac:dyDescent="0.5">
      <c r="A337" s="6" t="s">
        <v>335</v>
      </c>
      <c r="B337">
        <v>1.02047241130907</v>
      </c>
      <c r="C337">
        <v>0.9757928650595068</v>
      </c>
      <c r="D337">
        <v>0.99597701401459371</v>
      </c>
      <c r="E337">
        <v>1.0288160275267411</v>
      </c>
      <c r="F337">
        <v>1.078654257077756</v>
      </c>
      <c r="G337">
        <v>0.9811967059612805</v>
      </c>
      <c r="H337">
        <v>1.0594398541856049</v>
      </c>
      <c r="K337">
        <f t="shared" si="86"/>
        <v>1.02047241130907</v>
      </c>
      <c r="L337">
        <f>0</f>
        <v>0</v>
      </c>
      <c r="M337">
        <f t="shared" si="76"/>
        <v>1.0001154896615789</v>
      </c>
      <c r="N337">
        <f t="shared" si="77"/>
        <v>-1.9356528903011663E-2</v>
      </c>
      <c r="O337">
        <f t="shared" si="87"/>
        <v>0.98769261930625918</v>
      </c>
      <c r="P337">
        <f t="shared" si="78"/>
        <v>-1.2763608597767288E-2</v>
      </c>
      <c r="Q337">
        <f t="shared" si="88"/>
        <v>0.99948104561634099</v>
      </c>
      <c r="R337">
        <f t="shared" si="79"/>
        <v>1.0581874651174992E-2</v>
      </c>
      <c r="S337">
        <f t="shared" si="89"/>
        <v>1.0413145462653153</v>
      </c>
      <c r="T337">
        <f t="shared" si="80"/>
        <v>4.0297713438964836E-2</v>
      </c>
      <c r="U337">
        <f t="shared" si="81"/>
        <v>1.0632517913488506</v>
      </c>
      <c r="V337">
        <f t="shared" si="82"/>
        <v>2.2839526855115401E-2</v>
      </c>
      <c r="W337">
        <f t="shared" si="90"/>
        <v>1.0739483621904409</v>
      </c>
      <c r="X337">
        <f t="shared" si="83"/>
        <v>1.1293307681413969E-2</v>
      </c>
      <c r="Y337">
        <f t="shared" si="84"/>
        <v>1.080096206255742</v>
      </c>
      <c r="Z337">
        <f t="shared" si="85"/>
        <v>6.4007056991806279E-3</v>
      </c>
      <c r="AI337" s="11">
        <f>ABS('Expo Profiles Tahmin'!M336-'Expo Profiles Tahmin'!C336)/C336</f>
        <v>2.972100756484522E-2</v>
      </c>
      <c r="AJ337" s="11">
        <f>ABS('Expo Profiles Tahmin'!O336-'Expo Profiles Tahmin'!D336)/D336</f>
        <v>7.2181997127676589E-3</v>
      </c>
      <c r="AK337" s="11">
        <f>ABS('Expo Profiles Tahmin'!Q336-'Expo Profiles Tahmin'!E336)/E336</f>
        <v>3.5906739663049164E-2</v>
      </c>
      <c r="AL337" s="11">
        <f>ABS('Expo Profiles Tahmin'!S336-'Expo Profiles Tahmin'!F336)/F336</f>
        <v>3.6760077500573494E-2</v>
      </c>
      <c r="AM337" s="11">
        <f>ABS('Expo Profiles Tahmin'!U336-'Expo Profiles Tahmin'!G336)/G336</f>
        <v>9.1556022419231706E-2</v>
      </c>
      <c r="AN337" s="11">
        <f>ABS('Expo Profiles Tahmin'!W336-'Expo Profiles Tahmin'!H336)/H336</f>
        <v>1.3288198322857601E-2</v>
      </c>
    </row>
    <row r="338" spans="1:40" x14ac:dyDescent="0.5">
      <c r="A338" s="6" t="s">
        <v>336</v>
      </c>
      <c r="B338">
        <v>0.94789332157572692</v>
      </c>
      <c r="C338">
        <v>0.91513736006235402</v>
      </c>
      <c r="D338">
        <v>0.92893481289189173</v>
      </c>
      <c r="E338">
        <v>0.96083227801840643</v>
      </c>
      <c r="F338">
        <v>1.004748910976017</v>
      </c>
      <c r="G338">
        <v>0.92689213798058157</v>
      </c>
      <c r="H338">
        <v>1.0011583274120099</v>
      </c>
      <c r="K338">
        <f t="shared" si="86"/>
        <v>0.94789332157572692</v>
      </c>
      <c r="L338">
        <f>0</f>
        <v>0</v>
      </c>
      <c r="M338">
        <f t="shared" si="76"/>
        <v>0.93296903075389515</v>
      </c>
      <c r="N338">
        <f t="shared" si="77"/>
        <v>-1.4190871864231146E-2</v>
      </c>
      <c r="O338">
        <f t="shared" si="87"/>
        <v>0.92340573967504502</v>
      </c>
      <c r="P338">
        <f t="shared" si="78"/>
        <v>-9.7907025864617317E-3</v>
      </c>
      <c r="Q338">
        <f t="shared" si="88"/>
        <v>0.93512818470763537</v>
      </c>
      <c r="R338">
        <f t="shared" si="79"/>
        <v>1.066523229867653E-2</v>
      </c>
      <c r="S338">
        <f t="shared" si="89"/>
        <v>0.97265475451244554</v>
      </c>
      <c r="T338">
        <f t="shared" si="80"/>
        <v>3.6206532934134311E-2</v>
      </c>
      <c r="U338">
        <f t="shared" si="81"/>
        <v>0.99236484520541268</v>
      </c>
      <c r="V338">
        <f t="shared" si="82"/>
        <v>2.0520769311942945E-2</v>
      </c>
      <c r="W338">
        <f t="shared" si="90"/>
        <v>1.0075424209359418</v>
      </c>
      <c r="X338">
        <f t="shared" si="83"/>
        <v>1.5440154335671721E-2</v>
      </c>
      <c r="Y338">
        <f t="shared" si="84"/>
        <v>1.0159477228968647</v>
      </c>
      <c r="Z338">
        <f t="shared" si="85"/>
        <v>8.751013134549691E-3</v>
      </c>
      <c r="AI338" s="11">
        <f>ABS('Expo Profiles Tahmin'!M337-'Expo Profiles Tahmin'!C337)/C337</f>
        <v>2.4926011936548503E-2</v>
      </c>
      <c r="AJ338" s="11">
        <f>ABS('Expo Profiles Tahmin'!O337-'Expo Profiles Tahmin'!D337)/D337</f>
        <v>8.317857331809007E-3</v>
      </c>
      <c r="AK338" s="11">
        <f>ABS('Expo Profiles Tahmin'!Q337-'Expo Profiles Tahmin'!E337)/E337</f>
        <v>2.8513340699912057E-2</v>
      </c>
      <c r="AL338" s="11">
        <f>ABS('Expo Profiles Tahmin'!S337-'Expo Profiles Tahmin'!F337)/F337</f>
        <v>3.4616941033172061E-2</v>
      </c>
      <c r="AM338" s="11">
        <f>ABS('Expo Profiles Tahmin'!U337-'Expo Profiles Tahmin'!G337)/G337</f>
        <v>8.3627558968596999E-2</v>
      </c>
      <c r="AN338" s="11">
        <f>ABS('Expo Profiles Tahmin'!W337-'Expo Profiles Tahmin'!H337)/H337</f>
        <v>1.369450842113985E-2</v>
      </c>
    </row>
    <row r="339" spans="1:40" x14ac:dyDescent="0.5">
      <c r="A339" s="6" t="s">
        <v>337</v>
      </c>
      <c r="B339">
        <v>0.89340620513425184</v>
      </c>
      <c r="C339">
        <v>0.85294902592948996</v>
      </c>
      <c r="D339">
        <v>0.88034841126530061</v>
      </c>
      <c r="E339">
        <v>0.90803193708369367</v>
      </c>
      <c r="F339">
        <v>0.95502006142229356</v>
      </c>
      <c r="G339">
        <v>0.87468780590149842</v>
      </c>
      <c r="H339">
        <v>0.9476984482429629</v>
      </c>
      <c r="K339">
        <f t="shared" si="86"/>
        <v>0.89340620513425184</v>
      </c>
      <c r="L339">
        <f>0</f>
        <v>0</v>
      </c>
      <c r="M339">
        <f t="shared" si="76"/>
        <v>0.87497308089101056</v>
      </c>
      <c r="N339">
        <f t="shared" si="77"/>
        <v>-1.7527271969977849E-2</v>
      </c>
      <c r="O339">
        <f t="shared" si="87"/>
        <v>0.86788070633117509</v>
      </c>
      <c r="P339">
        <f t="shared" si="78"/>
        <v>-7.6051729013165139E-3</v>
      </c>
      <c r="Q339">
        <f t="shared" si="88"/>
        <v>0.88203433469245152</v>
      </c>
      <c r="R339">
        <f t="shared" si="79"/>
        <v>1.30843435603326E-2</v>
      </c>
      <c r="S339">
        <f t="shared" si="89"/>
        <v>0.92241098236319052</v>
      </c>
      <c r="T339">
        <f t="shared" si="80"/>
        <v>3.9035431966077686E-2</v>
      </c>
      <c r="U339">
        <f t="shared" si="81"/>
        <v>0.94366106741524991</v>
      </c>
      <c r="V339">
        <f t="shared" si="82"/>
        <v>2.2124103841291466E-2</v>
      </c>
      <c r="W339">
        <f t="shared" si="90"/>
        <v>0.95754448767415412</v>
      </c>
      <c r="X339">
        <f t="shared" si="83"/>
        <v>1.4288389153913271E-2</v>
      </c>
      <c r="Y339">
        <f t="shared" si="84"/>
        <v>0.96532279239591146</v>
      </c>
      <c r="Z339">
        <f t="shared" si="85"/>
        <v>8.0982274165857827E-3</v>
      </c>
      <c r="AI339" s="11">
        <f>ABS('Expo Profiles Tahmin'!M338-'Expo Profiles Tahmin'!C338)/C338</f>
        <v>1.9485239560459142E-2</v>
      </c>
      <c r="AJ339" s="11">
        <f>ABS('Expo Profiles Tahmin'!O338-'Expo Profiles Tahmin'!D338)/D338</f>
        <v>5.952057281214381E-3</v>
      </c>
      <c r="AK339" s="11">
        <f>ABS('Expo Profiles Tahmin'!Q338-'Expo Profiles Tahmin'!E338)/E338</f>
        <v>2.6751904467429487E-2</v>
      </c>
      <c r="AL339" s="11">
        <f>ABS('Expo Profiles Tahmin'!S338-'Expo Profiles Tahmin'!F338)/F338</f>
        <v>3.1942464543101727E-2</v>
      </c>
      <c r="AM339" s="11">
        <f>ABS('Expo Profiles Tahmin'!U338-'Expo Profiles Tahmin'!G338)/G338</f>
        <v>7.0636813650697697E-2</v>
      </c>
      <c r="AN339" s="11">
        <f>ABS('Expo Profiles Tahmin'!W338-'Expo Profiles Tahmin'!H338)/H338</f>
        <v>6.3767072091731308E-3</v>
      </c>
    </row>
    <row r="340" spans="1:40" x14ac:dyDescent="0.5">
      <c r="A340" s="6" t="s">
        <v>338</v>
      </c>
      <c r="B340">
        <v>0.85501507870627669</v>
      </c>
      <c r="C340">
        <v>0.80930901188009985</v>
      </c>
      <c r="D340">
        <v>0.84344400728279112</v>
      </c>
      <c r="E340">
        <v>0.87075268132160411</v>
      </c>
      <c r="F340">
        <v>0.91776417472250982</v>
      </c>
      <c r="G340">
        <v>0.83816112499559747</v>
      </c>
      <c r="H340">
        <v>0.91147102885970399</v>
      </c>
      <c r="K340">
        <f t="shared" si="86"/>
        <v>0.85501507870627669</v>
      </c>
      <c r="L340">
        <f>0</f>
        <v>0</v>
      </c>
      <c r="M340">
        <f t="shared" si="76"/>
        <v>0.83419045313827267</v>
      </c>
      <c r="N340">
        <f t="shared" si="77"/>
        <v>-1.9801248621062809E-2</v>
      </c>
      <c r="O340">
        <f t="shared" si="87"/>
        <v>0.82762717117153839</v>
      </c>
      <c r="P340">
        <f t="shared" si="78"/>
        <v>-7.2138305134140934E-3</v>
      </c>
      <c r="Q340">
        <f t="shared" si="88"/>
        <v>0.84334898122951529</v>
      </c>
      <c r="R340">
        <f t="shared" si="79"/>
        <v>1.4594692273916752E-2</v>
      </c>
      <c r="S340">
        <f t="shared" si="89"/>
        <v>0.8851991261310943</v>
      </c>
      <c r="T340">
        <f t="shared" si="80"/>
        <v>4.0510740175836751E-2</v>
      </c>
      <c r="U340">
        <f t="shared" si="81"/>
        <v>0.90725233858193899</v>
      </c>
      <c r="V340">
        <f t="shared" si="82"/>
        <v>2.2960263975473637E-2</v>
      </c>
      <c r="W340">
        <f t="shared" si="90"/>
        <v>0.92167355551374075</v>
      </c>
      <c r="X340">
        <f t="shared" si="83"/>
        <v>1.4840848193108415E-2</v>
      </c>
      <c r="Y340">
        <f t="shared" si="84"/>
        <v>0.92975260755605738</v>
      </c>
      <c r="Z340">
        <f t="shared" si="85"/>
        <v>8.4113445139406117E-3</v>
      </c>
      <c r="AI340" s="11">
        <f>ABS('Expo Profiles Tahmin'!M339-'Expo Profiles Tahmin'!C339)/C339</f>
        <v>2.5821068190470323E-2</v>
      </c>
      <c r="AJ340" s="11">
        <f>ABS('Expo Profiles Tahmin'!O339-'Expo Profiles Tahmin'!D339)/D339</f>
        <v>1.4162239375437769E-2</v>
      </c>
      <c r="AK340" s="11">
        <f>ABS('Expo Profiles Tahmin'!Q339-'Expo Profiles Tahmin'!E339)/E339</f>
        <v>2.863071366711846E-2</v>
      </c>
      <c r="AL340" s="11">
        <f>ABS('Expo Profiles Tahmin'!S339-'Expo Profiles Tahmin'!F339)/F339</f>
        <v>3.4144915249779098E-2</v>
      </c>
      <c r="AM340" s="11">
        <f>ABS('Expo Profiles Tahmin'!U339-'Expo Profiles Tahmin'!G339)/G339</f>
        <v>7.8854719419192185E-2</v>
      </c>
      <c r="AN340" s="11">
        <f>ABS('Expo Profiles Tahmin'!W339-'Expo Profiles Tahmin'!H339)/H339</f>
        <v>1.0389422341511504E-2</v>
      </c>
    </row>
    <row r="341" spans="1:40" x14ac:dyDescent="0.5">
      <c r="A341" s="6" t="s">
        <v>339</v>
      </c>
      <c r="B341">
        <v>0.84195635730877871</v>
      </c>
      <c r="C341">
        <v>0.78325846894359896</v>
      </c>
      <c r="D341">
        <v>0.82638613821535978</v>
      </c>
      <c r="E341">
        <v>0.85241822640970999</v>
      </c>
      <c r="F341">
        <v>0.89721869557896217</v>
      </c>
      <c r="G341">
        <v>0.81816425224197731</v>
      </c>
      <c r="H341">
        <v>0.88466777577572286</v>
      </c>
      <c r="K341">
        <f t="shared" si="86"/>
        <v>0.84195635730877871</v>
      </c>
      <c r="L341">
        <f>0</f>
        <v>0</v>
      </c>
      <c r="M341">
        <f t="shared" si="76"/>
        <v>0.81521239022261294</v>
      </c>
      <c r="N341">
        <f t="shared" si="77"/>
        <v>-2.5429698107049634E-2</v>
      </c>
      <c r="O341">
        <f t="shared" si="87"/>
        <v>0.8064599761712179</v>
      </c>
      <c r="P341">
        <f t="shared" si="78"/>
        <v>-9.5719797134240347E-3</v>
      </c>
      <c r="Q341">
        <f t="shared" si="88"/>
        <v>0.822188713118706</v>
      </c>
      <c r="R341">
        <f t="shared" si="79"/>
        <v>1.4485393095406999E-2</v>
      </c>
      <c r="S341">
        <f t="shared" si="89"/>
        <v>0.86425946831684031</v>
      </c>
      <c r="T341">
        <f t="shared" si="80"/>
        <v>4.0715137851893457E-2</v>
      </c>
      <c r="U341">
        <f t="shared" si="81"/>
        <v>0.88642395065204094</v>
      </c>
      <c r="V341">
        <f t="shared" si="82"/>
        <v>2.3076110404787614E-2</v>
      </c>
      <c r="W341">
        <f t="shared" si="90"/>
        <v>0.89818596035016451</v>
      </c>
      <c r="X341">
        <f t="shared" si="83"/>
        <v>1.2318014405183528E-2</v>
      </c>
      <c r="Y341">
        <f t="shared" si="84"/>
        <v>0.90489163364744263</v>
      </c>
      <c r="Z341">
        <f t="shared" si="85"/>
        <v>6.9814785207355555E-3</v>
      </c>
      <c r="AI341" s="11">
        <f>ABS('Expo Profiles Tahmin'!M340-'Expo Profiles Tahmin'!C340)/C340</f>
        <v>3.074405559919681E-2</v>
      </c>
      <c r="AJ341" s="11">
        <f>ABS('Expo Profiles Tahmin'!O340-'Expo Profiles Tahmin'!D340)/D340</f>
        <v>1.8752680645876756E-2</v>
      </c>
      <c r="AK341" s="11">
        <f>ABS('Expo Profiles Tahmin'!Q340-'Expo Profiles Tahmin'!E340)/E340</f>
        <v>3.1471278446706864E-2</v>
      </c>
      <c r="AL341" s="11">
        <f>ABS('Expo Profiles Tahmin'!S340-'Expo Profiles Tahmin'!F340)/F340</f>
        <v>3.5483024385062428E-2</v>
      </c>
      <c r="AM341" s="11">
        <f>ABS('Expo Profiles Tahmin'!U340-'Expo Profiles Tahmin'!G340)/G340</f>
        <v>8.2431899459312702E-2</v>
      </c>
      <c r="AN341" s="11">
        <f>ABS('Expo Profiles Tahmin'!W340-'Expo Profiles Tahmin'!H340)/H340</f>
        <v>1.11934733315667E-2</v>
      </c>
    </row>
    <row r="342" spans="1:40" x14ac:dyDescent="0.5">
      <c r="A342" s="6" t="s">
        <v>340</v>
      </c>
      <c r="B342">
        <v>0.83679849624543767</v>
      </c>
      <c r="C342">
        <v>0.77441705973688491</v>
      </c>
      <c r="D342">
        <v>0.81858494893483291</v>
      </c>
      <c r="E342">
        <v>0.8450474264220672</v>
      </c>
      <c r="F342">
        <v>0.89122988642569478</v>
      </c>
      <c r="G342">
        <v>0.80944539162475393</v>
      </c>
      <c r="H342">
        <v>0.86486826139084638</v>
      </c>
      <c r="K342">
        <f t="shared" si="86"/>
        <v>0.83679849624543767</v>
      </c>
      <c r="L342">
        <f>0</f>
        <v>0</v>
      </c>
      <c r="M342">
        <f t="shared" si="76"/>
        <v>0.80837622874591131</v>
      </c>
      <c r="N342">
        <f t="shared" si="77"/>
        <v>-2.7025522417900412E-2</v>
      </c>
      <c r="O342">
        <f t="shared" si="87"/>
        <v>0.79831539426635723</v>
      </c>
      <c r="P342">
        <f t="shared" si="78"/>
        <v>-1.0894523925323994E-2</v>
      </c>
      <c r="Q342">
        <f t="shared" si="88"/>
        <v>0.8136767163696359</v>
      </c>
      <c r="R342">
        <f t="shared" si="79"/>
        <v>1.4071040678512328E-2</v>
      </c>
      <c r="S342">
        <f t="shared" si="89"/>
        <v>0.85667152289250792</v>
      </c>
      <c r="T342">
        <f t="shared" si="80"/>
        <v>4.1573416491767594E-2</v>
      </c>
      <c r="U342">
        <f t="shared" si="81"/>
        <v>0.8793032344391476</v>
      </c>
      <c r="V342">
        <f t="shared" si="82"/>
        <v>2.356255681506023E-2</v>
      </c>
      <c r="W342">
        <f t="shared" si="90"/>
        <v>0.88555333391844848</v>
      </c>
      <c r="X342">
        <f t="shared" si="83"/>
        <v>7.1008792291918461E-3</v>
      </c>
      <c r="Y342">
        <f t="shared" si="84"/>
        <v>0.8894189062962784</v>
      </c>
      <c r="Z342">
        <f t="shared" si="85"/>
        <v>4.0245638774442901E-3</v>
      </c>
      <c r="AI342" s="11">
        <f>ABS('Expo Profiles Tahmin'!M341-'Expo Profiles Tahmin'!C341)/C341</f>
        <v>4.0796138881346609E-2</v>
      </c>
      <c r="AJ342" s="11">
        <f>ABS('Expo Profiles Tahmin'!O341-'Expo Profiles Tahmin'!D341)/D341</f>
        <v>2.4112410800081738E-2</v>
      </c>
      <c r="AK342" s="11">
        <f>ABS('Expo Profiles Tahmin'!Q341-'Expo Profiles Tahmin'!E341)/E341</f>
        <v>3.5463241346125725E-2</v>
      </c>
      <c r="AL342" s="11">
        <f>ABS('Expo Profiles Tahmin'!S341-'Expo Profiles Tahmin'!F341)/F341</f>
        <v>3.6734886850361213E-2</v>
      </c>
      <c r="AM342" s="11">
        <f>ABS('Expo Profiles Tahmin'!U341-'Expo Profiles Tahmin'!G341)/G341</f>
        <v>8.3430311484539638E-2</v>
      </c>
      <c r="AN342" s="11">
        <f>ABS('Expo Profiles Tahmin'!W341-'Expo Profiles Tahmin'!H341)/H341</f>
        <v>1.5280521055023396E-2</v>
      </c>
    </row>
    <row r="343" spans="1:40" x14ac:dyDescent="0.5">
      <c r="A343" s="6" t="s">
        <v>341</v>
      </c>
      <c r="B343">
        <v>0.85137936656852298</v>
      </c>
      <c r="C343">
        <v>0.77264527359558655</v>
      </c>
      <c r="D343">
        <v>0.83133330697668695</v>
      </c>
      <c r="E343">
        <v>0.85308906521467731</v>
      </c>
      <c r="F343">
        <v>0.90130913675012769</v>
      </c>
      <c r="G343">
        <v>0.82020444310951979</v>
      </c>
      <c r="H343">
        <v>0.87698473745618288</v>
      </c>
      <c r="K343">
        <f t="shared" si="86"/>
        <v>0.85137936656852298</v>
      </c>
      <c r="L343">
        <f>0</f>
        <v>0</v>
      </c>
      <c r="M343">
        <f t="shared" si="76"/>
        <v>0.8155064919273215</v>
      </c>
      <c r="N343">
        <f t="shared" si="77"/>
        <v>-3.4109987101714437E-2</v>
      </c>
      <c r="O343">
        <f t="shared" si="87"/>
        <v>0.80414874055865759</v>
      </c>
      <c r="P343">
        <f t="shared" si="78"/>
        <v>-1.2475856155928403E-2</v>
      </c>
      <c r="Q343">
        <f t="shared" si="88"/>
        <v>0.81965536152310048</v>
      </c>
      <c r="R343">
        <f t="shared" si="79"/>
        <v>1.4131488340339594E-2</v>
      </c>
      <c r="S343">
        <f t="shared" si="89"/>
        <v>0.86455139469417797</v>
      </c>
      <c r="T343">
        <f t="shared" si="80"/>
        <v>4.3384182412459782E-2</v>
      </c>
      <c r="U343">
        <f t="shared" si="81"/>
        <v>0.88816884990717482</v>
      </c>
      <c r="V343">
        <f t="shared" si="82"/>
        <v>2.4588844247884791E-2</v>
      </c>
      <c r="W343">
        <f t="shared" si="90"/>
        <v>0.89645879817812824</v>
      </c>
      <c r="X343">
        <f t="shared" si="83"/>
        <v>9.0909189462203121E-3</v>
      </c>
      <c r="Y343">
        <f t="shared" si="84"/>
        <v>0.90140770718409069</v>
      </c>
      <c r="Z343">
        <f t="shared" si="85"/>
        <v>5.152458283380147E-3</v>
      </c>
      <c r="AI343" s="11">
        <f>ABS('Expo Profiles Tahmin'!M342-'Expo Profiles Tahmin'!C342)/C342</f>
        <v>4.3851266681243221E-2</v>
      </c>
      <c r="AJ343" s="11">
        <f>ABS('Expo Profiles Tahmin'!O342-'Expo Profiles Tahmin'!D342)/D342</f>
        <v>2.4761699680468149E-2</v>
      </c>
      <c r="AK343" s="11">
        <f>ABS('Expo Profiles Tahmin'!Q342-'Expo Profiles Tahmin'!E342)/E342</f>
        <v>3.7123017089413506E-2</v>
      </c>
      <c r="AL343" s="11">
        <f>ABS('Expo Profiles Tahmin'!S342-'Expo Profiles Tahmin'!F342)/F342</f>
        <v>3.8776037540419854E-2</v>
      </c>
      <c r="AM343" s="11">
        <f>ABS('Expo Profiles Tahmin'!U342-'Expo Profiles Tahmin'!G342)/G342</f>
        <v>8.6303342433233177E-2</v>
      </c>
      <c r="AN343" s="11">
        <f>ABS('Expo Profiles Tahmin'!W342-'Expo Profiles Tahmin'!H342)/H342</f>
        <v>2.3917021182321106E-2</v>
      </c>
    </row>
    <row r="344" spans="1:40" x14ac:dyDescent="0.5">
      <c r="A344" s="6" t="s">
        <v>342</v>
      </c>
      <c r="B344">
        <v>0.88969412994166708</v>
      </c>
      <c r="C344">
        <v>0.77429350295397081</v>
      </c>
      <c r="D344">
        <v>0.86741178380264228</v>
      </c>
      <c r="E344">
        <v>0.88923219872968218</v>
      </c>
      <c r="F344">
        <v>0.93807028261310677</v>
      </c>
      <c r="G344">
        <v>0.8408041787275603</v>
      </c>
      <c r="H344">
        <v>0.88858910114338951</v>
      </c>
      <c r="K344">
        <f t="shared" si="86"/>
        <v>0.88969412994166708</v>
      </c>
      <c r="L344">
        <f>0</f>
        <v>0</v>
      </c>
      <c r="M344">
        <f t="shared" si="76"/>
        <v>0.83711522709117436</v>
      </c>
      <c r="N344">
        <f t="shared" si="77"/>
        <v>-4.9995037085562515E-2</v>
      </c>
      <c r="O344">
        <f t="shared" si="87"/>
        <v>0.8237026941060045</v>
      </c>
      <c r="P344">
        <f t="shared" si="78"/>
        <v>-1.5210293585256971E-2</v>
      </c>
      <c r="Q344">
        <f t="shared" si="88"/>
        <v>0.8452791157839894</v>
      </c>
      <c r="R344">
        <f t="shared" si="79"/>
        <v>1.9768625603517456E-2</v>
      </c>
      <c r="S344">
        <f t="shared" si="89"/>
        <v>0.89831831539752727</v>
      </c>
      <c r="T344">
        <f t="shared" si="80"/>
        <v>5.140419598083535E-2</v>
      </c>
      <c r="U344">
        <f t="shared" si="81"/>
        <v>0.92630170078890028</v>
      </c>
      <c r="V344">
        <f t="shared" si="82"/>
        <v>2.9134345707930085E-2</v>
      </c>
      <c r="W344">
        <f t="shared" si="90"/>
        <v>0.92497920118033572</v>
      </c>
      <c r="X344">
        <f t="shared" si="83"/>
        <v>1.7422998552448009E-4</v>
      </c>
      <c r="Y344">
        <f t="shared" si="84"/>
        <v>0.92507404839540519</v>
      </c>
      <c r="Z344">
        <f t="shared" si="85"/>
        <v>9.8748293482751377E-5</v>
      </c>
      <c r="AI344" s="11">
        <f>ABS('Expo Profiles Tahmin'!M343-'Expo Profiles Tahmin'!C343)/C343</f>
        <v>5.5473345656119444E-2</v>
      </c>
      <c r="AJ344" s="11">
        <f>ABS('Expo Profiles Tahmin'!O343-'Expo Profiles Tahmin'!D343)/D343</f>
        <v>3.2699960641408163E-2</v>
      </c>
      <c r="AK344" s="11">
        <f>ABS('Expo Profiles Tahmin'!Q343-'Expo Profiles Tahmin'!E343)/E343</f>
        <v>3.9191340101356636E-2</v>
      </c>
      <c r="AL344" s="11">
        <f>ABS('Expo Profiles Tahmin'!S343-'Expo Profiles Tahmin'!F343)/F343</f>
        <v>4.0782613375570577E-2</v>
      </c>
      <c r="AM344" s="11">
        <f>ABS('Expo Profiles Tahmin'!U343-'Expo Profiles Tahmin'!G343)/G343</f>
        <v>8.2862763508073214E-2</v>
      </c>
      <c r="AN344" s="11">
        <f>ABS('Expo Profiles Tahmin'!W343-'Expo Profiles Tahmin'!H343)/H343</f>
        <v>2.2205700840852251E-2</v>
      </c>
    </row>
    <row r="345" spans="1:40" x14ac:dyDescent="0.5">
      <c r="A345" s="6" t="s">
        <v>343</v>
      </c>
      <c r="B345">
        <v>0.93509564041168924</v>
      </c>
      <c r="C345">
        <v>0.78818140619144161</v>
      </c>
      <c r="D345">
        <v>0.98006704878834039</v>
      </c>
      <c r="E345">
        <v>0.96910294701764732</v>
      </c>
      <c r="F345">
        <v>1.018528907279233</v>
      </c>
      <c r="G345">
        <v>0.89014457712791228</v>
      </c>
      <c r="H345">
        <v>0.92861502549300989</v>
      </c>
      <c r="K345">
        <f t="shared" si="86"/>
        <v>0.93509564041168924</v>
      </c>
      <c r="L345">
        <f>0</f>
        <v>0</v>
      </c>
      <c r="M345">
        <f t="shared" si="76"/>
        <v>0.86815848894158054</v>
      </c>
      <c r="N345">
        <f t="shared" si="77"/>
        <v>-6.3647683552199491E-2</v>
      </c>
      <c r="O345">
        <f t="shared" si="87"/>
        <v>0.88449784625229999</v>
      </c>
      <c r="P345">
        <f t="shared" si="78"/>
        <v>1.2408583458106954E-2</v>
      </c>
      <c r="Q345">
        <f t="shared" si="88"/>
        <v>0.92980065020754532</v>
      </c>
      <c r="R345">
        <f t="shared" si="79"/>
        <v>4.3686295325380972E-2</v>
      </c>
      <c r="S345">
        <f t="shared" si="89"/>
        <v>0.99400899114631058</v>
      </c>
      <c r="T345">
        <f t="shared" si="80"/>
        <v>6.3199833567709252E-2</v>
      </c>
      <c r="U345">
        <f t="shared" si="81"/>
        <v>1.0284136786557738</v>
      </c>
      <c r="V345">
        <f t="shared" si="82"/>
        <v>3.5819756825527703E-2</v>
      </c>
      <c r="W345">
        <f t="shared" si="90"/>
        <v>1.0024428942195722</v>
      </c>
      <c r="X345">
        <f t="shared" si="83"/>
        <v>-2.29342344987357E-2</v>
      </c>
      <c r="Y345">
        <f t="shared" si="84"/>
        <v>0.98995796939216096</v>
      </c>
      <c r="Z345">
        <f t="shared" si="85"/>
        <v>-1.2998431425364857E-2</v>
      </c>
      <c r="AI345" s="11">
        <f>ABS('Expo Profiles Tahmin'!M344-'Expo Profiles Tahmin'!C344)/C344</f>
        <v>8.1134251930999463E-2</v>
      </c>
      <c r="AJ345" s="11">
        <f>ABS('Expo Profiles Tahmin'!O344-'Expo Profiles Tahmin'!D344)/D344</f>
        <v>5.039024199673852E-2</v>
      </c>
      <c r="AK345" s="11">
        <f>ABS('Expo Profiles Tahmin'!Q344-'Expo Profiles Tahmin'!E344)/E344</f>
        <v>4.9428128005803443E-2</v>
      </c>
      <c r="AL345" s="11">
        <f>ABS('Expo Profiles Tahmin'!S344-'Expo Profiles Tahmin'!F344)/F344</f>
        <v>4.2376320785736485E-2</v>
      </c>
      <c r="AM345" s="11">
        <f>ABS('Expo Profiles Tahmin'!U344-'Expo Profiles Tahmin'!G344)/G344</f>
        <v>0.10168541525415412</v>
      </c>
      <c r="AN345" s="11">
        <f>ABS('Expo Profiles Tahmin'!W344-'Expo Profiles Tahmin'!H344)/H344</f>
        <v>4.095267429019931E-2</v>
      </c>
    </row>
    <row r="346" spans="1:40" x14ac:dyDescent="0.5">
      <c r="A346" s="6" t="s">
        <v>344</v>
      </c>
      <c r="B346">
        <v>1.0747607921015701</v>
      </c>
      <c r="C346">
        <v>0.78915324523944785</v>
      </c>
      <c r="D346">
        <v>1.1257719913032</v>
      </c>
      <c r="E346">
        <v>1.113553893425264</v>
      </c>
      <c r="F346">
        <v>1.160169979004706</v>
      </c>
      <c r="G346">
        <v>1.0103038042863499</v>
      </c>
      <c r="H346">
        <v>1.0217396721047549</v>
      </c>
      <c r="K346">
        <f t="shared" si="86"/>
        <v>1.0747607921015701</v>
      </c>
      <c r="L346">
        <f>0</f>
        <v>0</v>
      </c>
      <c r="M346">
        <f t="shared" si="76"/>
        <v>0.94463211037931105</v>
      </c>
      <c r="N346">
        <f t="shared" si="77"/>
        <v>-0.12373381557806191</v>
      </c>
      <c r="O346">
        <f t="shared" si="87"/>
        <v>0.95980503117241056</v>
      </c>
      <c r="P346">
        <f t="shared" si="78"/>
        <v>8.346677924392228E-3</v>
      </c>
      <c r="Q346">
        <f t="shared" si="88"/>
        <v>1.034399939488746</v>
      </c>
      <c r="R346">
        <f t="shared" si="79"/>
        <v>7.133929579464228E-2</v>
      </c>
      <c r="S346">
        <f t="shared" si="89"/>
        <v>1.1305390033687761</v>
      </c>
      <c r="T346">
        <f t="shared" si="80"/>
        <v>9.4920337960315695E-2</v>
      </c>
      <c r="U346">
        <f t="shared" si="81"/>
        <v>1.1822116800431313</v>
      </c>
      <c r="V346">
        <f t="shared" si="82"/>
        <v>5.3797980652793786E-2</v>
      </c>
      <c r="W346">
        <f t="shared" si="90"/>
        <v>1.1383838400397472</v>
      </c>
      <c r="X346">
        <f t="shared" si="83"/>
        <v>-3.9030250055872406E-2</v>
      </c>
      <c r="Y346">
        <f t="shared" si="84"/>
        <v>1.1171365759128591</v>
      </c>
      <c r="Z346">
        <f t="shared" si="85"/>
        <v>-2.2121166891097454E-2</v>
      </c>
      <c r="AI346" s="11">
        <f>ABS('Expo Profiles Tahmin'!M345-'Expo Profiles Tahmin'!C345)/C345</f>
        <v>0.10147040024274979</v>
      </c>
      <c r="AJ346" s="11">
        <f>ABS('Expo Profiles Tahmin'!O345-'Expo Profiles Tahmin'!D345)/D345</f>
        <v>9.7512922870116758E-2</v>
      </c>
      <c r="AK346" s="11">
        <f>ABS('Expo Profiles Tahmin'!Q345-'Expo Profiles Tahmin'!E345)/E345</f>
        <v>4.0555337212679329E-2</v>
      </c>
      <c r="AL346" s="11">
        <f>ABS('Expo Profiles Tahmin'!S345-'Expo Profiles Tahmin'!F345)/F345</f>
        <v>2.4073853925679654E-2</v>
      </c>
      <c r="AM346" s="11">
        <f>ABS('Expo Profiles Tahmin'!U345-'Expo Profiles Tahmin'!G345)/G345</f>
        <v>0.15533330773523601</v>
      </c>
      <c r="AN346" s="11">
        <f>ABS('Expo Profiles Tahmin'!W345-'Expo Profiles Tahmin'!H345)/H345</f>
        <v>7.9503202834098521E-2</v>
      </c>
    </row>
    <row r="347" spans="1:40" x14ac:dyDescent="0.5">
      <c r="A347" s="6" t="s">
        <v>345</v>
      </c>
      <c r="B347">
        <v>1.1625805417321671</v>
      </c>
      <c r="C347">
        <v>0.8460479717757271</v>
      </c>
      <c r="D347">
        <v>1.2197097383145039</v>
      </c>
      <c r="E347">
        <v>1.2125759008048811</v>
      </c>
      <c r="F347">
        <v>1.217016878389235</v>
      </c>
      <c r="G347">
        <v>1.116958796058497</v>
      </c>
      <c r="H347">
        <v>1.10354915108435</v>
      </c>
      <c r="K347">
        <f t="shared" si="86"/>
        <v>1.1625805417321671</v>
      </c>
      <c r="L347">
        <f>0</f>
        <v>0</v>
      </c>
      <c r="M347">
        <f t="shared" si="76"/>
        <v>1.0183617824482087</v>
      </c>
      <c r="N347">
        <f t="shared" si="77"/>
        <v>-0.13713146961885955</v>
      </c>
      <c r="O347">
        <f t="shared" si="87"/>
        <v>1.0354485115863801</v>
      </c>
      <c r="P347">
        <f t="shared" si="78"/>
        <v>9.5080406814996004E-3</v>
      </c>
      <c r="Q347">
        <f t="shared" si="88"/>
        <v>1.1213273803356467</v>
      </c>
      <c r="R347">
        <f t="shared" si="79"/>
        <v>8.2125805117551381E-2</v>
      </c>
      <c r="S347">
        <f t="shared" si="89"/>
        <v>1.2096330833601119</v>
      </c>
      <c r="T347">
        <f t="shared" si="80"/>
        <v>8.8002006565110674E-2</v>
      </c>
      <c r="U347">
        <f t="shared" si="81"/>
        <v>1.2575395629370658</v>
      </c>
      <c r="V347">
        <f t="shared" si="82"/>
        <v>4.9876879374114447E-2</v>
      </c>
      <c r="W347">
        <f t="shared" si="90"/>
        <v>1.2145303048645315</v>
      </c>
      <c r="X347">
        <f t="shared" si="83"/>
        <v>-3.8444588641004931E-2</v>
      </c>
      <c r="Y347">
        <f t="shared" si="84"/>
        <v>1.1936018627475664</v>
      </c>
      <c r="Z347">
        <f t="shared" si="85"/>
        <v>-2.1789231690031351E-2</v>
      </c>
      <c r="AI347" s="11">
        <f>ABS('Expo Profiles Tahmin'!M346-'Expo Profiles Tahmin'!C346)/C346</f>
        <v>0.19701986411104122</v>
      </c>
      <c r="AJ347" s="11">
        <f>ABS('Expo Profiles Tahmin'!O346-'Expo Profiles Tahmin'!D346)/D346</f>
        <v>0.14742502159666027</v>
      </c>
      <c r="AK347" s="11">
        <f>ABS('Expo Profiles Tahmin'!Q346-'Expo Profiles Tahmin'!E346)/E346</f>
        <v>7.1082283851608155E-2</v>
      </c>
      <c r="AL347" s="11">
        <f>ABS('Expo Profiles Tahmin'!S346-'Expo Profiles Tahmin'!F346)/F346</f>
        <v>2.5540202015354577E-2</v>
      </c>
      <c r="AM347" s="11">
        <f>ABS('Expo Profiles Tahmin'!U346-'Expo Profiles Tahmin'!G346)/G346</f>
        <v>0.1701546356921938</v>
      </c>
      <c r="AN347" s="11">
        <f>ABS('Expo Profiles Tahmin'!W346-'Expo Profiles Tahmin'!H346)/H346</f>
        <v>0.11416231660527444</v>
      </c>
    </row>
    <row r="348" spans="1:40" x14ac:dyDescent="0.5">
      <c r="A348" s="6" t="s">
        <v>346</v>
      </c>
      <c r="B348">
        <v>1.181246995244061</v>
      </c>
      <c r="C348">
        <v>0.90313664318885434</v>
      </c>
      <c r="D348">
        <v>1.2425050280433261</v>
      </c>
      <c r="E348">
        <v>1.2498193423822279</v>
      </c>
      <c r="F348">
        <v>1.200152222774667</v>
      </c>
      <c r="G348">
        <v>1.1783049845751929</v>
      </c>
      <c r="H348">
        <v>1.149636559820858</v>
      </c>
      <c r="K348">
        <f t="shared" si="86"/>
        <v>1.181246995244061</v>
      </c>
      <c r="L348">
        <f>0</f>
        <v>0</v>
      </c>
      <c r="M348">
        <f t="shared" si="76"/>
        <v>1.0545341899142766</v>
      </c>
      <c r="N348">
        <f t="shared" si="77"/>
        <v>-0.1204858043480241</v>
      </c>
      <c r="O348">
        <f t="shared" si="87"/>
        <v>1.0745875859305656</v>
      </c>
      <c r="P348">
        <f t="shared" si="78"/>
        <v>1.3146929567481896E-2</v>
      </c>
      <c r="Q348">
        <f t="shared" si="88"/>
        <v>1.1615837014924257</v>
      </c>
      <c r="R348">
        <f t="shared" si="79"/>
        <v>8.336697206296631E-2</v>
      </c>
      <c r="S348">
        <f t="shared" si="89"/>
        <v>1.2245395765541303</v>
      </c>
      <c r="T348">
        <f t="shared" si="80"/>
        <v>6.395893012575167E-2</v>
      </c>
      <c r="U348">
        <f t="shared" si="81"/>
        <v>1.2593575005927842</v>
      </c>
      <c r="V348">
        <f t="shared" si="82"/>
        <v>3.6249989827439551E-2</v>
      </c>
      <c r="W348">
        <f t="shared" si="90"/>
        <v>1.2291001275113693</v>
      </c>
      <c r="X348">
        <f t="shared" si="83"/>
        <v>-2.6989026105354523E-2</v>
      </c>
      <c r="Y348">
        <f t="shared" si="84"/>
        <v>1.2144078576599835</v>
      </c>
      <c r="Z348">
        <f t="shared" si="85"/>
        <v>-1.5296564840093898E-2</v>
      </c>
      <c r="AI348" s="11">
        <f>ABS('Expo Profiles Tahmin'!M347-'Expo Profiles Tahmin'!C347)/C347</f>
        <v>0.20366907837485967</v>
      </c>
      <c r="AJ348" s="11">
        <f>ABS('Expo Profiles Tahmin'!O347-'Expo Profiles Tahmin'!D347)/D347</f>
        <v>0.15106973482293523</v>
      </c>
      <c r="AK348" s="11">
        <f>ABS('Expo Profiles Tahmin'!Q347-'Expo Profiles Tahmin'!E347)/E347</f>
        <v>7.5251801069661395E-2</v>
      </c>
      <c r="AL348" s="11">
        <f>ABS('Expo Profiles Tahmin'!S347-'Expo Profiles Tahmin'!F347)/F347</f>
        <v>6.0671262332005075E-3</v>
      </c>
      <c r="AM348" s="11">
        <f>ABS('Expo Profiles Tahmin'!U347-'Expo Profiles Tahmin'!G347)/G347</f>
        <v>0.12586029795785444</v>
      </c>
      <c r="AN348" s="11">
        <f>ABS('Expo Profiles Tahmin'!W347-'Expo Profiles Tahmin'!H347)/H347</f>
        <v>0.10056747691856872</v>
      </c>
    </row>
    <row r="349" spans="1:40" x14ac:dyDescent="0.5">
      <c r="A349" s="6" t="s">
        <v>347</v>
      </c>
      <c r="B349">
        <v>1.1854859435639109</v>
      </c>
      <c r="C349">
        <v>0.93881222930487895</v>
      </c>
      <c r="D349">
        <v>1.2507472114608009</v>
      </c>
      <c r="E349">
        <v>1.2749184647769629</v>
      </c>
      <c r="F349">
        <v>1.193580531036976</v>
      </c>
      <c r="G349">
        <v>1.2067279984049311</v>
      </c>
      <c r="H349">
        <v>1.1802637476459199</v>
      </c>
      <c r="K349">
        <f t="shared" si="86"/>
        <v>1.1854859435639109</v>
      </c>
      <c r="L349">
        <f>0</f>
        <v>0</v>
      </c>
      <c r="M349">
        <f t="shared" si="76"/>
        <v>1.0730963179929975</v>
      </c>
      <c r="N349">
        <f t="shared" si="77"/>
        <v>-0.10686650336595306</v>
      </c>
      <c r="O349">
        <f t="shared" si="87"/>
        <v>1.0958618015398374</v>
      </c>
      <c r="P349">
        <f t="shared" si="78"/>
        <v>1.6395026293742034E-2</v>
      </c>
      <c r="Q349">
        <f t="shared" si="88"/>
        <v>1.1863688203729277</v>
      </c>
      <c r="R349">
        <f t="shared" si="79"/>
        <v>8.6864960328414037E-2</v>
      </c>
      <c r="S349">
        <f t="shared" si="89"/>
        <v>1.2369421193373593</v>
      </c>
      <c r="T349">
        <f t="shared" si="80"/>
        <v>5.2356766786449065E-2</v>
      </c>
      <c r="U349">
        <f t="shared" si="81"/>
        <v>1.2654440646528289</v>
      </c>
      <c r="V349">
        <f t="shared" si="82"/>
        <v>2.9674234069813711E-2</v>
      </c>
      <c r="W349">
        <f t="shared" si="90"/>
        <v>1.2427881993060788</v>
      </c>
      <c r="X349">
        <f t="shared" si="83"/>
        <v>-2.0084226437845312E-2</v>
      </c>
      <c r="Y349">
        <f t="shared" si="84"/>
        <v>1.231854760158283</v>
      </c>
      <c r="Z349">
        <f t="shared" si="85"/>
        <v>-1.1383132935970652E-2</v>
      </c>
      <c r="AI349" s="11">
        <f>ABS('Expo Profiles Tahmin'!M348-'Expo Profiles Tahmin'!C348)/C348</f>
        <v>0.16763526080711091</v>
      </c>
      <c r="AJ349" s="11">
        <f>ABS('Expo Profiles Tahmin'!O348-'Expo Profiles Tahmin'!D348)/D348</f>
        <v>0.13514427573560309</v>
      </c>
      <c r="AK349" s="11">
        <f>ABS('Expo Profiles Tahmin'!Q348-'Expo Profiles Tahmin'!E348)/E348</f>
        <v>7.0598716068531908E-2</v>
      </c>
      <c r="AL349" s="11">
        <f>ABS('Expo Profiles Tahmin'!S348-'Expo Profiles Tahmin'!F348)/F348</f>
        <v>2.0320217149689044E-2</v>
      </c>
      <c r="AM349" s="11">
        <f>ABS('Expo Profiles Tahmin'!U348-'Expo Profiles Tahmin'!G348)/G348</f>
        <v>6.8787382790214194E-2</v>
      </c>
      <c r="AN349" s="11">
        <f>ABS('Expo Profiles Tahmin'!W348-'Expo Profiles Tahmin'!H348)/H348</f>
        <v>6.9120599037746089E-2</v>
      </c>
    </row>
    <row r="350" spans="1:40" x14ac:dyDescent="0.5">
      <c r="A350" s="6" t="s">
        <v>348</v>
      </c>
      <c r="B350">
        <v>1.090210731500558</v>
      </c>
      <c r="C350">
        <v>0.94821190974588432</v>
      </c>
      <c r="D350">
        <v>1.1957512553488641</v>
      </c>
      <c r="E350">
        <v>1.2557262751884619</v>
      </c>
      <c r="F350">
        <v>1.132977344298451</v>
      </c>
      <c r="G350">
        <v>1.1718295029318839</v>
      </c>
      <c r="H350">
        <v>1.1617622338898159</v>
      </c>
      <c r="K350">
        <f t="shared" si="86"/>
        <v>1.090210731500558</v>
      </c>
      <c r="L350">
        <f>0</f>
        <v>0</v>
      </c>
      <c r="M350">
        <f t="shared" si="76"/>
        <v>1.0255131432047904</v>
      </c>
      <c r="N350">
        <f t="shared" si="77"/>
        <v>-6.1518178410659791E-2</v>
      </c>
      <c r="O350">
        <f t="shared" si="87"/>
        <v>1.069587904833937</v>
      </c>
      <c r="P350">
        <f t="shared" si="78"/>
        <v>3.8885646451848312E-2</v>
      </c>
      <c r="Q350">
        <f t="shared" si="88"/>
        <v>1.1755649256279259</v>
      </c>
      <c r="R350">
        <f t="shared" si="79"/>
        <v>0.10267997395796603</v>
      </c>
      <c r="S350">
        <f t="shared" si="89"/>
        <v>1.2120580089583282</v>
      </c>
      <c r="T350">
        <f t="shared" si="80"/>
        <v>3.9745681454521134E-2</v>
      </c>
      <c r="U350">
        <f t="shared" si="81"/>
        <v>1.2336947392011135</v>
      </c>
      <c r="V350">
        <f t="shared" si="82"/>
        <v>2.2526651799494979E-2</v>
      </c>
      <c r="W350">
        <f t="shared" si="90"/>
        <v>1.2131838532097843</v>
      </c>
      <c r="X350">
        <f t="shared" si="83"/>
        <v>-1.8395908034851027E-2</v>
      </c>
      <c r="Y350">
        <f t="shared" si="84"/>
        <v>1.2031694998220683</v>
      </c>
      <c r="Z350">
        <f t="shared" si="85"/>
        <v>-1.0426245057863662E-2</v>
      </c>
      <c r="AI350" s="11">
        <f>ABS('Expo Profiles Tahmin'!M349-'Expo Profiles Tahmin'!C349)/C349</f>
        <v>0.14303615195505712</v>
      </c>
      <c r="AJ350" s="11">
        <f>ABS('Expo Profiles Tahmin'!O349-'Expo Profiles Tahmin'!D349)/D349</f>
        <v>0.12383430360805385</v>
      </c>
      <c r="AK350" s="11">
        <f>ABS('Expo Profiles Tahmin'!Q349-'Expo Profiles Tahmin'!E349)/E349</f>
        <v>6.9455143093818394E-2</v>
      </c>
      <c r="AL350" s="11">
        <f>ABS('Expo Profiles Tahmin'!S349-'Expo Profiles Tahmin'!F349)/F349</f>
        <v>3.6329000995610219E-2</v>
      </c>
      <c r="AM350" s="11">
        <f>ABS('Expo Profiles Tahmin'!U349-'Expo Profiles Tahmin'!G349)/G349</f>
        <v>4.8657250287976656E-2</v>
      </c>
      <c r="AN350" s="11">
        <f>ABS('Expo Profiles Tahmin'!W349-'Expo Profiles Tahmin'!H349)/H349</f>
        <v>5.2974982739973336E-2</v>
      </c>
    </row>
    <row r="351" spans="1:40" x14ac:dyDescent="0.5">
      <c r="A351" s="6" t="s">
        <v>349</v>
      </c>
      <c r="B351">
        <v>1.1350032545960691</v>
      </c>
      <c r="C351">
        <v>0.95744574012865069</v>
      </c>
      <c r="D351">
        <v>1.197849200264133</v>
      </c>
      <c r="E351">
        <v>1.261594384214596</v>
      </c>
      <c r="F351">
        <v>1.1354993453304849</v>
      </c>
      <c r="G351">
        <v>1.1558854019200031</v>
      </c>
      <c r="H351">
        <v>1.1584717833588101</v>
      </c>
      <c r="K351">
        <f t="shared" si="86"/>
        <v>1.1350032545960691</v>
      </c>
      <c r="L351">
        <f>0</f>
        <v>0</v>
      </c>
      <c r="M351">
        <f t="shared" si="76"/>
        <v>1.0541043934091823</v>
      </c>
      <c r="N351">
        <f t="shared" si="77"/>
        <v>-7.6923278082062133E-2</v>
      </c>
      <c r="O351">
        <f t="shared" si="87"/>
        <v>1.0777220404760319</v>
      </c>
      <c r="P351">
        <f t="shared" si="78"/>
        <v>1.8676801206954568E-2</v>
      </c>
      <c r="Q351">
        <f t="shared" si="88"/>
        <v>1.1716653338055119</v>
      </c>
      <c r="R351">
        <f t="shared" si="79"/>
        <v>9.0244499674641238E-2</v>
      </c>
      <c r="S351">
        <f t="shared" si="89"/>
        <v>1.2043146110866614</v>
      </c>
      <c r="T351">
        <f t="shared" si="80"/>
        <v>3.5479658200075259E-2</v>
      </c>
      <c r="U351">
        <f t="shared" si="81"/>
        <v>1.2236290061476609</v>
      </c>
      <c r="V351">
        <f t="shared" si="82"/>
        <v>2.0108798666660807E-2</v>
      </c>
      <c r="W351">
        <f t="shared" si="90"/>
        <v>1.2048888490020162</v>
      </c>
      <c r="X351">
        <f t="shared" si="83"/>
        <v>-1.6831017139202709E-2</v>
      </c>
      <c r="Y351">
        <f t="shared" si="84"/>
        <v>1.1957263899819255</v>
      </c>
      <c r="Z351">
        <f t="shared" si="85"/>
        <v>-9.5393121630080076E-3</v>
      </c>
      <c r="AI351" s="11">
        <f>ABS('Expo Profiles Tahmin'!M350-'Expo Profiles Tahmin'!C350)/C350</f>
        <v>8.1523162348406231E-2</v>
      </c>
      <c r="AJ351" s="11">
        <f>ABS('Expo Profiles Tahmin'!O350-'Expo Profiles Tahmin'!D350)/D350</f>
        <v>0.10550969522345897</v>
      </c>
      <c r="AK351" s="11">
        <f>ABS('Expo Profiles Tahmin'!Q350-'Expo Profiles Tahmin'!E350)/E350</f>
        <v>6.3836642701854129E-2</v>
      </c>
      <c r="AL351" s="11">
        <f>ABS('Expo Profiles Tahmin'!S350-'Expo Profiles Tahmin'!F350)/F350</f>
        <v>6.9798981469346669E-2</v>
      </c>
      <c r="AM351" s="11">
        <f>ABS('Expo Profiles Tahmin'!U350-'Expo Profiles Tahmin'!G350)/G350</f>
        <v>5.2793717955081795E-2</v>
      </c>
      <c r="AN351" s="11">
        <f>ABS('Expo Profiles Tahmin'!W350-'Expo Profiles Tahmin'!H350)/H350</f>
        <v>4.4261741189329538E-2</v>
      </c>
    </row>
    <row r="352" spans="1:40" x14ac:dyDescent="0.5">
      <c r="A352" s="6" t="s">
        <v>350</v>
      </c>
      <c r="B352">
        <v>1.141208791210838</v>
      </c>
      <c r="C352">
        <v>0.95644308740862183</v>
      </c>
      <c r="D352">
        <v>1.20923350438137</v>
      </c>
      <c r="E352">
        <v>1.2645332540802341</v>
      </c>
      <c r="F352">
        <v>1.1507373027330099</v>
      </c>
      <c r="G352">
        <v>1.181174815534056</v>
      </c>
      <c r="H352">
        <v>1.1417787594325</v>
      </c>
      <c r="K352">
        <f t="shared" si="86"/>
        <v>1.141208791210838</v>
      </c>
      <c r="L352">
        <f>0</f>
        <v>0</v>
      </c>
      <c r="M352">
        <f t="shared" si="76"/>
        <v>1.0570257304779409</v>
      </c>
      <c r="N352">
        <f t="shared" si="77"/>
        <v>-8.0046083412672608E-2</v>
      </c>
      <c r="O352">
        <f t="shared" si="87"/>
        <v>1.0827992887711793</v>
      </c>
      <c r="P352">
        <f t="shared" si="78"/>
        <v>2.0573302398995758E-2</v>
      </c>
      <c r="Q352">
        <f t="shared" si="88"/>
        <v>1.1768007090206303</v>
      </c>
      <c r="R352">
        <f t="shared" si="79"/>
        <v>9.0392969148131136E-2</v>
      </c>
      <c r="S352">
        <f t="shared" si="89"/>
        <v>1.2141337545774475</v>
      </c>
      <c r="T352">
        <f t="shared" si="80"/>
        <v>3.9940549947832214E-2</v>
      </c>
      <c r="U352">
        <f t="shared" si="81"/>
        <v>1.2358765672137986</v>
      </c>
      <c r="V352">
        <f t="shared" si="82"/>
        <v>2.2637097375841145E-2</v>
      </c>
      <c r="W352">
        <f t="shared" si="90"/>
        <v>1.205326837119689</v>
      </c>
      <c r="X352">
        <f t="shared" si="83"/>
        <v>-2.7935989312267293E-2</v>
      </c>
      <c r="Y352">
        <f t="shared" si="84"/>
        <v>1.1901190600054257</v>
      </c>
      <c r="Z352">
        <f t="shared" si="85"/>
        <v>-1.5833274984401607E-2</v>
      </c>
      <c r="AI352" s="11">
        <f>ABS('Expo Profiles Tahmin'!M351-'Expo Profiles Tahmin'!C351)/C351</f>
        <v>0.10095470607821984</v>
      </c>
      <c r="AJ352" s="11">
        <f>ABS('Expo Profiles Tahmin'!O351-'Expo Profiles Tahmin'!D351)/D351</f>
        <v>0.10028571189229186</v>
      </c>
      <c r="AK352" s="11">
        <f>ABS('Expo Profiles Tahmin'!Q351-'Expo Profiles Tahmin'!E351)/E351</f>
        <v>7.1282063026199494E-2</v>
      </c>
      <c r="AL352" s="11">
        <f>ABS('Expo Profiles Tahmin'!S351-'Expo Profiles Tahmin'!F351)/F351</f>
        <v>6.0603527460553419E-2</v>
      </c>
      <c r="AM352" s="11">
        <f>ABS('Expo Profiles Tahmin'!U351-'Expo Profiles Tahmin'!G351)/G351</f>
        <v>5.8607543719412951E-2</v>
      </c>
      <c r="AN352" s="11">
        <f>ABS('Expo Profiles Tahmin'!W351-'Expo Profiles Tahmin'!H351)/H351</f>
        <v>4.0067497810457688E-2</v>
      </c>
    </row>
    <row r="353" spans="1:40" x14ac:dyDescent="0.5">
      <c r="A353" s="6" t="s">
        <v>351</v>
      </c>
      <c r="B353">
        <v>1.12926292554546</v>
      </c>
      <c r="C353">
        <v>0.94716454699194041</v>
      </c>
      <c r="D353">
        <v>1.197636947477621</v>
      </c>
      <c r="E353">
        <v>1.252843383796455</v>
      </c>
      <c r="F353">
        <v>1.1572679421498919</v>
      </c>
      <c r="G353">
        <v>1.164645811556339</v>
      </c>
      <c r="H353">
        <v>1.1139634554205819</v>
      </c>
      <c r="K353">
        <f t="shared" si="86"/>
        <v>1.12926292554546</v>
      </c>
      <c r="L353">
        <f>0</f>
        <v>0</v>
      </c>
      <c r="M353">
        <f t="shared" si="76"/>
        <v>1.0462951531414282</v>
      </c>
      <c r="N353">
        <f t="shared" si="77"/>
        <v>-7.8890517553034334E-2</v>
      </c>
      <c r="O353">
        <f t="shared" si="87"/>
        <v>1.0723032195550011</v>
      </c>
      <c r="P353">
        <f t="shared" si="78"/>
        <v>2.0853073722460994E-2</v>
      </c>
      <c r="Q353">
        <f t="shared" si="88"/>
        <v>1.1659130211916973</v>
      </c>
      <c r="R353">
        <f t="shared" si="79"/>
        <v>9.0034344405104827E-2</v>
      </c>
      <c r="S353">
        <f t="shared" si="89"/>
        <v>1.2109869875278778</v>
      </c>
      <c r="T353">
        <f t="shared" si="80"/>
        <v>4.7283437728174865E-2</v>
      </c>
      <c r="U353">
        <f t="shared" si="81"/>
        <v>1.2367271170120508</v>
      </c>
      <c r="V353">
        <f t="shared" si="82"/>
        <v>2.6798824390631953E-2</v>
      </c>
      <c r="W353">
        <f t="shared" si="90"/>
        <v>1.1953821918772189</v>
      </c>
      <c r="X353">
        <f t="shared" si="83"/>
        <v>-3.7996161810623909E-2</v>
      </c>
      <c r="Y353">
        <f t="shared" si="84"/>
        <v>1.174697864089346</v>
      </c>
      <c r="Z353">
        <f t="shared" si="85"/>
        <v>-2.1535076906521077E-2</v>
      </c>
      <c r="AI353" s="11">
        <f>ABS('Expo Profiles Tahmin'!M352-'Expo Profiles Tahmin'!C352)/C352</f>
        <v>0.1051632286264275</v>
      </c>
      <c r="AJ353" s="11">
        <f>ABS('Expo Profiles Tahmin'!O352-'Expo Profiles Tahmin'!D352)/D352</f>
        <v>0.10455732094098157</v>
      </c>
      <c r="AK353" s="11">
        <f>ABS('Expo Profiles Tahmin'!Q352-'Expo Profiles Tahmin'!E352)/E352</f>
        <v>6.9379389412274978E-2</v>
      </c>
      <c r="AL353" s="11">
        <f>ABS('Expo Profiles Tahmin'!S352-'Expo Profiles Tahmin'!F352)/F352</f>
        <v>5.5092028123074302E-2</v>
      </c>
      <c r="AM353" s="11">
        <f>ABS('Expo Profiles Tahmin'!U352-'Expo Profiles Tahmin'!G352)/G352</f>
        <v>4.6311308842975733E-2</v>
      </c>
      <c r="AN353" s="11">
        <f>ABS('Expo Profiles Tahmin'!W352-'Expo Profiles Tahmin'!H352)/H352</f>
        <v>5.565708519466106E-2</v>
      </c>
    </row>
    <row r="354" spans="1:40" x14ac:dyDescent="0.5">
      <c r="A354" s="6" t="s">
        <v>352</v>
      </c>
      <c r="B354">
        <v>1.1653574091360881</v>
      </c>
      <c r="C354">
        <v>0.95266055812043837</v>
      </c>
      <c r="D354">
        <v>1.209158856155605</v>
      </c>
      <c r="E354">
        <v>1.2441011112048479</v>
      </c>
      <c r="F354">
        <v>1.193857634202435</v>
      </c>
      <c r="G354">
        <v>1.1475345851946639</v>
      </c>
      <c r="H354">
        <v>1.0991300514030229</v>
      </c>
      <c r="K354">
        <f t="shared" si="86"/>
        <v>1.1653574091360881</v>
      </c>
      <c r="L354">
        <f>0</f>
        <v>0</v>
      </c>
      <c r="M354">
        <f t="shared" si="76"/>
        <v>1.0684483423651605</v>
      </c>
      <c r="N354">
        <f t="shared" si="77"/>
        <v>-9.214669999707642E-2</v>
      </c>
      <c r="O354">
        <f t="shared" si="87"/>
        <v>1.0823961857112137</v>
      </c>
      <c r="P354">
        <f t="shared" si="78"/>
        <v>8.7340780613397728E-3</v>
      </c>
      <c r="Q354">
        <f t="shared" si="88"/>
        <v>1.1608269329852579</v>
      </c>
      <c r="R354">
        <f t="shared" si="79"/>
        <v>7.5005669386427443E-2</v>
      </c>
      <c r="S354">
        <f t="shared" si="89"/>
        <v>1.2167079422105336</v>
      </c>
      <c r="T354">
        <f t="shared" si="80"/>
        <v>5.6820845394867106E-2</v>
      </c>
      <c r="U354">
        <f t="shared" si="81"/>
        <v>1.2476400399626506</v>
      </c>
      <c r="V354">
        <f t="shared" si="82"/>
        <v>3.2204338995362985E-2</v>
      </c>
      <c r="W354">
        <f t="shared" si="90"/>
        <v>1.1975072086996663</v>
      </c>
      <c r="X354">
        <f t="shared" si="83"/>
        <v>-4.608656586226418E-2</v>
      </c>
      <c r="Y354">
        <f t="shared" si="84"/>
        <v>1.1724186316043363</v>
      </c>
      <c r="Z354">
        <f t="shared" si="85"/>
        <v>-2.6120473566459201E-2</v>
      </c>
      <c r="AI354" s="11">
        <f>ABS('Expo Profiles Tahmin'!M353-'Expo Profiles Tahmin'!C353)/C353</f>
        <v>0.10466038500312584</v>
      </c>
      <c r="AJ354" s="11">
        <f>ABS('Expo Profiles Tahmin'!O353-'Expo Profiles Tahmin'!D353)/D353</f>
        <v>0.10465085282028831</v>
      </c>
      <c r="AK354" s="11">
        <f>ABS('Expo Profiles Tahmin'!Q353-'Expo Profiles Tahmin'!E353)/E353</f>
        <v>6.9386456223550594E-2</v>
      </c>
      <c r="AL354" s="11">
        <f>ABS('Expo Profiles Tahmin'!S353-'Expo Profiles Tahmin'!F353)/F353</f>
        <v>4.6418848584183867E-2</v>
      </c>
      <c r="AM354" s="11">
        <f>ABS('Expo Profiles Tahmin'!U353-'Expo Profiles Tahmin'!G353)/G353</f>
        <v>6.1891181628334062E-2</v>
      </c>
      <c r="AN354" s="11">
        <f>ABS('Expo Profiles Tahmin'!W353-'Expo Profiles Tahmin'!H353)/H353</f>
        <v>7.3089234714523901E-2</v>
      </c>
    </row>
    <row r="355" spans="1:40" x14ac:dyDescent="0.5">
      <c r="A355" s="6" t="s">
        <v>353</v>
      </c>
      <c r="B355">
        <v>1.1957933584126621</v>
      </c>
      <c r="C355">
        <v>0.97878692685770075</v>
      </c>
      <c r="D355">
        <v>1.228301779079237</v>
      </c>
      <c r="E355">
        <v>1.242877108773353</v>
      </c>
      <c r="F355">
        <v>1.24128061111897</v>
      </c>
      <c r="G355">
        <v>1.1363605796351439</v>
      </c>
      <c r="H355">
        <v>1.1231722802232991</v>
      </c>
      <c r="K355">
        <f t="shared" si="86"/>
        <v>1.1957933584126621</v>
      </c>
      <c r="L355">
        <f>0</f>
        <v>0</v>
      </c>
      <c r="M355">
        <f t="shared" si="76"/>
        <v>1.0969207579728317</v>
      </c>
      <c r="N355">
        <f t="shared" si="77"/>
        <v>-9.4013740450063457E-2</v>
      </c>
      <c r="O355">
        <f t="shared" si="87"/>
        <v>1.1056015139066662</v>
      </c>
      <c r="P355">
        <f t="shared" si="78"/>
        <v>3.6340779115178199E-3</v>
      </c>
      <c r="Q355">
        <f t="shared" si="88"/>
        <v>1.1701254198910198</v>
      </c>
      <c r="R355">
        <f t="shared" si="79"/>
        <v>6.1531619465229143E-2</v>
      </c>
      <c r="S355">
        <f t="shared" si="89"/>
        <v>1.2360417368920849</v>
      </c>
      <c r="T355">
        <f t="shared" si="80"/>
        <v>6.5700841416026001E-2</v>
      </c>
      <c r="U355">
        <f t="shared" si="81"/>
        <v>1.2718079215546674</v>
      </c>
      <c r="V355">
        <f t="shared" si="82"/>
        <v>3.7237252535377331E-2</v>
      </c>
      <c r="W355">
        <f t="shared" si="90"/>
        <v>1.2243576547561892</v>
      </c>
      <c r="X355">
        <f t="shared" si="83"/>
        <v>-4.3288499053992756E-2</v>
      </c>
      <c r="Y355">
        <f t="shared" si="84"/>
        <v>1.2007922875925128</v>
      </c>
      <c r="Z355">
        <f t="shared" si="85"/>
        <v>-2.453461381025443E-2</v>
      </c>
      <c r="AI355" s="11">
        <f>ABS('Expo Profiles Tahmin'!M354-'Expo Profiles Tahmin'!C354)/C354</f>
        <v>0.12154149057369065</v>
      </c>
      <c r="AJ355" s="11">
        <f>ABS('Expo Profiles Tahmin'!O354-'Expo Profiles Tahmin'!D354)/D354</f>
        <v>0.10483541496559032</v>
      </c>
      <c r="AK355" s="11">
        <f>ABS('Expo Profiles Tahmin'!Q354-'Expo Profiles Tahmin'!E354)/E354</f>
        <v>6.6935217298329783E-2</v>
      </c>
      <c r="AL355" s="11">
        <f>ABS('Expo Profiles Tahmin'!S354-'Expo Profiles Tahmin'!F354)/F354</f>
        <v>1.9139893529569737E-2</v>
      </c>
      <c r="AM355" s="11">
        <f>ABS('Expo Profiles Tahmin'!U354-'Expo Profiles Tahmin'!G354)/G354</f>
        <v>8.7235239843342208E-2</v>
      </c>
      <c r="AN355" s="11">
        <f>ABS('Expo Profiles Tahmin'!W354-'Expo Profiles Tahmin'!H354)/H354</f>
        <v>8.9504565152291549E-2</v>
      </c>
    </row>
    <row r="356" spans="1:40" x14ac:dyDescent="0.5">
      <c r="A356" s="6" t="s">
        <v>354</v>
      </c>
      <c r="B356">
        <v>1.1508768651695589</v>
      </c>
      <c r="C356">
        <v>1.024639181301418</v>
      </c>
      <c r="D356">
        <v>1.2338173536078341</v>
      </c>
      <c r="E356">
        <v>1.208352234681547</v>
      </c>
      <c r="F356">
        <v>1.2537765149757141</v>
      </c>
      <c r="G356">
        <v>1.1226971176852849</v>
      </c>
      <c r="H356">
        <v>1.1583121709430171</v>
      </c>
      <c r="K356">
        <f t="shared" si="86"/>
        <v>1.1508768651695589</v>
      </c>
      <c r="L356">
        <f>0</f>
        <v>0</v>
      </c>
      <c r="M356">
        <f t="shared" si="76"/>
        <v>1.0933603759664123</v>
      </c>
      <c r="N356">
        <f t="shared" si="77"/>
        <v>-5.4689977440556682E-2</v>
      </c>
      <c r="O356">
        <f t="shared" si="87"/>
        <v>1.1275833711903696</v>
      </c>
      <c r="P356">
        <f t="shared" si="78"/>
        <v>2.98535775740821E-2</v>
      </c>
      <c r="Q356">
        <f t="shared" si="88"/>
        <v>1.1806350018575724</v>
      </c>
      <c r="R356">
        <f t="shared" si="79"/>
        <v>5.1911617240700064E-2</v>
      </c>
      <c r="S356">
        <f t="shared" si="89"/>
        <v>1.2422193969852167</v>
      </c>
      <c r="T356">
        <f t="shared" si="80"/>
        <v>6.1109049346753444E-2</v>
      </c>
      <c r="U356">
        <f t="shared" si="81"/>
        <v>1.2754859046338953</v>
      </c>
      <c r="V356">
        <f t="shared" si="82"/>
        <v>3.4634763477577594E-2</v>
      </c>
      <c r="W356">
        <f t="shared" si="90"/>
        <v>1.2409535896228046</v>
      </c>
      <c r="X356">
        <f t="shared" si="83"/>
        <v>-3.1133262606454385E-2</v>
      </c>
      <c r="Y356">
        <f t="shared" si="84"/>
        <v>1.2240052827894081</v>
      </c>
      <c r="Z356">
        <f t="shared" si="85"/>
        <v>-1.764539291948828E-2</v>
      </c>
      <c r="AI356" s="11">
        <f>ABS('Expo Profiles Tahmin'!M355-'Expo Profiles Tahmin'!C355)/C355</f>
        <v>0.12069412440395791</v>
      </c>
      <c r="AJ356" s="11">
        <f>ABS('Expo Profiles Tahmin'!O355-'Expo Profiles Tahmin'!D355)/D355</f>
        <v>9.9894233862096768E-2</v>
      </c>
      <c r="AK356" s="11">
        <f>ABS('Expo Profiles Tahmin'!Q355-'Expo Profiles Tahmin'!E355)/E355</f>
        <v>5.8534901293768975E-2</v>
      </c>
      <c r="AL356" s="11">
        <f>ABS('Expo Profiles Tahmin'!S355-'Expo Profiles Tahmin'!F355)/F355</f>
        <v>4.2205398037777489E-3</v>
      </c>
      <c r="AM356" s="11">
        <f>ABS('Expo Profiles Tahmin'!U355-'Expo Profiles Tahmin'!G355)/G355</f>
        <v>0.11919398151158332</v>
      </c>
      <c r="AN356" s="11">
        <f>ABS('Expo Profiles Tahmin'!W355-'Expo Profiles Tahmin'!H355)/H355</f>
        <v>9.0088917180873931E-2</v>
      </c>
    </row>
    <row r="357" spans="1:40" x14ac:dyDescent="0.5">
      <c r="A357" s="6" t="s">
        <v>355</v>
      </c>
      <c r="B357">
        <v>1.1047072510015701</v>
      </c>
      <c r="C357">
        <v>1.026740250800604</v>
      </c>
      <c r="D357">
        <v>1.1999651327036831</v>
      </c>
      <c r="E357">
        <v>1.1627075076664859</v>
      </c>
      <c r="F357">
        <v>1.2205458687022821</v>
      </c>
      <c r="G357">
        <v>1.086996592114263</v>
      </c>
      <c r="H357">
        <v>1.14830447247278</v>
      </c>
      <c r="K357">
        <f t="shared" si="86"/>
        <v>1.1047072510015701</v>
      </c>
      <c r="L357">
        <f>0</f>
        <v>0</v>
      </c>
      <c r="M357">
        <f t="shared" si="76"/>
        <v>1.0691838796290039</v>
      </c>
      <c r="N357">
        <f t="shared" si="77"/>
        <v>-3.377765934419865E-2</v>
      </c>
      <c r="O357">
        <f t="shared" si="87"/>
        <v>1.1103826506137096</v>
      </c>
      <c r="P357">
        <f t="shared" si="78"/>
        <v>3.751423173035124E-2</v>
      </c>
      <c r="Q357">
        <f t="shared" si="88"/>
        <v>1.1546449083323931</v>
      </c>
      <c r="R357">
        <f t="shared" si="79"/>
        <v>4.3930641949109756E-2</v>
      </c>
      <c r="S357">
        <f t="shared" si="89"/>
        <v>1.2085856799315238</v>
      </c>
      <c r="T357">
        <f t="shared" si="80"/>
        <v>5.3448847464107406E-2</v>
      </c>
      <c r="U357">
        <f t="shared" si="81"/>
        <v>1.2376821314715976</v>
      </c>
      <c r="V357">
        <f t="shared" si="82"/>
        <v>3.0293192413519885E-2</v>
      </c>
      <c r="W357">
        <f t="shared" si="90"/>
        <v>1.2134508188222819</v>
      </c>
      <c r="X357">
        <f t="shared" si="83"/>
        <v>-2.155183486747176E-2</v>
      </c>
      <c r="Y357">
        <f t="shared" si="84"/>
        <v>1.2017184438773933</v>
      </c>
      <c r="Z357">
        <f t="shared" si="85"/>
        <v>-1.2214929067332148E-2</v>
      </c>
      <c r="AI357" s="11">
        <f>ABS('Expo Profiles Tahmin'!M356-'Expo Profiles Tahmin'!C356)/C356</f>
        <v>6.7068677363781845E-2</v>
      </c>
      <c r="AJ357" s="11">
        <f>ABS('Expo Profiles Tahmin'!O356-'Expo Profiles Tahmin'!D356)/D356</f>
        <v>8.6101870837545974E-2</v>
      </c>
      <c r="AK357" s="11">
        <f>ABS('Expo Profiles Tahmin'!Q356-'Expo Profiles Tahmin'!E356)/E356</f>
        <v>2.2938040770271943E-2</v>
      </c>
      <c r="AL357" s="11">
        <f>ABS('Expo Profiles Tahmin'!S356-'Expo Profiles Tahmin'!F356)/F356</f>
        <v>9.2178453276589543E-3</v>
      </c>
      <c r="AM357" s="11">
        <f>ABS('Expo Profiles Tahmin'!U356-'Expo Profiles Tahmin'!G356)/G356</f>
        <v>0.13609083388725707</v>
      </c>
      <c r="AN357" s="11">
        <f>ABS('Expo Profiles Tahmin'!W356-'Expo Profiles Tahmin'!H356)/H356</f>
        <v>7.1346413128428571E-2</v>
      </c>
    </row>
    <row r="358" spans="1:40" x14ac:dyDescent="0.5">
      <c r="A358" s="6" t="s">
        <v>356</v>
      </c>
      <c r="B358">
        <v>1.0785530644772621</v>
      </c>
      <c r="C358">
        <v>1.0060561203132119</v>
      </c>
      <c r="D358">
        <v>1.1692370449750129</v>
      </c>
      <c r="E358">
        <v>1.133758510891697</v>
      </c>
      <c r="F358">
        <v>1.191225757841178</v>
      </c>
      <c r="G358">
        <v>1.0501522622557891</v>
      </c>
      <c r="H358">
        <v>1.1213643314525421</v>
      </c>
      <c r="K358">
        <f t="shared" si="86"/>
        <v>1.0785530644772621</v>
      </c>
      <c r="L358">
        <f>0</f>
        <v>0</v>
      </c>
      <c r="M358">
        <f t="shared" si="76"/>
        <v>1.0455219633155188</v>
      </c>
      <c r="N358">
        <f t="shared" si="77"/>
        <v>-3.1407865855512904E-2</v>
      </c>
      <c r="O358">
        <f t="shared" si="87"/>
        <v>1.0847913078025739</v>
      </c>
      <c r="P358">
        <f t="shared" si="78"/>
        <v>3.5796080225832111E-2</v>
      </c>
      <c r="Q358">
        <f t="shared" si="88"/>
        <v>1.1265884229234306</v>
      </c>
      <c r="R358">
        <f t="shared" si="79"/>
        <v>4.150220846098409E-2</v>
      </c>
      <c r="S358">
        <f t="shared" si="89"/>
        <v>1.1786314715700899</v>
      </c>
      <c r="T358">
        <f t="shared" si="80"/>
        <v>5.1525043998163364E-2</v>
      </c>
      <c r="U358">
        <f t="shared" si="81"/>
        <v>1.2066806441326881</v>
      </c>
      <c r="V358">
        <f t="shared" si="82"/>
        <v>2.9202838714148402E-2</v>
      </c>
      <c r="W358">
        <f t="shared" si="90"/>
        <v>1.1837061984346517</v>
      </c>
      <c r="X358">
        <f t="shared" si="83"/>
        <v>-2.0410316520920794E-2</v>
      </c>
      <c r="Y358">
        <f t="shared" si="84"/>
        <v>1.1725952425629216</v>
      </c>
      <c r="Z358">
        <f t="shared" si="85"/>
        <v>-1.1567950946075989E-2</v>
      </c>
      <c r="AI358" s="11">
        <f>ABS('Expo Profiles Tahmin'!M357-'Expo Profiles Tahmin'!C357)/C357</f>
        <v>4.1338234081408853E-2</v>
      </c>
      <c r="AJ358" s="11">
        <f>ABS('Expo Profiles Tahmin'!O357-'Expo Profiles Tahmin'!D357)/D357</f>
        <v>7.4654237567830115E-2</v>
      </c>
      <c r="AK358" s="11">
        <f>ABS('Expo Profiles Tahmin'!Q357-'Expo Profiles Tahmin'!E357)/E357</f>
        <v>6.934331533021725E-3</v>
      </c>
      <c r="AL358" s="11">
        <f>ABS('Expo Profiles Tahmin'!S357-'Expo Profiles Tahmin'!F357)/F357</f>
        <v>9.799048997211986E-3</v>
      </c>
      <c r="AM358" s="11">
        <f>ABS('Expo Profiles Tahmin'!U357-'Expo Profiles Tahmin'!G357)/G357</f>
        <v>0.13862558581185944</v>
      </c>
      <c r="AN358" s="11">
        <f>ABS('Expo Profiles Tahmin'!W357-'Expo Profiles Tahmin'!H357)/H357</f>
        <v>5.6732641830798194E-2</v>
      </c>
    </row>
    <row r="359" spans="1:40" x14ac:dyDescent="0.5">
      <c r="A359" s="6" t="s">
        <v>357</v>
      </c>
      <c r="B359">
        <v>1.058868969418769</v>
      </c>
      <c r="C359">
        <v>0.97969653437201432</v>
      </c>
      <c r="D359">
        <v>1.13605545893446</v>
      </c>
      <c r="E359">
        <v>1.1045831925460969</v>
      </c>
      <c r="F359">
        <v>1.1602738172279281</v>
      </c>
      <c r="G359">
        <v>1.025747172603372</v>
      </c>
      <c r="H359">
        <v>1.089557905457238</v>
      </c>
      <c r="K359">
        <f t="shared" si="86"/>
        <v>1.058868969418769</v>
      </c>
      <c r="L359">
        <f>0</f>
        <v>0</v>
      </c>
      <c r="M359">
        <f t="shared" si="76"/>
        <v>1.0227963770991095</v>
      </c>
      <c r="N359">
        <f t="shared" si="77"/>
        <v>-3.4299890127449668E-2</v>
      </c>
      <c r="O359">
        <f t="shared" si="87"/>
        <v>1.0557273942385486</v>
      </c>
      <c r="P359">
        <f t="shared" si="78"/>
        <v>2.9627113288001338E-2</v>
      </c>
      <c r="Q359">
        <f t="shared" si="88"/>
        <v>1.0941154925226997</v>
      </c>
      <c r="R359">
        <f t="shared" si="79"/>
        <v>3.7957560407334126E-2</v>
      </c>
      <c r="S359">
        <f t="shared" si="89"/>
        <v>1.1449219020657211</v>
      </c>
      <c r="T359">
        <f t="shared" si="80"/>
        <v>5.0174983256039751E-2</v>
      </c>
      <c r="U359">
        <f t="shared" si="81"/>
        <v>1.1722361293708796</v>
      </c>
      <c r="V359">
        <f t="shared" si="82"/>
        <v>2.8437665061740648E-2</v>
      </c>
      <c r="W359">
        <f t="shared" si="90"/>
        <v>1.1500471064839868</v>
      </c>
      <c r="X359">
        <f t="shared" si="83"/>
        <v>-1.9701094103855243E-2</v>
      </c>
      <c r="Y359">
        <f t="shared" si="84"/>
        <v>1.1393222366864817</v>
      </c>
      <c r="Z359">
        <f t="shared" si="85"/>
        <v>-1.1165985100908479E-2</v>
      </c>
      <c r="AI359" s="11">
        <f>ABS('Expo Profiles Tahmin'!M358-'Expo Profiles Tahmin'!C358)/C358</f>
        <v>3.9228271868193769E-2</v>
      </c>
      <c r="AJ359" s="11">
        <f>ABS('Expo Profiles Tahmin'!O358-'Expo Profiles Tahmin'!D358)/D358</f>
        <v>7.2222940194512586E-2</v>
      </c>
      <c r="AK359" s="11">
        <f>ABS('Expo Profiles Tahmin'!Q358-'Expo Profiles Tahmin'!E358)/E358</f>
        <v>6.3241756506216646E-3</v>
      </c>
      <c r="AL359" s="11">
        <f>ABS('Expo Profiles Tahmin'!S358-'Expo Profiles Tahmin'!F358)/F358</f>
        <v>1.0572543607445495E-2</v>
      </c>
      <c r="AM359" s="11">
        <f>ABS('Expo Profiles Tahmin'!U358-'Expo Profiles Tahmin'!G358)/G358</f>
        <v>0.14905303497672498</v>
      </c>
      <c r="AN359" s="11">
        <f>ABS('Expo Profiles Tahmin'!W358-'Expo Profiles Tahmin'!H358)/H358</f>
        <v>5.5594658429483003E-2</v>
      </c>
    </row>
    <row r="360" spans="1:40" x14ac:dyDescent="0.5">
      <c r="A360" s="6" t="s">
        <v>358</v>
      </c>
      <c r="B360">
        <v>1.063090664161378</v>
      </c>
      <c r="C360">
        <v>0.97479111862394918</v>
      </c>
      <c r="D360">
        <v>1.115266677539146</v>
      </c>
      <c r="E360">
        <v>1.062004641280254</v>
      </c>
      <c r="F360">
        <v>1.1234200017878291</v>
      </c>
      <c r="G360">
        <v>1.0074554179825119</v>
      </c>
      <c r="H360">
        <v>1.0614785646354661</v>
      </c>
      <c r="K360">
        <f t="shared" si="86"/>
        <v>1.063090664161378</v>
      </c>
      <c r="L360">
        <f>0</f>
        <v>0</v>
      </c>
      <c r="M360">
        <f t="shared" si="76"/>
        <v>1.0228595722882798</v>
      </c>
      <c r="N360">
        <f t="shared" si="77"/>
        <v>-3.825403006044973E-2</v>
      </c>
      <c r="O360">
        <f t="shared" si="87"/>
        <v>1.0441374470293632</v>
      </c>
      <c r="P360">
        <f t="shared" si="78"/>
        <v>1.8352320147919668E-2</v>
      </c>
      <c r="Q360">
        <f t="shared" si="88"/>
        <v>1.062268733825247</v>
      </c>
      <c r="R360">
        <f t="shared" si="79"/>
        <v>1.8142148956945974E-2</v>
      </c>
      <c r="S360">
        <f t="shared" si="89"/>
        <v>1.1000067233673896</v>
      </c>
      <c r="T360">
        <f t="shared" si="80"/>
        <v>3.6774998325549618E-2</v>
      </c>
      <c r="U360">
        <f t="shared" si="81"/>
        <v>1.1200262749093419</v>
      </c>
      <c r="V360">
        <f t="shared" si="82"/>
        <v>2.084295832629229E-2</v>
      </c>
      <c r="W360">
        <f t="shared" si="90"/>
        <v>1.1046972092135381</v>
      </c>
      <c r="X360">
        <f t="shared" si="83"/>
        <v>-1.3551477167859661E-2</v>
      </c>
      <c r="Y360">
        <f t="shared" si="84"/>
        <v>1.097320064196972</v>
      </c>
      <c r="Z360">
        <f t="shared" si="85"/>
        <v>-7.6805679600306489E-3</v>
      </c>
      <c r="AI360" s="11">
        <f>ABS('Expo Profiles Tahmin'!M359-'Expo Profiles Tahmin'!C359)/C359</f>
        <v>4.3993054190726751E-2</v>
      </c>
      <c r="AJ360" s="11">
        <f>ABS('Expo Profiles Tahmin'!O359-'Expo Profiles Tahmin'!D359)/D359</f>
        <v>7.0707872634363761E-2</v>
      </c>
      <c r="AK360" s="11">
        <f>ABS('Expo Profiles Tahmin'!Q359-'Expo Profiles Tahmin'!E359)/E359</f>
        <v>9.4766062837411957E-3</v>
      </c>
      <c r="AL360" s="11">
        <f>ABS('Expo Profiles Tahmin'!S359-'Expo Profiles Tahmin'!F359)/F359</f>
        <v>1.3231286386247253E-2</v>
      </c>
      <c r="AM360" s="11">
        <f>ABS('Expo Profiles Tahmin'!U359-'Expo Profiles Tahmin'!G359)/G359</f>
        <v>0.142811952769721</v>
      </c>
      <c r="AN360" s="11">
        <f>ABS('Expo Profiles Tahmin'!W359-'Expo Profiles Tahmin'!H359)/H359</f>
        <v>5.551719713452425E-2</v>
      </c>
    </row>
    <row r="361" spans="1:40" x14ac:dyDescent="0.5">
      <c r="A361" s="6" t="s">
        <v>359</v>
      </c>
      <c r="B361">
        <v>1.0161481536350769</v>
      </c>
      <c r="C361">
        <v>0.92571249146257384</v>
      </c>
      <c r="D361">
        <v>1.077804060719793</v>
      </c>
      <c r="E361">
        <v>1.0189896986877169</v>
      </c>
      <c r="F361">
        <v>1.082100840893885</v>
      </c>
      <c r="G361">
        <v>0.97524125720235355</v>
      </c>
      <c r="H361">
        <v>1.017513189440453</v>
      </c>
      <c r="K361">
        <f t="shared" si="86"/>
        <v>1.0161481536350769</v>
      </c>
      <c r="L361">
        <f>0</f>
        <v>0</v>
      </c>
      <c r="M361">
        <f t="shared" si="76"/>
        <v>0.9749438030201103</v>
      </c>
      <c r="N361">
        <f t="shared" si="77"/>
        <v>-3.9179460304437926E-2</v>
      </c>
      <c r="O361">
        <f t="shared" si="87"/>
        <v>1.0004805641851302</v>
      </c>
      <c r="P361">
        <f t="shared" si="78"/>
        <v>2.2356435596682073E-2</v>
      </c>
      <c r="Q361">
        <f t="shared" si="88"/>
        <v>1.0210840901508742</v>
      </c>
      <c r="R361">
        <f t="shared" si="79"/>
        <v>2.0689668561706415E-2</v>
      </c>
      <c r="S361">
        <f t="shared" si="89"/>
        <v>1.0601476080720014</v>
      </c>
      <c r="T361">
        <f t="shared" si="80"/>
        <v>3.8160578571768966E-2</v>
      </c>
      <c r="U361">
        <f t="shared" si="81"/>
        <v>1.080921440957739</v>
      </c>
      <c r="V361">
        <f t="shared" si="82"/>
        <v>2.1628263360816739E-2</v>
      </c>
      <c r="W361">
        <f t="shared" si="90"/>
        <v>1.0638053164306378</v>
      </c>
      <c r="X361">
        <f t="shared" si="83"/>
        <v>-1.5212123263867745E-2</v>
      </c>
      <c r="Y361">
        <f t="shared" si="84"/>
        <v>1.0555241498878796</v>
      </c>
      <c r="Z361">
        <f t="shared" si="85"/>
        <v>-8.6217720103316207E-3</v>
      </c>
      <c r="AI361" s="11">
        <f>ABS('Expo Profiles Tahmin'!M360-'Expo Profiles Tahmin'!C360)/C360</f>
        <v>4.9311542489416445E-2</v>
      </c>
      <c r="AJ361" s="11">
        <f>ABS('Expo Profiles Tahmin'!O360-'Expo Profiles Tahmin'!D360)/D360</f>
        <v>6.3777777945209141E-2</v>
      </c>
      <c r="AK361" s="11">
        <f>ABS('Expo Profiles Tahmin'!Q360-'Expo Profiles Tahmin'!E360)/E360</f>
        <v>2.4867362601605853E-4</v>
      </c>
      <c r="AL361" s="11">
        <f>ABS('Expo Profiles Tahmin'!S360-'Expo Profiles Tahmin'!F360)/F360</f>
        <v>2.0841073136653454E-2</v>
      </c>
      <c r="AM361" s="11">
        <f>ABS('Expo Profiles Tahmin'!U360-'Expo Profiles Tahmin'!G360)/G360</f>
        <v>0.11173780488694943</v>
      </c>
      <c r="AN361" s="11">
        <f>ABS('Expo Profiles Tahmin'!W360-'Expo Profiles Tahmin'!H360)/H360</f>
        <v>4.0715513264193134E-2</v>
      </c>
    </row>
    <row r="362" spans="1:40" x14ac:dyDescent="0.5">
      <c r="A362" s="6" t="s">
        <v>360</v>
      </c>
      <c r="B362">
        <v>0.95185110048866783</v>
      </c>
      <c r="C362">
        <v>0.87102003619143775</v>
      </c>
      <c r="D362">
        <v>1.001222176094837</v>
      </c>
      <c r="E362">
        <v>0.95226967826958331</v>
      </c>
      <c r="F362">
        <v>1.011814136129312</v>
      </c>
      <c r="G362">
        <v>0.92468521492021161</v>
      </c>
      <c r="H362">
        <v>0.95995830495299506</v>
      </c>
      <c r="K362">
        <f t="shared" si="86"/>
        <v>0.95185110048866783</v>
      </c>
      <c r="L362">
        <f>0</f>
        <v>0</v>
      </c>
      <c r="M362">
        <f t="shared" si="76"/>
        <v>0.91502280251556312</v>
      </c>
      <c r="N362">
        <f t="shared" si="77"/>
        <v>-3.5018458414756801E-2</v>
      </c>
      <c r="O362">
        <f t="shared" si="87"/>
        <v>0.93523368538368346</v>
      </c>
      <c r="P362">
        <f t="shared" si="78"/>
        <v>1.7496767578072302E-2</v>
      </c>
      <c r="Q362">
        <f t="shared" si="88"/>
        <v>0.95252051452027486</v>
      </c>
      <c r="R362">
        <f t="shared" si="79"/>
        <v>1.7297146064527844E-2</v>
      </c>
      <c r="S362">
        <f t="shared" si="89"/>
        <v>0.98895211994916365</v>
      </c>
      <c r="T362">
        <f t="shared" si="80"/>
        <v>3.5491287700643206E-2</v>
      </c>
      <c r="U362">
        <f t="shared" si="81"/>
        <v>1.0082728458707104</v>
      </c>
      <c r="V362">
        <f t="shared" si="82"/>
        <v>2.0115389916333881E-2</v>
      </c>
      <c r="W362">
        <f t="shared" si="90"/>
        <v>0.99721014967687938</v>
      </c>
      <c r="X362">
        <f t="shared" si="83"/>
        <v>-9.5305229275844654E-3</v>
      </c>
      <c r="Y362">
        <f t="shared" si="84"/>
        <v>0.99202192931908328</v>
      </c>
      <c r="Z362">
        <f t="shared" si="85"/>
        <v>-5.4016125425464722E-3</v>
      </c>
      <c r="AI362" s="11">
        <f>ABS('Expo Profiles Tahmin'!M361-'Expo Profiles Tahmin'!C361)/C361</f>
        <v>5.3182075440889591E-2</v>
      </c>
      <c r="AJ362" s="11">
        <f>ABS('Expo Profiles Tahmin'!O361-'Expo Profiles Tahmin'!D361)/D361</f>
        <v>7.1741700883019108E-2</v>
      </c>
      <c r="AK362" s="11">
        <f>ABS('Expo Profiles Tahmin'!Q361-'Expo Profiles Tahmin'!E361)/E361</f>
        <v>2.0553607812272084E-3</v>
      </c>
      <c r="AL362" s="11">
        <f>ABS('Expo Profiles Tahmin'!S361-'Expo Profiles Tahmin'!F361)/F361</f>
        <v>2.0287603513688128E-2</v>
      </c>
      <c r="AM362" s="11">
        <f>ABS('Expo Profiles Tahmin'!U361-'Expo Profiles Tahmin'!G361)/G361</f>
        <v>0.10836311833089092</v>
      </c>
      <c r="AN362" s="11">
        <f>ABS('Expo Profiles Tahmin'!W361-'Expo Profiles Tahmin'!H361)/H361</f>
        <v>4.5495358163997468E-2</v>
      </c>
    </row>
    <row r="363" spans="1:40" x14ac:dyDescent="0.5">
      <c r="A363" s="6" t="s">
        <v>361</v>
      </c>
      <c r="B363">
        <v>0.89810237325101983</v>
      </c>
      <c r="C363">
        <v>0.81804680256226736</v>
      </c>
      <c r="D363">
        <v>0.94812870046765274</v>
      </c>
      <c r="E363">
        <v>0.90167085633816191</v>
      </c>
      <c r="F363">
        <v>0.96401142524529626</v>
      </c>
      <c r="G363">
        <v>0.87821169883865691</v>
      </c>
      <c r="H363">
        <v>0.90091767235106834</v>
      </c>
      <c r="K363">
        <f t="shared" si="86"/>
        <v>0.89810237325101983</v>
      </c>
      <c r="L363">
        <f>0</f>
        <v>0</v>
      </c>
      <c r="M363">
        <f t="shared" si="76"/>
        <v>0.86162740614071598</v>
      </c>
      <c r="N363">
        <f t="shared" si="77"/>
        <v>-3.4682491161133561E-2</v>
      </c>
      <c r="O363">
        <f t="shared" si="87"/>
        <v>0.8821587439730032</v>
      </c>
      <c r="P363">
        <f t="shared" si="78"/>
        <v>1.7817984856998322E-2</v>
      </c>
      <c r="Q363">
        <f t="shared" si="88"/>
        <v>0.90074860822089442</v>
      </c>
      <c r="R363">
        <f t="shared" si="79"/>
        <v>1.8551932061697557E-2</v>
      </c>
      <c r="S363">
        <f t="shared" si="89"/>
        <v>0.93967174049335189</v>
      </c>
      <c r="T363">
        <f t="shared" si="80"/>
        <v>3.7922037841773129E-2</v>
      </c>
      <c r="U363">
        <f t="shared" si="81"/>
        <v>0.96031571671949889</v>
      </c>
      <c r="V363">
        <f t="shared" si="82"/>
        <v>2.1493065679761426E-2</v>
      </c>
      <c r="W363">
        <f t="shared" si="90"/>
        <v>0.94495312634510509</v>
      </c>
      <c r="X363">
        <f t="shared" si="83"/>
        <v>-1.3551406367889152E-2</v>
      </c>
      <c r="Y363">
        <f t="shared" si="84"/>
        <v>0.93757601987058448</v>
      </c>
      <c r="Z363">
        <f t="shared" si="85"/>
        <v>-7.6805278327458084E-3</v>
      </c>
      <c r="AI363" s="11">
        <f>ABS('Expo Profiles Tahmin'!M362-'Expo Profiles Tahmin'!C362)/C362</f>
        <v>5.0518661449544644E-2</v>
      </c>
      <c r="AJ363" s="11">
        <f>ABS('Expo Profiles Tahmin'!O362-'Expo Profiles Tahmin'!D362)/D362</f>
        <v>6.59079396029109E-2</v>
      </c>
      <c r="AK363" s="11">
        <f>ABS('Expo Profiles Tahmin'!Q362-'Expo Profiles Tahmin'!E362)/E362</f>
        <v>2.6340883933988343E-4</v>
      </c>
      <c r="AL363" s="11">
        <f>ABS('Expo Profiles Tahmin'!S362-'Expo Profiles Tahmin'!F362)/F362</f>
        <v>2.2595074889551224E-2</v>
      </c>
      <c r="AM363" s="11">
        <f>ABS('Expo Profiles Tahmin'!U362-'Expo Profiles Tahmin'!G362)/G362</f>
        <v>9.039576885384866E-2</v>
      </c>
      <c r="AN363" s="11">
        <f>ABS('Expo Profiles Tahmin'!W362-'Expo Profiles Tahmin'!H362)/H362</f>
        <v>3.8805690342674184E-2</v>
      </c>
    </row>
    <row r="364" spans="1:40" x14ac:dyDescent="0.5">
      <c r="A364" s="6" t="s">
        <v>362</v>
      </c>
      <c r="B364">
        <v>0.85843448210712381</v>
      </c>
      <c r="C364">
        <v>0.78433664536956538</v>
      </c>
      <c r="D364">
        <v>0.90809086975545039</v>
      </c>
      <c r="E364">
        <v>0.87055103843271753</v>
      </c>
      <c r="F364">
        <v>0.92567187801828321</v>
      </c>
      <c r="G364">
        <v>0.84118294494695822</v>
      </c>
      <c r="H364">
        <v>0.86397280868529447</v>
      </c>
      <c r="K364">
        <f t="shared" si="86"/>
        <v>0.85843448210712381</v>
      </c>
      <c r="L364">
        <f>0</f>
        <v>0</v>
      </c>
      <c r="M364">
        <f t="shared" si="76"/>
        <v>0.82467398131130809</v>
      </c>
      <c r="N364">
        <f t="shared" si="77"/>
        <v>-3.2101420870522264E-2</v>
      </c>
      <c r="O364">
        <f t="shared" si="87"/>
        <v>0.84520508178364206</v>
      </c>
      <c r="P364">
        <f t="shared" si="78"/>
        <v>1.7944599753472172E-2</v>
      </c>
      <c r="Q364">
        <f t="shared" si="88"/>
        <v>0.86652189220298215</v>
      </c>
      <c r="R364">
        <f t="shared" si="79"/>
        <v>2.1151091105712623E-2</v>
      </c>
      <c r="S364">
        <f t="shared" si="89"/>
        <v>0.90498606249651037</v>
      </c>
      <c r="T364">
        <f t="shared" si="80"/>
        <v>3.7613359984189423E-2</v>
      </c>
      <c r="U364">
        <f t="shared" si="81"/>
        <v>0.9254620008555976</v>
      </c>
      <c r="V364">
        <f t="shared" si="82"/>
        <v>2.1318116393158951E-2</v>
      </c>
      <c r="W364">
        <f t="shared" si="90"/>
        <v>0.90905140167831822</v>
      </c>
      <c r="X364">
        <f t="shared" si="83"/>
        <v>-1.4556510726737835E-2</v>
      </c>
      <c r="Y364">
        <f t="shared" si="84"/>
        <v>0.90112713709548486</v>
      </c>
      <c r="Z364">
        <f t="shared" si="85"/>
        <v>-8.2501906259186061E-3</v>
      </c>
      <c r="AI364" s="11">
        <f>ABS('Expo Profiles Tahmin'!M363-'Expo Profiles Tahmin'!C363)/C363</f>
        <v>5.3273973374074017E-2</v>
      </c>
      <c r="AJ364" s="11">
        <f>ABS('Expo Profiles Tahmin'!O363-'Expo Profiles Tahmin'!D363)/D363</f>
        <v>6.9579115643383302E-2</v>
      </c>
      <c r="AK364" s="11">
        <f>ABS('Expo Profiles Tahmin'!Q363-'Expo Profiles Tahmin'!E363)/E363</f>
        <v>1.0228212554333782E-3</v>
      </c>
      <c r="AL364" s="11">
        <f>ABS('Expo Profiles Tahmin'!S363-'Expo Profiles Tahmin'!F363)/F363</f>
        <v>2.5248336393680237E-2</v>
      </c>
      <c r="AM364" s="11">
        <f>ABS('Expo Profiles Tahmin'!U363-'Expo Profiles Tahmin'!G363)/G363</f>
        <v>9.3490007010173015E-2</v>
      </c>
      <c r="AN364" s="11">
        <f>ABS('Expo Profiles Tahmin'!W363-'Expo Profiles Tahmin'!H363)/H363</f>
        <v>4.8878443997130372E-2</v>
      </c>
    </row>
    <row r="365" spans="1:40" x14ac:dyDescent="0.5">
      <c r="A365" s="6" t="s">
        <v>363</v>
      </c>
      <c r="B365">
        <v>0.83843790559413389</v>
      </c>
      <c r="C365">
        <v>0.76869991519740144</v>
      </c>
      <c r="D365">
        <v>0.88541789519173641</v>
      </c>
      <c r="E365">
        <v>0.8458916179195699</v>
      </c>
      <c r="F365">
        <v>0.9017012467849107</v>
      </c>
      <c r="G365">
        <v>0.81999535772301568</v>
      </c>
      <c r="H365">
        <v>0.8325692011427297</v>
      </c>
      <c r="K365">
        <f t="shared" si="86"/>
        <v>0.83843790559413389</v>
      </c>
      <c r="L365">
        <f>0</f>
        <v>0</v>
      </c>
      <c r="M365">
        <f t="shared" si="76"/>
        <v>0.80666384060184115</v>
      </c>
      <c r="N365">
        <f t="shared" si="77"/>
        <v>-3.0212603754128407E-2</v>
      </c>
      <c r="O365">
        <f t="shared" si="87"/>
        <v>0.8260986910476289</v>
      </c>
      <c r="P365">
        <f t="shared" si="78"/>
        <v>1.699504378820357E-2</v>
      </c>
      <c r="Q365">
        <f t="shared" si="88"/>
        <v>0.84436850800376817</v>
      </c>
      <c r="R365">
        <f t="shared" si="79"/>
        <v>1.8207171245253163E-2</v>
      </c>
      <c r="S365">
        <f t="shared" si="89"/>
        <v>0.88040209378539336</v>
      </c>
      <c r="T365">
        <f t="shared" si="80"/>
        <v>3.5157548821269445E-2</v>
      </c>
      <c r="U365">
        <f t="shared" si="81"/>
        <v>0.8995411391358622</v>
      </c>
      <c r="V365">
        <f t="shared" si="82"/>
        <v>1.9926236799505125E-2</v>
      </c>
      <c r="W365">
        <f t="shared" si="90"/>
        <v>0.87987477744112885</v>
      </c>
      <c r="X365">
        <f t="shared" si="83"/>
        <v>-1.7720677128343975E-2</v>
      </c>
      <c r="Y365">
        <f t="shared" si="84"/>
        <v>0.87022800584949822</v>
      </c>
      <c r="Z365">
        <f t="shared" si="85"/>
        <v>-1.0043544574226227E-2</v>
      </c>
      <c r="AI365" s="11">
        <f>ABS('Expo Profiles Tahmin'!M364-'Expo Profiles Tahmin'!C364)/C364</f>
        <v>5.1428600435641361E-2</v>
      </c>
      <c r="AJ365" s="11">
        <f>ABS('Expo Profiles Tahmin'!O364-'Expo Profiles Tahmin'!D364)/D364</f>
        <v>6.925054536529314E-2</v>
      </c>
      <c r="AK365" s="11">
        <f>ABS('Expo Profiles Tahmin'!Q364-'Expo Profiles Tahmin'!E364)/E364</f>
        <v>4.6282711200818149E-3</v>
      </c>
      <c r="AL365" s="11">
        <f>ABS('Expo Profiles Tahmin'!S364-'Expo Profiles Tahmin'!F364)/F364</f>
        <v>2.2346812097238922E-2</v>
      </c>
      <c r="AM365" s="11">
        <f>ABS('Expo Profiles Tahmin'!U364-'Expo Profiles Tahmin'!G364)/G364</f>
        <v>0.10019111349666474</v>
      </c>
      <c r="AN365" s="11">
        <f>ABS('Expo Profiles Tahmin'!W364-'Expo Profiles Tahmin'!H364)/H364</f>
        <v>5.2175939497007717E-2</v>
      </c>
    </row>
    <row r="366" spans="1:40" x14ac:dyDescent="0.5">
      <c r="A366" s="6" t="s">
        <v>364</v>
      </c>
      <c r="B366">
        <v>0.8284464868174668</v>
      </c>
      <c r="C366">
        <v>0.76329845974873745</v>
      </c>
      <c r="D366">
        <v>0.88186745769080332</v>
      </c>
      <c r="E366">
        <v>0.8407593549581035</v>
      </c>
      <c r="F366">
        <v>0.87640698006075812</v>
      </c>
      <c r="G366">
        <v>0.80831204160662617</v>
      </c>
      <c r="H366">
        <v>0.8246245607789997</v>
      </c>
      <c r="K366">
        <f t="shared" si="86"/>
        <v>0.8284464868174668</v>
      </c>
      <c r="L366">
        <f>0</f>
        <v>0</v>
      </c>
      <c r="M366">
        <f t="shared" si="76"/>
        <v>0.79876370366834926</v>
      </c>
      <c r="N366">
        <f t="shared" si="77"/>
        <v>-2.8224093008607447E-2</v>
      </c>
      <c r="O366">
        <f t="shared" si="87"/>
        <v>0.82126287106477225</v>
      </c>
      <c r="P366">
        <f t="shared" si="78"/>
        <v>2.0006492788531862E-2</v>
      </c>
      <c r="Q366">
        <f t="shared" si="88"/>
        <v>0.84103699329472392</v>
      </c>
      <c r="R366">
        <f t="shared" si="79"/>
        <v>1.97855415312026E-2</v>
      </c>
      <c r="S366">
        <f t="shared" si="89"/>
        <v>0.86792312910665248</v>
      </c>
      <c r="T366">
        <f t="shared" si="80"/>
        <v>2.6537193907895371E-2</v>
      </c>
      <c r="U366">
        <f t="shared" si="81"/>
        <v>0.88236943081725783</v>
      </c>
      <c r="V366">
        <f t="shared" si="82"/>
        <v>1.5040479997377008E-2</v>
      </c>
      <c r="W366">
        <f t="shared" si="90"/>
        <v>0.86424740599678151</v>
      </c>
      <c r="X366">
        <f t="shared" si="83"/>
        <v>-1.6492331992502419E-2</v>
      </c>
      <c r="Y366">
        <f t="shared" si="84"/>
        <v>0.85526932019381063</v>
      </c>
      <c r="Z366">
        <f t="shared" si="85"/>
        <v>-9.3473556512519741E-3</v>
      </c>
      <c r="AI366" s="11">
        <f>ABS('Expo Profiles Tahmin'!M365-'Expo Profiles Tahmin'!C365)/C365</f>
        <v>4.9387185628465446E-2</v>
      </c>
      <c r="AJ366" s="11">
        <f>ABS('Expo Profiles Tahmin'!O365-'Expo Profiles Tahmin'!D365)/D365</f>
        <v>6.6995714076077031E-2</v>
      </c>
      <c r="AK366" s="11">
        <f>ABS('Expo Profiles Tahmin'!Q365-'Expo Profiles Tahmin'!E365)/E365</f>
        <v>1.8005970073893757E-3</v>
      </c>
      <c r="AL366" s="11">
        <f>ABS('Expo Profiles Tahmin'!S365-'Expo Profiles Tahmin'!F365)/F365</f>
        <v>2.3621075245777036E-2</v>
      </c>
      <c r="AM366" s="11">
        <f>ABS('Expo Profiles Tahmin'!U365-'Expo Profiles Tahmin'!G365)/G365</f>
        <v>9.7007599693894969E-2</v>
      </c>
      <c r="AN366" s="11">
        <f>ABS('Expo Profiles Tahmin'!W365-'Expo Profiles Tahmin'!H365)/H365</f>
        <v>5.6818792039713496E-2</v>
      </c>
    </row>
    <row r="367" spans="1:40" x14ac:dyDescent="0.5">
      <c r="A367" s="6" t="s">
        <v>365</v>
      </c>
      <c r="B367">
        <v>0.83511499442156711</v>
      </c>
      <c r="C367">
        <v>0.77251023720936995</v>
      </c>
      <c r="D367">
        <v>0.88979635839372295</v>
      </c>
      <c r="E367">
        <v>0.85287718970157855</v>
      </c>
      <c r="F367">
        <v>0.90244441453366797</v>
      </c>
      <c r="G367">
        <v>0.80691626262261695</v>
      </c>
      <c r="H367">
        <v>0.82313475472175646</v>
      </c>
      <c r="K367">
        <f t="shared" si="86"/>
        <v>0.83511499442156711</v>
      </c>
      <c r="L367">
        <f>0</f>
        <v>0</v>
      </c>
      <c r="M367">
        <f t="shared" si="76"/>
        <v>0.80659097740916608</v>
      </c>
      <c r="N367">
        <f t="shared" si="77"/>
        <v>-2.7122271691731245E-2</v>
      </c>
      <c r="O367">
        <f t="shared" si="87"/>
        <v>0.82973625697092956</v>
      </c>
      <c r="P367">
        <f t="shared" si="78"/>
        <v>2.0674999701795621E-2</v>
      </c>
      <c r="Q367">
        <f t="shared" si="88"/>
        <v>0.85153478655765147</v>
      </c>
      <c r="R367">
        <f t="shared" si="79"/>
        <v>2.1743316369097494E-2</v>
      </c>
      <c r="S367">
        <f t="shared" si="89"/>
        <v>0.88656687530621703</v>
      </c>
      <c r="T367">
        <f t="shared" si="80"/>
        <v>3.437904347474361E-2</v>
      </c>
      <c r="U367">
        <f t="shared" si="81"/>
        <v>0.90528211838285599</v>
      </c>
      <c r="V367">
        <f t="shared" si="82"/>
        <v>1.9485003482489337E-2</v>
      </c>
      <c r="W367">
        <f t="shared" si="90"/>
        <v>0.87846132181905878</v>
      </c>
      <c r="X367">
        <f t="shared" si="83"/>
        <v>-2.4545207592351379E-2</v>
      </c>
      <c r="Y367">
        <f t="shared" si="84"/>
        <v>0.86509941642471899</v>
      </c>
      <c r="Z367">
        <f t="shared" si="85"/>
        <v>-1.3911482318196049E-2</v>
      </c>
      <c r="AI367" s="11">
        <f>ABS('Expo Profiles Tahmin'!M366-'Expo Profiles Tahmin'!C366)/C366</f>
        <v>4.6463140946578434E-2</v>
      </c>
      <c r="AJ367" s="11">
        <f>ABS('Expo Profiles Tahmin'!O366-'Expo Profiles Tahmin'!D366)/D366</f>
        <v>6.872301058112068E-2</v>
      </c>
      <c r="AK367" s="11">
        <f>ABS('Expo Profiles Tahmin'!Q366-'Expo Profiles Tahmin'!E366)/E366</f>
        <v>3.3022330942039641E-4</v>
      </c>
      <c r="AL367" s="11">
        <f>ABS('Expo Profiles Tahmin'!S366-'Expo Profiles Tahmin'!F366)/F366</f>
        <v>9.6802640178852619E-3</v>
      </c>
      <c r="AM367" s="11">
        <f>ABS('Expo Profiles Tahmin'!U366-'Expo Profiles Tahmin'!G366)/G366</f>
        <v>9.1619802005464226E-2</v>
      </c>
      <c r="AN367" s="11">
        <f>ABS('Expo Profiles Tahmin'!W366-'Expo Profiles Tahmin'!H366)/H366</f>
        <v>4.8049557462066399E-2</v>
      </c>
    </row>
    <row r="368" spans="1:40" x14ac:dyDescent="0.5">
      <c r="A368" s="6" t="s">
        <v>366</v>
      </c>
      <c r="B368">
        <v>0.85046460746399821</v>
      </c>
      <c r="C368">
        <v>0.81742569560463585</v>
      </c>
      <c r="D368">
        <v>0.920215660288908</v>
      </c>
      <c r="E368">
        <v>0.88775659412638253</v>
      </c>
      <c r="F368">
        <v>0.93732892599614992</v>
      </c>
      <c r="G368">
        <v>0.81307892036073326</v>
      </c>
      <c r="H368">
        <v>0.82614574826036491</v>
      </c>
      <c r="K368">
        <f t="shared" si="86"/>
        <v>0.85046460746399821</v>
      </c>
      <c r="L368">
        <f>0</f>
        <v>0</v>
      </c>
      <c r="M368">
        <f t="shared" si="76"/>
        <v>0.83541139863589864</v>
      </c>
      <c r="N368">
        <f t="shared" si="77"/>
        <v>-1.4313454500135176E-2</v>
      </c>
      <c r="O368">
        <f t="shared" si="87"/>
        <v>0.86625801739025743</v>
      </c>
      <c r="P368">
        <f t="shared" si="78"/>
        <v>2.8627333815001529E-2</v>
      </c>
      <c r="Q368">
        <f t="shared" si="88"/>
        <v>0.89163734263131089</v>
      </c>
      <c r="R368">
        <f t="shared" si="79"/>
        <v>2.553894093676868E-2</v>
      </c>
      <c r="S368">
        <f t="shared" si="89"/>
        <v>0.92635824259261068</v>
      </c>
      <c r="T368">
        <f t="shared" si="80"/>
        <v>3.4269674311994409E-2</v>
      </c>
      <c r="U368">
        <f t="shared" si="81"/>
        <v>0.94501394734999877</v>
      </c>
      <c r="V368">
        <f t="shared" si="82"/>
        <v>1.9423016344347756E-2</v>
      </c>
      <c r="W368">
        <f t="shared" si="90"/>
        <v>0.90142863721311239</v>
      </c>
      <c r="X368">
        <f t="shared" si="83"/>
        <v>-4.0488915026411373E-2</v>
      </c>
      <c r="Y368">
        <f t="shared" si="84"/>
        <v>0.87938730592402781</v>
      </c>
      <c r="Z368">
        <f t="shared" si="85"/>
        <v>-2.2947894139969848E-2</v>
      </c>
      <c r="AI368" s="11">
        <f>ABS('Expo Profiles Tahmin'!M367-'Expo Profiles Tahmin'!C367)/C367</f>
        <v>4.4116878402686299E-2</v>
      </c>
      <c r="AJ368" s="11">
        <f>ABS('Expo Profiles Tahmin'!O367-'Expo Profiles Tahmin'!D367)/D367</f>
        <v>6.7498704457742448E-2</v>
      </c>
      <c r="AK368" s="11">
        <f>ABS('Expo Profiles Tahmin'!Q367-'Expo Profiles Tahmin'!E367)/E367</f>
        <v>1.5739700394576046E-3</v>
      </c>
      <c r="AL368" s="11">
        <f>ABS('Expo Profiles Tahmin'!S367-'Expo Profiles Tahmin'!F367)/F367</f>
        <v>1.7593924868664131E-2</v>
      </c>
      <c r="AM368" s="11">
        <f>ABS('Expo Profiles Tahmin'!U367-'Expo Profiles Tahmin'!G367)/G367</f>
        <v>0.12190342457658872</v>
      </c>
      <c r="AN368" s="11">
        <f>ABS('Expo Profiles Tahmin'!W367-'Expo Profiles Tahmin'!H367)/H367</f>
        <v>6.7214470996312531E-2</v>
      </c>
    </row>
    <row r="369" spans="1:40" x14ac:dyDescent="0.5">
      <c r="A369" s="6" t="s">
        <v>367</v>
      </c>
      <c r="B369">
        <v>0.86636058378576475</v>
      </c>
      <c r="C369">
        <v>0.90699892551050809</v>
      </c>
      <c r="D369">
        <v>1.000075771214016</v>
      </c>
      <c r="E369">
        <v>0.96317795663927475</v>
      </c>
      <c r="F369">
        <v>1.0161638710032319</v>
      </c>
      <c r="G369">
        <v>0.83282944763974143</v>
      </c>
      <c r="H369">
        <v>0.83410878463133886</v>
      </c>
      <c r="K369">
        <f t="shared" si="86"/>
        <v>0.86636058378576475</v>
      </c>
      <c r="L369">
        <f>0</f>
        <v>0</v>
      </c>
      <c r="M369">
        <f t="shared" si="76"/>
        <v>0.88487624940496645</v>
      </c>
      <c r="N369">
        <f t="shared" si="77"/>
        <v>1.7605757045331526E-2</v>
      </c>
      <c r="O369">
        <f t="shared" si="87"/>
        <v>0.94694773605913674</v>
      </c>
      <c r="P369">
        <f t="shared" si="78"/>
        <v>5.9886323590277152E-2</v>
      </c>
      <c r="Q369">
        <f t="shared" si="88"/>
        <v>0.9869434398242205</v>
      </c>
      <c r="R369">
        <f t="shared" si="79"/>
        <v>4.0973181209900351E-2</v>
      </c>
      <c r="S369">
        <f t="shared" si="89"/>
        <v>1.0225618260193059</v>
      </c>
      <c r="T369">
        <f t="shared" si="80"/>
        <v>3.5881534925220407E-2</v>
      </c>
      <c r="U369">
        <f t="shared" si="81"/>
        <v>1.0420949944910158</v>
      </c>
      <c r="V369">
        <f t="shared" si="82"/>
        <v>2.0336570256488017E-2</v>
      </c>
      <c r="W369">
        <f t="shared" si="90"/>
        <v>0.958403002792098</v>
      </c>
      <c r="X369">
        <f t="shared" si="83"/>
        <v>-7.8579754180843134E-2</v>
      </c>
      <c r="Y369">
        <f t="shared" si="84"/>
        <v>0.91562580331947707</v>
      </c>
      <c r="Z369">
        <f t="shared" si="85"/>
        <v>-4.453663130539736E-2</v>
      </c>
      <c r="AI369" s="11">
        <f>ABS('Expo Profiles Tahmin'!M368-'Expo Profiles Tahmin'!C368)/C368</f>
        <v>2.2002859866007848E-2</v>
      </c>
      <c r="AJ369" s="11">
        <f>ABS('Expo Profiles Tahmin'!O368-'Expo Profiles Tahmin'!D368)/D368</f>
        <v>5.8635866815948554E-2</v>
      </c>
      <c r="AK369" s="11">
        <f>ABS('Expo Profiles Tahmin'!Q368-'Expo Profiles Tahmin'!E368)/E368</f>
        <v>4.3714105089214311E-3</v>
      </c>
      <c r="AL369" s="11">
        <f>ABS('Expo Profiles Tahmin'!S368-'Expo Profiles Tahmin'!F368)/F368</f>
        <v>1.1704198066735328E-2</v>
      </c>
      <c r="AM369" s="11">
        <f>ABS('Expo Profiles Tahmin'!U368-'Expo Profiles Tahmin'!G368)/G368</f>
        <v>0.16226595436852648</v>
      </c>
      <c r="AN369" s="11">
        <f>ABS('Expo Profiles Tahmin'!W368-'Expo Profiles Tahmin'!H368)/H368</f>
        <v>9.112543290487482E-2</v>
      </c>
    </row>
    <row r="370" spans="1:40" x14ac:dyDescent="0.5">
      <c r="A370" s="6" t="s">
        <v>368</v>
      </c>
      <c r="B370">
        <v>0.98590998147540887</v>
      </c>
      <c r="C370">
        <v>1.06706960767651</v>
      </c>
      <c r="D370">
        <v>1.137385336562944</v>
      </c>
      <c r="E370">
        <v>1.115514945759569</v>
      </c>
      <c r="F370">
        <v>1.155711878078062</v>
      </c>
      <c r="G370">
        <v>0.87912550920095522</v>
      </c>
      <c r="H370">
        <v>0.84731711783250852</v>
      </c>
      <c r="K370">
        <f t="shared" si="86"/>
        <v>0.98590998147540887</v>
      </c>
      <c r="L370">
        <f>0</f>
        <v>0</v>
      </c>
      <c r="M370">
        <f t="shared" si="76"/>
        <v>1.0228879790201273</v>
      </c>
      <c r="N370">
        <f t="shared" si="77"/>
        <v>3.5160801355152524E-2</v>
      </c>
      <c r="O370">
        <f t="shared" si="87"/>
        <v>1.0941961496675505</v>
      </c>
      <c r="P370">
        <f t="shared" si="78"/>
        <v>6.9531793717836687E-2</v>
      </c>
      <c r="Q370">
        <f t="shared" si="88"/>
        <v>1.1417611085035526</v>
      </c>
      <c r="R370">
        <f t="shared" si="79"/>
        <v>4.8644466956900723E-2</v>
      </c>
      <c r="S370">
        <f t="shared" si="89"/>
        <v>1.1745984122603119</v>
      </c>
      <c r="T370">
        <f t="shared" si="80"/>
        <v>3.3614109388281285E-2</v>
      </c>
      <c r="U370">
        <f t="shared" si="81"/>
        <v>1.1928972409775385</v>
      </c>
      <c r="V370">
        <f t="shared" si="82"/>
        <v>1.9051461945781344E-2</v>
      </c>
      <c r="W370">
        <f t="shared" si="90"/>
        <v>1.0458150415286118</v>
      </c>
      <c r="X370">
        <f t="shared" si="83"/>
        <v>-0.13891795377607746</v>
      </c>
      <c r="Y370">
        <f t="shared" si="84"/>
        <v>0.97019096913292202</v>
      </c>
      <c r="Z370">
        <f t="shared" si="85"/>
        <v>-7.8734500425984927E-2</v>
      </c>
      <c r="AI370" s="11">
        <f>ABS('Expo Profiles Tahmin'!M369-'Expo Profiles Tahmin'!C369)/C369</f>
        <v>2.4391072010465503E-2</v>
      </c>
      <c r="AJ370" s="11">
        <f>ABS('Expo Profiles Tahmin'!O369-'Expo Profiles Tahmin'!D369)/D369</f>
        <v>5.312400988415697E-2</v>
      </c>
      <c r="AK370" s="11">
        <f>ABS('Expo Profiles Tahmin'!Q369-'Expo Profiles Tahmin'!E369)/E369</f>
        <v>2.467403144053296E-2</v>
      </c>
      <c r="AL370" s="11">
        <f>ABS('Expo Profiles Tahmin'!S369-'Expo Profiles Tahmin'!F369)/F369</f>
        <v>6.296184305152921E-3</v>
      </c>
      <c r="AM370" s="11">
        <f>ABS('Expo Profiles Tahmin'!U369-'Expo Profiles Tahmin'!G369)/G369</f>
        <v>0.25127059020828091</v>
      </c>
      <c r="AN370" s="11">
        <f>ABS('Expo Profiles Tahmin'!W369-'Expo Profiles Tahmin'!H369)/H369</f>
        <v>0.14901439770316646</v>
      </c>
    </row>
    <row r="371" spans="1:40" x14ac:dyDescent="0.5">
      <c r="A371" s="6" t="s">
        <v>369</v>
      </c>
      <c r="B371">
        <v>1.0678034468340081</v>
      </c>
      <c r="C371">
        <v>1.168285874184561</v>
      </c>
      <c r="D371">
        <v>1.2298591988898719</v>
      </c>
      <c r="E371">
        <v>1.2138071262652319</v>
      </c>
      <c r="F371">
        <v>1.224955069070315</v>
      </c>
      <c r="G371">
        <v>0.94875710824516013</v>
      </c>
      <c r="H371">
        <v>0.89786420567808767</v>
      </c>
      <c r="K371">
        <f t="shared" si="86"/>
        <v>1.0678034468340081</v>
      </c>
      <c r="L371">
        <f>0</f>
        <v>0</v>
      </c>
      <c r="M371">
        <f t="shared" si="76"/>
        <v>1.1135853106224058</v>
      </c>
      <c r="N371">
        <f t="shared" si="77"/>
        <v>4.3532022424573456E-2</v>
      </c>
      <c r="O371">
        <f t="shared" si="87"/>
        <v>1.1902600255708666</v>
      </c>
      <c r="P371">
        <f t="shared" si="78"/>
        <v>7.5045995748792699E-2</v>
      </c>
      <c r="Q371">
        <f t="shared" si="88"/>
        <v>1.2418420638815153</v>
      </c>
      <c r="R371">
        <f t="shared" si="79"/>
        <v>5.2735118976987294E-2</v>
      </c>
      <c r="S371">
        <f t="shared" si="89"/>
        <v>1.2628559136360629</v>
      </c>
      <c r="T371">
        <f t="shared" si="80"/>
        <v>2.2572716469531292E-2</v>
      </c>
      <c r="U371">
        <f t="shared" si="81"/>
        <v>1.2751440354954648</v>
      </c>
      <c r="V371">
        <f t="shared" si="82"/>
        <v>1.2793533925432751E-2</v>
      </c>
      <c r="W371">
        <f t="shared" si="90"/>
        <v>1.1102121095844897</v>
      </c>
      <c r="X371">
        <f t="shared" si="83"/>
        <v>-0.15619802873298433</v>
      </c>
      <c r="Y371">
        <f t="shared" si="84"/>
        <v>1.0251811203431163</v>
      </c>
      <c r="Z371">
        <f t="shared" si="85"/>
        <v>-8.852832499706019E-2</v>
      </c>
      <c r="AI371" s="11">
        <f>ABS('Expo Profiles Tahmin'!M370-'Expo Profiles Tahmin'!C370)/C370</f>
        <v>4.1404635966144708E-2</v>
      </c>
      <c r="AJ371" s="11">
        <f>ABS('Expo Profiles Tahmin'!O370-'Expo Profiles Tahmin'!D370)/D370</f>
        <v>3.7972343678973917E-2</v>
      </c>
      <c r="AK371" s="11">
        <f>ABS('Expo Profiles Tahmin'!Q370-'Expo Profiles Tahmin'!E370)/E370</f>
        <v>2.3528293227942591E-2</v>
      </c>
      <c r="AL371" s="11">
        <f>ABS('Expo Profiles Tahmin'!S370-'Expo Profiles Tahmin'!F370)/F370</f>
        <v>1.6341905400901545E-2</v>
      </c>
      <c r="AM371" s="11">
        <f>ABS('Expo Profiles Tahmin'!U370-'Expo Profiles Tahmin'!G370)/G370</f>
        <v>0.35691346513397509</v>
      </c>
      <c r="AN371" s="11">
        <f>ABS('Expo Profiles Tahmin'!W370-'Expo Profiles Tahmin'!H370)/H370</f>
        <v>0.23426639155346432</v>
      </c>
    </row>
    <row r="372" spans="1:40" x14ac:dyDescent="0.5">
      <c r="A372" s="6" t="s">
        <v>370</v>
      </c>
      <c r="B372">
        <v>1.1108249221766791</v>
      </c>
      <c r="C372">
        <v>1.21238325979711</v>
      </c>
      <c r="D372">
        <v>1.2458426131736049</v>
      </c>
      <c r="E372">
        <v>1.251794840774245</v>
      </c>
      <c r="F372">
        <v>1.211050104672873</v>
      </c>
      <c r="G372">
        <v>1.011966569225434</v>
      </c>
      <c r="H372">
        <v>0.93529331718160724</v>
      </c>
      <c r="K372">
        <f t="shared" si="86"/>
        <v>1.1108249221766791</v>
      </c>
      <c r="L372">
        <f>0</f>
        <v>0</v>
      </c>
      <c r="M372">
        <f t="shared" si="76"/>
        <v>1.1570969928472439</v>
      </c>
      <c r="N372">
        <f t="shared" si="77"/>
        <v>4.3998139249476168E-2</v>
      </c>
      <c r="O372">
        <f t="shared" si="87"/>
        <v>1.2214830062509621</v>
      </c>
      <c r="P372">
        <f t="shared" si="78"/>
        <v>6.3384099571536401E-2</v>
      </c>
      <c r="Q372">
        <f t="shared" si="88"/>
        <v>1.2697987005944813</v>
      </c>
      <c r="R372">
        <f t="shared" si="79"/>
        <v>4.9056195462598859E-2</v>
      </c>
      <c r="S372">
        <f t="shared" si="89"/>
        <v>1.2697368123779316</v>
      </c>
      <c r="T372">
        <f t="shared" si="80"/>
        <v>2.3519037794226525E-3</v>
      </c>
      <c r="U372">
        <f t="shared" si="81"/>
        <v>1.2710171403474138</v>
      </c>
      <c r="V372">
        <f t="shared" si="82"/>
        <v>1.3329880270285678E-3</v>
      </c>
      <c r="W372">
        <f t="shared" si="90"/>
        <v>1.1187801019941315</v>
      </c>
      <c r="X372">
        <f t="shared" si="83"/>
        <v>-0.14469020279431635</v>
      </c>
      <c r="Y372">
        <f t="shared" si="84"/>
        <v>1.0400137361383401</v>
      </c>
      <c r="Z372">
        <f t="shared" si="85"/>
        <v>-8.2006036828817339E-2</v>
      </c>
      <c r="AI372" s="11">
        <f>ABS('Expo Profiles Tahmin'!M371-'Expo Profiles Tahmin'!C371)/C371</f>
        <v>4.6821214542489421E-2</v>
      </c>
      <c r="AJ372" s="11">
        <f>ABS('Expo Profiles Tahmin'!O371-'Expo Profiles Tahmin'!D371)/D371</f>
        <v>3.2198135652235123E-2</v>
      </c>
      <c r="AK372" s="11">
        <f>ABS('Expo Profiles Tahmin'!Q371-'Expo Profiles Tahmin'!E371)/E371</f>
        <v>2.3096698816181947E-2</v>
      </c>
      <c r="AL372" s="11">
        <f>ABS('Expo Profiles Tahmin'!S371-'Expo Profiles Tahmin'!F371)/F371</f>
        <v>3.0940599800540307E-2</v>
      </c>
      <c r="AM372" s="11">
        <f>ABS('Expo Profiles Tahmin'!U371-'Expo Profiles Tahmin'!G371)/G371</f>
        <v>0.34401526419548667</v>
      </c>
      <c r="AN372" s="11">
        <f>ABS('Expo Profiles Tahmin'!W371-'Expo Profiles Tahmin'!H371)/H371</f>
        <v>0.23650336271734099</v>
      </c>
    </row>
    <row r="373" spans="1:40" x14ac:dyDescent="0.5">
      <c r="A373" s="6" t="s">
        <v>371</v>
      </c>
      <c r="B373">
        <v>1.129054604575795</v>
      </c>
      <c r="C373">
        <v>1.2272218554449239</v>
      </c>
      <c r="D373">
        <v>1.254694273872123</v>
      </c>
      <c r="E373">
        <v>1.2664250857213399</v>
      </c>
      <c r="F373">
        <v>1.20725970766997</v>
      </c>
      <c r="G373">
        <v>1.0577214213054269</v>
      </c>
      <c r="H373">
        <v>0.98044956331614852</v>
      </c>
      <c r="K373">
        <f t="shared" si="86"/>
        <v>1.129054604575795</v>
      </c>
      <c r="L373">
        <f>0</f>
        <v>0</v>
      </c>
      <c r="M373">
        <f t="shared" si="76"/>
        <v>1.1737816262677843</v>
      </c>
      <c r="N373">
        <f t="shared" si="77"/>
        <v>4.2529018046956225E-2</v>
      </c>
      <c r="O373">
        <f t="shared" si="87"/>
        <v>1.2337990166245554</v>
      </c>
      <c r="P373">
        <f t="shared" si="78"/>
        <v>5.9157965681741774E-2</v>
      </c>
      <c r="Q373">
        <f t="shared" si="88"/>
        <v>1.2808685036784597</v>
      </c>
      <c r="R373">
        <f t="shared" si="79"/>
        <v>4.7663546731516411E-2</v>
      </c>
      <c r="S373">
        <f t="shared" si="89"/>
        <v>1.2732778729083387</v>
      </c>
      <c r="T373">
        <f t="shared" si="80"/>
        <v>-4.8752949628710941E-3</v>
      </c>
      <c r="U373">
        <f t="shared" si="81"/>
        <v>1.2706238627591768</v>
      </c>
      <c r="V373">
        <f t="shared" si="82"/>
        <v>-2.7631699351814412E-3</v>
      </c>
      <c r="W373">
        <f t="shared" si="90"/>
        <v>1.1369102616954487</v>
      </c>
      <c r="X373">
        <f t="shared" si="83"/>
        <v>-0.12727835198943649</v>
      </c>
      <c r="Y373">
        <f t="shared" si="84"/>
        <v>1.0676225487424613</v>
      </c>
      <c r="Z373">
        <f t="shared" si="85"/>
        <v>-7.2137525687170426E-2</v>
      </c>
      <c r="AI373" s="11">
        <f>ABS('Expo Profiles Tahmin'!M372-'Expo Profiles Tahmin'!C372)/C372</f>
        <v>4.560131171649319E-2</v>
      </c>
      <c r="AJ373" s="11">
        <f>ABS('Expo Profiles Tahmin'!O372-'Expo Profiles Tahmin'!D372)/D372</f>
        <v>1.9552716101587049E-2</v>
      </c>
      <c r="AK373" s="11">
        <f>ABS('Expo Profiles Tahmin'!Q372-'Expo Profiles Tahmin'!E372)/E372</f>
        <v>1.4382436509405011E-2</v>
      </c>
      <c r="AL373" s="11">
        <f>ABS('Expo Profiles Tahmin'!S372-'Expo Profiles Tahmin'!F372)/F372</f>
        <v>4.8459355627495641E-2</v>
      </c>
      <c r="AM373" s="11">
        <f>ABS('Expo Profiles Tahmin'!U372-'Expo Profiles Tahmin'!G372)/G372</f>
        <v>0.25598728159593132</v>
      </c>
      <c r="AN373" s="11">
        <f>ABS('Expo Profiles Tahmin'!W372-'Expo Profiles Tahmin'!H372)/H372</f>
        <v>0.19618100700798266</v>
      </c>
    </row>
    <row r="374" spans="1:40" x14ac:dyDescent="0.5">
      <c r="A374" s="6" t="s">
        <v>372</v>
      </c>
      <c r="B374">
        <v>1.0883176306642639</v>
      </c>
      <c r="C374">
        <v>1.188686941822098</v>
      </c>
      <c r="D374">
        <v>1.2155711087695931</v>
      </c>
      <c r="E374">
        <v>1.232121717847773</v>
      </c>
      <c r="F374">
        <v>1.1503542483572291</v>
      </c>
      <c r="G374">
        <v>1.058816439002696</v>
      </c>
      <c r="H374">
        <v>0.98282291878013872</v>
      </c>
      <c r="K374">
        <f t="shared" si="86"/>
        <v>1.0883176306642639</v>
      </c>
      <c r="L374">
        <f>0</f>
        <v>0</v>
      </c>
      <c r="M374">
        <f t="shared" si="76"/>
        <v>1.1340479563851222</v>
      </c>
      <c r="N374">
        <f t="shared" si="77"/>
        <v>4.3483017073410478E-2</v>
      </c>
      <c r="O374">
        <f t="shared" si="87"/>
        <v>1.1948628427139143</v>
      </c>
      <c r="P374">
        <f t="shared" si="78"/>
        <v>5.9963152626045027E-2</v>
      </c>
      <c r="Q374">
        <f t="shared" si="88"/>
        <v>1.2444814588178175</v>
      </c>
      <c r="R374">
        <f t="shared" si="79"/>
        <v>5.0126973873361305E-2</v>
      </c>
      <c r="S374">
        <f t="shared" si="89"/>
        <v>1.228883254744958</v>
      </c>
      <c r="T374">
        <f t="shared" si="80"/>
        <v>-1.2368295725930309E-2</v>
      </c>
      <c r="U374">
        <f t="shared" si="81"/>
        <v>1.2221502093324352</v>
      </c>
      <c r="V374">
        <f t="shared" si="82"/>
        <v>-7.009976454675308E-3</v>
      </c>
      <c r="W374">
        <f t="shared" si="90"/>
        <v>1.1092916789550107</v>
      </c>
      <c r="X374">
        <f t="shared" si="83"/>
        <v>-0.10765685366069942</v>
      </c>
      <c r="Y374">
        <f t="shared" si="84"/>
        <v>1.0506855054991868</v>
      </c>
      <c r="Z374">
        <f t="shared" si="85"/>
        <v>-6.1016653067547631E-2</v>
      </c>
      <c r="AI374" s="11">
        <f>ABS('Expo Profiles Tahmin'!M373-'Expo Profiles Tahmin'!C373)/C373</f>
        <v>4.354569545843455E-2</v>
      </c>
      <c r="AJ374" s="11">
        <f>ABS('Expo Profiles Tahmin'!O373-'Expo Profiles Tahmin'!D373)/D373</f>
        <v>1.6653664309061157E-2</v>
      </c>
      <c r="AK374" s="11">
        <f>ABS('Expo Profiles Tahmin'!Q373-'Expo Profiles Tahmin'!E373)/E373</f>
        <v>1.140487354519908E-2</v>
      </c>
      <c r="AL374" s="11">
        <f>ABS('Expo Profiles Tahmin'!S373-'Expo Profiles Tahmin'!F373)/F373</f>
        <v>5.4684310939014734E-2</v>
      </c>
      <c r="AM374" s="11">
        <f>ABS('Expo Profiles Tahmin'!U373-'Expo Profiles Tahmin'!G373)/G373</f>
        <v>0.20128404054726273</v>
      </c>
      <c r="AN374" s="11">
        <f>ABS('Expo Profiles Tahmin'!W373-'Expo Profiles Tahmin'!H373)/H373</f>
        <v>0.15958056817334626</v>
      </c>
    </row>
    <row r="375" spans="1:40" x14ac:dyDescent="0.5">
      <c r="A375" s="6" t="s">
        <v>373</v>
      </c>
      <c r="B375">
        <v>1.085493156167582</v>
      </c>
      <c r="C375">
        <v>1.2115630723506261</v>
      </c>
      <c r="D375">
        <v>1.2249554999788901</v>
      </c>
      <c r="E375">
        <v>1.2226240368216801</v>
      </c>
      <c r="F375">
        <v>1.154491477099904</v>
      </c>
      <c r="G375">
        <v>1.073696349008908</v>
      </c>
      <c r="H375">
        <v>0.98813963540316396</v>
      </c>
      <c r="K375">
        <f t="shared" si="86"/>
        <v>1.085493156167582</v>
      </c>
      <c r="L375">
        <f>0</f>
        <v>0</v>
      </c>
      <c r="M375">
        <f t="shared" si="76"/>
        <v>1.1429332069574687</v>
      </c>
      <c r="N375">
        <f t="shared" si="77"/>
        <v>5.4617295412242861E-2</v>
      </c>
      <c r="O375">
        <f t="shared" si="87"/>
        <v>1.2100367838096262</v>
      </c>
      <c r="P375">
        <f t="shared" si="78"/>
        <v>6.6489968096653099E-2</v>
      </c>
      <c r="Q375">
        <f t="shared" si="88"/>
        <v>1.2519675645449047</v>
      </c>
      <c r="R375">
        <f t="shared" si="79"/>
        <v>4.3137683884589176E-2</v>
      </c>
      <c r="S375">
        <f t="shared" si="89"/>
        <v>1.2310387176387367</v>
      </c>
      <c r="T375">
        <f t="shared" si="80"/>
        <v>-1.7780448848894029E-2</v>
      </c>
      <c r="U375">
        <f t="shared" si="81"/>
        <v>1.221359407553706</v>
      </c>
      <c r="V375">
        <f t="shared" si="82"/>
        <v>-1.0077421380133582E-2</v>
      </c>
      <c r="W375">
        <f t="shared" si="90"/>
        <v>1.1096137345423331</v>
      </c>
      <c r="X375">
        <f t="shared" si="83"/>
        <v>-0.10674942735905782</v>
      </c>
      <c r="Y375">
        <f t="shared" si="84"/>
        <v>1.0515015452725973</v>
      </c>
      <c r="Z375">
        <f t="shared" si="85"/>
        <v>-6.0502351247004635E-2</v>
      </c>
      <c r="AI375" s="11">
        <f>ABS('Expo Profiles Tahmin'!M374-'Expo Profiles Tahmin'!C374)/C374</f>
        <v>4.5965832983090996E-2</v>
      </c>
      <c r="AJ375" s="11">
        <f>ABS('Expo Profiles Tahmin'!O374-'Expo Profiles Tahmin'!D374)/D374</f>
        <v>1.7035832709646891E-2</v>
      </c>
      <c r="AK375" s="11">
        <f>ABS('Expo Profiles Tahmin'!Q374-'Expo Profiles Tahmin'!E374)/E374</f>
        <v>1.0031266222329076E-2</v>
      </c>
      <c r="AL375" s="11">
        <f>ABS('Expo Profiles Tahmin'!S374-'Expo Profiles Tahmin'!F374)/F374</f>
        <v>6.8265064000826464E-2</v>
      </c>
      <c r="AM375" s="11">
        <f>ABS('Expo Profiles Tahmin'!U374-'Expo Profiles Tahmin'!G374)/G374</f>
        <v>0.15426070498450525</v>
      </c>
      <c r="AN375" s="11">
        <f>ABS('Expo Profiles Tahmin'!W374-'Expo Profiles Tahmin'!H374)/H374</f>
        <v>0.12867909137878328</v>
      </c>
    </row>
    <row r="376" spans="1:40" x14ac:dyDescent="0.5">
      <c r="A376" s="6" t="s">
        <v>374</v>
      </c>
      <c r="B376">
        <v>1.073320757423228</v>
      </c>
      <c r="C376">
        <v>1.2166367549155199</v>
      </c>
      <c r="D376">
        <v>1.2364618194691639</v>
      </c>
      <c r="E376">
        <v>1.235174952336958</v>
      </c>
      <c r="F376">
        <v>1.169541680505789</v>
      </c>
      <c r="G376">
        <v>1.0748034293246289</v>
      </c>
      <c r="H376">
        <v>0.98128712270478569</v>
      </c>
      <c r="K376">
        <f t="shared" si="86"/>
        <v>1.073320757423228</v>
      </c>
      <c r="L376">
        <f>0</f>
        <v>0</v>
      </c>
      <c r="M376">
        <f t="shared" si="76"/>
        <v>1.1386184781182123</v>
      </c>
      <c r="N376">
        <f t="shared" si="77"/>
        <v>6.2088818723189665E-2</v>
      </c>
      <c r="O376">
        <f t="shared" si="87"/>
        <v>1.2169977938758008</v>
      </c>
      <c r="P376">
        <f t="shared" si="78"/>
        <v>7.7578757828478229E-2</v>
      </c>
      <c r="Q376">
        <f t="shared" si="88"/>
        <v>1.2675119593894446</v>
      </c>
      <c r="R376">
        <f t="shared" si="79"/>
        <v>5.1844190860938409E-2</v>
      </c>
      <c r="S376">
        <f t="shared" si="89"/>
        <v>1.2510975917319884</v>
      </c>
      <c r="T376">
        <f t="shared" si="80"/>
        <v>-1.3059962316959207E-2</v>
      </c>
      <c r="U376">
        <f t="shared" si="81"/>
        <v>1.2439880172752935</v>
      </c>
      <c r="V376">
        <f t="shared" si="82"/>
        <v>-7.4019921878885767E-3</v>
      </c>
      <c r="W376">
        <f t="shared" si="90"/>
        <v>1.1202665861328462</v>
      </c>
      <c r="X376">
        <f t="shared" si="83"/>
        <v>-0.11800518755773055</v>
      </c>
      <c r="Y376">
        <f t="shared" si="84"/>
        <v>1.0560269928739543</v>
      </c>
      <c r="Z376">
        <f t="shared" si="85"/>
        <v>-6.6881776167023774E-2</v>
      </c>
      <c r="AI376" s="11">
        <f>ABS('Expo Profiles Tahmin'!M375-'Expo Profiles Tahmin'!C375)/C375</f>
        <v>5.6645722339493637E-2</v>
      </c>
      <c r="AJ376" s="11">
        <f>ABS('Expo Profiles Tahmin'!O375-'Expo Profiles Tahmin'!D375)/D375</f>
        <v>1.2178986232170048E-2</v>
      </c>
      <c r="AK376" s="11">
        <f>ABS('Expo Profiles Tahmin'!Q375-'Expo Profiles Tahmin'!E375)/E375</f>
        <v>2.4000450538749166E-2</v>
      </c>
      <c r="AL376" s="11">
        <f>ABS('Expo Profiles Tahmin'!S375-'Expo Profiles Tahmin'!F375)/F375</f>
        <v>6.6303859367693493E-2</v>
      </c>
      <c r="AM376" s="11">
        <f>ABS('Expo Profiles Tahmin'!U375-'Expo Profiles Tahmin'!G375)/G375</f>
        <v>0.13752776441970829</v>
      </c>
      <c r="AN376" s="11">
        <f>ABS('Expo Profiles Tahmin'!W375-'Expo Profiles Tahmin'!H375)/H375</f>
        <v>0.12293211888986456</v>
      </c>
    </row>
    <row r="377" spans="1:40" x14ac:dyDescent="0.5">
      <c r="A377" s="6" t="s">
        <v>375</v>
      </c>
      <c r="B377">
        <v>1.057189940744554</v>
      </c>
      <c r="C377">
        <v>1.203432794359022</v>
      </c>
      <c r="D377">
        <v>1.2364947965970119</v>
      </c>
      <c r="E377">
        <v>1.213875444079825</v>
      </c>
      <c r="F377">
        <v>1.175937994314143</v>
      </c>
      <c r="G377">
        <v>1.054251944180397</v>
      </c>
      <c r="H377">
        <v>0.98331176561969535</v>
      </c>
      <c r="K377">
        <f t="shared" si="86"/>
        <v>1.057189940744554</v>
      </c>
      <c r="L377">
        <f>0</f>
        <v>0</v>
      </c>
      <c r="M377">
        <f t="shared" si="76"/>
        <v>1.1238211973805665</v>
      </c>
      <c r="N377">
        <f t="shared" si="77"/>
        <v>6.3356821195896515E-2</v>
      </c>
      <c r="O377">
        <f t="shared" si="87"/>
        <v>1.2096477585434584</v>
      </c>
      <c r="P377">
        <f t="shared" si="78"/>
        <v>8.4722338961590121E-2</v>
      </c>
      <c r="Q377">
        <f t="shared" si="88"/>
        <v>1.2576950752551248</v>
      </c>
      <c r="R377">
        <f t="shared" si="79"/>
        <v>4.9849623897289683E-2</v>
      </c>
      <c r="S377">
        <f t="shared" si="89"/>
        <v>1.2475819733961435</v>
      </c>
      <c r="T377">
        <f t="shared" si="80"/>
        <v>-7.1663755894339001E-3</v>
      </c>
      <c r="U377">
        <f t="shared" si="81"/>
        <v>1.2436807461489898</v>
      </c>
      <c r="V377">
        <f t="shared" si="82"/>
        <v>-4.0616852362263464E-3</v>
      </c>
      <c r="W377">
        <f t="shared" si="90"/>
        <v>1.1228401773758172</v>
      </c>
      <c r="X377">
        <f t="shared" si="83"/>
        <v>-0.11510174687162243</v>
      </c>
      <c r="Y377">
        <f t="shared" si="84"/>
        <v>1.0601811574170241</v>
      </c>
      <c r="Z377">
        <f t="shared" si="85"/>
        <v>-6.5236193679495277E-2</v>
      </c>
      <c r="AI377" s="11">
        <f>ABS('Expo Profiles Tahmin'!M376-'Expo Profiles Tahmin'!C376)/C376</f>
        <v>6.4126187608663066E-2</v>
      </c>
      <c r="AJ377" s="11">
        <f>ABS('Expo Profiles Tahmin'!O376-'Expo Profiles Tahmin'!D376)/D376</f>
        <v>1.574171178348184E-2</v>
      </c>
      <c r="AK377" s="11">
        <f>ABS('Expo Profiles Tahmin'!Q376-'Expo Profiles Tahmin'!E376)/E376</f>
        <v>2.6180102657769131E-2</v>
      </c>
      <c r="AL377" s="11">
        <f>ABS('Expo Profiles Tahmin'!S376-'Expo Profiles Tahmin'!F376)/F376</f>
        <v>6.9733223352013526E-2</v>
      </c>
      <c r="AM377" s="11">
        <f>ABS('Expo Profiles Tahmin'!U376-'Expo Profiles Tahmin'!G376)/G376</f>
        <v>0.15740979544229275</v>
      </c>
      <c r="AN377" s="11">
        <f>ABS('Expo Profiles Tahmin'!W376-'Expo Profiles Tahmin'!H376)/H376</f>
        <v>0.1416297638197701</v>
      </c>
    </row>
    <row r="378" spans="1:40" x14ac:dyDescent="0.5">
      <c r="A378" s="6" t="s">
        <v>376</v>
      </c>
      <c r="B378">
        <v>1.076542383707169</v>
      </c>
      <c r="C378">
        <v>1.2034037932559409</v>
      </c>
      <c r="D378">
        <v>1.24075544151496</v>
      </c>
      <c r="E378">
        <v>1.2233541646551711</v>
      </c>
      <c r="F378">
        <v>1.2126891789522189</v>
      </c>
      <c r="G378">
        <v>1.042123115355841</v>
      </c>
      <c r="H378">
        <v>0.97391898074453953</v>
      </c>
      <c r="K378">
        <f t="shared" si="86"/>
        <v>1.076542383707169</v>
      </c>
      <c r="L378">
        <f>0</f>
        <v>0</v>
      </c>
      <c r="M378">
        <f t="shared" si="76"/>
        <v>1.1343430551788467</v>
      </c>
      <c r="N378">
        <f t="shared" si="77"/>
        <v>5.4960194243951599E-2</v>
      </c>
      <c r="O378">
        <f t="shared" si="87"/>
        <v>1.2127459280292765</v>
      </c>
      <c r="P378">
        <f t="shared" si="78"/>
        <v>7.7250837881922024E-2</v>
      </c>
      <c r="Q378">
        <f t="shared" si="88"/>
        <v>1.259633023974871</v>
      </c>
      <c r="R378">
        <f t="shared" si="79"/>
        <v>4.8379250194372551E-2</v>
      </c>
      <c r="S378">
        <f t="shared" si="89"/>
        <v>1.2645811083805292</v>
      </c>
      <c r="T378">
        <f t="shared" si="80"/>
        <v>7.0824062786642439E-3</v>
      </c>
      <c r="U378">
        <f t="shared" si="81"/>
        <v>1.2684366244646252</v>
      </c>
      <c r="V378">
        <f t="shared" si="82"/>
        <v>4.0140939670283565E-3</v>
      </c>
      <c r="W378">
        <f t="shared" si="90"/>
        <v>1.1364335091376949</v>
      </c>
      <c r="X378">
        <f t="shared" si="83"/>
        <v>-0.12531887142904322</v>
      </c>
      <c r="Y378">
        <f t="shared" si="84"/>
        <v>1.0682124970374711</v>
      </c>
      <c r="Z378">
        <f t="shared" si="85"/>
        <v>-7.1026951288229404E-2</v>
      </c>
      <c r="AI378" s="11">
        <f>ABS('Expo Profiles Tahmin'!M377-'Expo Profiles Tahmin'!C377)/C377</f>
        <v>6.6153753954211081E-2</v>
      </c>
      <c r="AJ378" s="11">
        <f>ABS('Expo Profiles Tahmin'!O377-'Expo Profiles Tahmin'!D377)/D377</f>
        <v>2.1712212722156118E-2</v>
      </c>
      <c r="AK378" s="11">
        <f>ABS('Expo Profiles Tahmin'!Q377-'Expo Profiles Tahmin'!E377)/E377</f>
        <v>3.6098951823279705E-2</v>
      </c>
      <c r="AL378" s="11">
        <f>ABS('Expo Profiles Tahmin'!S377-'Expo Profiles Tahmin'!F377)/F377</f>
        <v>6.0924963245010462E-2</v>
      </c>
      <c r="AM378" s="11">
        <f>ABS('Expo Profiles Tahmin'!U377-'Expo Profiles Tahmin'!G377)/G377</f>
        <v>0.17968077081978701</v>
      </c>
      <c r="AN378" s="11">
        <f>ABS('Expo Profiles Tahmin'!W377-'Expo Profiles Tahmin'!H377)/H377</f>
        <v>0.14189641234302663</v>
      </c>
    </row>
    <row r="379" spans="1:40" x14ac:dyDescent="0.5">
      <c r="A379" s="6" t="s">
        <v>377</v>
      </c>
      <c r="B379">
        <v>1.1054964424050551</v>
      </c>
      <c r="C379">
        <v>1.197429566021446</v>
      </c>
      <c r="D379">
        <v>1.2502576510082959</v>
      </c>
      <c r="E379">
        <v>1.2382986113574861</v>
      </c>
      <c r="F379">
        <v>1.256346209145158</v>
      </c>
      <c r="G379">
        <v>1.039960421896462</v>
      </c>
      <c r="H379">
        <v>1.022920533452107</v>
      </c>
      <c r="K379">
        <f t="shared" si="86"/>
        <v>1.1054964424050551</v>
      </c>
      <c r="L379">
        <f>0</f>
        <v>0</v>
      </c>
      <c r="M379">
        <f t="shared" si="76"/>
        <v>1.1473830673008099</v>
      </c>
      <c r="N379">
        <f t="shared" si="77"/>
        <v>3.9828205830139012E-2</v>
      </c>
      <c r="O379">
        <f t="shared" si="87"/>
        <v>1.2159365016155559</v>
      </c>
      <c r="P379">
        <f t="shared" si="78"/>
        <v>6.7141800932394496E-2</v>
      </c>
      <c r="Q379">
        <f t="shared" si="88"/>
        <v>1.2626757528024493</v>
      </c>
      <c r="R379">
        <f t="shared" si="79"/>
        <v>4.774188621628124E-2</v>
      </c>
      <c r="S379">
        <f t="shared" si="89"/>
        <v>1.2857815817240601</v>
      </c>
      <c r="T379">
        <f t="shared" si="80"/>
        <v>2.4316509661898696E-2</v>
      </c>
      <c r="U379">
        <f t="shared" si="81"/>
        <v>1.2990189886761239</v>
      </c>
      <c r="V379">
        <f t="shared" si="82"/>
        <v>1.3781863238637265E-2</v>
      </c>
      <c r="W379">
        <f t="shared" si="90"/>
        <v>1.1807254074343529</v>
      </c>
      <c r="X379">
        <f t="shared" si="83"/>
        <v>-0.11180304604838265</v>
      </c>
      <c r="Y379">
        <f t="shared" si="84"/>
        <v>1.1198621322521531</v>
      </c>
      <c r="Z379">
        <f t="shared" si="85"/>
        <v>-6.3366589684382982E-2</v>
      </c>
      <c r="AI379" s="11">
        <f>ABS('Expo Profiles Tahmin'!M378-'Expo Profiles Tahmin'!C378)/C378</f>
        <v>5.7387834793376238E-2</v>
      </c>
      <c r="AJ379" s="11">
        <f>ABS('Expo Profiles Tahmin'!O378-'Expo Profiles Tahmin'!D378)/D378</f>
        <v>2.2574564292447443E-2</v>
      </c>
      <c r="AK379" s="11">
        <f>ABS('Expo Profiles Tahmin'!Q378-'Expo Profiles Tahmin'!E378)/E378</f>
        <v>2.9655238333966726E-2</v>
      </c>
      <c r="AL379" s="11">
        <f>ABS('Expo Profiles Tahmin'!S378-'Expo Profiles Tahmin'!F378)/F378</f>
        <v>4.2790791184552007E-2</v>
      </c>
      <c r="AM379" s="11">
        <f>ABS('Expo Profiles Tahmin'!U378-'Expo Profiles Tahmin'!G378)/G378</f>
        <v>0.21716580869766786</v>
      </c>
      <c r="AN379" s="11">
        <f>ABS('Expo Profiles Tahmin'!W378-'Expo Profiles Tahmin'!H378)/H378</f>
        <v>0.16686657884921458</v>
      </c>
    </row>
    <row r="380" spans="1:40" x14ac:dyDescent="0.5">
      <c r="A380" s="6" t="s">
        <v>378</v>
      </c>
      <c r="B380">
        <v>1.0790962326497009</v>
      </c>
      <c r="C380">
        <v>1.1719895567237451</v>
      </c>
      <c r="D380">
        <v>1.2389833705812421</v>
      </c>
      <c r="E380">
        <v>1.242516258290107</v>
      </c>
      <c r="F380">
        <v>1.2622948715435161</v>
      </c>
      <c r="G380">
        <v>1.0536316575337681</v>
      </c>
      <c r="H380">
        <v>1.083532401496283</v>
      </c>
      <c r="K380">
        <f t="shared" si="86"/>
        <v>1.0790962326497009</v>
      </c>
      <c r="L380">
        <f>0</f>
        <v>0</v>
      </c>
      <c r="M380">
        <f t="shared" si="76"/>
        <v>1.1214203446536093</v>
      </c>
      <c r="N380">
        <f t="shared" si="77"/>
        <v>4.0244193669573172E-2</v>
      </c>
      <c r="O380">
        <f t="shared" si="87"/>
        <v>1.1968925910290269</v>
      </c>
      <c r="P380">
        <f t="shared" si="78"/>
        <v>7.3741047084123629E-2</v>
      </c>
      <c r="Q380">
        <f t="shared" si="88"/>
        <v>1.2578227806618836</v>
      </c>
      <c r="R380">
        <f t="shared" si="79"/>
        <v>6.155974890840591E-2</v>
      </c>
      <c r="S380">
        <f t="shared" si="89"/>
        <v>1.2933722165962369</v>
      </c>
      <c r="T380">
        <f t="shared" si="80"/>
        <v>3.6827651218150272E-2</v>
      </c>
      <c r="U380">
        <f t="shared" si="81"/>
        <v>1.3134204312882978</v>
      </c>
      <c r="V380">
        <f t="shared" si="82"/>
        <v>2.0872800395529485E-2</v>
      </c>
      <c r="W380">
        <f t="shared" si="90"/>
        <v>1.2200414319033503</v>
      </c>
      <c r="X380">
        <f t="shared" si="83"/>
        <v>-8.7764365034857184E-2</v>
      </c>
      <c r="Y380">
        <f t="shared" si="84"/>
        <v>1.1722643194801703</v>
      </c>
      <c r="Z380">
        <f t="shared" si="85"/>
        <v>-4.9742191332314424E-2</v>
      </c>
      <c r="AI380" s="11">
        <f>ABS('Expo Profiles Tahmin'!M379-'Expo Profiles Tahmin'!C379)/C379</f>
        <v>4.1794941548770663E-2</v>
      </c>
      <c r="AJ380" s="11">
        <f>ABS('Expo Profiles Tahmin'!O379-'Expo Profiles Tahmin'!D379)/D379</f>
        <v>2.7451261238082413E-2</v>
      </c>
      <c r="AK380" s="11">
        <f>ABS('Expo Profiles Tahmin'!Q379-'Expo Profiles Tahmin'!E379)/E379</f>
        <v>1.9685995947487742E-2</v>
      </c>
      <c r="AL380" s="11">
        <f>ABS('Expo Profiles Tahmin'!S379-'Expo Profiles Tahmin'!F379)/F379</f>
        <v>2.3429348028940561E-2</v>
      </c>
      <c r="AM380" s="11">
        <f>ABS('Expo Profiles Tahmin'!U379-'Expo Profiles Tahmin'!G379)/G379</f>
        <v>0.24910425562854124</v>
      </c>
      <c r="AN380" s="11">
        <f>ABS('Expo Profiles Tahmin'!W379-'Expo Profiles Tahmin'!H379)/H379</f>
        <v>0.15426894741245739</v>
      </c>
    </row>
    <row r="381" spans="1:40" x14ac:dyDescent="0.5">
      <c r="A381" s="6" t="s">
        <v>379</v>
      </c>
      <c r="B381">
        <v>1.047056659221673</v>
      </c>
      <c r="C381">
        <v>1.1325163365783499</v>
      </c>
      <c r="D381">
        <v>1.1989869111748861</v>
      </c>
      <c r="E381">
        <v>1.208747394551857</v>
      </c>
      <c r="F381">
        <v>1.231247846510747</v>
      </c>
      <c r="G381">
        <v>1.034683428410923</v>
      </c>
      <c r="H381">
        <v>1.084463834627768</v>
      </c>
      <c r="K381">
        <f t="shared" si="86"/>
        <v>1.047056659221673</v>
      </c>
      <c r="L381">
        <f>0</f>
        <v>0</v>
      </c>
      <c r="M381">
        <f t="shared" si="76"/>
        <v>1.0859938486517637</v>
      </c>
      <c r="N381">
        <f t="shared" si="77"/>
        <v>3.7023713391286871E-2</v>
      </c>
      <c r="O381">
        <f t="shared" si="87"/>
        <v>1.1576307624379134</v>
      </c>
      <c r="P381">
        <f t="shared" si="78"/>
        <v>6.9935929956774917E-2</v>
      </c>
      <c r="Q381">
        <f t="shared" si="88"/>
        <v>1.2189922326294202</v>
      </c>
      <c r="R381">
        <f t="shared" si="79"/>
        <v>6.1782841727220428E-2</v>
      </c>
      <c r="S381">
        <f t="shared" si="89"/>
        <v>1.2582094491140579</v>
      </c>
      <c r="T381">
        <f t="shared" si="80"/>
        <v>4.0326150740918082E-2</v>
      </c>
      <c r="U381">
        <f t="shared" si="81"/>
        <v>1.2801621748789822</v>
      </c>
      <c r="V381">
        <f t="shared" si="82"/>
        <v>2.2855644258963238E-2</v>
      </c>
      <c r="W381">
        <f t="shared" si="90"/>
        <v>1.2034401216929056</v>
      </c>
      <c r="X381">
        <f t="shared" si="83"/>
        <v>-7.1828542872435577E-2</v>
      </c>
      <c r="Y381">
        <f t="shared" si="84"/>
        <v>1.164338142585023</v>
      </c>
      <c r="Z381">
        <f t="shared" si="85"/>
        <v>-4.0710248644344429E-2</v>
      </c>
      <c r="AI381" s="11">
        <f>ABS('Expo Profiles Tahmin'!M380-'Expo Profiles Tahmin'!C380)/C380</f>
        <v>4.3148176346809938E-2</v>
      </c>
      <c r="AJ381" s="11">
        <f>ABS('Expo Profiles Tahmin'!O380-'Expo Profiles Tahmin'!D380)/D380</f>
        <v>3.3972029449006416E-2</v>
      </c>
      <c r="AK381" s="11">
        <f>ABS('Expo Profiles Tahmin'!Q380-'Expo Profiles Tahmin'!E380)/E380</f>
        <v>1.2318971498079765E-2</v>
      </c>
      <c r="AL381" s="11">
        <f>ABS('Expo Profiles Tahmin'!S380-'Expo Profiles Tahmin'!F380)/F380</f>
        <v>2.4619719015985489E-2</v>
      </c>
      <c r="AM381" s="11">
        <f>ABS('Expo Profiles Tahmin'!U380-'Expo Profiles Tahmin'!G380)/G380</f>
        <v>0.24656507983313292</v>
      </c>
      <c r="AN381" s="11">
        <f>ABS('Expo Profiles Tahmin'!W380-'Expo Profiles Tahmin'!H380)/H380</f>
        <v>0.12598518532399935</v>
      </c>
    </row>
    <row r="382" spans="1:40" x14ac:dyDescent="0.5">
      <c r="A382" s="6" t="s">
        <v>380</v>
      </c>
      <c r="B382">
        <v>1.027790484145269</v>
      </c>
      <c r="C382">
        <v>1.0811985825833339</v>
      </c>
      <c r="D382">
        <v>1.1693332782299151</v>
      </c>
      <c r="E382">
        <v>1.1772980259548751</v>
      </c>
      <c r="F382">
        <v>1.1956959329798229</v>
      </c>
      <c r="G382">
        <v>1.0053085399562149</v>
      </c>
      <c r="H382">
        <v>1.068694669006431</v>
      </c>
      <c r="K382">
        <f t="shared" si="86"/>
        <v>1.027790484145269</v>
      </c>
      <c r="L382">
        <f>0</f>
        <v>0</v>
      </c>
      <c r="M382">
        <f t="shared" si="76"/>
        <v>1.0521243139736283</v>
      </c>
      <c r="N382">
        <f t="shared" si="77"/>
        <v>2.3138001341752798E-2</v>
      </c>
      <c r="O382">
        <f t="shared" si="87"/>
        <v>1.1181229838337847</v>
      </c>
      <c r="P382">
        <f t="shared" si="78"/>
        <v>6.3892383725551671E-2</v>
      </c>
      <c r="Q382">
        <f t="shared" si="88"/>
        <v>1.1798660495494784</v>
      </c>
      <c r="R382">
        <f t="shared" si="79"/>
        <v>6.1848688863430527E-2</v>
      </c>
      <c r="S382">
        <f t="shared" si="89"/>
        <v>1.2207476226933389</v>
      </c>
      <c r="T382">
        <f t="shared" si="80"/>
        <v>4.1911952432130896E-2</v>
      </c>
      <c r="U382">
        <f t="shared" si="81"/>
        <v>1.243563626232242</v>
      </c>
      <c r="V382">
        <f t="shared" si="82"/>
        <v>2.3754428761170867E-2</v>
      </c>
      <c r="W382">
        <f t="shared" si="90"/>
        <v>1.1768211487958506</v>
      </c>
      <c r="X382">
        <f t="shared" si="83"/>
        <v>-6.2295221121042278E-2</v>
      </c>
      <c r="Y382">
        <f t="shared" si="84"/>
        <v>1.1429089136677912</v>
      </c>
      <c r="Z382">
        <f t="shared" si="85"/>
        <v>-3.5307049812996767E-2</v>
      </c>
      <c r="AI382" s="11">
        <f>ABS('Expo Profiles Tahmin'!M381-'Expo Profiles Tahmin'!C381)/C381</f>
        <v>4.1078866965525374E-2</v>
      </c>
      <c r="AJ382" s="11">
        <f>ABS('Expo Profiles Tahmin'!O381-'Expo Profiles Tahmin'!D381)/D381</f>
        <v>3.449257731800244E-2</v>
      </c>
      <c r="AK382" s="11">
        <f>ABS('Expo Profiles Tahmin'!Q381-'Expo Profiles Tahmin'!E381)/E381</f>
        <v>8.4755823456079023E-3</v>
      </c>
      <c r="AL382" s="11">
        <f>ABS('Expo Profiles Tahmin'!S381-'Expo Profiles Tahmin'!F381)/F381</f>
        <v>2.1897786607073252E-2</v>
      </c>
      <c r="AM382" s="11">
        <f>ABS('Expo Profiles Tahmin'!U381-'Expo Profiles Tahmin'!G381)/G381</f>
        <v>0.23725009962232402</v>
      </c>
      <c r="AN382" s="11">
        <f>ABS('Expo Profiles Tahmin'!W381-'Expo Profiles Tahmin'!H381)/H381</f>
        <v>0.10970977847866649</v>
      </c>
    </row>
    <row r="383" spans="1:40" x14ac:dyDescent="0.5">
      <c r="A383" s="6" t="s">
        <v>381</v>
      </c>
      <c r="B383">
        <v>1.0037278145955399</v>
      </c>
      <c r="C383">
        <v>1.0672469373380511</v>
      </c>
      <c r="D383">
        <v>1.133021862964525</v>
      </c>
      <c r="E383">
        <v>1.146652821237153</v>
      </c>
      <c r="F383">
        <v>1.1640771940087331</v>
      </c>
      <c r="G383">
        <v>0.98694038875182477</v>
      </c>
      <c r="H383">
        <v>1.0430614560890701</v>
      </c>
      <c r="K383">
        <f t="shared" si="86"/>
        <v>1.0037278145955399</v>
      </c>
      <c r="L383">
        <f>0</f>
        <v>0</v>
      </c>
      <c r="M383">
        <f t="shared" si="76"/>
        <v>1.0326684353790223</v>
      </c>
      <c r="N383">
        <f t="shared" si="77"/>
        <v>2.7518402456278016E-2</v>
      </c>
      <c r="O383">
        <f t="shared" si="87"/>
        <v>1.093371975649075</v>
      </c>
      <c r="P383">
        <f t="shared" si="78"/>
        <v>5.9072735197049878E-2</v>
      </c>
      <c r="Q383">
        <f t="shared" si="88"/>
        <v>1.1498058066302632</v>
      </c>
      <c r="R383">
        <f t="shared" si="79"/>
        <v>5.6563513684528104E-2</v>
      </c>
      <c r="S383">
        <f t="shared" si="89"/>
        <v>1.1871001563732118</v>
      </c>
      <c r="T383">
        <f t="shared" si="80"/>
        <v>3.8241287208894699E-2</v>
      </c>
      <c r="U383">
        <f t="shared" si="81"/>
        <v>1.2079179253784433</v>
      </c>
      <c r="V383">
        <f t="shared" si="82"/>
        <v>2.1674006578676141E-2</v>
      </c>
      <c r="W383">
        <f t="shared" si="90"/>
        <v>1.1446048047176116</v>
      </c>
      <c r="X383">
        <f t="shared" si="83"/>
        <v>-5.9136629394774931E-2</v>
      </c>
      <c r="Y383">
        <f t="shared" si="84"/>
        <v>1.1124120418599308</v>
      </c>
      <c r="Z383">
        <f t="shared" si="85"/>
        <v>-3.3516855422297591E-2</v>
      </c>
      <c r="AI383" s="11">
        <f>ABS('Expo Profiles Tahmin'!M382-'Expo Profiles Tahmin'!C382)/C382</f>
        <v>2.6890775735422978E-2</v>
      </c>
      <c r="AJ383" s="11">
        <f>ABS('Expo Profiles Tahmin'!O382-'Expo Profiles Tahmin'!D382)/D382</f>
        <v>4.3794438548477997E-2</v>
      </c>
      <c r="AK383" s="11">
        <f>ABS('Expo Profiles Tahmin'!Q382-'Expo Profiles Tahmin'!E382)/E382</f>
        <v>2.1812859089103036E-3</v>
      </c>
      <c r="AL383" s="11">
        <f>ABS('Expo Profiles Tahmin'!S382-'Expo Profiles Tahmin'!F382)/F382</f>
        <v>2.09515555105085E-2</v>
      </c>
      <c r="AM383" s="11">
        <f>ABS('Expo Profiles Tahmin'!U382-'Expo Profiles Tahmin'!G382)/G382</f>
        <v>0.23699697834697001</v>
      </c>
      <c r="AN383" s="11">
        <f>ABS('Expo Profiles Tahmin'!W382-'Expo Profiles Tahmin'!H382)/H382</f>
        <v>0.10117621330510168</v>
      </c>
    </row>
    <row r="384" spans="1:40" x14ac:dyDescent="0.5">
      <c r="A384" s="6" t="s">
        <v>382</v>
      </c>
      <c r="B384">
        <v>1.0117689401224621</v>
      </c>
      <c r="C384">
        <v>1.0475745224154009</v>
      </c>
      <c r="D384">
        <v>1.1176188461309149</v>
      </c>
      <c r="E384">
        <v>1.112197468798082</v>
      </c>
      <c r="F384">
        <v>1.1342083102121121</v>
      </c>
      <c r="G384">
        <v>0.96693922706719937</v>
      </c>
      <c r="H384">
        <v>1.0144353751108259</v>
      </c>
      <c r="K384">
        <f t="shared" si="86"/>
        <v>1.0117689401224621</v>
      </c>
      <c r="L384">
        <f>0</f>
        <v>0</v>
      </c>
      <c r="M384">
        <f t="shared" si="76"/>
        <v>1.028082700992119</v>
      </c>
      <c r="N384">
        <f t="shared" si="77"/>
        <v>1.5512059694411256E-2</v>
      </c>
      <c r="O384">
        <f t="shared" si="87"/>
        <v>1.0773216588739363</v>
      </c>
      <c r="P384">
        <f t="shared" si="78"/>
        <v>4.7581529277201454E-2</v>
      </c>
      <c r="Q384">
        <f t="shared" si="88"/>
        <v>1.1191142006824548</v>
      </c>
      <c r="R384">
        <f t="shared" si="79"/>
        <v>4.2077027899384167E-2</v>
      </c>
      <c r="S384">
        <f t="shared" si="89"/>
        <v>1.1488972551380385</v>
      </c>
      <c r="T384">
        <f t="shared" si="80"/>
        <v>3.0387212689670928E-2</v>
      </c>
      <c r="U384">
        <f t="shared" si="81"/>
        <v>1.1654394277649911</v>
      </c>
      <c r="V384">
        <f t="shared" si="82"/>
        <v>1.7222554359790681E-2</v>
      </c>
      <c r="W384">
        <f t="shared" si="90"/>
        <v>1.1060144745856948</v>
      </c>
      <c r="X384">
        <f t="shared" si="83"/>
        <v>-5.5658292789660183E-2</v>
      </c>
      <c r="Y384">
        <f t="shared" si="84"/>
        <v>1.0757152465238531</v>
      </c>
      <c r="Z384">
        <f t="shared" si="85"/>
        <v>-3.1545439291603902E-2</v>
      </c>
      <c r="AI384" s="11">
        <f>ABS('Expo Profiles Tahmin'!M383-'Expo Profiles Tahmin'!C383)/C383</f>
        <v>3.2399720017257848E-2</v>
      </c>
      <c r="AJ384" s="11">
        <f>ABS('Expo Profiles Tahmin'!O383-'Expo Profiles Tahmin'!D383)/D383</f>
        <v>3.4994812202217403E-2</v>
      </c>
      <c r="AK384" s="11">
        <f>ABS('Expo Profiles Tahmin'!Q383-'Expo Profiles Tahmin'!E383)/E383</f>
        <v>2.7497297653778304E-3</v>
      </c>
      <c r="AL384" s="11">
        <f>ABS('Expo Profiles Tahmin'!S383-'Expo Profiles Tahmin'!F383)/F383</f>
        <v>1.9777865663010256E-2</v>
      </c>
      <c r="AM384" s="11">
        <f>ABS('Expo Profiles Tahmin'!U383-'Expo Profiles Tahmin'!G383)/G383</f>
        <v>0.22390160453975036</v>
      </c>
      <c r="AN384" s="11">
        <f>ABS('Expo Profiles Tahmin'!W383-'Expo Profiles Tahmin'!H383)/H383</f>
        <v>9.735126155392175E-2</v>
      </c>
    </row>
    <row r="385" spans="1:40" x14ac:dyDescent="0.5">
      <c r="A385" s="6" t="s">
        <v>383</v>
      </c>
      <c r="B385">
        <v>0.9678831883642337</v>
      </c>
      <c r="C385">
        <v>1.0131813288261979</v>
      </c>
      <c r="D385">
        <v>1.071255402713343</v>
      </c>
      <c r="E385">
        <v>1.0637863217313119</v>
      </c>
      <c r="F385">
        <v>1.0881506248177659</v>
      </c>
      <c r="G385">
        <v>0.93228037561406896</v>
      </c>
      <c r="H385">
        <v>0.97467835710238981</v>
      </c>
      <c r="K385">
        <f t="shared" si="86"/>
        <v>0.9678831883642337</v>
      </c>
      <c r="L385">
        <f>0</f>
        <v>0</v>
      </c>
      <c r="M385">
        <f t="shared" si="76"/>
        <v>0.98852195427762446</v>
      </c>
      <c r="N385">
        <f t="shared" si="77"/>
        <v>1.9624522599382178E-2</v>
      </c>
      <c r="O385">
        <f t="shared" si="87"/>
        <v>1.0369002035001857</v>
      </c>
      <c r="P385">
        <f t="shared" si="78"/>
        <v>4.6965215366623798E-2</v>
      </c>
      <c r="Q385">
        <f t="shared" si="88"/>
        <v>1.0747169685925706</v>
      </c>
      <c r="R385">
        <f t="shared" si="79"/>
        <v>3.8266344033447725E-2</v>
      </c>
      <c r="S385">
        <f t="shared" si="89"/>
        <v>1.1016690285196944</v>
      </c>
      <c r="T385">
        <f t="shared" si="80"/>
        <v>2.7508073646926059E-2</v>
      </c>
      <c r="U385">
        <f t="shared" si="81"/>
        <v>1.1166438571605934</v>
      </c>
      <c r="V385">
        <f t="shared" si="82"/>
        <v>1.5590745309731788E-2</v>
      </c>
      <c r="W385">
        <f t="shared" si="90"/>
        <v>1.0604487315012507</v>
      </c>
      <c r="X385">
        <f t="shared" si="83"/>
        <v>-5.2667378895015722E-2</v>
      </c>
      <c r="Y385">
        <f t="shared" si="84"/>
        <v>1.0317776953523308</v>
      </c>
      <c r="Z385">
        <f t="shared" si="85"/>
        <v>-2.9850279631452755E-2</v>
      </c>
      <c r="AI385" s="11">
        <f>ABS('Expo Profiles Tahmin'!M384-'Expo Profiles Tahmin'!C384)/C384</f>
        <v>1.8606620346531086E-2</v>
      </c>
      <c r="AJ385" s="11">
        <f>ABS('Expo Profiles Tahmin'!O384-'Expo Profiles Tahmin'!D384)/D384</f>
        <v>3.6056288238591777E-2</v>
      </c>
      <c r="AK385" s="11">
        <f>ABS('Expo Profiles Tahmin'!Q384-'Expo Profiles Tahmin'!E384)/E384</f>
        <v>6.2189782645769801E-3</v>
      </c>
      <c r="AL385" s="11">
        <f>ABS('Expo Profiles Tahmin'!S384-'Expo Profiles Tahmin'!F384)/F384</f>
        <v>1.2950835215780953E-2</v>
      </c>
      <c r="AM385" s="11">
        <f>ABS('Expo Profiles Tahmin'!U384-'Expo Profiles Tahmin'!G384)/G384</f>
        <v>0.20528715263714972</v>
      </c>
      <c r="AN385" s="11">
        <f>ABS('Expo Profiles Tahmin'!W384-'Expo Profiles Tahmin'!H384)/H384</f>
        <v>9.0275932525385322E-2</v>
      </c>
    </row>
    <row r="386" spans="1:40" x14ac:dyDescent="0.5">
      <c r="A386" s="6" t="s">
        <v>384</v>
      </c>
      <c r="B386">
        <v>0.89864170729518267</v>
      </c>
      <c r="C386">
        <v>0.9414066196512505</v>
      </c>
      <c r="D386">
        <v>0.99661137403755862</v>
      </c>
      <c r="E386">
        <v>0.9901382128024786</v>
      </c>
      <c r="F386">
        <v>1.0170120843964121</v>
      </c>
      <c r="G386">
        <v>0.88933289693517559</v>
      </c>
      <c r="H386">
        <v>0.91742132561457301</v>
      </c>
      <c r="K386">
        <f t="shared" si="86"/>
        <v>0.89864170729518267</v>
      </c>
      <c r="L386">
        <f>0</f>
        <v>0</v>
      </c>
      <c r="M386">
        <f t="shared" ref="M386:M449" si="91">C386*$AC$2+(1-$AC$2)*(K386+L386)</f>
        <v>0.91812628230030158</v>
      </c>
      <c r="N386">
        <f t="shared" ref="N386:N449" si="92">$AC$3*(M386-K386)+(1-$AC$3)*L386</f>
        <v>1.852705167217493E-2</v>
      </c>
      <c r="O386">
        <f t="shared" si="87"/>
        <v>0.9639714521316094</v>
      </c>
      <c r="P386">
        <f t="shared" ref="P386:P449" si="93">$AC$3*(O386-M386)+(1-$AC$3)*N386</f>
        <v>4.4502685556304732E-2</v>
      </c>
      <c r="Q386">
        <f t="shared" si="88"/>
        <v>1.0001199125992755</v>
      </c>
      <c r="R386">
        <f t="shared" ref="R386:R449" si="94">$AC$3*(Q386-O386)+(1-$AC$3)*P386</f>
        <v>3.6559009091330474E-2</v>
      </c>
      <c r="S386">
        <f t="shared" si="89"/>
        <v>1.0277183054924104</v>
      </c>
      <c r="T386">
        <f t="shared" ref="T386:T449" si="95">$AC$3*(S386-Q386)+(1-$AC$3)*R386</f>
        <v>2.8038741172995992E-2</v>
      </c>
      <c r="U386">
        <f t="shared" ref="U386:U449" si="96">S386*$AC$2+(1-$AC$2)*(S386+T386)</f>
        <v>1.0429820186030176</v>
      </c>
      <c r="V386">
        <f t="shared" ref="V386:V449" si="97">$AC$3*(U386-S386)+(1-$AC$3)*T386</f>
        <v>1.5891511635621927E-2</v>
      </c>
      <c r="W386">
        <f t="shared" si="90"/>
        <v>0.99442499196761469</v>
      </c>
      <c r="X386">
        <f t="shared" ref="X386:X449" si="98">$AC$3*(W386-U386)+(1-$AC$3)*V386</f>
        <v>-4.538985572444252E-2</v>
      </c>
      <c r="Y386">
        <f t="shared" ref="Y386:Y449" si="99">W386*$AC$2+(1-$AC$2)*(W386+X386)</f>
        <v>0.96971568951943632</v>
      </c>
      <c r="Z386">
        <f t="shared" ref="Z386:Z449" si="100">$AC$3*(Y386-W386)+(1-$AC$3)*X386</f>
        <v>-2.5725599303255357E-2</v>
      </c>
      <c r="AI386" s="11">
        <f>ABS('Expo Profiles Tahmin'!M385-'Expo Profiles Tahmin'!C385)/C385</f>
        <v>2.4338559986238718E-2</v>
      </c>
      <c r="AJ386" s="11">
        <f>ABS('Expo Profiles Tahmin'!O385-'Expo Profiles Tahmin'!D385)/D385</f>
        <v>3.2070035890731763E-2</v>
      </c>
      <c r="AK386" s="11">
        <f>ABS('Expo Profiles Tahmin'!Q385-'Expo Profiles Tahmin'!E385)/E385</f>
        <v>1.02752278704515E-2</v>
      </c>
      <c r="AL386" s="11">
        <f>ABS('Expo Profiles Tahmin'!S385-'Expo Profiles Tahmin'!F385)/F385</f>
        <v>1.2423283499186906E-2</v>
      </c>
      <c r="AM386" s="11">
        <f>ABS('Expo Profiles Tahmin'!U385-'Expo Profiles Tahmin'!G385)/G385</f>
        <v>0.19775540316944784</v>
      </c>
      <c r="AN386" s="11">
        <f>ABS('Expo Profiles Tahmin'!W385-'Expo Profiles Tahmin'!H385)/H385</f>
        <v>8.7998644654270042E-2</v>
      </c>
    </row>
    <row r="387" spans="1:40" x14ac:dyDescent="0.5">
      <c r="A387" s="6" t="s">
        <v>385</v>
      </c>
      <c r="B387">
        <v>0.84172151695187136</v>
      </c>
      <c r="C387">
        <v>0.88010312125715251</v>
      </c>
      <c r="D387">
        <v>0.94566141172048745</v>
      </c>
      <c r="E387">
        <v>0.92975971076005925</v>
      </c>
      <c r="F387">
        <v>0.95474386382273513</v>
      </c>
      <c r="G387">
        <v>0.83948452826889364</v>
      </c>
      <c r="H387">
        <v>0.87090269282590482</v>
      </c>
      <c r="K387">
        <f t="shared" ref="K387:K450" si="101">B387</f>
        <v>0.84172151695187136</v>
      </c>
      <c r="L387">
        <f>0</f>
        <v>0</v>
      </c>
      <c r="M387">
        <f t="shared" si="91"/>
        <v>0.85920896651510981</v>
      </c>
      <c r="N387">
        <f t="shared" si="92"/>
        <v>1.6628070234406139E-2</v>
      </c>
      <c r="O387">
        <f t="shared" ref="O387:O450" si="102">D387*$AC$2+(1-$AC$2)*(M387+N387)</f>
        <v>0.90765046033331076</v>
      </c>
      <c r="P387">
        <f t="shared" si="93"/>
        <v>4.6878098395190138E-2</v>
      </c>
      <c r="Q387">
        <f t="shared" ref="Q387:Q450" si="103">E387*$AC$2+(1-$AC$2)*(O387+P387)</f>
        <v>0.94324336136826326</v>
      </c>
      <c r="R387">
        <f t="shared" si="94"/>
        <v>3.6147485355445319E-2</v>
      </c>
      <c r="S387">
        <f t="shared" ref="S387:S450" si="104">F387*$AC$2+(1-$AC$2)*(Q387+R387)</f>
        <v>0.96816117359856857</v>
      </c>
      <c r="T387">
        <f t="shared" si="95"/>
        <v>2.5469667943649361E-2</v>
      </c>
      <c r="U387">
        <f t="shared" si="96"/>
        <v>0.98202633616473656</v>
      </c>
      <c r="V387">
        <f t="shared" si="97"/>
        <v>1.443543852360063E-2</v>
      </c>
      <c r="W387">
        <f t="shared" ref="W387:W450" si="105">H387*$AC$2+(1-$AC$2)*(U387+V387)</f>
        <v>0.93925447053785149</v>
      </c>
      <c r="X387">
        <f t="shared" si="98"/>
        <v>-3.9960548032094201E-2</v>
      </c>
      <c r="Y387">
        <f t="shared" si="99"/>
        <v>0.91750077135637864</v>
      </c>
      <c r="Z387">
        <f t="shared" si="100"/>
        <v>-2.2648431685993693E-2</v>
      </c>
      <c r="AI387" s="11">
        <f>ABS('Expo Profiles Tahmin'!M386-'Expo Profiles Tahmin'!C386)/C386</f>
        <v>2.4729311293321111E-2</v>
      </c>
      <c r="AJ387" s="11">
        <f>ABS('Expo Profiles Tahmin'!O386-'Expo Profiles Tahmin'!D386)/D386</f>
        <v>3.2750902464333244E-2</v>
      </c>
      <c r="AK387" s="11">
        <f>ABS('Expo Profiles Tahmin'!Q386-'Expo Profiles Tahmin'!E386)/E386</f>
        <v>1.0081117633612731E-2</v>
      </c>
      <c r="AL387" s="11">
        <f>ABS('Expo Profiles Tahmin'!S386-'Expo Profiles Tahmin'!F386)/F386</f>
        <v>1.0527132627290589E-2</v>
      </c>
      <c r="AM387" s="11">
        <f>ABS('Expo Profiles Tahmin'!U386-'Expo Profiles Tahmin'!G386)/G386</f>
        <v>0.17276896221577837</v>
      </c>
      <c r="AN387" s="11">
        <f>ABS('Expo Profiles Tahmin'!W386-'Expo Profiles Tahmin'!H386)/H386</f>
        <v>8.39348990513792E-2</v>
      </c>
    </row>
    <row r="388" spans="1:40" x14ac:dyDescent="0.5">
      <c r="A388" s="6" t="s">
        <v>386</v>
      </c>
      <c r="B388">
        <v>0.80622771345782285</v>
      </c>
      <c r="C388">
        <v>0.84369706985729864</v>
      </c>
      <c r="D388">
        <v>0.90524434403803433</v>
      </c>
      <c r="E388">
        <v>0.89415679961154904</v>
      </c>
      <c r="F388">
        <v>0.91927314936752913</v>
      </c>
      <c r="G388">
        <v>0.7998872408214478</v>
      </c>
      <c r="H388">
        <v>0.84101729694000404</v>
      </c>
      <c r="K388">
        <f t="shared" si="101"/>
        <v>0.80622771345782285</v>
      </c>
      <c r="L388">
        <f>0</f>
        <v>0</v>
      </c>
      <c r="M388">
        <f t="shared" si="91"/>
        <v>0.82329952408332807</v>
      </c>
      <c r="N388">
        <f t="shared" si="92"/>
        <v>1.6232856888755632E-2</v>
      </c>
      <c r="O388">
        <f t="shared" si="102"/>
        <v>0.86947210497833327</v>
      </c>
      <c r="P388">
        <f t="shared" si="93"/>
        <v>4.47012640040617E-2</v>
      </c>
      <c r="Q388">
        <f t="shared" si="103"/>
        <v>0.90505340764577191</v>
      </c>
      <c r="R388">
        <f t="shared" si="94"/>
        <v>3.6029481587074787E-2</v>
      </c>
      <c r="S388">
        <f t="shared" si="104"/>
        <v>0.93114592248053163</v>
      </c>
      <c r="T388">
        <f t="shared" si="95"/>
        <v>2.6580843552298106E-2</v>
      </c>
      <c r="U388">
        <f t="shared" si="96"/>
        <v>0.94561598615838904</v>
      </c>
      <c r="V388">
        <f t="shared" si="97"/>
        <v>1.5065219297463116E-2</v>
      </c>
      <c r="W388">
        <f t="shared" si="105"/>
        <v>0.90615986371967738</v>
      </c>
      <c r="X388">
        <f t="shared" si="98"/>
        <v>-3.6776800111071227E-2</v>
      </c>
      <c r="Y388">
        <f t="shared" si="99"/>
        <v>0.88613933132280298</v>
      </c>
      <c r="Z388">
        <f t="shared" si="100"/>
        <v>-2.0843979523906129E-2</v>
      </c>
      <c r="AI388" s="11">
        <f>ABS('Expo Profiles Tahmin'!M387-'Expo Profiles Tahmin'!C387)/C387</f>
        <v>2.3740575663675843E-2</v>
      </c>
      <c r="AJ388" s="11">
        <f>ABS('Expo Profiles Tahmin'!O387-'Expo Profiles Tahmin'!D387)/D387</f>
        <v>4.0195096168745573E-2</v>
      </c>
      <c r="AK388" s="11">
        <f>ABS('Expo Profiles Tahmin'!Q387-'Expo Profiles Tahmin'!E387)/E387</f>
        <v>1.4502296079469174E-2</v>
      </c>
      <c r="AL388" s="11">
        <f>ABS('Expo Profiles Tahmin'!S387-'Expo Profiles Tahmin'!F387)/F387</f>
        <v>1.4053308205733176E-2</v>
      </c>
      <c r="AM388" s="11">
        <f>ABS('Expo Profiles Tahmin'!U387-'Expo Profiles Tahmin'!G387)/G387</f>
        <v>0.16979682542783639</v>
      </c>
      <c r="AN388" s="11">
        <f>ABS('Expo Profiles Tahmin'!W387-'Expo Profiles Tahmin'!H387)/H387</f>
        <v>7.8483828646985623E-2</v>
      </c>
    </row>
    <row r="389" spans="1:40" x14ac:dyDescent="0.5">
      <c r="A389" s="6" t="s">
        <v>387</v>
      </c>
      <c r="B389">
        <v>0.78364469791195512</v>
      </c>
      <c r="C389">
        <v>0.82394339142705886</v>
      </c>
      <c r="D389">
        <v>0.88395850738843129</v>
      </c>
      <c r="E389">
        <v>0.87036775407550571</v>
      </c>
      <c r="F389">
        <v>0.89386719618235289</v>
      </c>
      <c r="G389">
        <v>0.77587378418144504</v>
      </c>
      <c r="H389">
        <v>0.82491997901297642</v>
      </c>
      <c r="K389">
        <f t="shared" si="101"/>
        <v>0.78364469791195512</v>
      </c>
      <c r="L389">
        <f>0</f>
        <v>0</v>
      </c>
      <c r="M389">
        <f t="shared" si="91"/>
        <v>0.80200561281026261</v>
      </c>
      <c r="N389">
        <f t="shared" si="92"/>
        <v>1.7458611182434327E-2</v>
      </c>
      <c r="O389">
        <f t="shared" si="102"/>
        <v>0.84884914805760692</v>
      </c>
      <c r="P389">
        <f t="shared" si="93"/>
        <v>4.5399482686713837E-2</v>
      </c>
      <c r="Q389">
        <f t="shared" si="103"/>
        <v>0.88336801139995536</v>
      </c>
      <c r="R389">
        <f t="shared" si="94"/>
        <v>3.5053565633590328E-2</v>
      </c>
      <c r="S389">
        <f t="shared" si="104"/>
        <v>0.90723409530984145</v>
      </c>
      <c r="T389">
        <f t="shared" si="95"/>
        <v>2.4415866226642647E-2</v>
      </c>
      <c r="U389">
        <f t="shared" si="96"/>
        <v>0.92052558992905653</v>
      </c>
      <c r="V389">
        <f t="shared" si="97"/>
        <v>1.3838175538642528E-2</v>
      </c>
      <c r="W389">
        <f t="shared" si="105"/>
        <v>0.88449892187194934</v>
      </c>
      <c r="X389">
        <f t="shared" si="98"/>
        <v>-3.3576178312065864E-2</v>
      </c>
      <c r="Y389">
        <f t="shared" si="99"/>
        <v>0.86622074205125354</v>
      </c>
      <c r="Z389">
        <f t="shared" si="100"/>
        <v>-1.9029963757424224E-2</v>
      </c>
      <c r="AI389" s="11">
        <f>ABS('Expo Profiles Tahmin'!M388-'Expo Profiles Tahmin'!C388)/C388</f>
        <v>2.4176385698981478E-2</v>
      </c>
      <c r="AJ389" s="11">
        <f>ABS('Expo Profiles Tahmin'!O388-'Expo Profiles Tahmin'!D388)/D388</f>
        <v>3.9516666737879194E-2</v>
      </c>
      <c r="AK389" s="11">
        <f>ABS('Expo Profiles Tahmin'!Q388-'Expo Profiles Tahmin'!E388)/E388</f>
        <v>1.2186462194278139E-2</v>
      </c>
      <c r="AL389" s="11">
        <f>ABS('Expo Profiles Tahmin'!S388-'Expo Profiles Tahmin'!F388)/F388</f>
        <v>1.2915392036818555E-2</v>
      </c>
      <c r="AM389" s="11">
        <f>ABS('Expo Profiles Tahmin'!U388-'Expo Profiles Tahmin'!G388)/G388</f>
        <v>0.18218661068688188</v>
      </c>
      <c r="AN389" s="11">
        <f>ABS('Expo Profiles Tahmin'!W388-'Expo Profiles Tahmin'!H388)/H388</f>
        <v>7.7456869218613042E-2</v>
      </c>
    </row>
    <row r="390" spans="1:40" x14ac:dyDescent="0.5">
      <c r="A390" s="6" t="s">
        <v>388</v>
      </c>
      <c r="B390">
        <v>0.77102210860585652</v>
      </c>
      <c r="C390">
        <v>0.82228458874984323</v>
      </c>
      <c r="D390">
        <v>0.87836438733714262</v>
      </c>
      <c r="E390">
        <v>0.86268124753496445</v>
      </c>
      <c r="F390">
        <v>0.8924330816517495</v>
      </c>
      <c r="G390">
        <v>0.76395270045245411</v>
      </c>
      <c r="H390">
        <v>0.81645862726930551</v>
      </c>
      <c r="K390">
        <f t="shared" si="101"/>
        <v>0.77102210860585652</v>
      </c>
      <c r="L390">
        <f>0</f>
        <v>0</v>
      </c>
      <c r="M390">
        <f t="shared" si="91"/>
        <v>0.79437835054077555</v>
      </c>
      <c r="N390">
        <f t="shared" si="92"/>
        <v>2.2208454692102898E-2</v>
      </c>
      <c r="O390">
        <f t="shared" si="102"/>
        <v>0.84473394422671388</v>
      </c>
      <c r="P390">
        <f t="shared" si="93"/>
        <v>4.8972369143697403E-2</v>
      </c>
      <c r="Q390">
        <f t="shared" si="103"/>
        <v>0.87957065427502334</v>
      </c>
      <c r="R390">
        <f t="shared" si="94"/>
        <v>3.5531373565826252E-2</v>
      </c>
      <c r="S390">
        <f t="shared" si="104"/>
        <v>0.90477358898820093</v>
      </c>
      <c r="T390">
        <f t="shared" si="95"/>
        <v>2.5710501400759839E-2</v>
      </c>
      <c r="U390">
        <f t="shared" si="96"/>
        <v>0.91876985632737163</v>
      </c>
      <c r="V390">
        <f t="shared" si="97"/>
        <v>1.4571935653136588E-2</v>
      </c>
      <c r="W390">
        <f t="shared" si="105"/>
        <v>0.88008741440365434</v>
      </c>
      <c r="X390">
        <f t="shared" si="98"/>
        <v>-3.6065381551712773E-2</v>
      </c>
      <c r="Y390">
        <f t="shared" si="99"/>
        <v>0.86045416361562999</v>
      </c>
      <c r="Z390">
        <f t="shared" si="100"/>
        <v>-2.0440768971617514E-2</v>
      </c>
      <c r="AI390" s="11">
        <f>ABS('Expo Profiles Tahmin'!M389-'Expo Profiles Tahmin'!C389)/C389</f>
        <v>2.6625346892825134E-2</v>
      </c>
      <c r="AJ390" s="11">
        <f>ABS('Expo Profiles Tahmin'!O389-'Expo Profiles Tahmin'!D389)/D389</f>
        <v>3.9718334104336561E-2</v>
      </c>
      <c r="AK390" s="11">
        <f>ABS('Expo Profiles Tahmin'!Q389-'Expo Profiles Tahmin'!E389)/E389</f>
        <v>1.493651076062482E-2</v>
      </c>
      <c r="AL390" s="11">
        <f>ABS('Expo Profiles Tahmin'!S389-'Expo Profiles Tahmin'!F389)/F389</f>
        <v>1.4954010153384861E-2</v>
      </c>
      <c r="AM390" s="11">
        <f>ABS('Expo Profiles Tahmin'!U389-'Expo Profiles Tahmin'!G389)/G389</f>
        <v>0.18643729005513526</v>
      </c>
      <c r="AN390" s="11">
        <f>ABS('Expo Profiles Tahmin'!W389-'Expo Profiles Tahmin'!H389)/H389</f>
        <v>7.2223905802669019E-2</v>
      </c>
    </row>
    <row r="391" spans="1:40" x14ac:dyDescent="0.5">
      <c r="A391" s="6" t="s">
        <v>389</v>
      </c>
      <c r="B391">
        <v>0.77568025495055382</v>
      </c>
      <c r="C391">
        <v>0.83530608403279694</v>
      </c>
      <c r="D391">
        <v>0.89255804295494856</v>
      </c>
      <c r="E391">
        <v>0.87190475442407833</v>
      </c>
      <c r="F391">
        <v>0.9000413444898594</v>
      </c>
      <c r="G391">
        <v>0.75965572770160583</v>
      </c>
      <c r="H391">
        <v>0.82775323465806594</v>
      </c>
      <c r="K391">
        <f t="shared" si="101"/>
        <v>0.77568025495055382</v>
      </c>
      <c r="L391">
        <f>0</f>
        <v>0</v>
      </c>
      <c r="M391">
        <f t="shared" si="91"/>
        <v>0.80284701094252597</v>
      </c>
      <c r="N391">
        <f t="shared" si="92"/>
        <v>2.5831710052511069E-2</v>
      </c>
      <c r="O391">
        <f t="shared" si="102"/>
        <v>0.85778345596188976</v>
      </c>
      <c r="P391">
        <f t="shared" si="93"/>
        <v>5.3506161688955479E-2</v>
      </c>
      <c r="Q391">
        <f t="shared" si="103"/>
        <v>0.8933450626563485</v>
      </c>
      <c r="R391">
        <f t="shared" si="94"/>
        <v>3.6443449388077295E-2</v>
      </c>
      <c r="S391">
        <f t="shared" si="104"/>
        <v>0.91623508972986911</v>
      </c>
      <c r="T391">
        <f t="shared" si="95"/>
        <v>2.3556077942170413E-2</v>
      </c>
      <c r="U391">
        <f t="shared" si="96"/>
        <v>0.92905853331822386</v>
      </c>
      <c r="V391">
        <f t="shared" si="97"/>
        <v>1.3350873507407879E-2</v>
      </c>
      <c r="W391">
        <f t="shared" si="105"/>
        <v>0.89016969292658543</v>
      </c>
      <c r="X391">
        <f t="shared" si="98"/>
        <v>-3.6321643265115854E-2</v>
      </c>
      <c r="Y391">
        <f t="shared" si="99"/>
        <v>0.87039693854064693</v>
      </c>
      <c r="Z391">
        <f t="shared" si="100"/>
        <v>-2.0586010370836634E-2</v>
      </c>
      <c r="AI391" s="11">
        <f>ABS('Expo Profiles Tahmin'!M390-'Expo Profiles Tahmin'!C390)/C390</f>
        <v>3.3937445248116357E-2</v>
      </c>
      <c r="AJ391" s="11">
        <f>ABS('Expo Profiles Tahmin'!O390-'Expo Profiles Tahmin'!D390)/D390</f>
        <v>3.8287575857194174E-2</v>
      </c>
      <c r="AK391" s="11">
        <f>ABS('Expo Profiles Tahmin'!Q390-'Expo Profiles Tahmin'!E390)/E390</f>
        <v>1.9577806737214803E-2</v>
      </c>
      <c r="AL391" s="11">
        <f>ABS('Expo Profiles Tahmin'!S390-'Expo Profiles Tahmin'!F390)/F390</f>
        <v>1.3827935774871923E-2</v>
      </c>
      <c r="AM391" s="11">
        <f>ABS('Expo Profiles Tahmin'!U390-'Expo Profiles Tahmin'!G390)/G390</f>
        <v>0.20265280269737435</v>
      </c>
      <c r="AN391" s="11">
        <f>ABS('Expo Profiles Tahmin'!W390-'Expo Profiles Tahmin'!H390)/H390</f>
        <v>7.793265330193043E-2</v>
      </c>
    </row>
    <row r="392" spans="1:40" x14ac:dyDescent="0.5">
      <c r="A392" s="6" t="s">
        <v>390</v>
      </c>
      <c r="B392">
        <v>0.7715911571441586</v>
      </c>
      <c r="C392">
        <v>0.85755989922439813</v>
      </c>
      <c r="D392">
        <v>0.91438500429332847</v>
      </c>
      <c r="E392">
        <v>0.91362617293238524</v>
      </c>
      <c r="F392">
        <v>0.93601585544087207</v>
      </c>
      <c r="G392">
        <v>0.75720004664293317</v>
      </c>
      <c r="H392">
        <v>0.86973184107072987</v>
      </c>
      <c r="K392">
        <f t="shared" si="101"/>
        <v>0.7715911571441586</v>
      </c>
      <c r="L392">
        <f>0</f>
        <v>0</v>
      </c>
      <c r="M392">
        <f t="shared" si="91"/>
        <v>0.81076028694878177</v>
      </c>
      <c r="N392">
        <f t="shared" si="92"/>
        <v>3.7244255604945486E-2</v>
      </c>
      <c r="O392">
        <f t="shared" si="102"/>
        <v>0.87824884832642858</v>
      </c>
      <c r="P392">
        <f t="shared" si="93"/>
        <v>6.6002276536512444E-2</v>
      </c>
      <c r="Q392">
        <f t="shared" si="103"/>
        <v>0.93029776590476676</v>
      </c>
      <c r="R392">
        <f t="shared" si="94"/>
        <v>5.2734622386982177E-2</v>
      </c>
      <c r="S392">
        <f t="shared" si="104"/>
        <v>0.96161068740795019</v>
      </c>
      <c r="T392">
        <f t="shared" si="95"/>
        <v>3.2365640303680498E-2</v>
      </c>
      <c r="U392">
        <f t="shared" si="96"/>
        <v>0.97922987527335548</v>
      </c>
      <c r="V392">
        <f t="shared" si="97"/>
        <v>1.8343867376458906E-2</v>
      </c>
      <c r="W392">
        <f t="shared" si="105"/>
        <v>0.93932633881148353</v>
      </c>
      <c r="X392">
        <f t="shared" si="98"/>
        <v>-3.7041105629074214E-2</v>
      </c>
      <c r="Y392">
        <f t="shared" si="99"/>
        <v>0.91916192393516905</v>
      </c>
      <c r="Z392">
        <f t="shared" si="100"/>
        <v>-2.0993779908623472E-2</v>
      </c>
      <c r="AI392" s="11">
        <f>ABS('Expo Profiles Tahmin'!M391-'Expo Profiles Tahmin'!C391)/C391</f>
        <v>3.8858897008819712E-2</v>
      </c>
      <c r="AJ392" s="11">
        <f>ABS('Expo Profiles Tahmin'!O391-'Expo Profiles Tahmin'!D391)/D391</f>
        <v>3.8960588913559351E-2</v>
      </c>
      <c r="AK392" s="11">
        <f>ABS('Expo Profiles Tahmin'!Q391-'Expo Profiles Tahmin'!E391)/E391</f>
        <v>2.4590195343563867E-2</v>
      </c>
      <c r="AL392" s="11">
        <f>ABS('Expo Profiles Tahmin'!S391-'Expo Profiles Tahmin'!F391)/F391</f>
        <v>1.7992223734108879E-2</v>
      </c>
      <c r="AM392" s="11">
        <f>ABS('Expo Profiles Tahmin'!U391-'Expo Profiles Tahmin'!G391)/G391</f>
        <v>0.22299944493166482</v>
      </c>
      <c r="AN392" s="11">
        <f>ABS('Expo Profiles Tahmin'!W391-'Expo Profiles Tahmin'!H391)/H391</f>
        <v>7.5404668511265815E-2</v>
      </c>
    </row>
    <row r="393" spans="1:40" x14ac:dyDescent="0.5">
      <c r="A393" s="6" t="s">
        <v>391</v>
      </c>
      <c r="B393">
        <v>0.7492110308862312</v>
      </c>
      <c r="C393">
        <v>0.93946324365006184</v>
      </c>
      <c r="D393">
        <v>0.99238700396024315</v>
      </c>
      <c r="E393">
        <v>0.97039225766837867</v>
      </c>
      <c r="F393">
        <v>1.009807703949787</v>
      </c>
      <c r="G393">
        <v>0.74995336159324932</v>
      </c>
      <c r="H393">
        <v>0.96444963601570655</v>
      </c>
      <c r="K393">
        <f t="shared" si="101"/>
        <v>0.7492110308862312</v>
      </c>
      <c r="L393">
        <f>0</f>
        <v>0</v>
      </c>
      <c r="M393">
        <f t="shared" si="91"/>
        <v>0.83589385812136596</v>
      </c>
      <c r="N393">
        <f t="shared" si="92"/>
        <v>8.242300480526972E-2</v>
      </c>
      <c r="O393">
        <f t="shared" si="102"/>
        <v>0.95206474498921378</v>
      </c>
      <c r="P393">
        <f t="shared" si="93"/>
        <v>0.11451242706034005</v>
      </c>
      <c r="Q393">
        <f t="shared" si="103"/>
        <v>1.0227533436966112</v>
      </c>
      <c r="R393">
        <f t="shared" si="94"/>
        <v>7.2842217052978483E-2</v>
      </c>
      <c r="S393">
        <f t="shared" si="104"/>
        <v>1.0565088460048795</v>
      </c>
      <c r="T393">
        <f t="shared" si="95"/>
        <v>3.5676326414842495E-2</v>
      </c>
      <c r="U393">
        <f t="shared" si="96"/>
        <v>1.0759303031907319</v>
      </c>
      <c r="V393">
        <f t="shared" si="97"/>
        <v>2.0220264270770723E-2</v>
      </c>
      <c r="W393">
        <f t="shared" si="105"/>
        <v>1.0361449101218227</v>
      </c>
      <c r="X393">
        <f t="shared" si="98"/>
        <v>-3.6836557028282674E-2</v>
      </c>
      <c r="Y393">
        <f t="shared" si="99"/>
        <v>1.016091847290181</v>
      </c>
      <c r="Z393">
        <f t="shared" si="100"/>
        <v>-2.0877847939728113E-2</v>
      </c>
      <c r="AI393" s="11">
        <f>ABS('Expo Profiles Tahmin'!M392-'Expo Profiles Tahmin'!C392)/C392</f>
        <v>5.4572995213446045E-2</v>
      </c>
      <c r="AJ393" s="11">
        <f>ABS('Expo Profiles Tahmin'!O392-'Expo Profiles Tahmin'!D392)/D392</f>
        <v>3.9519628818527372E-2</v>
      </c>
      <c r="AK393" s="11">
        <f>ABS('Expo Profiles Tahmin'!Q392-'Expo Profiles Tahmin'!E392)/E392</f>
        <v>1.8247718231267588E-2</v>
      </c>
      <c r="AL393" s="11">
        <f>ABS('Expo Profiles Tahmin'!S392-'Expo Profiles Tahmin'!F392)/F392</f>
        <v>2.734444274453313E-2</v>
      </c>
      <c r="AM393" s="11">
        <f>ABS('Expo Profiles Tahmin'!U392-'Expo Profiles Tahmin'!G392)/G392</f>
        <v>0.29322479523713391</v>
      </c>
      <c r="AN393" s="11">
        <f>ABS('Expo Profiles Tahmin'!W392-'Expo Profiles Tahmin'!H392)/H392</f>
        <v>8.0018339509193584E-2</v>
      </c>
    </row>
    <row r="394" spans="1:40" x14ac:dyDescent="0.5">
      <c r="A394" s="6" t="s">
        <v>392</v>
      </c>
      <c r="B394">
        <v>0.78229891888706549</v>
      </c>
      <c r="C394">
        <v>1.0734960708621599</v>
      </c>
      <c r="D394">
        <v>1.1351809654623479</v>
      </c>
      <c r="E394">
        <v>1.125478813106386</v>
      </c>
      <c r="F394">
        <v>1.161407887590268</v>
      </c>
      <c r="G394">
        <v>0.73765029494660661</v>
      </c>
      <c r="H394">
        <v>1.131207818505175</v>
      </c>
      <c r="K394">
        <f t="shared" si="101"/>
        <v>0.78229891888706549</v>
      </c>
      <c r="L394">
        <f>0</f>
        <v>0</v>
      </c>
      <c r="M394">
        <f t="shared" si="91"/>
        <v>0.91497433984184973</v>
      </c>
      <c r="N394">
        <f t="shared" si="92"/>
        <v>0.12615540133726655</v>
      </c>
      <c r="O394">
        <f t="shared" si="102"/>
        <v>1.0839814163704926</v>
      </c>
      <c r="P394">
        <f t="shared" si="93"/>
        <v>0.16690123234981427</v>
      </c>
      <c r="Q394">
        <f t="shared" si="103"/>
        <v>1.1937460779586377</v>
      </c>
      <c r="R394">
        <f t="shared" si="94"/>
        <v>0.11257250315791659</v>
      </c>
      <c r="S394">
        <f t="shared" si="104"/>
        <v>1.2402942840585456</v>
      </c>
      <c r="T394">
        <f t="shared" si="95"/>
        <v>4.9792813947790539E-2</v>
      </c>
      <c r="U394">
        <f t="shared" si="96"/>
        <v>1.2674004662647889</v>
      </c>
      <c r="V394">
        <f t="shared" si="97"/>
        <v>2.8221063040581827E-2</v>
      </c>
      <c r="W394">
        <f t="shared" si="105"/>
        <v>1.2207112558250182</v>
      </c>
      <c r="X394">
        <f t="shared" si="98"/>
        <v>-4.3007922307193629E-2</v>
      </c>
      <c r="Y394">
        <f t="shared" si="99"/>
        <v>1.1972986288625593</v>
      </c>
      <c r="Z394">
        <f t="shared" si="100"/>
        <v>-2.4375591384499479E-2</v>
      </c>
      <c r="AI394" s="11">
        <f>ABS('Expo Profiles Tahmin'!M393-'Expo Profiles Tahmin'!C393)/C393</f>
        <v>0.11024314812605289</v>
      </c>
      <c r="AJ394" s="11">
        <f>ABS('Expo Profiles Tahmin'!O393-'Expo Profiles Tahmin'!D393)/D393</f>
        <v>4.0631587082578073E-2</v>
      </c>
      <c r="AK394" s="11">
        <f>ABS('Expo Profiles Tahmin'!Q393-'Expo Profiles Tahmin'!E393)/E393</f>
        <v>5.3958680744262882E-2</v>
      </c>
      <c r="AL394" s="11">
        <f>ABS('Expo Profiles Tahmin'!S393-'Expo Profiles Tahmin'!F393)/F393</f>
        <v>4.6247559681337792E-2</v>
      </c>
      <c r="AM394" s="11">
        <f>ABS('Expo Profiles Tahmin'!U393-'Expo Profiles Tahmin'!G393)/G393</f>
        <v>0.43466295144668216</v>
      </c>
      <c r="AN394" s="11">
        <f>ABS('Expo Profiles Tahmin'!W393-'Expo Profiles Tahmin'!H393)/H393</f>
        <v>7.4338017692972214E-2</v>
      </c>
    </row>
    <row r="395" spans="1:40" x14ac:dyDescent="0.5">
      <c r="A395" s="6" t="s">
        <v>393</v>
      </c>
      <c r="B395">
        <v>0.83278096883352848</v>
      </c>
      <c r="C395">
        <v>1.162089607254609</v>
      </c>
      <c r="D395">
        <v>1.2220726994208411</v>
      </c>
      <c r="E395">
        <v>1.2090504608042589</v>
      </c>
      <c r="F395">
        <v>1.240462281400496</v>
      </c>
      <c r="G395">
        <v>0.79117186496066605</v>
      </c>
      <c r="H395">
        <v>1.2354187647765951</v>
      </c>
      <c r="K395">
        <f t="shared" si="101"/>
        <v>0.83278096883352848</v>
      </c>
      <c r="L395">
        <f>0</f>
        <v>0</v>
      </c>
      <c r="M395">
        <f t="shared" si="91"/>
        <v>0.98282076809056418</v>
      </c>
      <c r="N395">
        <f t="shared" si="92"/>
        <v>0.14266644835658759</v>
      </c>
      <c r="O395">
        <f t="shared" si="102"/>
        <v>1.1694935521023555</v>
      </c>
      <c r="P395">
        <f t="shared" si="93"/>
        <v>0.18451019677670141</v>
      </c>
      <c r="Q395">
        <f t="shared" si="103"/>
        <v>1.2879600448673199</v>
      </c>
      <c r="R395">
        <f t="shared" si="94"/>
        <v>0.12171205432166601</v>
      </c>
      <c r="S395">
        <f t="shared" si="104"/>
        <v>1.3325766205673737</v>
      </c>
      <c r="T395">
        <f t="shared" si="95"/>
        <v>4.8405250568522025E-2</v>
      </c>
      <c r="U395">
        <f t="shared" si="96"/>
        <v>1.358927441853051</v>
      </c>
      <c r="V395">
        <f t="shared" si="97"/>
        <v>2.7434634026141977E-2</v>
      </c>
      <c r="W395">
        <f t="shared" si="105"/>
        <v>1.3175891939845275</v>
      </c>
      <c r="X395">
        <f t="shared" si="98"/>
        <v>-3.7958567322725553E-2</v>
      </c>
      <c r="Y395">
        <f t="shared" si="99"/>
        <v>1.2969253318614387</v>
      </c>
      <c r="Z395">
        <f t="shared" si="100"/>
        <v>-2.151376948625628E-2</v>
      </c>
      <c r="AI395" s="11">
        <f>ABS('Expo Profiles Tahmin'!M394-'Expo Profiles Tahmin'!C394)/C394</f>
        <v>0.14766866439762205</v>
      </c>
      <c r="AJ395" s="11">
        <f>ABS('Expo Profiles Tahmin'!O394-'Expo Profiles Tahmin'!D394)/D394</f>
        <v>4.5102543690910324E-2</v>
      </c>
      <c r="AK395" s="11">
        <f>ABS('Expo Profiles Tahmin'!Q394-'Expo Profiles Tahmin'!E394)/E394</f>
        <v>6.0656197217813637E-2</v>
      </c>
      <c r="AL395" s="11">
        <f>ABS('Expo Profiles Tahmin'!S394-'Expo Profiles Tahmin'!F394)/F394</f>
        <v>6.7923076217395045E-2</v>
      </c>
      <c r="AM395" s="11">
        <f>ABS('Expo Profiles Tahmin'!U394-'Expo Profiles Tahmin'!G394)/G394</f>
        <v>0.71815896360012599</v>
      </c>
      <c r="AN395" s="11">
        <f>ABS('Expo Profiles Tahmin'!W394-'Expo Profiles Tahmin'!H394)/H394</f>
        <v>7.9122010876937418E-2</v>
      </c>
    </row>
    <row r="396" spans="1:40" x14ac:dyDescent="0.5">
      <c r="A396" s="6" t="s">
        <v>394</v>
      </c>
      <c r="B396">
        <v>0.88193513235372345</v>
      </c>
      <c r="C396">
        <v>1.196435371956482</v>
      </c>
      <c r="D396">
        <v>1.2385447747808651</v>
      </c>
      <c r="E396">
        <v>1.224802381940727</v>
      </c>
      <c r="F396">
        <v>1.244884159691132</v>
      </c>
      <c r="G396">
        <v>0.85973820076645102</v>
      </c>
      <c r="H396">
        <v>1.259414191990206</v>
      </c>
      <c r="K396">
        <f t="shared" si="101"/>
        <v>0.88193513235372345</v>
      </c>
      <c r="L396">
        <f>0</f>
        <v>0</v>
      </c>
      <c r="M396">
        <f t="shared" si="91"/>
        <v>1.025227920063561</v>
      </c>
      <c r="N396">
        <f t="shared" si="92"/>
        <v>0.13625100272665411</v>
      </c>
      <c r="O396">
        <f t="shared" si="102"/>
        <v>1.1965917124749614</v>
      </c>
      <c r="P396">
        <f t="shared" si="93"/>
        <v>0.16963825744853536</v>
      </c>
      <c r="Q396">
        <f t="shared" si="103"/>
        <v>1.3017926475013373</v>
      </c>
      <c r="R396">
        <f t="shared" si="94"/>
        <v>0.10836755476098346</v>
      </c>
      <c r="S396">
        <f t="shared" si="104"/>
        <v>1.3348570326635028</v>
      </c>
      <c r="T396">
        <f t="shared" si="95"/>
        <v>3.6764981244787907E-2</v>
      </c>
      <c r="U396">
        <f t="shared" si="96"/>
        <v>1.3548711311130353</v>
      </c>
      <c r="V396">
        <f t="shared" si="97"/>
        <v>2.0837280947465002E-2</v>
      </c>
      <c r="W396">
        <f t="shared" si="105"/>
        <v>1.3227223697940078</v>
      </c>
      <c r="X396">
        <f t="shared" si="98"/>
        <v>-2.9544887650897991E-2</v>
      </c>
      <c r="Y396">
        <f t="shared" si="99"/>
        <v>1.3066387415666909</v>
      </c>
      <c r="Z396">
        <f t="shared" si="100"/>
        <v>-1.6745149968771602E-2</v>
      </c>
      <c r="AI396" s="11">
        <f>ABS('Expo Profiles Tahmin'!M395-'Expo Profiles Tahmin'!C395)/C395</f>
        <v>0.15426421340051424</v>
      </c>
      <c r="AJ396" s="11">
        <f>ABS('Expo Profiles Tahmin'!O395-'Expo Profiles Tahmin'!D395)/D395</f>
        <v>4.3024565840807688E-2</v>
      </c>
      <c r="AK396" s="11">
        <f>ABS('Expo Profiles Tahmin'!Q395-'Expo Profiles Tahmin'!E395)/E395</f>
        <v>6.5265749132232542E-2</v>
      </c>
      <c r="AL396" s="11">
        <f>ABS('Expo Profiles Tahmin'!S395-'Expo Profiles Tahmin'!F395)/F395</f>
        <v>7.425807341991858E-2</v>
      </c>
      <c r="AM396" s="11">
        <f>ABS('Expo Profiles Tahmin'!U395-'Expo Profiles Tahmin'!G395)/G395</f>
        <v>0.71761345674319643</v>
      </c>
      <c r="AN396" s="11">
        <f>ABS('Expo Profiles Tahmin'!W395-'Expo Profiles Tahmin'!H395)/H395</f>
        <v>6.6512207480344962E-2</v>
      </c>
    </row>
    <row r="397" spans="1:40" x14ac:dyDescent="0.5">
      <c r="A397" s="6" t="s">
        <v>395</v>
      </c>
      <c r="B397">
        <v>0.91761009840881491</v>
      </c>
      <c r="C397">
        <v>1.206706898058832</v>
      </c>
      <c r="D397">
        <v>1.251262254239371</v>
      </c>
      <c r="E397">
        <v>1.2244093287871649</v>
      </c>
      <c r="F397">
        <v>1.2621164750611791</v>
      </c>
      <c r="G397">
        <v>0.91489492572624809</v>
      </c>
      <c r="H397">
        <v>1.28321727271631</v>
      </c>
      <c r="K397">
        <f t="shared" si="101"/>
        <v>0.91761009840881491</v>
      </c>
      <c r="L397">
        <f>0</f>
        <v>0</v>
      </c>
      <c r="M397">
        <f t="shared" si="91"/>
        <v>1.049328555578092</v>
      </c>
      <c r="N397">
        <f t="shared" si="92"/>
        <v>0.12524546527256752</v>
      </c>
      <c r="O397">
        <f t="shared" si="102"/>
        <v>1.2095147597216094</v>
      </c>
      <c r="P397">
        <f t="shared" si="93"/>
        <v>0.15846912421077838</v>
      </c>
      <c r="Q397">
        <f t="shared" si="103"/>
        <v>1.3025683590445702</v>
      </c>
      <c r="R397">
        <f t="shared" si="94"/>
        <v>9.6268290503056256E-2</v>
      </c>
      <c r="S397">
        <f t="shared" si="104"/>
        <v>1.3365441216847427</v>
      </c>
      <c r="T397">
        <f t="shared" si="95"/>
        <v>3.7036981521318374E-2</v>
      </c>
      <c r="U397">
        <f t="shared" si="96"/>
        <v>1.3567062914817494</v>
      </c>
      <c r="V397">
        <f t="shared" si="97"/>
        <v>2.0991442488908878E-2</v>
      </c>
      <c r="W397">
        <f t="shared" si="105"/>
        <v>1.3346504895731754</v>
      </c>
      <c r="X397">
        <f t="shared" si="98"/>
        <v>-1.9940346943879906E-2</v>
      </c>
      <c r="Y397">
        <f t="shared" si="99"/>
        <v>1.3237953754580492</v>
      </c>
      <c r="Z397">
        <f t="shared" si="100"/>
        <v>-1.1301586384420071E-2</v>
      </c>
      <c r="AI397" s="11">
        <f>ABS('Expo Profiles Tahmin'!M396-'Expo Profiles Tahmin'!C396)/C396</f>
        <v>0.14309795238914777</v>
      </c>
      <c r="AJ397" s="11">
        <f>ABS('Expo Profiles Tahmin'!O396-'Expo Profiles Tahmin'!D396)/D396</f>
        <v>3.3872866900049217E-2</v>
      </c>
      <c r="AK397" s="11">
        <f>ABS('Expo Profiles Tahmin'!Q396-'Expo Profiles Tahmin'!E396)/E396</f>
        <v>6.2859336898592133E-2</v>
      </c>
      <c r="AL397" s="11">
        <f>ABS('Expo Profiles Tahmin'!S396-'Expo Profiles Tahmin'!F396)/F396</f>
        <v>7.2274092550662652E-2</v>
      </c>
      <c r="AM397" s="11">
        <f>ABS('Expo Profiles Tahmin'!U396-'Expo Profiles Tahmin'!G396)/G396</f>
        <v>0.57591128311522788</v>
      </c>
      <c r="AN397" s="11">
        <f>ABS('Expo Profiles Tahmin'!W396-'Expo Profiles Tahmin'!H396)/H396</f>
        <v>5.0267956488371977E-2</v>
      </c>
    </row>
    <row r="398" spans="1:40" x14ac:dyDescent="0.5">
      <c r="A398" s="6" t="s">
        <v>396</v>
      </c>
      <c r="B398">
        <v>0.92549434418710907</v>
      </c>
      <c r="C398">
        <v>1.1680426878514409</v>
      </c>
      <c r="D398">
        <v>1.2053886710663759</v>
      </c>
      <c r="E398">
        <v>1.1678614397145191</v>
      </c>
      <c r="F398">
        <v>1.212067055178788</v>
      </c>
      <c r="G398">
        <v>0.93336761962389048</v>
      </c>
      <c r="H398">
        <v>1.2427146753554561</v>
      </c>
      <c r="K398">
        <f t="shared" si="101"/>
        <v>0.92549434418710907</v>
      </c>
      <c r="L398">
        <f>0</f>
        <v>0</v>
      </c>
      <c r="M398">
        <f t="shared" si="91"/>
        <v>1.0360043659345171</v>
      </c>
      <c r="N398">
        <f t="shared" si="92"/>
        <v>0.10507926822471168</v>
      </c>
      <c r="O398">
        <f t="shared" si="102"/>
        <v>1.1703823336255559</v>
      </c>
      <c r="P398">
        <f t="shared" si="93"/>
        <v>0.1329381524342754</v>
      </c>
      <c r="Q398">
        <f t="shared" si="103"/>
        <v>1.2416025541566544</v>
      </c>
      <c r="R398">
        <f t="shared" si="94"/>
        <v>7.4253202253451431E-2</v>
      </c>
      <c r="S398">
        <f t="shared" si="104"/>
        <v>1.2685674861340519</v>
      </c>
      <c r="T398">
        <f t="shared" si="95"/>
        <v>2.9288802123499557E-2</v>
      </c>
      <c r="U398">
        <f t="shared" si="96"/>
        <v>1.2845117066754863</v>
      </c>
      <c r="V398">
        <f t="shared" si="97"/>
        <v>1.6600008426458583E-2</v>
      </c>
      <c r="W398">
        <f t="shared" si="105"/>
        <v>1.2745048208437848</v>
      </c>
      <c r="X398">
        <f t="shared" si="98"/>
        <v>-8.6993529723669635E-3</v>
      </c>
      <c r="Y398">
        <f t="shared" si="99"/>
        <v>1.269769072287926</v>
      </c>
      <c r="Z398">
        <f t="shared" si="100"/>
        <v>-4.9305305159666832E-3</v>
      </c>
      <c r="AI398" s="11">
        <f>ABS('Expo Profiles Tahmin'!M397-'Expo Profiles Tahmin'!C397)/C397</f>
        <v>0.13041969241570306</v>
      </c>
      <c r="AJ398" s="11">
        <f>ABS('Expo Profiles Tahmin'!O397-'Expo Profiles Tahmin'!D397)/D397</f>
        <v>3.3364304226646289E-2</v>
      </c>
      <c r="AK398" s="11">
        <f>ABS('Expo Profiles Tahmin'!Q397-'Expo Profiles Tahmin'!E397)/E397</f>
        <v>6.3834069554848577E-2</v>
      </c>
      <c r="AL398" s="11">
        <f>ABS('Expo Profiles Tahmin'!S397-'Expo Profiles Tahmin'!F397)/F397</f>
        <v>5.8970505570776141E-2</v>
      </c>
      <c r="AM398" s="11">
        <f>ABS('Expo Profiles Tahmin'!U397-'Expo Profiles Tahmin'!G397)/G397</f>
        <v>0.48290940667835625</v>
      </c>
      <c r="AN398" s="11">
        <f>ABS('Expo Profiles Tahmin'!W397-'Expo Profiles Tahmin'!H397)/H397</f>
        <v>4.0081456157453177E-2</v>
      </c>
    </row>
    <row r="399" spans="1:40" x14ac:dyDescent="0.5">
      <c r="A399" s="6" t="s">
        <v>397</v>
      </c>
      <c r="B399">
        <v>0.92920162671934881</v>
      </c>
      <c r="C399">
        <v>1.1798116979951241</v>
      </c>
      <c r="D399">
        <v>1.211427982343612</v>
      </c>
      <c r="E399">
        <v>1.164785031341089</v>
      </c>
      <c r="F399">
        <v>1.1705049007682931</v>
      </c>
      <c r="G399">
        <v>0.94900827876715299</v>
      </c>
      <c r="H399">
        <v>1.239457499955201</v>
      </c>
      <c r="K399">
        <f t="shared" si="101"/>
        <v>0.92920162671934881</v>
      </c>
      <c r="L399">
        <f>0</f>
        <v>0</v>
      </c>
      <c r="M399">
        <f t="shared" si="91"/>
        <v>1.0433847376340659</v>
      </c>
      <c r="N399">
        <f t="shared" si="92"/>
        <v>0.10857185211639853</v>
      </c>
      <c r="O399">
        <f t="shared" si="102"/>
        <v>1.1790529812966906</v>
      </c>
      <c r="P399">
        <f t="shared" si="93"/>
        <v>0.13433665561734878</v>
      </c>
      <c r="Q399">
        <f t="shared" si="103"/>
        <v>1.2456823174348395</v>
      </c>
      <c r="R399">
        <f t="shared" si="94"/>
        <v>6.9956652140442735E-2</v>
      </c>
      <c r="S399">
        <f t="shared" si="104"/>
        <v>1.2495128981379668</v>
      </c>
      <c r="T399">
        <f t="shared" si="95"/>
        <v>7.0801900120558564E-3</v>
      </c>
      <c r="U399">
        <f t="shared" si="96"/>
        <v>1.2533672077321754</v>
      </c>
      <c r="V399">
        <f t="shared" si="97"/>
        <v>4.0128378540532604E-3</v>
      </c>
      <c r="W399">
        <f t="shared" si="105"/>
        <v>1.2492141646013031</v>
      </c>
      <c r="X399">
        <f t="shared" si="98"/>
        <v>-3.7517502325126501E-3</v>
      </c>
      <c r="Y399">
        <f t="shared" si="99"/>
        <v>1.2471717890588918</v>
      </c>
      <c r="Z399">
        <f t="shared" si="100"/>
        <v>-2.126378716721508E-3</v>
      </c>
      <c r="AI399" s="11">
        <f>ABS('Expo Profiles Tahmin'!M398-'Expo Profiles Tahmin'!C398)/C398</f>
        <v>0.1130423770382931</v>
      </c>
      <c r="AJ399" s="11">
        <f>ABS('Expo Profiles Tahmin'!O398-'Expo Profiles Tahmin'!D398)/D398</f>
        <v>2.9041535133933895E-2</v>
      </c>
      <c r="AK399" s="11">
        <f>ABS('Expo Profiles Tahmin'!Q398-'Expo Profiles Tahmin'!E398)/E398</f>
        <v>6.3142006349795415E-2</v>
      </c>
      <c r="AL399" s="11">
        <f>ABS('Expo Profiles Tahmin'!S398-'Expo Profiles Tahmin'!F398)/F398</f>
        <v>4.6614938269178285E-2</v>
      </c>
      <c r="AM399" s="11">
        <f>ABS('Expo Profiles Tahmin'!U398-'Expo Profiles Tahmin'!G398)/G398</f>
        <v>0.37621198729080912</v>
      </c>
      <c r="AN399" s="11">
        <f>ABS('Expo Profiles Tahmin'!W398-'Expo Profiles Tahmin'!H398)/H398</f>
        <v>2.5581210328296564E-2</v>
      </c>
    </row>
    <row r="400" spans="1:40" x14ac:dyDescent="0.5">
      <c r="A400" s="6" t="s">
        <v>398</v>
      </c>
      <c r="B400">
        <v>0.92850413488379935</v>
      </c>
      <c r="C400">
        <v>1.1846279957701831</v>
      </c>
      <c r="D400">
        <v>1.2174361152454269</v>
      </c>
      <c r="E400">
        <v>1.163900511265809</v>
      </c>
      <c r="F400">
        <v>1.2187594890365041</v>
      </c>
      <c r="G400">
        <v>0.94333241469812856</v>
      </c>
      <c r="H400">
        <v>1.2478842239205299</v>
      </c>
      <c r="K400">
        <f t="shared" si="101"/>
        <v>0.92850413488379935</v>
      </c>
      <c r="L400">
        <f>0</f>
        <v>0</v>
      </c>
      <c r="M400">
        <f t="shared" si="91"/>
        <v>1.0451994419264037</v>
      </c>
      <c r="N400">
        <f t="shared" si="92"/>
        <v>0.1109605923101044</v>
      </c>
      <c r="O400">
        <f t="shared" si="102"/>
        <v>1.1840786790006337</v>
      </c>
      <c r="P400">
        <f t="shared" si="93"/>
        <v>0.13750724134023007</v>
      </c>
      <c r="Q400">
        <f t="shared" si="103"/>
        <v>1.2497411997261181</v>
      </c>
      <c r="R400">
        <f t="shared" si="94"/>
        <v>6.9193159516393987E-2</v>
      </c>
      <c r="S400">
        <f t="shared" si="104"/>
        <v>1.2732926248246916</v>
      </c>
      <c r="T400">
        <f t="shared" si="95"/>
        <v>2.5794380136064176E-2</v>
      </c>
      <c r="U400">
        <f t="shared" si="96"/>
        <v>1.2873345540195023</v>
      </c>
      <c r="V400">
        <f t="shared" si="97"/>
        <v>1.4619475586896325E-2</v>
      </c>
      <c r="W400">
        <f t="shared" si="105"/>
        <v>1.2773187123251033</v>
      </c>
      <c r="X400">
        <f t="shared" si="98"/>
        <v>-8.805197320317348E-3</v>
      </c>
      <c r="Y400">
        <f t="shared" si="99"/>
        <v>1.2725253442865605</v>
      </c>
      <c r="Z400">
        <f t="shared" si="100"/>
        <v>-4.9905198955413656E-3</v>
      </c>
      <c r="AI400" s="11">
        <f>ABS('Expo Profiles Tahmin'!M399-'Expo Profiles Tahmin'!C399)/C399</f>
        <v>0.11563452082471384</v>
      </c>
      <c r="AJ400" s="11">
        <f>ABS('Expo Profiles Tahmin'!O399-'Expo Profiles Tahmin'!D399)/D399</f>
        <v>2.6724660086098761E-2</v>
      </c>
      <c r="AK400" s="11">
        <f>ABS('Expo Profiles Tahmin'!Q399-'Expo Profiles Tahmin'!E399)/E399</f>
        <v>6.9452546106819738E-2</v>
      </c>
      <c r="AL400" s="11">
        <f>ABS('Expo Profiles Tahmin'!S399-'Expo Profiles Tahmin'!F399)/F399</f>
        <v>6.749907438902196E-2</v>
      </c>
      <c r="AM400" s="11">
        <f>ABS('Expo Profiles Tahmin'!U399-'Expo Profiles Tahmin'!G399)/G399</f>
        <v>0.3207126173445104</v>
      </c>
      <c r="AN400" s="11">
        <f>ABS('Expo Profiles Tahmin'!W399-'Expo Profiles Tahmin'!H399)/H399</f>
        <v>7.8717218189850603E-3</v>
      </c>
    </row>
    <row r="401" spans="1:40" x14ac:dyDescent="0.5">
      <c r="A401" s="6" t="s">
        <v>399</v>
      </c>
      <c r="B401">
        <v>0.92208995778867631</v>
      </c>
      <c r="C401">
        <v>1.173027856632977</v>
      </c>
      <c r="D401">
        <v>1.2024183312234951</v>
      </c>
      <c r="E401">
        <v>1.1544582067942759</v>
      </c>
      <c r="F401">
        <v>1.225253302106778</v>
      </c>
      <c r="G401">
        <v>0.93514859822380547</v>
      </c>
      <c r="H401">
        <v>1.230508924549083</v>
      </c>
      <c r="K401">
        <f t="shared" si="101"/>
        <v>0.92208995778867631</v>
      </c>
      <c r="L401">
        <f>0</f>
        <v>0</v>
      </c>
      <c r="M401">
        <f t="shared" si="91"/>
        <v>1.0364224336966967</v>
      </c>
      <c r="N401">
        <f t="shared" si="92"/>
        <v>0.10871387692054321</v>
      </c>
      <c r="O401">
        <f t="shared" si="102"/>
        <v>1.1712351791862758</v>
      </c>
      <c r="P401">
        <f t="shared" si="93"/>
        <v>0.13353017835061279</v>
      </c>
      <c r="Q401">
        <f t="shared" si="103"/>
        <v>1.2362823234068161</v>
      </c>
      <c r="R401">
        <f t="shared" si="94"/>
        <v>6.8412580883804197E-2</v>
      </c>
      <c r="S401">
        <f t="shared" si="104"/>
        <v>1.2684996738785959</v>
      </c>
      <c r="T401">
        <f t="shared" si="95"/>
        <v>3.3996079422844473E-2</v>
      </c>
      <c r="U401">
        <f t="shared" si="96"/>
        <v>1.287006439214248</v>
      </c>
      <c r="V401">
        <f t="shared" si="97"/>
        <v>1.9267951024633669E-2</v>
      </c>
      <c r="W401">
        <f t="shared" si="105"/>
        <v>1.2717540833401073</v>
      </c>
      <c r="X401">
        <f t="shared" si="98"/>
        <v>-1.3555937075820456E-2</v>
      </c>
      <c r="Y401">
        <f t="shared" si="99"/>
        <v>1.2643745104415192</v>
      </c>
      <c r="Z401">
        <f t="shared" si="100"/>
        <v>-7.6830957011591872E-3</v>
      </c>
      <c r="AI401" s="11">
        <f>ABS('Expo Profiles Tahmin'!M400-'Expo Profiles Tahmin'!C400)/C400</f>
        <v>0.11769817558053762</v>
      </c>
      <c r="AJ401" s="11">
        <f>ABS('Expo Profiles Tahmin'!O400-'Expo Profiles Tahmin'!D400)/D400</f>
        <v>2.7399742645279276E-2</v>
      </c>
      <c r="AK401" s="11">
        <f>ABS('Expo Profiles Tahmin'!Q400-'Expo Profiles Tahmin'!E400)/E400</f>
        <v>7.3752599667605973E-2</v>
      </c>
      <c r="AL401" s="11">
        <f>ABS('Expo Profiles Tahmin'!S400-'Expo Profiles Tahmin'!F400)/F400</f>
        <v>4.4744788679593334E-2</v>
      </c>
      <c r="AM401" s="11">
        <f>ABS('Expo Profiles Tahmin'!U400-'Expo Profiles Tahmin'!G400)/G400</f>
        <v>0.36466693390521965</v>
      </c>
      <c r="AN401" s="11">
        <f>ABS('Expo Profiles Tahmin'!W400-'Expo Profiles Tahmin'!H400)/H400</f>
        <v>2.3587515444419876E-2</v>
      </c>
    </row>
    <row r="402" spans="1:40" x14ac:dyDescent="0.5">
      <c r="A402" s="6" t="s">
        <v>400</v>
      </c>
      <c r="B402">
        <v>0.9580866711082654</v>
      </c>
      <c r="C402">
        <v>1.17289523700535</v>
      </c>
      <c r="D402">
        <v>1.2063117308540461</v>
      </c>
      <c r="E402">
        <v>1.171638180927411</v>
      </c>
      <c r="F402">
        <v>1.2390997065760081</v>
      </c>
      <c r="G402">
        <v>0.93440420063621321</v>
      </c>
      <c r="H402">
        <v>1.2292271556914081</v>
      </c>
      <c r="K402">
        <f t="shared" si="101"/>
        <v>0.9580866711082654</v>
      </c>
      <c r="L402">
        <f>0</f>
        <v>0</v>
      </c>
      <c r="M402">
        <f t="shared" si="91"/>
        <v>1.0559578786794397</v>
      </c>
      <c r="N402">
        <f t="shared" si="92"/>
        <v>9.3061558664375835E-2</v>
      </c>
      <c r="O402">
        <f t="shared" si="102"/>
        <v>1.1751229864595192</v>
      </c>
      <c r="P402">
        <f t="shared" si="93"/>
        <v>0.11788231062672259</v>
      </c>
      <c r="Q402">
        <f t="shared" si="103"/>
        <v>1.237707938862703</v>
      </c>
      <c r="R402">
        <f t="shared" si="94"/>
        <v>6.5302410224834545E-2</v>
      </c>
      <c r="S402">
        <f t="shared" si="104"/>
        <v>1.2738913438321799</v>
      </c>
      <c r="T402">
        <f t="shared" si="95"/>
        <v>3.761438957944651E-2</v>
      </c>
      <c r="U402">
        <f t="shared" si="96"/>
        <v>1.2943678426817158</v>
      </c>
      <c r="V402">
        <f t="shared" si="97"/>
        <v>2.1318699936653349E-2</v>
      </c>
      <c r="W402">
        <f t="shared" si="105"/>
        <v>1.2762938649145426</v>
      </c>
      <c r="X402">
        <f t="shared" si="98"/>
        <v>-1.6138117834962933E-2</v>
      </c>
      <c r="Y402">
        <f t="shared" si="99"/>
        <v>1.2675086060023029</v>
      </c>
      <c r="Z402">
        <f t="shared" si="100"/>
        <v>-9.1465977651786524E-3</v>
      </c>
      <c r="AI402" s="11">
        <f>ABS('Expo Profiles Tahmin'!M401-'Expo Profiles Tahmin'!C401)/C401</f>
        <v>0.11645539546553335</v>
      </c>
      <c r="AJ402" s="11">
        <f>ABS('Expo Profiles Tahmin'!O401-'Expo Profiles Tahmin'!D401)/D401</f>
        <v>2.5933696474412089E-2</v>
      </c>
      <c r="AK402" s="11">
        <f>ABS('Expo Profiles Tahmin'!Q401-'Expo Profiles Tahmin'!E401)/E401</f>
        <v>7.087663817623259E-2</v>
      </c>
      <c r="AL402" s="11">
        <f>ABS('Expo Profiles Tahmin'!S401-'Expo Profiles Tahmin'!F401)/F401</f>
        <v>3.5295862249428218E-2</v>
      </c>
      <c r="AM402" s="11">
        <f>ABS('Expo Profiles Tahmin'!U401-'Expo Profiles Tahmin'!G401)/G401</f>
        <v>0.37625874824466532</v>
      </c>
      <c r="AN402" s="11">
        <f>ABS('Expo Profiles Tahmin'!W401-'Expo Profiles Tahmin'!H401)/H401</f>
        <v>3.3518780699732423E-2</v>
      </c>
    </row>
    <row r="403" spans="1:40" x14ac:dyDescent="0.5">
      <c r="A403" s="6" t="s">
        <v>401</v>
      </c>
      <c r="B403">
        <v>0.99314753761781116</v>
      </c>
      <c r="C403">
        <v>1.174390606382917</v>
      </c>
      <c r="D403">
        <v>1.210425477657036</v>
      </c>
      <c r="E403">
        <v>1.19814820162528</v>
      </c>
      <c r="F403">
        <v>1.253983889566858</v>
      </c>
      <c r="G403">
        <v>0.94323832627420168</v>
      </c>
      <c r="H403">
        <v>1.241628769869026</v>
      </c>
      <c r="K403">
        <f t="shared" si="101"/>
        <v>0.99314753761781116</v>
      </c>
      <c r="L403">
        <f>0</f>
        <v>0</v>
      </c>
      <c r="M403">
        <f t="shared" si="91"/>
        <v>1.07572561326329</v>
      </c>
      <c r="N403">
        <f t="shared" si="92"/>
        <v>7.8519971519554282E-2</v>
      </c>
      <c r="O403">
        <f t="shared" si="102"/>
        <v>1.1798423012538748</v>
      </c>
      <c r="P403">
        <f t="shared" si="93"/>
        <v>0.10285879792824966</v>
      </c>
      <c r="Q403">
        <f t="shared" si="103"/>
        <v>1.2441770573080455</v>
      </c>
      <c r="R403">
        <f t="shared" si="94"/>
        <v>6.6227928933951283E-2</v>
      </c>
      <c r="S403">
        <f t="shared" si="104"/>
        <v>1.2846983723505778</v>
      </c>
      <c r="T403">
        <f t="shared" si="95"/>
        <v>4.1784605753545964E-2</v>
      </c>
      <c r="U403">
        <f t="shared" si="96"/>
        <v>1.3074450509809368</v>
      </c>
      <c r="V403">
        <f t="shared" si="97"/>
        <v>2.3682252510032975E-2</v>
      </c>
      <c r="W403">
        <f t="shared" si="105"/>
        <v>1.2903499279480148</v>
      </c>
      <c r="X403">
        <f t="shared" si="98"/>
        <v>-1.5091215401970748E-2</v>
      </c>
      <c r="Y403">
        <f t="shared" si="99"/>
        <v>1.2821345811546321</v>
      </c>
      <c r="Z403">
        <f t="shared" si="100"/>
        <v>-8.5532450860193905E-3</v>
      </c>
      <c r="AI403" s="11">
        <f>ABS('Expo Profiles Tahmin'!M402-'Expo Profiles Tahmin'!C402)/C402</f>
        <v>9.9699746947968002E-2</v>
      </c>
      <c r="AJ403" s="11">
        <f>ABS('Expo Profiles Tahmin'!O402-'Expo Profiles Tahmin'!D402)/D402</f>
        <v>2.5854630769814247E-2</v>
      </c>
      <c r="AK403" s="11">
        <f>ABS('Expo Profiles Tahmin'!Q402-'Expo Profiles Tahmin'!E402)/E402</f>
        <v>5.6390922565355849E-2</v>
      </c>
      <c r="AL403" s="11">
        <f>ABS('Expo Profiles Tahmin'!S402-'Expo Profiles Tahmin'!F402)/F402</f>
        <v>2.8078157933158772E-2</v>
      </c>
      <c r="AM403" s="11">
        <f>ABS('Expo Profiles Tahmin'!U402-'Expo Profiles Tahmin'!G402)/G402</f>
        <v>0.38523333028726975</v>
      </c>
      <c r="AN403" s="11">
        <f>ABS('Expo Profiles Tahmin'!W402-'Expo Profiles Tahmin'!H402)/H402</f>
        <v>3.8289675757009048E-2</v>
      </c>
    </row>
    <row r="404" spans="1:40" x14ac:dyDescent="0.5">
      <c r="A404" s="6" t="s">
        <v>402</v>
      </c>
      <c r="B404">
        <v>0.99195927736292888</v>
      </c>
      <c r="C404">
        <v>1.165966088032979</v>
      </c>
      <c r="D404">
        <v>1.2069508875501529</v>
      </c>
      <c r="E404">
        <v>1.2146814137163</v>
      </c>
      <c r="F404">
        <v>1.247650965371518</v>
      </c>
      <c r="G404">
        <v>0.98218584067435777</v>
      </c>
      <c r="H404">
        <v>1.230348500544735</v>
      </c>
      <c r="K404">
        <f t="shared" si="101"/>
        <v>0.99195927736292888</v>
      </c>
      <c r="L404">
        <f>0</f>
        <v>0</v>
      </c>
      <c r="M404">
        <f t="shared" si="91"/>
        <v>1.0712403647570214</v>
      </c>
      <c r="N404">
        <f t="shared" si="92"/>
        <v>7.5385005954232018E-2</v>
      </c>
      <c r="O404">
        <f t="shared" si="102"/>
        <v>1.1741109188583743</v>
      </c>
      <c r="P404">
        <f t="shared" si="93"/>
        <v>0.10151984187577391</v>
      </c>
      <c r="Q404">
        <f t="shared" si="103"/>
        <v>1.2478609827069103</v>
      </c>
      <c r="R404">
        <f t="shared" si="94"/>
        <v>7.5114743879009835E-2</v>
      </c>
      <c r="S404">
        <f t="shared" si="104"/>
        <v>1.2886562137244271</v>
      </c>
      <c r="T404">
        <f t="shared" si="95"/>
        <v>4.2481782268006862E-2</v>
      </c>
      <c r="U404">
        <f t="shared" si="96"/>
        <v>1.3117824208877731</v>
      </c>
      <c r="V404">
        <f t="shared" si="97"/>
        <v>2.4077391101430028E-2</v>
      </c>
      <c r="W404">
        <f t="shared" si="105"/>
        <v>1.2877866850151336</v>
      </c>
      <c r="X404">
        <f t="shared" si="98"/>
        <v>-2.1633295801292939E-2</v>
      </c>
      <c r="Y404">
        <f t="shared" si="99"/>
        <v>1.2760099644159271</v>
      </c>
      <c r="Z404">
        <f t="shared" si="100"/>
        <v>-1.2261098664236709E-2</v>
      </c>
      <c r="AI404" s="11">
        <f>ABS('Expo Profiles Tahmin'!M403-'Expo Profiles Tahmin'!C403)/C403</f>
        <v>8.4013779217386522E-2</v>
      </c>
      <c r="AJ404" s="11">
        <f>ABS('Expo Profiles Tahmin'!O403-'Expo Profiles Tahmin'!D403)/D403</f>
        <v>2.5266467839358139E-2</v>
      </c>
      <c r="AK404" s="11">
        <f>ABS('Expo Profiles Tahmin'!Q403-'Expo Profiles Tahmin'!E403)/E403</f>
        <v>3.8416662997388516E-2</v>
      </c>
      <c r="AL404" s="11">
        <f>ABS('Expo Profiles Tahmin'!S403-'Expo Profiles Tahmin'!F403)/F403</f>
        <v>2.4493522635549148E-2</v>
      </c>
      <c r="AM404" s="11">
        <f>ABS('Expo Profiles Tahmin'!U403-'Expo Profiles Tahmin'!G403)/G403</f>
        <v>0.38612375532422899</v>
      </c>
      <c r="AN404" s="11">
        <f>ABS('Expo Profiles Tahmin'!W403-'Expo Profiles Tahmin'!H403)/H403</f>
        <v>3.9239714205501361E-2</v>
      </c>
    </row>
    <row r="405" spans="1:40" x14ac:dyDescent="0.5">
      <c r="A405" s="6" t="s">
        <v>403</v>
      </c>
      <c r="B405">
        <v>0.97833757813023248</v>
      </c>
      <c r="C405">
        <v>1.1307270289372739</v>
      </c>
      <c r="D405">
        <v>1.1879419716824109</v>
      </c>
      <c r="E405">
        <v>1.189605164246275</v>
      </c>
      <c r="F405">
        <v>1.217941461173331</v>
      </c>
      <c r="G405">
        <v>0.97215858804235633</v>
      </c>
      <c r="H405">
        <v>1.2033980794028021</v>
      </c>
      <c r="K405">
        <f t="shared" si="101"/>
        <v>0.97833757813023248</v>
      </c>
      <c r="L405">
        <f>0</f>
        <v>0</v>
      </c>
      <c r="M405">
        <f t="shared" si="91"/>
        <v>1.0477693510639934</v>
      </c>
      <c r="N405">
        <f t="shared" si="92"/>
        <v>6.6019712746957837E-2</v>
      </c>
      <c r="O405">
        <f t="shared" si="102"/>
        <v>1.1475746561498101</v>
      </c>
      <c r="P405">
        <f t="shared" si="93"/>
        <v>9.8144992096013697E-2</v>
      </c>
      <c r="Q405">
        <f t="shared" si="103"/>
        <v>1.2201527334054707</v>
      </c>
      <c r="R405">
        <f t="shared" si="94"/>
        <v>7.3834502787374676E-2</v>
      </c>
      <c r="S405">
        <f t="shared" si="104"/>
        <v>1.2593392145892213</v>
      </c>
      <c r="T405">
        <f t="shared" si="95"/>
        <v>4.0889176219033666E-2</v>
      </c>
      <c r="U405">
        <f t="shared" si="96"/>
        <v>1.2815984398263902</v>
      </c>
      <c r="V405">
        <f t="shared" si="97"/>
        <v>2.3174750094757657E-2</v>
      </c>
      <c r="W405">
        <f t="shared" si="105"/>
        <v>1.2585846012926791</v>
      </c>
      <c r="X405">
        <f t="shared" si="98"/>
        <v>-2.0744009640040542E-2</v>
      </c>
      <c r="Y405">
        <f t="shared" si="99"/>
        <v>1.2472919897608106</v>
      </c>
      <c r="Z405">
        <f t="shared" si="100"/>
        <v>-1.1757078127374986E-2</v>
      </c>
      <c r="AI405" s="11">
        <f>ABS('Expo Profiles Tahmin'!M404-'Expo Profiles Tahmin'!C404)/C404</f>
        <v>8.124226274519078E-2</v>
      </c>
      <c r="AJ405" s="11">
        <f>ABS('Expo Profiles Tahmin'!O404-'Expo Profiles Tahmin'!D404)/D404</f>
        <v>2.720903479215845E-2</v>
      </c>
      <c r="AK405" s="11">
        <f>ABS('Expo Profiles Tahmin'!Q404-'Expo Profiles Tahmin'!E404)/E404</f>
        <v>2.7315449644609156E-2</v>
      </c>
      <c r="AL405" s="11">
        <f>ABS('Expo Profiles Tahmin'!S404-'Expo Profiles Tahmin'!F404)/F404</f>
        <v>3.2865961307294619E-2</v>
      </c>
      <c r="AM405" s="11">
        <f>ABS('Expo Profiles Tahmin'!U404-'Expo Profiles Tahmin'!G404)/G404</f>
        <v>0.33557455887077137</v>
      </c>
      <c r="AN405" s="11">
        <f>ABS('Expo Profiles Tahmin'!W404-'Expo Profiles Tahmin'!H404)/H404</f>
        <v>4.6684483660497766E-2</v>
      </c>
    </row>
    <row r="406" spans="1:40" x14ac:dyDescent="0.5">
      <c r="A406" s="6" t="s">
        <v>404</v>
      </c>
      <c r="B406">
        <v>0.96544659984481118</v>
      </c>
      <c r="C406">
        <v>1.100675542155017</v>
      </c>
      <c r="D406">
        <v>1.1542087682305839</v>
      </c>
      <c r="E406">
        <v>1.1646435803593329</v>
      </c>
      <c r="F406">
        <v>1.184025603368754</v>
      </c>
      <c r="G406">
        <v>0.95532775054514729</v>
      </c>
      <c r="H406">
        <v>1.1778617160529901</v>
      </c>
      <c r="K406">
        <f t="shared" si="101"/>
        <v>0.96544659984481118</v>
      </c>
      <c r="L406">
        <f>0</f>
        <v>0</v>
      </c>
      <c r="M406">
        <f t="shared" si="91"/>
        <v>1.0270596916095662</v>
      </c>
      <c r="N406">
        <f t="shared" si="92"/>
        <v>5.8585262162925276E-2</v>
      </c>
      <c r="O406">
        <f t="shared" si="102"/>
        <v>1.1168840400197058</v>
      </c>
      <c r="P406">
        <f t="shared" si="93"/>
        <v>8.8289177436500194E-2</v>
      </c>
      <c r="Q406">
        <f t="shared" si="103"/>
        <v>1.1867070799047228</v>
      </c>
      <c r="R406">
        <f t="shared" si="94"/>
        <v>7.0730514519195764E-2</v>
      </c>
      <c r="S406">
        <f t="shared" si="104"/>
        <v>1.2239895790490776</v>
      </c>
      <c r="T406">
        <f t="shared" si="95"/>
        <v>3.892622271305797E-2</v>
      </c>
      <c r="U406">
        <f t="shared" si="96"/>
        <v>1.2451802128334486</v>
      </c>
      <c r="V406">
        <f t="shared" si="97"/>
        <v>2.2062207335154616E-2</v>
      </c>
      <c r="W406">
        <f t="shared" si="105"/>
        <v>1.2265187301759612</v>
      </c>
      <c r="X406">
        <f t="shared" si="98"/>
        <v>-1.6660213275872016E-2</v>
      </c>
      <c r="Y406">
        <f t="shared" si="99"/>
        <v>1.2174492532605941</v>
      </c>
      <c r="Z406">
        <f t="shared" si="100"/>
        <v>-9.4425056921046933E-3</v>
      </c>
      <c r="AI406" s="11">
        <f>ABS('Expo Profiles Tahmin'!M405-'Expo Profiles Tahmin'!C405)/C405</f>
        <v>7.3366670956162811E-2</v>
      </c>
      <c r="AJ406" s="11">
        <f>ABS('Expo Profiles Tahmin'!O405-'Expo Profiles Tahmin'!D405)/D405</f>
        <v>3.3980881638040743E-2</v>
      </c>
      <c r="AK406" s="11">
        <f>ABS('Expo Profiles Tahmin'!Q405-'Expo Profiles Tahmin'!E405)/E405</f>
        <v>2.5678746257419255E-2</v>
      </c>
      <c r="AL406" s="11">
        <f>ABS('Expo Profiles Tahmin'!S405-'Expo Profiles Tahmin'!F405)/F405</f>
        <v>3.3989936902229109E-2</v>
      </c>
      <c r="AM406" s="11">
        <f>ABS('Expo Profiles Tahmin'!U405-'Expo Profiles Tahmin'!G405)/G405</f>
        <v>0.31830182399268359</v>
      </c>
      <c r="AN406" s="11">
        <f>ABS('Expo Profiles Tahmin'!W405-'Expo Profiles Tahmin'!H405)/H405</f>
        <v>4.5858908065786422E-2</v>
      </c>
    </row>
    <row r="407" spans="1:40" x14ac:dyDescent="0.5">
      <c r="A407" s="6" t="s">
        <v>405</v>
      </c>
      <c r="B407">
        <v>0.94542669905147547</v>
      </c>
      <c r="C407">
        <v>1.0756551425675069</v>
      </c>
      <c r="D407">
        <v>1.126040305207054</v>
      </c>
      <c r="E407">
        <v>1.135913983086033</v>
      </c>
      <c r="F407">
        <v>1.157800113043904</v>
      </c>
      <c r="G407">
        <v>0.93643098859436447</v>
      </c>
      <c r="H407">
        <v>1.1438594019576971</v>
      </c>
      <c r="K407">
        <f t="shared" si="101"/>
        <v>0.94542669905147547</v>
      </c>
      <c r="L407">
        <f>0</f>
        <v>0</v>
      </c>
      <c r="M407">
        <f t="shared" si="91"/>
        <v>1.0047614605578434</v>
      </c>
      <c r="N407">
        <f t="shared" si="92"/>
        <v>5.6418895053951756E-2</v>
      </c>
      <c r="O407">
        <f t="shared" si="102"/>
        <v>1.0907318847297485</v>
      </c>
      <c r="P407">
        <f t="shared" si="93"/>
        <v>8.4518184200174595E-2</v>
      </c>
      <c r="Q407">
        <f t="shared" si="103"/>
        <v>1.1573277379158546</v>
      </c>
      <c r="R407">
        <f t="shared" si="94"/>
        <v>6.747660373479443E-2</v>
      </c>
      <c r="S407">
        <f t="shared" si="104"/>
        <v>1.1942758348439932</v>
      </c>
      <c r="T407">
        <f t="shared" si="95"/>
        <v>3.8448348156591497E-2</v>
      </c>
      <c r="U407">
        <f t="shared" si="96"/>
        <v>1.2152063235637995</v>
      </c>
      <c r="V407">
        <f t="shared" si="97"/>
        <v>2.1791362469916212E-2</v>
      </c>
      <c r="W407">
        <f t="shared" si="105"/>
        <v>1.1945619652068551</v>
      </c>
      <c r="X407">
        <f t="shared" si="98"/>
        <v>-1.8558955271101372E-2</v>
      </c>
      <c r="Y407">
        <f t="shared" si="99"/>
        <v>1.1844588522624155</v>
      </c>
      <c r="Z407">
        <f t="shared" si="100"/>
        <v>-1.0518655306813217E-2</v>
      </c>
      <c r="AI407" s="11">
        <f>ABS('Expo Profiles Tahmin'!M406-'Expo Profiles Tahmin'!C406)/C406</f>
        <v>6.6882426042935372E-2</v>
      </c>
      <c r="AJ407" s="11">
        <f>ABS('Expo Profiles Tahmin'!O406-'Expo Profiles Tahmin'!D406)/D406</f>
        <v>3.2337935075729358E-2</v>
      </c>
      <c r="AK407" s="11">
        <f>ABS('Expo Profiles Tahmin'!Q406-'Expo Profiles Tahmin'!E406)/E406</f>
        <v>1.8944422068236991E-2</v>
      </c>
      <c r="AL407" s="11">
        <f>ABS('Expo Profiles Tahmin'!S406-'Expo Profiles Tahmin'!F406)/F406</f>
        <v>3.3752627955526734E-2</v>
      </c>
      <c r="AM407" s="11">
        <f>ABS('Expo Profiles Tahmin'!U406-'Expo Profiles Tahmin'!G406)/G406</f>
        <v>0.30340630440484972</v>
      </c>
      <c r="AN407" s="11">
        <f>ABS('Expo Profiles Tahmin'!W406-'Expo Profiles Tahmin'!H406)/H406</f>
        <v>4.1309615093035414E-2</v>
      </c>
    </row>
    <row r="408" spans="1:40" x14ac:dyDescent="0.5">
      <c r="A408" s="6" t="s">
        <v>406</v>
      </c>
      <c r="B408">
        <v>0.94553693023941143</v>
      </c>
      <c r="C408">
        <v>1.052768740814972</v>
      </c>
      <c r="D408">
        <v>1.1023315490368439</v>
      </c>
      <c r="E408">
        <v>1.1058667849656509</v>
      </c>
      <c r="F408">
        <v>1.123407927575826</v>
      </c>
      <c r="G408">
        <v>0.9248723195353139</v>
      </c>
      <c r="H408">
        <v>1.1090782333792359</v>
      </c>
      <c r="K408">
        <f t="shared" si="101"/>
        <v>0.94553693023941143</v>
      </c>
      <c r="L408">
        <f>0</f>
        <v>0</v>
      </c>
      <c r="M408">
        <f t="shared" si="91"/>
        <v>0.99439395205902381</v>
      </c>
      <c r="N408">
        <f t="shared" si="92"/>
        <v>4.6456059090985165E-2</v>
      </c>
      <c r="O408">
        <f t="shared" si="102"/>
        <v>1.0688622663000216</v>
      </c>
      <c r="P408">
        <f t="shared" si="93"/>
        <v>7.3091718246090481E-2</v>
      </c>
      <c r="Q408">
        <f t="shared" si="103"/>
        <v>1.1255119130390856</v>
      </c>
      <c r="R408">
        <f t="shared" si="94"/>
        <v>5.7457653436966093E-2</v>
      </c>
      <c r="S408">
        <f t="shared" si="104"/>
        <v>1.155832056853292</v>
      </c>
      <c r="T408">
        <f t="shared" si="95"/>
        <v>3.1653752510057268E-2</v>
      </c>
      <c r="U408">
        <f t="shared" si="96"/>
        <v>1.1730637076683794</v>
      </c>
      <c r="V408">
        <f t="shared" si="97"/>
        <v>1.794039087636131E-2</v>
      </c>
      <c r="W408">
        <f t="shared" si="105"/>
        <v>1.1536769867437027</v>
      </c>
      <c r="X408">
        <f t="shared" si="98"/>
        <v>-1.7552368341081131E-2</v>
      </c>
      <c r="Y408">
        <f t="shared" si="99"/>
        <v>1.1441218389887813</v>
      </c>
      <c r="Z408">
        <f t="shared" si="100"/>
        <v>-9.9481522370789988E-3</v>
      </c>
      <c r="AI408" s="11">
        <f>ABS('Expo Profiles Tahmin'!M407-'Expo Profiles Tahmin'!C407)/C407</f>
        <v>6.590744487163952E-2</v>
      </c>
      <c r="AJ408" s="11">
        <f>ABS('Expo Profiles Tahmin'!O407-'Expo Profiles Tahmin'!D407)/D407</f>
        <v>3.135626701285181E-2</v>
      </c>
      <c r="AK408" s="11">
        <f>ABS('Expo Profiles Tahmin'!Q407-'Expo Profiles Tahmin'!E407)/E407</f>
        <v>1.885156371756699E-2</v>
      </c>
      <c r="AL408" s="11">
        <f>ABS('Expo Profiles Tahmin'!S407-'Expo Profiles Tahmin'!F407)/F407</f>
        <v>3.1504334288060418E-2</v>
      </c>
      <c r="AM408" s="11">
        <f>ABS('Expo Profiles Tahmin'!U407-'Expo Profiles Tahmin'!G407)/G407</f>
        <v>0.29769981810180429</v>
      </c>
      <c r="AN408" s="11">
        <f>ABS('Expo Profiles Tahmin'!W407-'Expo Profiles Tahmin'!H407)/H407</f>
        <v>4.4325870087164015E-2</v>
      </c>
    </row>
    <row r="409" spans="1:40" x14ac:dyDescent="0.5">
      <c r="A409" s="6" t="s">
        <v>407</v>
      </c>
      <c r="B409">
        <v>0.90896062452876136</v>
      </c>
      <c r="C409">
        <v>1.0059331677199459</v>
      </c>
      <c r="D409">
        <v>1.047718727192086</v>
      </c>
      <c r="E409">
        <v>1.056376998923106</v>
      </c>
      <c r="F409">
        <v>1.0834308153459671</v>
      </c>
      <c r="G409">
        <v>0.89755477767216996</v>
      </c>
      <c r="H409">
        <v>1.061724475967595</v>
      </c>
      <c r="K409">
        <f t="shared" si="101"/>
        <v>0.90896062452876136</v>
      </c>
      <c r="L409">
        <f>0</f>
        <v>0</v>
      </c>
      <c r="M409">
        <f t="shared" si="91"/>
        <v>0.9531433127923018</v>
      </c>
      <c r="N409">
        <f t="shared" si="92"/>
        <v>4.2011434596810955E-2</v>
      </c>
      <c r="O409">
        <f t="shared" si="102"/>
        <v>1.019103979378905</v>
      </c>
      <c r="P409">
        <f t="shared" si="93"/>
        <v>6.4783738250712347E-2</v>
      </c>
      <c r="Q409">
        <f t="shared" si="103"/>
        <v>1.0713532674799564</v>
      </c>
      <c r="R409">
        <f t="shared" si="94"/>
        <v>5.2865263993816386E-2</v>
      </c>
      <c r="S409">
        <f t="shared" si="104"/>
        <v>1.1056348077994982</v>
      </c>
      <c r="T409">
        <f t="shared" si="95"/>
        <v>3.5194793445485074E-2</v>
      </c>
      <c r="U409">
        <f t="shared" si="96"/>
        <v>1.1247941283561693</v>
      </c>
      <c r="V409">
        <f t="shared" si="97"/>
        <v>1.9947345927601529E-2</v>
      </c>
      <c r="W409">
        <f t="shared" si="105"/>
        <v>1.1069172197424928</v>
      </c>
      <c r="X409">
        <f t="shared" si="98"/>
        <v>-1.6018125126483651E-2</v>
      </c>
      <c r="Y409">
        <f t="shared" si="99"/>
        <v>1.0981972823889596</v>
      </c>
      <c r="Z409">
        <f t="shared" si="100"/>
        <v>-9.0785895221830084E-3</v>
      </c>
      <c r="AI409" s="11">
        <f>ABS('Expo Profiles Tahmin'!M408-'Expo Profiles Tahmin'!C408)/C408</f>
        <v>5.5448824127090734E-2</v>
      </c>
      <c r="AJ409" s="11">
        <f>ABS('Expo Profiles Tahmin'!O408-'Expo Profiles Tahmin'!D408)/D408</f>
        <v>3.0362265115305799E-2</v>
      </c>
      <c r="AK409" s="11">
        <f>ABS('Expo Profiles Tahmin'!Q408-'Expo Profiles Tahmin'!E408)/E408</f>
        <v>1.7764461633635965E-2</v>
      </c>
      <c r="AL409" s="11">
        <f>ABS('Expo Profiles Tahmin'!S408-'Expo Profiles Tahmin'!F408)/F408</f>
        <v>2.8862293456868599E-2</v>
      </c>
      <c r="AM409" s="11">
        <f>ABS('Expo Profiles Tahmin'!U408-'Expo Profiles Tahmin'!G408)/G408</f>
        <v>0.26835205561970432</v>
      </c>
      <c r="AN409" s="11">
        <f>ABS('Expo Profiles Tahmin'!W408-'Expo Profiles Tahmin'!H408)/H408</f>
        <v>4.0212450323345875E-2</v>
      </c>
    </row>
    <row r="410" spans="1:40" x14ac:dyDescent="0.5">
      <c r="A410" s="6" t="s">
        <v>408</v>
      </c>
      <c r="B410">
        <v>0.84431466570923219</v>
      </c>
      <c r="C410">
        <v>0.93555081358766545</v>
      </c>
      <c r="D410">
        <v>0.99698851246331011</v>
      </c>
      <c r="E410">
        <v>0.98719633334148449</v>
      </c>
      <c r="F410">
        <v>1.015345541284759</v>
      </c>
      <c r="G410">
        <v>0.84996131448187906</v>
      </c>
      <c r="H410">
        <v>0.98985939155095681</v>
      </c>
      <c r="K410">
        <f t="shared" si="101"/>
        <v>0.84431466570923219</v>
      </c>
      <c r="L410">
        <f>0</f>
        <v>0</v>
      </c>
      <c r="M410">
        <f t="shared" si="91"/>
        <v>0.88588373410142363</v>
      </c>
      <c r="N410">
        <f t="shared" si="92"/>
        <v>3.9526254889520197E-2</v>
      </c>
      <c r="O410">
        <f t="shared" si="102"/>
        <v>0.95802263876655136</v>
      </c>
      <c r="P410">
        <f t="shared" si="93"/>
        <v>7.053623316210185E-2</v>
      </c>
      <c r="Q410">
        <f t="shared" si="103"/>
        <v>1.0097132473008392</v>
      </c>
      <c r="R410">
        <f t="shared" si="94"/>
        <v>5.2616732162865588E-2</v>
      </c>
      <c r="S410">
        <f t="shared" si="104"/>
        <v>1.0409229015735721</v>
      </c>
      <c r="T410">
        <f t="shared" si="95"/>
        <v>3.2261654460808163E-2</v>
      </c>
      <c r="U410">
        <f t="shared" si="96"/>
        <v>1.0584854816881737</v>
      </c>
      <c r="V410">
        <f t="shared" si="97"/>
        <v>1.8284931341429611E-2</v>
      </c>
      <c r="W410">
        <f t="shared" si="105"/>
        <v>1.0371719613205839</v>
      </c>
      <c r="X410">
        <f t="shared" si="98"/>
        <v>-1.9367548158810304E-2</v>
      </c>
      <c r="Y410">
        <f t="shared" si="99"/>
        <v>1.0266286670646827</v>
      </c>
      <c r="Z410">
        <f t="shared" si="100"/>
        <v>-1.0976941333429814E-2</v>
      </c>
      <c r="AI410" s="11">
        <f>ABS('Expo Profiles Tahmin'!M409-'Expo Profiles Tahmin'!C409)/C409</f>
        <v>5.2478491237442637E-2</v>
      </c>
      <c r="AJ410" s="11">
        <f>ABS('Expo Profiles Tahmin'!O409-'Expo Profiles Tahmin'!D409)/D409</f>
        <v>2.731147880678754E-2</v>
      </c>
      <c r="AK410" s="11">
        <f>ABS('Expo Profiles Tahmin'!Q409-'Expo Profiles Tahmin'!E409)/E409</f>
        <v>1.4177011211071002E-2</v>
      </c>
      <c r="AL410" s="11">
        <f>ABS('Expo Profiles Tahmin'!S409-'Expo Profiles Tahmin'!F409)/F409</f>
        <v>2.0494148900906797E-2</v>
      </c>
      <c r="AM410" s="11">
        <f>ABS('Expo Profiles Tahmin'!U409-'Expo Profiles Tahmin'!G409)/G409</f>
        <v>0.25317602483644519</v>
      </c>
      <c r="AN410" s="11">
        <f>ABS('Expo Profiles Tahmin'!W409-'Expo Profiles Tahmin'!H409)/H409</f>
        <v>4.2565415790863925E-2</v>
      </c>
    </row>
    <row r="411" spans="1:40" x14ac:dyDescent="0.5">
      <c r="A411" s="6" t="s">
        <v>409</v>
      </c>
      <c r="B411">
        <v>0.80237409502971424</v>
      </c>
      <c r="C411">
        <v>0.89310105314385346</v>
      </c>
      <c r="D411">
        <v>0.93804399497969471</v>
      </c>
      <c r="E411">
        <v>0.92730869630171286</v>
      </c>
      <c r="F411">
        <v>0.96349374340568672</v>
      </c>
      <c r="G411">
        <v>0.80769121884362149</v>
      </c>
      <c r="H411">
        <v>0.94198567640515574</v>
      </c>
      <c r="K411">
        <f t="shared" si="101"/>
        <v>0.80237409502971424</v>
      </c>
      <c r="L411">
        <f>0</f>
        <v>0</v>
      </c>
      <c r="M411">
        <f t="shared" si="91"/>
        <v>0.84371116607624019</v>
      </c>
      <c r="N411">
        <f t="shared" si="92"/>
        <v>3.9305658504440073E-2</v>
      </c>
      <c r="O411">
        <f t="shared" si="102"/>
        <v>0.90808833694651647</v>
      </c>
      <c r="P411">
        <f t="shared" si="93"/>
        <v>6.3145090720918409E-2</v>
      </c>
      <c r="Q411">
        <f t="shared" si="103"/>
        <v>0.95122041522982903</v>
      </c>
      <c r="R411">
        <f t="shared" si="94"/>
        <v>4.411557042345271E-2</v>
      </c>
      <c r="S411">
        <f t="shared" si="104"/>
        <v>0.98082800415109572</v>
      </c>
      <c r="T411">
        <f t="shared" si="95"/>
        <v>3.0320549342451819E-2</v>
      </c>
      <c r="U411">
        <f t="shared" si="96"/>
        <v>0.99733388662505373</v>
      </c>
      <c r="V411">
        <f t="shared" si="97"/>
        <v>1.7184771588037009E-2</v>
      </c>
      <c r="W411">
        <f t="shared" si="105"/>
        <v>0.98147113755843618</v>
      </c>
      <c r="X411">
        <f t="shared" si="98"/>
        <v>-1.4238706863260975E-2</v>
      </c>
      <c r="Y411">
        <f t="shared" si="99"/>
        <v>0.97371987885227973</v>
      </c>
      <c r="Z411">
        <f t="shared" si="100"/>
        <v>-8.0700689948109382E-3</v>
      </c>
      <c r="AI411" s="11">
        <f>ABS('Expo Profiles Tahmin'!M410-'Expo Profiles Tahmin'!C410)/C410</f>
        <v>5.3088596327309799E-2</v>
      </c>
      <c r="AJ411" s="11">
        <f>ABS('Expo Profiles Tahmin'!O410-'Expo Profiles Tahmin'!D410)/D410</f>
        <v>3.908357339091479E-2</v>
      </c>
      <c r="AK411" s="11">
        <f>ABS('Expo Profiles Tahmin'!Q410-'Expo Profiles Tahmin'!E410)/E410</f>
        <v>2.2808952179896144E-2</v>
      </c>
      <c r="AL411" s="11">
        <f>ABS('Expo Profiles Tahmin'!S410-'Expo Profiles Tahmin'!F410)/F410</f>
        <v>2.5190793920707125E-2</v>
      </c>
      <c r="AM411" s="11">
        <f>ABS('Expo Profiles Tahmin'!U410-'Expo Profiles Tahmin'!G410)/G410</f>
        <v>0.24533371537433696</v>
      </c>
      <c r="AN411" s="11">
        <f>ABS('Expo Profiles Tahmin'!W410-'Expo Profiles Tahmin'!H410)/H410</f>
        <v>4.7797263099656574E-2</v>
      </c>
    </row>
    <row r="412" spans="1:40" x14ac:dyDescent="0.5">
      <c r="A412" s="6" t="s">
        <v>410</v>
      </c>
      <c r="B412">
        <v>0.77312736454009134</v>
      </c>
      <c r="C412">
        <v>0.84608724410281477</v>
      </c>
      <c r="D412">
        <v>0.90434496782400087</v>
      </c>
      <c r="E412">
        <v>0.89387239285035824</v>
      </c>
      <c r="F412">
        <v>0.92290778903559822</v>
      </c>
      <c r="G412">
        <v>0.77128891693687174</v>
      </c>
      <c r="H412">
        <v>0.90590731878647646</v>
      </c>
      <c r="K412">
        <f t="shared" si="101"/>
        <v>0.77312736454009134</v>
      </c>
      <c r="L412">
        <f>0</f>
        <v>0</v>
      </c>
      <c r="M412">
        <f t="shared" si="91"/>
        <v>0.80636938860570651</v>
      </c>
      <c r="N412">
        <f t="shared" si="92"/>
        <v>3.1608423452373684E-2</v>
      </c>
      <c r="O412">
        <f t="shared" si="102"/>
        <v>0.8682160553550764</v>
      </c>
      <c r="P412">
        <f t="shared" si="93"/>
        <v>6.0360679834258628E-2</v>
      </c>
      <c r="Q412">
        <f t="shared" si="103"/>
        <v>0.91276472192769265</v>
      </c>
      <c r="R412">
        <f t="shared" si="94"/>
        <v>4.532571054893416E-2</v>
      </c>
      <c r="S412">
        <f t="shared" si="104"/>
        <v>0.94206049538012737</v>
      </c>
      <c r="T412">
        <f t="shared" si="95"/>
        <v>3.0083526779950982E-2</v>
      </c>
      <c r="U412">
        <f t="shared" si="96"/>
        <v>0.95843734765360544</v>
      </c>
      <c r="V412">
        <f t="shared" si="97"/>
        <v>1.7050434358464178E-2</v>
      </c>
      <c r="W412">
        <f t="shared" si="105"/>
        <v>0.94378548964392861</v>
      </c>
      <c r="X412">
        <f t="shared" si="98"/>
        <v>-1.3093923867293336E-2</v>
      </c>
      <c r="Y412">
        <f t="shared" si="99"/>
        <v>0.93665742721882284</v>
      </c>
      <c r="Z412">
        <f t="shared" si="100"/>
        <v>-7.4212405688684506E-3</v>
      </c>
      <c r="AI412" s="11">
        <f>ABS('Expo Profiles Tahmin'!M411-'Expo Profiles Tahmin'!C411)/C411</f>
        <v>5.5301566260338907E-2</v>
      </c>
      <c r="AJ412" s="11">
        <f>ABS('Expo Profiles Tahmin'!O411-'Expo Profiles Tahmin'!D411)/D411</f>
        <v>3.1934171737677042E-2</v>
      </c>
      <c r="AK412" s="11">
        <f>ABS('Expo Profiles Tahmin'!Q411-'Expo Profiles Tahmin'!E411)/E411</f>
        <v>2.5786147615654575E-2</v>
      </c>
      <c r="AL412" s="11">
        <f>ABS('Expo Profiles Tahmin'!S411-'Expo Profiles Tahmin'!F411)/F411</f>
        <v>1.7991046505540488E-2</v>
      </c>
      <c r="AM412" s="11">
        <f>ABS('Expo Profiles Tahmin'!U411-'Expo Profiles Tahmin'!G411)/G411</f>
        <v>0.23479600044797477</v>
      </c>
      <c r="AN412" s="11">
        <f>ABS('Expo Profiles Tahmin'!W411-'Expo Profiles Tahmin'!H411)/H411</f>
        <v>4.1917262801666452E-2</v>
      </c>
    </row>
    <row r="413" spans="1:40" x14ac:dyDescent="0.5">
      <c r="A413" s="6" t="s">
        <v>411</v>
      </c>
      <c r="B413">
        <v>0.76170677444853085</v>
      </c>
      <c r="C413">
        <v>0.82569826025822712</v>
      </c>
      <c r="D413">
        <v>0.88668511627730962</v>
      </c>
      <c r="E413">
        <v>0.87117763618594402</v>
      </c>
      <c r="F413">
        <v>0.89413584739940977</v>
      </c>
      <c r="G413">
        <v>0.74937650037304815</v>
      </c>
      <c r="H413">
        <v>0.89024582391341989</v>
      </c>
      <c r="K413">
        <f t="shared" si="101"/>
        <v>0.76170677444853085</v>
      </c>
      <c r="L413">
        <f>0</f>
        <v>0</v>
      </c>
      <c r="M413">
        <f t="shared" si="91"/>
        <v>0.7908626135758644</v>
      </c>
      <c r="N413">
        <f t="shared" si="92"/>
        <v>2.7723044403884435E-2</v>
      </c>
      <c r="O413">
        <f t="shared" si="102"/>
        <v>0.84961317399472147</v>
      </c>
      <c r="P413">
        <f t="shared" si="93"/>
        <v>5.7225786563649857E-2</v>
      </c>
      <c r="Q413">
        <f t="shared" si="103"/>
        <v>0.89059092656894012</v>
      </c>
      <c r="R413">
        <f t="shared" si="94"/>
        <v>4.177622375746283E-2</v>
      </c>
      <c r="S413">
        <f t="shared" si="104"/>
        <v>0.9149481811672453</v>
      </c>
      <c r="T413">
        <f t="shared" si="95"/>
        <v>2.5213268619721767E-2</v>
      </c>
      <c r="U413">
        <f t="shared" si="96"/>
        <v>0.92867376522316425</v>
      </c>
      <c r="V413">
        <f t="shared" si="97"/>
        <v>1.4290119130892448E-2</v>
      </c>
      <c r="W413">
        <f t="shared" si="105"/>
        <v>0.91894445005176151</v>
      </c>
      <c r="X413">
        <f t="shared" si="98"/>
        <v>-8.548936908981293E-3</v>
      </c>
      <c r="Y413">
        <f t="shared" si="99"/>
        <v>0.91429058490231441</v>
      </c>
      <c r="Z413">
        <f t="shared" si="100"/>
        <v>-4.8452792342944893E-3</v>
      </c>
      <c r="AI413" s="11">
        <f>ABS('Expo Profiles Tahmin'!M412-'Expo Profiles Tahmin'!C412)/C412</f>
        <v>4.6942978722276818E-2</v>
      </c>
      <c r="AJ413" s="11">
        <f>ABS('Expo Profiles Tahmin'!O412-'Expo Profiles Tahmin'!D412)/D412</f>
        <v>3.9950366015588532E-2</v>
      </c>
      <c r="AK413" s="11">
        <f>ABS('Expo Profiles Tahmin'!Q412-'Expo Profiles Tahmin'!E412)/E412</f>
        <v>2.1135375953485944E-2</v>
      </c>
      <c r="AL413" s="11">
        <f>ABS('Expo Profiles Tahmin'!S412-'Expo Profiles Tahmin'!F412)/F412</f>
        <v>2.0752567669347508E-2</v>
      </c>
      <c r="AM413" s="11">
        <f>ABS('Expo Profiles Tahmin'!U412-'Expo Profiles Tahmin'!G412)/G412</f>
        <v>0.24264374426639321</v>
      </c>
      <c r="AN413" s="11">
        <f>ABS('Expo Profiles Tahmin'!W412-'Expo Profiles Tahmin'!H412)/H412</f>
        <v>4.1812412894723601E-2</v>
      </c>
    </row>
    <row r="414" spans="1:40" x14ac:dyDescent="0.5">
      <c r="A414" s="6" t="s">
        <v>412</v>
      </c>
      <c r="B414">
        <v>0.75903502606151119</v>
      </c>
      <c r="C414">
        <v>0.82218610583730056</v>
      </c>
      <c r="D414">
        <v>0.88020840836798275</v>
      </c>
      <c r="E414">
        <v>0.86446383086462875</v>
      </c>
      <c r="F414">
        <v>0.88611313723431206</v>
      </c>
      <c r="G414">
        <v>0.74847019564000894</v>
      </c>
      <c r="H414">
        <v>0.88209233476156723</v>
      </c>
      <c r="K414">
        <f t="shared" si="101"/>
        <v>0.75903502606151119</v>
      </c>
      <c r="L414">
        <f>0</f>
        <v>0</v>
      </c>
      <c r="M414">
        <f t="shared" si="91"/>
        <v>0.78780795888785504</v>
      </c>
      <c r="N414">
        <f t="shared" si="92"/>
        <v>2.7358955126998812E-2</v>
      </c>
      <c r="O414">
        <f t="shared" si="102"/>
        <v>0.84480115866422345</v>
      </c>
      <c r="P414">
        <f t="shared" si="93"/>
        <v>5.5536894945573435E-2</v>
      </c>
      <c r="Q414">
        <f t="shared" si="103"/>
        <v>0.88399301873614555</v>
      </c>
      <c r="R414">
        <f t="shared" si="94"/>
        <v>3.9995098134091404E-2</v>
      </c>
      <c r="S414">
        <f t="shared" si="104"/>
        <v>0.90673149594257074</v>
      </c>
      <c r="T414">
        <f t="shared" si="95"/>
        <v>2.3586513008164195E-2</v>
      </c>
      <c r="U414">
        <f t="shared" si="96"/>
        <v>0.91957150775390539</v>
      </c>
      <c r="V414">
        <f t="shared" si="97"/>
        <v>1.3368123183575067E-2</v>
      </c>
      <c r="W414">
        <f t="shared" si="105"/>
        <v>0.90977255537099666</v>
      </c>
      <c r="X414">
        <f t="shared" si="98"/>
        <v>-8.6604612736514482E-3</v>
      </c>
      <c r="Y414">
        <f t="shared" si="99"/>
        <v>0.905057978654769</v>
      </c>
      <c r="Z414">
        <f t="shared" si="100"/>
        <v>-4.9084878757907485E-3</v>
      </c>
      <c r="AI414" s="11">
        <f>ABS('Expo Profiles Tahmin'!M413-'Expo Profiles Tahmin'!C413)/C413</f>
        <v>4.2189318252249065E-2</v>
      </c>
      <c r="AJ414" s="11">
        <f>ABS('Expo Profiles Tahmin'!O413-'Expo Profiles Tahmin'!D413)/D413</f>
        <v>4.180959125403199E-2</v>
      </c>
      <c r="AK414" s="11">
        <f>ABS('Expo Profiles Tahmin'!Q413-'Expo Profiles Tahmin'!E413)/E413</f>
        <v>2.2283963197205554E-2</v>
      </c>
      <c r="AL414" s="11">
        <f>ABS('Expo Profiles Tahmin'!S413-'Expo Profiles Tahmin'!F413)/F413</f>
        <v>2.3276478432632038E-2</v>
      </c>
      <c r="AM414" s="11">
        <f>ABS('Expo Profiles Tahmin'!U413-'Expo Profiles Tahmin'!G413)/G413</f>
        <v>0.2392619260957074</v>
      </c>
      <c r="AN414" s="11">
        <f>ABS('Expo Profiles Tahmin'!W413-'Expo Profiles Tahmin'!H413)/H413</f>
        <v>3.2236743343749381E-2</v>
      </c>
    </row>
    <row r="415" spans="1:40" x14ac:dyDescent="0.5">
      <c r="A415" s="6" t="s">
        <v>413</v>
      </c>
      <c r="B415">
        <v>0.77378683460357001</v>
      </c>
      <c r="C415">
        <v>0.83164650733787993</v>
      </c>
      <c r="D415">
        <v>0.882019452270975</v>
      </c>
      <c r="E415">
        <v>0.87089322942475345</v>
      </c>
      <c r="F415">
        <v>0.88702685322760544</v>
      </c>
      <c r="G415">
        <v>0.75755066675260951</v>
      </c>
      <c r="H415">
        <v>0.88767417031252038</v>
      </c>
      <c r="K415">
        <f t="shared" si="101"/>
        <v>0.77378683460357001</v>
      </c>
      <c r="L415">
        <f>0</f>
        <v>0</v>
      </c>
      <c r="M415">
        <f t="shared" si="91"/>
        <v>0.80014889338149087</v>
      </c>
      <c r="N415">
        <f t="shared" si="92"/>
        <v>2.5066557778916865E-2</v>
      </c>
      <c r="O415">
        <f t="shared" si="102"/>
        <v>0.85109652420024684</v>
      </c>
      <c r="P415">
        <f t="shared" si="93"/>
        <v>4.9675766725709926E-2</v>
      </c>
      <c r="Q415">
        <f t="shared" si="103"/>
        <v>0.88715877501236329</v>
      </c>
      <c r="R415">
        <f t="shared" si="94"/>
        <v>3.6731254838493488E-2</v>
      </c>
      <c r="S415">
        <f t="shared" si="104"/>
        <v>0.90709440721839796</v>
      </c>
      <c r="T415">
        <f t="shared" si="95"/>
        <v>2.0761013337400186E-2</v>
      </c>
      <c r="U415">
        <f t="shared" si="96"/>
        <v>0.91839627521284151</v>
      </c>
      <c r="V415">
        <f t="shared" si="97"/>
        <v>1.1766715309471452E-2</v>
      </c>
      <c r="W415">
        <f t="shared" si="105"/>
        <v>0.91080420878639634</v>
      </c>
      <c r="X415">
        <f t="shared" si="98"/>
        <v>-6.6407249060558282E-3</v>
      </c>
      <c r="Y415">
        <f t="shared" si="99"/>
        <v>0.90718913494313402</v>
      </c>
      <c r="Z415">
        <f t="shared" si="100"/>
        <v>-3.7637623052488075E-3</v>
      </c>
      <c r="AI415" s="11">
        <f>ABS('Expo Profiles Tahmin'!M414-'Expo Profiles Tahmin'!C414)/C414</f>
        <v>4.1813096457565882E-2</v>
      </c>
      <c r="AJ415" s="11">
        <f>ABS('Expo Profiles Tahmin'!O414-'Expo Profiles Tahmin'!D414)/D414</f>
        <v>4.0225984399999998E-2</v>
      </c>
      <c r="AK415" s="11">
        <f>ABS('Expo Profiles Tahmin'!Q414-'Expo Profiles Tahmin'!E414)/E414</f>
        <v>2.259109886874491E-2</v>
      </c>
      <c r="AL415" s="11">
        <f>ABS('Expo Profiles Tahmin'!S414-'Expo Profiles Tahmin'!F414)/F414</f>
        <v>2.3268313990481591E-2</v>
      </c>
      <c r="AM415" s="11">
        <f>ABS('Expo Profiles Tahmin'!U414-'Expo Profiles Tahmin'!G414)/G414</f>
        <v>0.22860136998185951</v>
      </c>
      <c r="AN415" s="11">
        <f>ABS('Expo Profiles Tahmin'!W414-'Expo Profiles Tahmin'!H414)/H414</f>
        <v>3.1380184951852567E-2</v>
      </c>
    </row>
    <row r="416" spans="1:40" x14ac:dyDescent="0.5">
      <c r="A416" s="6" t="s">
        <v>414</v>
      </c>
      <c r="B416">
        <v>0.81104881025425168</v>
      </c>
      <c r="C416">
        <v>0.85995007346991426</v>
      </c>
      <c r="D416">
        <v>0.91373985175579508</v>
      </c>
      <c r="E416">
        <v>0.91112279151483533</v>
      </c>
      <c r="F416">
        <v>0.9064817291720223</v>
      </c>
      <c r="G416">
        <v>0.78091515451988569</v>
      </c>
      <c r="H416">
        <v>0.92086624850052456</v>
      </c>
      <c r="K416">
        <f t="shared" si="101"/>
        <v>0.81104881025425168</v>
      </c>
      <c r="L416">
        <f>0</f>
        <v>0</v>
      </c>
      <c r="M416">
        <f t="shared" si="91"/>
        <v>0.83332923311674467</v>
      </c>
      <c r="N416">
        <f t="shared" si="92"/>
        <v>2.1185504202317403E-2</v>
      </c>
      <c r="O416">
        <f t="shared" si="102"/>
        <v>0.88149891946401959</v>
      </c>
      <c r="P416">
        <f t="shared" si="93"/>
        <v>4.6843612567507124E-2</v>
      </c>
      <c r="Q416">
        <f t="shared" si="103"/>
        <v>0.92049686353412463</v>
      </c>
      <c r="R416">
        <f t="shared" si="94"/>
        <v>3.9383500883473171E-2</v>
      </c>
      <c r="S416">
        <f t="shared" si="104"/>
        <v>0.93555084621467377</v>
      </c>
      <c r="T416">
        <f t="shared" si="95"/>
        <v>1.6249599282526075E-2</v>
      </c>
      <c r="U416">
        <f t="shared" si="96"/>
        <v>0.9443967933305053</v>
      </c>
      <c r="V416">
        <f t="shared" si="97"/>
        <v>9.2097820825551499E-3</v>
      </c>
      <c r="W416">
        <f t="shared" si="105"/>
        <v>0.93868940803743484</v>
      </c>
      <c r="X416">
        <f t="shared" si="98"/>
        <v>-4.9743164003776706E-3</v>
      </c>
      <c r="Y416">
        <f t="shared" si="99"/>
        <v>0.93598149265748631</v>
      </c>
      <c r="Z416">
        <f t="shared" si="100"/>
        <v>-2.8192922951903905E-3</v>
      </c>
      <c r="AI416" s="11">
        <f>ABS('Expo Profiles Tahmin'!M415-'Expo Profiles Tahmin'!C415)/C415</f>
        <v>3.7873800561266907E-2</v>
      </c>
      <c r="AJ416" s="11">
        <f>ABS('Expo Profiles Tahmin'!O415-'Expo Profiles Tahmin'!D415)/D415</f>
        <v>3.5059235928538213E-2</v>
      </c>
      <c r="AK416" s="11">
        <f>ABS('Expo Profiles Tahmin'!Q415-'Expo Profiles Tahmin'!E415)/E415</f>
        <v>1.8676853876052793E-2</v>
      </c>
      <c r="AL416" s="11">
        <f>ABS('Expo Profiles Tahmin'!S415-'Expo Profiles Tahmin'!F415)/F415</f>
        <v>2.2623389492407296E-2</v>
      </c>
      <c r="AM416" s="11">
        <f>ABS('Expo Profiles Tahmin'!U415-'Expo Profiles Tahmin'!G415)/G415</f>
        <v>0.2123232352889721</v>
      </c>
      <c r="AN416" s="11">
        <f>ABS('Expo Profiles Tahmin'!W415-'Expo Profiles Tahmin'!H415)/H415</f>
        <v>2.6056901560774993E-2</v>
      </c>
    </row>
    <row r="417" spans="1:40" x14ac:dyDescent="0.5">
      <c r="A417" s="6" t="s">
        <v>415</v>
      </c>
      <c r="B417">
        <v>0.86883934771622384</v>
      </c>
      <c r="C417">
        <v>0.93981609040420278</v>
      </c>
      <c r="D417">
        <v>0.98277567015293821</v>
      </c>
      <c r="E417">
        <v>0.98779674761510949</v>
      </c>
      <c r="F417">
        <v>0.9510832645988605</v>
      </c>
      <c r="G417">
        <v>0.84647923862202124</v>
      </c>
      <c r="H417">
        <v>0.99496455409067663</v>
      </c>
      <c r="K417">
        <f t="shared" si="101"/>
        <v>0.86883934771622384</v>
      </c>
      <c r="L417">
        <f>0</f>
        <v>0</v>
      </c>
      <c r="M417">
        <f t="shared" si="91"/>
        <v>0.90117781377008277</v>
      </c>
      <c r="N417">
        <f t="shared" si="92"/>
        <v>3.0749268661046832E-2</v>
      </c>
      <c r="O417">
        <f t="shared" si="102"/>
        <v>0.95509474645252856</v>
      </c>
      <c r="P417">
        <f t="shared" si="93"/>
        <v>5.2778412654964142E-2</v>
      </c>
      <c r="Q417">
        <f t="shared" si="103"/>
        <v>0.99872593246757968</v>
      </c>
      <c r="R417">
        <f t="shared" si="94"/>
        <v>4.4080704823500488E-2</v>
      </c>
      <c r="S417">
        <f t="shared" si="104"/>
        <v>1.0010155792371414</v>
      </c>
      <c r="T417">
        <f t="shared" si="95"/>
        <v>4.3433694288729455E-3</v>
      </c>
      <c r="U417">
        <f t="shared" si="96"/>
        <v>1.0033800200829932</v>
      </c>
      <c r="V417">
        <f t="shared" si="97"/>
        <v>2.4616906083934896E-3</v>
      </c>
      <c r="W417">
        <f t="shared" si="105"/>
        <v>1.0008858540801457</v>
      </c>
      <c r="X417">
        <f t="shared" si="98"/>
        <v>-2.250622156561815E-3</v>
      </c>
      <c r="Y417">
        <f t="shared" si="99"/>
        <v>0.9996606617397984</v>
      </c>
      <c r="Z417">
        <f t="shared" si="100"/>
        <v>-1.275584662225749E-3</v>
      </c>
      <c r="AI417" s="11">
        <f>ABS('Expo Profiles Tahmin'!M416-'Expo Profiles Tahmin'!C416)/C416</f>
        <v>3.0956262665056827E-2</v>
      </c>
      <c r="AJ417" s="11">
        <f>ABS('Expo Profiles Tahmin'!O416-'Expo Profiles Tahmin'!D416)/D416</f>
        <v>3.5284585902456797E-2</v>
      </c>
      <c r="AK417" s="11">
        <f>ABS('Expo Profiles Tahmin'!Q416-'Expo Profiles Tahmin'!E416)/E416</f>
        <v>1.028848373302565E-2</v>
      </c>
      <c r="AL417" s="11">
        <f>ABS('Expo Profiles Tahmin'!S416-'Expo Profiles Tahmin'!F416)/F416</f>
        <v>3.2068067239703901E-2</v>
      </c>
      <c r="AM417" s="11">
        <f>ABS('Expo Profiles Tahmin'!U416-'Expo Profiles Tahmin'!G416)/G416</f>
        <v>0.2093462239327776</v>
      </c>
      <c r="AN417" s="11">
        <f>ABS('Expo Profiles Tahmin'!W416-'Expo Profiles Tahmin'!H416)/H416</f>
        <v>1.9354775534375684E-2</v>
      </c>
    </row>
    <row r="418" spans="1:40" x14ac:dyDescent="0.5">
      <c r="A418" s="6" t="s">
        <v>416</v>
      </c>
      <c r="B418">
        <v>1.047217053587888</v>
      </c>
      <c r="C418">
        <v>1.074463982677458</v>
      </c>
      <c r="D418">
        <v>1.1202144458846159</v>
      </c>
      <c r="E418">
        <v>1.125864944190627</v>
      </c>
      <c r="F418">
        <v>1.036763684100791</v>
      </c>
      <c r="G418">
        <v>1.0009584916841769</v>
      </c>
      <c r="H418">
        <v>1.1378696078931569</v>
      </c>
      <c r="K418">
        <f t="shared" si="101"/>
        <v>1.047217053587888</v>
      </c>
      <c r="L418">
        <f>0</f>
        <v>0</v>
      </c>
      <c r="M418">
        <f t="shared" si="91"/>
        <v>1.059631315754137</v>
      </c>
      <c r="N418">
        <f t="shared" si="92"/>
        <v>1.1804192627532208E-2</v>
      </c>
      <c r="O418">
        <f t="shared" si="102"/>
        <v>1.0936601971296007</v>
      </c>
      <c r="P418">
        <f t="shared" si="93"/>
        <v>3.2936701636466482E-2</v>
      </c>
      <c r="Q418">
        <f t="shared" si="103"/>
        <v>1.1262634051836005</v>
      </c>
      <c r="R418">
        <f t="shared" si="94"/>
        <v>3.2619596806975626E-2</v>
      </c>
      <c r="S418">
        <f t="shared" si="104"/>
        <v>1.103242925163437</v>
      </c>
      <c r="T418">
        <f t="shared" si="95"/>
        <v>-2.0286180103702103E-2</v>
      </c>
      <c r="U418">
        <f t="shared" si="96"/>
        <v>1.0921995466000929</v>
      </c>
      <c r="V418">
        <f t="shared" si="97"/>
        <v>-1.1497594174120267E-2</v>
      </c>
      <c r="W418">
        <f t="shared" si="105"/>
        <v>1.1067487138817835</v>
      </c>
      <c r="X418">
        <f t="shared" si="98"/>
        <v>1.3269160823504485E-2</v>
      </c>
      <c r="Y418">
        <f t="shared" si="99"/>
        <v>1.1139721716960573</v>
      </c>
      <c r="Z418">
        <f t="shared" si="100"/>
        <v>7.5205595829224486E-3</v>
      </c>
      <c r="AI418" s="11">
        <f>ABS('Expo Profiles Tahmin'!M417-'Expo Profiles Tahmin'!C417)/C417</f>
        <v>4.1112593228215727E-2</v>
      </c>
      <c r="AJ418" s="11">
        <f>ABS('Expo Profiles Tahmin'!O417-'Expo Profiles Tahmin'!D417)/D417</f>
        <v>2.8166065299624253E-2</v>
      </c>
      <c r="AK418" s="11">
        <f>ABS('Expo Profiles Tahmin'!Q417-'Expo Profiles Tahmin'!E417)/E417</f>
        <v>1.1064204127880662E-2</v>
      </c>
      <c r="AL418" s="11">
        <f>ABS('Expo Profiles Tahmin'!S417-'Expo Profiles Tahmin'!F417)/F417</f>
        <v>5.2500466044201569E-2</v>
      </c>
      <c r="AM418" s="11">
        <f>ABS('Expo Profiles Tahmin'!U417-'Expo Profiles Tahmin'!G417)/G417</f>
        <v>0.18535691639217267</v>
      </c>
      <c r="AN418" s="11">
        <f>ABS('Expo Profiles Tahmin'!W417-'Expo Profiles Tahmin'!H417)/H417</f>
        <v>5.9512672739188534E-3</v>
      </c>
    </row>
    <row r="419" spans="1:40" x14ac:dyDescent="0.5">
      <c r="A419" s="6" t="s">
        <v>417</v>
      </c>
      <c r="B419">
        <v>1.159560526693407</v>
      </c>
      <c r="C419">
        <v>1.1666578851793681</v>
      </c>
      <c r="D419">
        <v>1.214898974945638</v>
      </c>
      <c r="E419">
        <v>1.20344358465507</v>
      </c>
      <c r="F419">
        <v>1.1139115598358169</v>
      </c>
      <c r="G419">
        <v>1.142231322006718</v>
      </c>
      <c r="H419">
        <v>1.240400565855972</v>
      </c>
      <c r="K419">
        <f t="shared" si="101"/>
        <v>1.159560526693407</v>
      </c>
      <c r="L419">
        <f>0</f>
        <v>0</v>
      </c>
      <c r="M419">
        <f t="shared" si="91"/>
        <v>1.1627942294216274</v>
      </c>
      <c r="N419">
        <f t="shared" si="92"/>
        <v>3.0747900594419631E-3</v>
      </c>
      <c r="O419">
        <f t="shared" si="102"/>
        <v>1.1882080771831594</v>
      </c>
      <c r="P419">
        <f t="shared" si="93"/>
        <v>2.4316047630910022E-2</v>
      </c>
      <c r="Q419">
        <f t="shared" si="103"/>
        <v>1.2083868436630674</v>
      </c>
      <c r="R419">
        <f t="shared" si="94"/>
        <v>2.0382083372167303E-2</v>
      </c>
      <c r="S419">
        <f t="shared" si="104"/>
        <v>1.17643754453516</v>
      </c>
      <c r="T419">
        <f t="shared" si="95"/>
        <v>-2.9377597164899506E-2</v>
      </c>
      <c r="U419">
        <f t="shared" si="96"/>
        <v>1.1604449858023207</v>
      </c>
      <c r="V419">
        <f t="shared" si="97"/>
        <v>-1.6650334774024857E-2</v>
      </c>
      <c r="W419">
        <f t="shared" si="105"/>
        <v>1.187810295857062</v>
      </c>
      <c r="X419">
        <f t="shared" si="98"/>
        <v>2.520226534234464E-2</v>
      </c>
      <c r="Y419">
        <f t="shared" si="99"/>
        <v>1.201529889955439</v>
      </c>
      <c r="Z419">
        <f t="shared" si="100"/>
        <v>1.4283882805610021E-2</v>
      </c>
      <c r="AI419" s="11">
        <f>ABS('Expo Profiles Tahmin'!M418-'Expo Profiles Tahmin'!C418)/C418</f>
        <v>1.3804713012677661E-2</v>
      </c>
      <c r="AJ419" s="11">
        <f>ABS('Expo Profiles Tahmin'!O418-'Expo Profiles Tahmin'!D418)/D418</f>
        <v>2.3704611962976199E-2</v>
      </c>
      <c r="AK419" s="11">
        <f>ABS('Expo Profiles Tahmin'!Q418-'Expo Profiles Tahmin'!E418)/E418</f>
        <v>3.5391544521347557E-4</v>
      </c>
      <c r="AL419" s="11">
        <f>ABS('Expo Profiles Tahmin'!S418-'Expo Profiles Tahmin'!F418)/F418</f>
        <v>6.4121884362013506E-2</v>
      </c>
      <c r="AM419" s="11">
        <f>ABS('Expo Profiles Tahmin'!U418-'Expo Profiles Tahmin'!G418)/G418</f>
        <v>9.1153684866988854E-2</v>
      </c>
      <c r="AN419" s="11">
        <f>ABS('Expo Profiles Tahmin'!W418-'Expo Profiles Tahmin'!H418)/H418</f>
        <v>2.7350140820612889E-2</v>
      </c>
    </row>
    <row r="420" spans="1:40" x14ac:dyDescent="0.5">
      <c r="A420" s="6" t="s">
        <v>418</v>
      </c>
      <c r="B420">
        <v>1.200190464523899</v>
      </c>
      <c r="C420">
        <v>1.1875987962669481</v>
      </c>
      <c r="D420">
        <v>1.247343072490684</v>
      </c>
      <c r="E420">
        <v>1.204332318163849</v>
      </c>
      <c r="F420">
        <v>1.1426376194663961</v>
      </c>
      <c r="G420">
        <v>1.2053083622422049</v>
      </c>
      <c r="H420">
        <v>1.2784678564931471</v>
      </c>
      <c r="K420">
        <f t="shared" si="101"/>
        <v>1.200190464523899</v>
      </c>
      <c r="L420">
        <f>0</f>
        <v>0</v>
      </c>
      <c r="M420">
        <f t="shared" si="91"/>
        <v>1.1944534410839964</v>
      </c>
      <c r="N420">
        <f t="shared" si="92"/>
        <v>-5.4550909982706581E-3</v>
      </c>
      <c r="O420">
        <f t="shared" si="102"/>
        <v>1.2155814074853735</v>
      </c>
      <c r="P420">
        <f t="shared" si="93"/>
        <v>1.9821604948049749E-2</v>
      </c>
      <c r="Q420">
        <f t="shared" si="103"/>
        <v>1.2212465640835242</v>
      </c>
      <c r="R420">
        <f t="shared" si="94"/>
        <v>6.3608417543875428E-3</v>
      </c>
      <c r="S420">
        <f t="shared" si="104"/>
        <v>1.1888934208321684</v>
      </c>
      <c r="T420">
        <f t="shared" si="95"/>
        <v>-3.0450636065825459E-2</v>
      </c>
      <c r="U420">
        <f t="shared" si="96"/>
        <v>1.1723167218257271</v>
      </c>
      <c r="V420">
        <f t="shared" si="97"/>
        <v>-1.7258500813802598E-2</v>
      </c>
      <c r="W420">
        <f t="shared" si="105"/>
        <v>1.2112861931136161</v>
      </c>
      <c r="X420">
        <f t="shared" si="98"/>
        <v>3.6206280649276203E-2</v>
      </c>
      <c r="Y420">
        <f t="shared" si="99"/>
        <v>1.2309961464679033</v>
      </c>
      <c r="Z420">
        <f t="shared" si="100"/>
        <v>2.0520626324505135E-2</v>
      </c>
      <c r="AI420" s="11">
        <f>ABS('Expo Profiles Tahmin'!M419-'Expo Profiles Tahmin'!C419)/C419</f>
        <v>3.3117298625609565E-3</v>
      </c>
      <c r="AJ420" s="11">
        <f>ABS('Expo Profiles Tahmin'!O419-'Expo Profiles Tahmin'!D419)/D419</f>
        <v>2.1969643824642289E-2</v>
      </c>
      <c r="AK420" s="11">
        <f>ABS('Expo Profiles Tahmin'!Q419-'Expo Profiles Tahmin'!E419)/E419</f>
        <v>4.1075951303643759E-3</v>
      </c>
      <c r="AL420" s="11">
        <f>ABS('Expo Profiles Tahmin'!S419-'Expo Profiles Tahmin'!F419)/F419</f>
        <v>5.6131911144327321E-2</v>
      </c>
      <c r="AM420" s="11">
        <f>ABS('Expo Profiles Tahmin'!U419-'Expo Profiles Tahmin'!G419)/G419</f>
        <v>1.5945687571939669E-2</v>
      </c>
      <c r="AN420" s="11">
        <f>ABS('Expo Profiles Tahmin'!W419-'Expo Profiles Tahmin'!H419)/H419</f>
        <v>4.2397812002462842E-2</v>
      </c>
    </row>
    <row r="421" spans="1:40" x14ac:dyDescent="0.5">
      <c r="A421" s="6" t="s">
        <v>419</v>
      </c>
      <c r="B421">
        <v>1.227472843293431</v>
      </c>
      <c r="C421">
        <v>1.1900620774598121</v>
      </c>
      <c r="D421">
        <v>1.2753751301217531</v>
      </c>
      <c r="E421">
        <v>1.1959247125758861</v>
      </c>
      <c r="F421">
        <v>1.148647860345968</v>
      </c>
      <c r="G421">
        <v>1.2483515376941521</v>
      </c>
      <c r="H421">
        <v>1.30647415434498</v>
      </c>
      <c r="K421">
        <f t="shared" si="101"/>
        <v>1.227472843293431</v>
      </c>
      <c r="L421">
        <f>0</f>
        <v>0</v>
      </c>
      <c r="M421">
        <f t="shared" si="91"/>
        <v>1.2104277277366664</v>
      </c>
      <c r="N421">
        <f t="shared" si="92"/>
        <v>-1.6207473686000621E-2</v>
      </c>
      <c r="O421">
        <f t="shared" si="102"/>
        <v>1.2311960873382994</v>
      </c>
      <c r="P421">
        <f t="shared" si="93"/>
        <v>1.8951269769360356E-2</v>
      </c>
      <c r="Q421">
        <f t="shared" si="103"/>
        <v>1.2254424032997668</v>
      </c>
      <c r="R421">
        <f t="shared" si="94"/>
        <v>-4.5396175421298837E-3</v>
      </c>
      <c r="S421">
        <f t="shared" si="104"/>
        <v>1.1879819533249432</v>
      </c>
      <c r="T421">
        <f t="shared" si="95"/>
        <v>-3.5842633564357358E-2</v>
      </c>
      <c r="U421">
        <f t="shared" si="96"/>
        <v>1.1684699619527386</v>
      </c>
      <c r="V421">
        <f t="shared" si="97"/>
        <v>-2.0314522140098573E-2</v>
      </c>
      <c r="W421">
        <f t="shared" si="105"/>
        <v>1.2202887074394986</v>
      </c>
      <c r="X421">
        <f t="shared" si="98"/>
        <v>4.8273926735719057E-2</v>
      </c>
      <c r="Y421">
        <f t="shared" si="99"/>
        <v>1.2465680387358029</v>
      </c>
      <c r="Z421">
        <f t="shared" si="100"/>
        <v>2.7360203644116378E-2</v>
      </c>
      <c r="AI421" s="11">
        <f>ABS('Expo Profiles Tahmin'!M420-'Expo Profiles Tahmin'!C420)/C420</f>
        <v>5.7718522775494236E-3</v>
      </c>
      <c r="AJ421" s="11">
        <f>ABS('Expo Profiles Tahmin'!O420-'Expo Profiles Tahmin'!D420)/D420</f>
        <v>2.5463455648885035E-2</v>
      </c>
      <c r="AK421" s="11">
        <f>ABS('Expo Profiles Tahmin'!Q420-'Expo Profiles Tahmin'!E420)/E420</f>
        <v>1.4044500562322357E-2</v>
      </c>
      <c r="AL421" s="11">
        <f>ABS('Expo Profiles Tahmin'!S420-'Expo Profiles Tahmin'!F420)/F420</f>
        <v>4.0481602021272052E-2</v>
      </c>
      <c r="AM421" s="11">
        <f>ABS('Expo Profiles Tahmin'!U420-'Expo Profiles Tahmin'!G420)/G420</f>
        <v>2.7371950158135733E-2</v>
      </c>
      <c r="AN421" s="11">
        <f>ABS('Expo Profiles Tahmin'!W420-'Expo Profiles Tahmin'!H420)/H420</f>
        <v>5.2548574481810703E-2</v>
      </c>
    </row>
    <row r="422" spans="1:40" x14ac:dyDescent="0.5">
      <c r="A422" s="6" t="s">
        <v>420</v>
      </c>
      <c r="B422">
        <v>1.193406933071518</v>
      </c>
      <c r="C422">
        <v>1.149254504477909</v>
      </c>
      <c r="D422">
        <v>1.2354656104160859</v>
      </c>
      <c r="E422">
        <v>1.1365104848856951</v>
      </c>
      <c r="F422">
        <v>1.114520401976046</v>
      </c>
      <c r="G422">
        <v>1.225888797670722</v>
      </c>
      <c r="H422">
        <v>1.287519233116216</v>
      </c>
      <c r="K422">
        <f t="shared" si="101"/>
        <v>1.193406933071518</v>
      </c>
      <c r="L422">
        <f>0</f>
        <v>0</v>
      </c>
      <c r="M422">
        <f t="shared" si="91"/>
        <v>1.1732901770864383</v>
      </c>
      <c r="N422">
        <f t="shared" si="92"/>
        <v>-1.9128165613783724E-2</v>
      </c>
      <c r="O422">
        <f t="shared" si="102"/>
        <v>1.1912056059645448</v>
      </c>
      <c r="P422">
        <f t="shared" si="93"/>
        <v>1.609500908179164E-2</v>
      </c>
      <c r="Q422">
        <f t="shared" si="103"/>
        <v>1.1750471735040566</v>
      </c>
      <c r="R422">
        <f t="shared" si="94"/>
        <v>-1.4573413396107071E-2</v>
      </c>
      <c r="S422">
        <f t="shared" si="104"/>
        <v>1.1395364635269798</v>
      </c>
      <c r="T422">
        <f t="shared" si="95"/>
        <v>-3.4481796079812985E-2</v>
      </c>
      <c r="U422">
        <f t="shared" si="96"/>
        <v>1.1207652840487929</v>
      </c>
      <c r="V422">
        <f t="shared" si="97"/>
        <v>-1.9543240555579707E-2</v>
      </c>
      <c r="W422">
        <f t="shared" si="105"/>
        <v>1.1861028807138987</v>
      </c>
      <c r="X422">
        <f t="shared" si="98"/>
        <v>6.1166328770513548E-2</v>
      </c>
      <c r="Y422">
        <f t="shared" si="99"/>
        <v>1.2194005701009449</v>
      </c>
      <c r="Z422">
        <f t="shared" si="100"/>
        <v>3.4667227724939728E-2</v>
      </c>
      <c r="AI422" s="11">
        <f>ABS('Expo Profiles Tahmin'!M421-'Expo Profiles Tahmin'!C421)/C421</f>
        <v>1.7113099108514423E-2</v>
      </c>
      <c r="AJ422" s="11">
        <f>ABS('Expo Profiles Tahmin'!O421-'Expo Profiles Tahmin'!D421)/D421</f>
        <v>3.4640037852420806E-2</v>
      </c>
      <c r="AK422" s="11">
        <f>ABS('Expo Profiles Tahmin'!Q421-'Expo Profiles Tahmin'!E421)/E421</f>
        <v>2.4681897124028001E-2</v>
      </c>
      <c r="AL422" s="11">
        <f>ABS('Expo Profiles Tahmin'!S421-'Expo Profiles Tahmin'!F421)/F421</f>
        <v>3.4243822094552026E-2</v>
      </c>
      <c r="AM422" s="11">
        <f>ABS('Expo Profiles Tahmin'!U421-'Expo Profiles Tahmin'!G421)/G421</f>
        <v>6.3989648211563804E-2</v>
      </c>
      <c r="AN422" s="11">
        <f>ABS('Expo Profiles Tahmin'!W421-'Expo Profiles Tahmin'!H421)/H421</f>
        <v>6.5967969300312568E-2</v>
      </c>
    </row>
    <row r="423" spans="1:40" x14ac:dyDescent="0.5">
      <c r="A423" s="6" t="s">
        <v>421</v>
      </c>
      <c r="B423">
        <v>1.213230654301396</v>
      </c>
      <c r="C423">
        <v>1.1529684582411011</v>
      </c>
      <c r="D423">
        <v>1.25011584935855</v>
      </c>
      <c r="E423">
        <v>1.0912681407697999</v>
      </c>
      <c r="F423">
        <v>1.1071822996314931</v>
      </c>
      <c r="G423">
        <v>1.2375603192268469</v>
      </c>
      <c r="H423">
        <v>1.2897456910517731</v>
      </c>
      <c r="K423">
        <f t="shared" si="101"/>
        <v>1.213230654301396</v>
      </c>
      <c r="L423">
        <f>0</f>
        <v>0</v>
      </c>
      <c r="M423">
        <f t="shared" si="91"/>
        <v>1.1857739564053835</v>
      </c>
      <c r="N423">
        <f t="shared" si="92"/>
        <v>-2.6107403447756913E-2</v>
      </c>
      <c r="O423">
        <f t="shared" si="102"/>
        <v>1.2008771156079199</v>
      </c>
      <c r="P423">
        <f t="shared" si="93"/>
        <v>1.3077963616230846E-2</v>
      </c>
      <c r="Q423">
        <f t="shared" si="103"/>
        <v>1.1580563827750971</v>
      </c>
      <c r="R423">
        <f t="shared" si="94"/>
        <v>-4.0073723667005158E-2</v>
      </c>
      <c r="S423">
        <f t="shared" si="104"/>
        <v>1.113061792848578</v>
      </c>
      <c r="T423">
        <f t="shared" si="95"/>
        <v>-4.4752765598272667E-2</v>
      </c>
      <c r="U423">
        <f t="shared" si="96"/>
        <v>1.0886993091413502</v>
      </c>
      <c r="V423">
        <f t="shared" si="97"/>
        <v>-2.5364515861937442E-2</v>
      </c>
      <c r="W423">
        <f t="shared" si="105"/>
        <v>1.1664922622551659</v>
      </c>
      <c r="X423">
        <f t="shared" si="98"/>
        <v>7.2723523398988577E-2</v>
      </c>
      <c r="Y423">
        <f t="shared" si="99"/>
        <v>1.2060814503255548</v>
      </c>
      <c r="Z423">
        <f t="shared" si="100"/>
        <v>4.1217496575469935E-2</v>
      </c>
      <c r="AI423" s="11">
        <f>ABS('Expo Profiles Tahmin'!M422-'Expo Profiles Tahmin'!C422)/C422</f>
        <v>2.0914142615824187E-2</v>
      </c>
      <c r="AJ423" s="11">
        <f>ABS('Expo Profiles Tahmin'!O422-'Expo Profiles Tahmin'!D422)/D422</f>
        <v>3.5824553980612225E-2</v>
      </c>
      <c r="AK423" s="11">
        <f>ABS('Expo Profiles Tahmin'!Q422-'Expo Profiles Tahmin'!E422)/E422</f>
        <v>3.390790417761734E-2</v>
      </c>
      <c r="AL423" s="11">
        <f>ABS('Expo Profiles Tahmin'!S422-'Expo Profiles Tahmin'!F422)/F422</f>
        <v>2.2445584223115454E-2</v>
      </c>
      <c r="AM423" s="11">
        <f>ABS('Expo Profiles Tahmin'!U422-'Expo Profiles Tahmin'!G422)/G422</f>
        <v>8.5752895223181247E-2</v>
      </c>
      <c r="AN423" s="11">
        <f>ABS('Expo Profiles Tahmin'!W422-'Expo Profiles Tahmin'!H422)/H422</f>
        <v>7.8768805772987685E-2</v>
      </c>
    </row>
    <row r="424" spans="1:40" x14ac:dyDescent="0.5">
      <c r="A424" s="6" t="s">
        <v>422</v>
      </c>
      <c r="B424">
        <v>1.222582093166654</v>
      </c>
      <c r="C424">
        <v>1.15589122566089</v>
      </c>
      <c r="D424">
        <v>1.268774907879032</v>
      </c>
      <c r="E424">
        <v>1.1253373621246301</v>
      </c>
      <c r="F424">
        <v>1.1035645638602269</v>
      </c>
      <c r="G424">
        <v>1.2435455224446219</v>
      </c>
      <c r="H424">
        <v>1.3086557043805001</v>
      </c>
      <c r="K424">
        <f t="shared" si="101"/>
        <v>1.222582093166654</v>
      </c>
      <c r="L424">
        <f>0</f>
        <v>0</v>
      </c>
      <c r="M424">
        <f t="shared" si="91"/>
        <v>1.1921963601326862</v>
      </c>
      <c r="N424">
        <f t="shared" si="92"/>
        <v>-2.8892498084733029E-2</v>
      </c>
      <c r="O424">
        <f t="shared" si="102"/>
        <v>1.2113586431791112</v>
      </c>
      <c r="P424">
        <f t="shared" si="93"/>
        <v>1.6800744538117286E-2</v>
      </c>
      <c r="Q424">
        <f t="shared" si="103"/>
        <v>1.1813115547752073</v>
      </c>
      <c r="R424">
        <f t="shared" si="94"/>
        <v>-2.7744862508391074E-2</v>
      </c>
      <c r="S424">
        <f t="shared" si="104"/>
        <v>1.1307846925460674</v>
      </c>
      <c r="T424">
        <f t="shared" si="95"/>
        <v>-4.9407294761129511E-2</v>
      </c>
      <c r="U424">
        <f t="shared" si="96"/>
        <v>1.103888379043541</v>
      </c>
      <c r="V424">
        <f t="shared" si="97"/>
        <v>-2.8002562409516395E-2</v>
      </c>
      <c r="W424">
        <f t="shared" si="105"/>
        <v>1.1819405724339813</v>
      </c>
      <c r="X424">
        <f t="shared" si="98"/>
        <v>7.2840383370388284E-2</v>
      </c>
      <c r="Y424">
        <f t="shared" si="99"/>
        <v>1.2215933766655438</v>
      </c>
      <c r="Z424">
        <f t="shared" si="100"/>
        <v>4.1283729277708056E-2</v>
      </c>
      <c r="AI424" s="11">
        <f>ABS('Expo Profiles Tahmin'!M423-'Expo Profiles Tahmin'!C423)/C423</f>
        <v>2.845307512950402E-2</v>
      </c>
      <c r="AJ424" s="11">
        <f>ABS('Expo Profiles Tahmin'!O423-'Expo Profiles Tahmin'!D423)/D423</f>
        <v>3.9387336602359817E-2</v>
      </c>
      <c r="AK424" s="11">
        <f>ABS('Expo Profiles Tahmin'!Q423-'Expo Profiles Tahmin'!E423)/E423</f>
        <v>6.1202411680582547E-2</v>
      </c>
      <c r="AL424" s="11">
        <f>ABS('Expo Profiles Tahmin'!S423-'Expo Profiles Tahmin'!F423)/F423</f>
        <v>5.3103208198341046E-3</v>
      </c>
      <c r="AM424" s="11">
        <f>ABS('Expo Profiles Tahmin'!U423-'Expo Profiles Tahmin'!G423)/G423</f>
        <v>0.12028586225073552</v>
      </c>
      <c r="AN424" s="11">
        <f>ABS('Expo Profiles Tahmin'!W423-'Expo Profiles Tahmin'!H423)/H423</f>
        <v>9.5564133031602064E-2</v>
      </c>
    </row>
    <row r="425" spans="1:40" x14ac:dyDescent="0.5">
      <c r="A425" s="6" t="s">
        <v>423</v>
      </c>
      <c r="B425">
        <v>1.2087482388360169</v>
      </c>
      <c r="C425">
        <v>1.1462927668258569</v>
      </c>
      <c r="D425">
        <v>1.2594819532514949</v>
      </c>
      <c r="E425">
        <v>1.1316845987315221</v>
      </c>
      <c r="F425">
        <v>1.095411150350202</v>
      </c>
      <c r="G425">
        <v>1.2226581603910449</v>
      </c>
      <c r="H425">
        <v>1.2841508700839419</v>
      </c>
      <c r="K425">
        <f t="shared" si="101"/>
        <v>1.2087482388360169</v>
      </c>
      <c r="L425">
        <f>0</f>
        <v>0</v>
      </c>
      <c r="M425">
        <f t="shared" si="91"/>
        <v>1.1802922392368642</v>
      </c>
      <c r="N425">
        <f t="shared" si="92"/>
        <v>-2.7057596833309706E-2</v>
      </c>
      <c r="O425">
        <f t="shared" si="102"/>
        <v>1.2016431058670638</v>
      </c>
      <c r="P425">
        <f t="shared" si="93"/>
        <v>1.8971947240574778E-2</v>
      </c>
      <c r="Q425">
        <f t="shared" si="103"/>
        <v>1.1800965061712296</v>
      </c>
      <c r="R425">
        <f t="shared" si="94"/>
        <v>-1.9555411584294417E-2</v>
      </c>
      <c r="S425">
        <f t="shared" si="104"/>
        <v>1.1308665503485724</v>
      </c>
      <c r="T425">
        <f t="shared" si="95"/>
        <v>-4.7771670563920704E-2</v>
      </c>
      <c r="U425">
        <f t="shared" si="96"/>
        <v>1.1048606369659706</v>
      </c>
      <c r="V425">
        <f t="shared" si="97"/>
        <v>-2.7075540015711892E-2</v>
      </c>
      <c r="W425">
        <f t="shared" si="105"/>
        <v>1.1718095942211408</v>
      </c>
      <c r="X425">
        <f t="shared" si="98"/>
        <v>6.2328345823740791E-2</v>
      </c>
      <c r="Y425">
        <f t="shared" si="99"/>
        <v>1.2057398617549968</v>
      </c>
      <c r="Z425">
        <f t="shared" si="100"/>
        <v>3.532582389401219E-2</v>
      </c>
      <c r="AI425" s="11">
        <f>ABS('Expo Profiles Tahmin'!M424-'Expo Profiles Tahmin'!C424)/C424</f>
        <v>3.1408781091004846E-2</v>
      </c>
      <c r="AJ425" s="11">
        <f>ABS('Expo Profiles Tahmin'!O424-'Expo Profiles Tahmin'!D424)/D424</f>
        <v>4.5253310373154845E-2</v>
      </c>
      <c r="AK425" s="11">
        <f>ABS('Expo Profiles Tahmin'!Q424-'Expo Profiles Tahmin'!E424)/E424</f>
        <v>4.9739922030935066E-2</v>
      </c>
      <c r="AL425" s="11">
        <f>ABS('Expo Profiles Tahmin'!S424-'Expo Profiles Tahmin'!F424)/F424</f>
        <v>2.4665642208214329E-2</v>
      </c>
      <c r="AM425" s="11">
        <f>ABS('Expo Profiles Tahmin'!U424-'Expo Profiles Tahmin'!G424)/G424</f>
        <v>0.11230561397264828</v>
      </c>
      <c r="AN425" s="11">
        <f>ABS('Expo Profiles Tahmin'!W424-'Expo Profiles Tahmin'!H424)/H424</f>
        <v>9.6828471783954789E-2</v>
      </c>
    </row>
    <row r="426" spans="1:40" x14ac:dyDescent="0.5">
      <c r="A426" s="6" t="s">
        <v>424</v>
      </c>
      <c r="B426">
        <v>1.233009963545411</v>
      </c>
      <c r="C426">
        <v>1.146938645559036</v>
      </c>
      <c r="D426">
        <v>1.2634452044346689</v>
      </c>
      <c r="E426">
        <v>1.1548157467226301</v>
      </c>
      <c r="F426">
        <v>1.097006455611039</v>
      </c>
      <c r="G426">
        <v>1.209289562447794</v>
      </c>
      <c r="H426">
        <v>1.2791712332407099</v>
      </c>
      <c r="K426">
        <f t="shared" si="101"/>
        <v>1.233009963545411</v>
      </c>
      <c r="L426">
        <f>0</f>
        <v>0</v>
      </c>
      <c r="M426">
        <f t="shared" si="91"/>
        <v>1.1937940980449404</v>
      </c>
      <c r="N426">
        <f t="shared" si="92"/>
        <v>-3.7288694585609593E-2</v>
      </c>
      <c r="O426">
        <f t="shared" si="102"/>
        <v>1.2052293796898308</v>
      </c>
      <c r="P426">
        <f t="shared" si="93"/>
        <v>9.0408571269188758E-3</v>
      </c>
      <c r="Q426">
        <f t="shared" si="103"/>
        <v>1.1871815463972637</v>
      </c>
      <c r="R426">
        <f t="shared" si="94"/>
        <v>-1.671662370094195E-2</v>
      </c>
      <c r="S426">
        <f t="shared" si="104"/>
        <v>1.1369957318847763</v>
      </c>
      <c r="T426">
        <f t="shared" si="95"/>
        <v>-4.8541050327054053E-2</v>
      </c>
      <c r="U426">
        <f t="shared" si="96"/>
        <v>1.1105709840079609</v>
      </c>
      <c r="V426">
        <f t="shared" si="97"/>
        <v>-2.751160122768323E-2</v>
      </c>
      <c r="W426">
        <f t="shared" si="105"/>
        <v>1.1724119816555749</v>
      </c>
      <c r="X426">
        <f t="shared" si="98"/>
        <v>5.7449975607882349E-2</v>
      </c>
      <c r="Y426">
        <f t="shared" si="99"/>
        <v>1.2036865649358914</v>
      </c>
      <c r="Z426">
        <f t="shared" si="100"/>
        <v>3.2560910998320244E-2</v>
      </c>
      <c r="AI426" s="11">
        <f>ABS('Expo Profiles Tahmin'!M425-'Expo Profiles Tahmin'!C425)/C425</f>
        <v>2.9660374203663159E-2</v>
      </c>
      <c r="AJ426" s="11">
        <f>ABS('Expo Profiles Tahmin'!O425-'Expo Profiles Tahmin'!D425)/D425</f>
        <v>4.5922728178131977E-2</v>
      </c>
      <c r="AK426" s="11">
        <f>ABS('Expo Profiles Tahmin'!Q425-'Expo Profiles Tahmin'!E425)/E425</f>
        <v>4.2778621794421622E-2</v>
      </c>
      <c r="AL426" s="11">
        <f>ABS('Expo Profiles Tahmin'!S425-'Expo Profiles Tahmin'!F425)/F425</f>
        <v>3.2367207497418095E-2</v>
      </c>
      <c r="AM426" s="11">
        <f>ABS('Expo Profiles Tahmin'!U425-'Expo Profiles Tahmin'!G425)/G425</f>
        <v>9.6345427725603158E-2</v>
      </c>
      <c r="AN426" s="11">
        <f>ABS('Expo Profiles Tahmin'!W425-'Expo Profiles Tahmin'!H425)/H425</f>
        <v>8.7482926251070167E-2</v>
      </c>
    </row>
    <row r="427" spans="1:40" x14ac:dyDescent="0.5">
      <c r="A427" s="6" t="s">
        <v>425</v>
      </c>
      <c r="B427">
        <v>1.243872368462118</v>
      </c>
      <c r="C427">
        <v>1.1572137967992711</v>
      </c>
      <c r="D427">
        <v>1.252154135651621</v>
      </c>
      <c r="E427">
        <v>1.18920127654943</v>
      </c>
      <c r="F427">
        <v>1.1333534560023311</v>
      </c>
      <c r="G427">
        <v>1.187418694903084</v>
      </c>
      <c r="H427">
        <v>1.2732382503750119</v>
      </c>
      <c r="K427">
        <f t="shared" si="101"/>
        <v>1.243872368462118</v>
      </c>
      <c r="L427">
        <f>0</f>
        <v>0</v>
      </c>
      <c r="M427">
        <f t="shared" si="91"/>
        <v>1.2043889380895163</v>
      </c>
      <c r="N427">
        <f t="shared" si="92"/>
        <v>-3.7543110615229393E-2</v>
      </c>
      <c r="O427">
        <f t="shared" si="102"/>
        <v>1.2057140499881402</v>
      </c>
      <c r="P427">
        <f t="shared" si="93"/>
        <v>-5.8497492427547803E-4</v>
      </c>
      <c r="Q427">
        <f t="shared" si="103"/>
        <v>1.1978720419560465</v>
      </c>
      <c r="R427">
        <f t="shared" si="94"/>
        <v>-7.4853783120789807E-3</v>
      </c>
      <c r="S427">
        <f t="shared" si="104"/>
        <v>1.164401159387034</v>
      </c>
      <c r="T427">
        <f t="shared" si="95"/>
        <v>-3.219388645091429E-2</v>
      </c>
      <c r="U427">
        <f t="shared" si="96"/>
        <v>1.1468754707810316</v>
      </c>
      <c r="V427">
        <f t="shared" si="97"/>
        <v>-1.8246522480236393E-2</v>
      </c>
      <c r="W427">
        <f t="shared" si="105"/>
        <v>1.1945159252047288</v>
      </c>
      <c r="X427">
        <f t="shared" si="98"/>
        <v>4.4402594849850589E-2</v>
      </c>
      <c r="Y427">
        <f t="shared" si="99"/>
        <v>1.218687783169857</v>
      </c>
      <c r="Z427">
        <f t="shared" si="100"/>
        <v>2.5166049658028003E-2</v>
      </c>
      <c r="AI427" s="11">
        <f>ABS('Expo Profiles Tahmin'!M426-'Expo Profiles Tahmin'!C426)/C426</f>
        <v>4.0852623344177497E-2</v>
      </c>
      <c r="AJ427" s="11">
        <f>ABS('Expo Profiles Tahmin'!O426-'Expo Profiles Tahmin'!D426)/D426</f>
        <v>4.6077047536768244E-2</v>
      </c>
      <c r="AK427" s="11">
        <f>ABS('Expo Profiles Tahmin'!Q426-'Expo Profiles Tahmin'!E426)/E426</f>
        <v>2.8026808403407918E-2</v>
      </c>
      <c r="AL427" s="11">
        <f>ABS('Expo Profiles Tahmin'!S426-'Expo Profiles Tahmin'!F426)/F426</f>
        <v>3.6453091109170374E-2</v>
      </c>
      <c r="AM427" s="11">
        <f>ABS('Expo Profiles Tahmin'!U426-'Expo Profiles Tahmin'!G426)/G426</f>
        <v>8.1633532203826298E-2</v>
      </c>
      <c r="AN427" s="11">
        <f>ABS('Expo Profiles Tahmin'!W426-'Expo Profiles Tahmin'!H426)/H426</f>
        <v>8.3459703291377418E-2</v>
      </c>
    </row>
    <row r="428" spans="1:40" x14ac:dyDescent="0.5">
      <c r="A428" s="6" t="s">
        <v>426</v>
      </c>
      <c r="B428">
        <v>1.1847462763173251</v>
      </c>
      <c r="C428">
        <v>1.152848224501249</v>
      </c>
      <c r="D428">
        <v>1.23034935892652</v>
      </c>
      <c r="E428">
        <v>1.2018701682026831</v>
      </c>
      <c r="F428">
        <v>1.180197172598044</v>
      </c>
      <c r="G428">
        <v>1.1706591608838359</v>
      </c>
      <c r="H428">
        <v>1.261539471885921</v>
      </c>
      <c r="K428">
        <f t="shared" si="101"/>
        <v>1.1847462763173251</v>
      </c>
      <c r="L428">
        <f>0</f>
        <v>0</v>
      </c>
      <c r="M428">
        <f t="shared" si="91"/>
        <v>1.1702128668260903</v>
      </c>
      <c r="N428">
        <f t="shared" si="92"/>
        <v>-1.3819199471697277E-2</v>
      </c>
      <c r="O428">
        <f t="shared" si="102"/>
        <v>1.1900894038847192</v>
      </c>
      <c r="P428">
        <f t="shared" si="93"/>
        <v>1.8220639819913474E-2</v>
      </c>
      <c r="Q428">
        <f t="shared" si="103"/>
        <v>1.2053759037677467</v>
      </c>
      <c r="R428">
        <f t="shared" si="94"/>
        <v>1.5430691247270954E-2</v>
      </c>
      <c r="S428">
        <f t="shared" si="104"/>
        <v>1.2023041056281591</v>
      </c>
      <c r="T428">
        <f t="shared" si="95"/>
        <v>-2.1625370804774385E-3</v>
      </c>
      <c r="U428">
        <f t="shared" si="96"/>
        <v>1.2011268649887237</v>
      </c>
      <c r="V428">
        <f t="shared" si="97"/>
        <v>-1.225660701557253E-3</v>
      </c>
      <c r="W428">
        <f t="shared" si="105"/>
        <v>1.227984868722483</v>
      </c>
      <c r="X428">
        <f t="shared" si="98"/>
        <v>2.5477898498499151E-2</v>
      </c>
      <c r="Y428">
        <f t="shared" si="99"/>
        <v>1.2418545118331659</v>
      </c>
      <c r="Z428">
        <f t="shared" si="100"/>
        <v>1.4440103353499869E-2</v>
      </c>
      <c r="AI428" s="11">
        <f>ABS('Expo Profiles Tahmin'!M427-'Expo Profiles Tahmin'!C427)/C427</f>
        <v>4.0766141417192411E-2</v>
      </c>
      <c r="AJ428" s="11">
        <f>ABS('Expo Profiles Tahmin'!O427-'Expo Profiles Tahmin'!D427)/D427</f>
        <v>3.7088154198614991E-2</v>
      </c>
      <c r="AK428" s="11">
        <f>ABS('Expo Profiles Tahmin'!Q427-'Expo Profiles Tahmin'!E427)/E427</f>
        <v>7.2912513445793307E-3</v>
      </c>
      <c r="AL428" s="11">
        <f>ABS('Expo Profiles Tahmin'!S427-'Expo Profiles Tahmin'!F427)/F427</f>
        <v>2.7394545999989535E-2</v>
      </c>
      <c r="AM428" s="11">
        <f>ABS('Expo Profiles Tahmin'!U427-'Expo Profiles Tahmin'!G427)/G427</f>
        <v>3.4144000171196197E-2</v>
      </c>
      <c r="AN428" s="11">
        <f>ABS('Expo Profiles Tahmin'!W427-'Expo Profiles Tahmin'!H427)/H427</f>
        <v>6.1828432461164831E-2</v>
      </c>
    </row>
    <row r="429" spans="1:40" x14ac:dyDescent="0.5">
      <c r="A429" s="6" t="s">
        <v>427</v>
      </c>
      <c r="B429">
        <v>1.137164424900996</v>
      </c>
      <c r="C429">
        <v>1.1272771060500399</v>
      </c>
      <c r="D429">
        <v>1.1988642962177061</v>
      </c>
      <c r="E429">
        <v>1.162440255598828</v>
      </c>
      <c r="F429">
        <v>1.165083579579145</v>
      </c>
      <c r="G429">
        <v>1.132847945141874</v>
      </c>
      <c r="H429">
        <v>1.2250656001114959</v>
      </c>
      <c r="K429">
        <f t="shared" si="101"/>
        <v>1.137164424900996</v>
      </c>
      <c r="L429">
        <f>0</f>
        <v>0</v>
      </c>
      <c r="M429">
        <f t="shared" si="91"/>
        <v>1.1326595587587029</v>
      </c>
      <c r="N429">
        <f t="shared" si="92"/>
        <v>-4.2834851554405546E-3</v>
      </c>
      <c r="O429">
        <f t="shared" si="102"/>
        <v>1.160491959848351</v>
      </c>
      <c r="P429">
        <f t="shared" si="93"/>
        <v>2.6254141854854959E-2</v>
      </c>
      <c r="Q429">
        <f t="shared" si="103"/>
        <v>1.1756718575298413</v>
      </c>
      <c r="R429">
        <f t="shared" si="94"/>
        <v>1.5724115206785558E-2</v>
      </c>
      <c r="S429">
        <f t="shared" si="104"/>
        <v>1.1794075043920076</v>
      </c>
      <c r="T429">
        <f t="shared" si="95"/>
        <v>4.3247917710605302E-3</v>
      </c>
      <c r="U429">
        <f t="shared" si="96"/>
        <v>1.1817618319436367</v>
      </c>
      <c r="V429">
        <f t="shared" si="97"/>
        <v>2.4511613530510731E-3</v>
      </c>
      <c r="W429">
        <f t="shared" si="105"/>
        <v>1.202826282504676</v>
      </c>
      <c r="X429">
        <f t="shared" si="98"/>
        <v>2.0149744506901598E-2</v>
      </c>
      <c r="Y429">
        <f t="shared" si="99"/>
        <v>1.2137953883396269</v>
      </c>
      <c r="Z429">
        <f t="shared" si="100"/>
        <v>1.1420266598652931E-2</v>
      </c>
      <c r="AI429" s="11">
        <f>ABS('Expo Profiles Tahmin'!M428-'Expo Profiles Tahmin'!C428)/C428</f>
        <v>1.5062383716949063E-2</v>
      </c>
      <c r="AJ429" s="11">
        <f>ABS('Expo Profiles Tahmin'!O428-'Expo Profiles Tahmin'!D428)/D428</f>
        <v>3.2722376575160424E-2</v>
      </c>
      <c r="AK429" s="11">
        <f>ABS('Expo Profiles Tahmin'!Q428-'Expo Profiles Tahmin'!E428)/E428</f>
        <v>2.916900392249698E-3</v>
      </c>
      <c r="AL429" s="11">
        <f>ABS('Expo Profiles Tahmin'!S428-'Expo Profiles Tahmin'!F428)/F428</f>
        <v>1.8731559050806496E-2</v>
      </c>
      <c r="AM429" s="11">
        <f>ABS('Expo Profiles Tahmin'!U428-'Expo Profiles Tahmin'!G428)/G428</f>
        <v>2.6026110009582069E-2</v>
      </c>
      <c r="AN429" s="11">
        <f>ABS('Expo Profiles Tahmin'!W428-'Expo Profiles Tahmin'!H428)/H428</f>
        <v>2.6598139742132647E-2</v>
      </c>
    </row>
    <row r="430" spans="1:40" x14ac:dyDescent="0.5">
      <c r="A430" s="6" t="s">
        <v>428</v>
      </c>
      <c r="B430">
        <v>1.107730461147227</v>
      </c>
      <c r="C430">
        <v>1.0988143359458891</v>
      </c>
      <c r="D430">
        <v>1.157295427397147</v>
      </c>
      <c r="E430">
        <v>1.1300813872851061</v>
      </c>
      <c r="F430">
        <v>1.133377000715736</v>
      </c>
      <c r="G430">
        <v>1.0900063494471719</v>
      </c>
      <c r="H430">
        <v>1.1902552143450591</v>
      </c>
      <c r="K430">
        <f t="shared" si="101"/>
        <v>1.107730461147227</v>
      </c>
      <c r="L430">
        <f>0</f>
        <v>0</v>
      </c>
      <c r="M430">
        <f t="shared" si="91"/>
        <v>1.1036680908378007</v>
      </c>
      <c r="N430">
        <f t="shared" si="92"/>
        <v>-3.8627347332172396E-3</v>
      </c>
      <c r="O430">
        <f t="shared" si="102"/>
        <v>1.1259990168520408</v>
      </c>
      <c r="P430">
        <f t="shared" si="93"/>
        <v>2.1043700537968776E-2</v>
      </c>
      <c r="Q430">
        <f t="shared" si="103"/>
        <v>1.1393147859993427</v>
      </c>
      <c r="R430">
        <f t="shared" si="94"/>
        <v>1.3695540049156733E-2</v>
      </c>
      <c r="S430">
        <f t="shared" si="104"/>
        <v>1.1440649785902612</v>
      </c>
      <c r="T430">
        <f t="shared" si="95"/>
        <v>5.1897905246843339E-3</v>
      </c>
      <c r="U430">
        <f t="shared" si="96"/>
        <v>1.1468901936448237</v>
      </c>
      <c r="V430">
        <f t="shared" si="97"/>
        <v>2.9414165208276363E-3</v>
      </c>
      <c r="W430">
        <f t="shared" si="105"/>
        <v>1.1682494369357126</v>
      </c>
      <c r="X430">
        <f t="shared" si="98"/>
        <v>2.045414277574701E-2</v>
      </c>
      <c r="Y430">
        <f t="shared" si="99"/>
        <v>1.1793842509177714</v>
      </c>
      <c r="Z430">
        <f t="shared" si="100"/>
        <v>1.1592790343616063E-2</v>
      </c>
      <c r="AI430" s="11">
        <f>ABS('Expo Profiles Tahmin'!M429-'Expo Profiles Tahmin'!C429)/C429</f>
        <v>4.7747378881161026E-3</v>
      </c>
      <c r="AJ430" s="11">
        <f>ABS('Expo Profiles Tahmin'!O429-'Expo Profiles Tahmin'!D429)/D429</f>
        <v>3.2007239260036263E-2</v>
      </c>
      <c r="AK430" s="11">
        <f>ABS('Expo Profiles Tahmin'!Q429-'Expo Profiles Tahmin'!E429)/E429</f>
        <v>1.1382608153222484E-2</v>
      </c>
      <c r="AL430" s="11">
        <f>ABS('Expo Profiles Tahmin'!S429-'Expo Profiles Tahmin'!F429)/F429</f>
        <v>1.2294332410072014E-2</v>
      </c>
      <c r="AM430" s="11">
        <f>ABS('Expo Profiles Tahmin'!U429-'Expo Profiles Tahmin'!G429)/G429</f>
        <v>4.3177804233591882E-2</v>
      </c>
      <c r="AN430" s="11">
        <f>ABS('Expo Profiles Tahmin'!W429-'Expo Profiles Tahmin'!H429)/H429</f>
        <v>1.8153572841157081E-2</v>
      </c>
    </row>
    <row r="431" spans="1:40" x14ac:dyDescent="0.5">
      <c r="A431" s="6" t="s">
        <v>429</v>
      </c>
      <c r="B431">
        <v>1.078827843670378</v>
      </c>
      <c r="C431">
        <v>1.071056957255196</v>
      </c>
      <c r="D431">
        <v>1.1181662664531899</v>
      </c>
      <c r="E431">
        <v>1.10530970886516</v>
      </c>
      <c r="F431">
        <v>1.103703719153557</v>
      </c>
      <c r="G431">
        <v>1.0616951158817569</v>
      </c>
      <c r="H431">
        <v>1.16042987601222</v>
      </c>
      <c r="K431">
        <f t="shared" si="101"/>
        <v>1.078827843670378</v>
      </c>
      <c r="L431">
        <f>0</f>
        <v>0</v>
      </c>
      <c r="M431">
        <f t="shared" si="91"/>
        <v>1.0752872677432677</v>
      </c>
      <c r="N431">
        <f t="shared" si="92"/>
        <v>-3.3665827011160566E-3</v>
      </c>
      <c r="O431">
        <f t="shared" si="102"/>
        <v>1.0929911245687478</v>
      </c>
      <c r="P431">
        <f t="shared" si="93"/>
        <v>1.6668399933205076E-2</v>
      </c>
      <c r="Q431">
        <f t="shared" si="103"/>
        <v>1.1076776588938149</v>
      </c>
      <c r="R431">
        <f t="shared" si="94"/>
        <v>1.4783928420758281E-2</v>
      </c>
      <c r="S431">
        <f t="shared" si="104"/>
        <v>1.1139151161777605</v>
      </c>
      <c r="T431">
        <f t="shared" si="95"/>
        <v>6.6574533847423237E-3</v>
      </c>
      <c r="U431">
        <f t="shared" si="96"/>
        <v>1.1175392966602216</v>
      </c>
      <c r="V431">
        <f t="shared" si="97"/>
        <v>3.7732435017138661E-3</v>
      </c>
      <c r="W431">
        <f t="shared" si="105"/>
        <v>1.1391352041727774</v>
      </c>
      <c r="X431">
        <f t="shared" si="98"/>
        <v>2.0720054862902491E-2</v>
      </c>
      <c r="Y431">
        <f t="shared" si="99"/>
        <v>1.1504147752174285</v>
      </c>
      <c r="Z431">
        <f t="shared" si="100"/>
        <v>1.1743501283205549E-2</v>
      </c>
      <c r="AI431" s="11">
        <f>ABS('Expo Profiles Tahmin'!M430-'Expo Profiles Tahmin'!C430)/C430</f>
        <v>4.4172657137144106E-3</v>
      </c>
      <c r="AJ431" s="11">
        <f>ABS('Expo Profiles Tahmin'!O430-'Expo Profiles Tahmin'!D430)/D430</f>
        <v>2.7042715113369399E-2</v>
      </c>
      <c r="AK431" s="11">
        <f>ABS('Expo Profiles Tahmin'!Q430-'Expo Profiles Tahmin'!E430)/E430</f>
        <v>8.1705608269673109E-3</v>
      </c>
      <c r="AL431" s="11">
        <f>ABS('Expo Profiles Tahmin'!S430-'Expo Profiles Tahmin'!F430)/F430</f>
        <v>9.4302053665953241E-3</v>
      </c>
      <c r="AM431" s="11">
        <f>ABS('Expo Profiles Tahmin'!U430-'Expo Profiles Tahmin'!G430)/G430</f>
        <v>5.2186709028348398E-2</v>
      </c>
      <c r="AN431" s="11">
        <f>ABS('Expo Profiles Tahmin'!W430-'Expo Profiles Tahmin'!H430)/H430</f>
        <v>1.8488284818357414E-2</v>
      </c>
    </row>
    <row r="432" spans="1:40" x14ac:dyDescent="0.5">
      <c r="A432" s="6" t="s">
        <v>430</v>
      </c>
      <c r="B432">
        <v>1.07324151877219</v>
      </c>
      <c r="C432">
        <v>1.049758063801471</v>
      </c>
      <c r="D432">
        <v>1.0907418873507371</v>
      </c>
      <c r="E432">
        <v>1.077588626995829</v>
      </c>
      <c r="F432">
        <v>1.0729781700153549</v>
      </c>
      <c r="G432">
        <v>1.038333040638171</v>
      </c>
      <c r="H432">
        <v>1.1191581632308569</v>
      </c>
      <c r="K432">
        <f t="shared" si="101"/>
        <v>1.07324151877219</v>
      </c>
      <c r="L432">
        <f>0</f>
        <v>0</v>
      </c>
      <c r="M432">
        <f t="shared" si="91"/>
        <v>1.0625419729401644</v>
      </c>
      <c r="N432">
        <f t="shared" si="92"/>
        <v>-1.0173741970079593E-2</v>
      </c>
      <c r="O432">
        <f t="shared" si="102"/>
        <v>1.069852059295139</v>
      </c>
      <c r="P432">
        <f t="shared" si="93"/>
        <v>6.4508849833240988E-3</v>
      </c>
      <c r="Q432">
        <f t="shared" si="103"/>
        <v>1.0768887278089125</v>
      </c>
      <c r="R432">
        <f t="shared" si="94"/>
        <v>7.0078815682890648E-3</v>
      </c>
      <c r="S432">
        <f t="shared" si="104"/>
        <v>1.0789219434895827</v>
      </c>
      <c r="T432">
        <f t="shared" si="95"/>
        <v>2.2776838643356612E-3</v>
      </c>
      <c r="U432">
        <f t="shared" si="96"/>
        <v>1.0801618676661846</v>
      </c>
      <c r="V432">
        <f t="shared" si="97"/>
        <v>1.2909224208403674E-3</v>
      </c>
      <c r="W432">
        <f t="shared" si="105"/>
        <v>1.0986321348030852</v>
      </c>
      <c r="X432">
        <f t="shared" si="98"/>
        <v>1.7626028891724908E-2</v>
      </c>
      <c r="Y432">
        <f t="shared" si="99"/>
        <v>1.1082273818444066</v>
      </c>
      <c r="Z432">
        <f t="shared" si="100"/>
        <v>9.9899008123954195E-3</v>
      </c>
      <c r="AI432" s="11">
        <f>ABS('Expo Profiles Tahmin'!M431-'Expo Profiles Tahmin'!C431)/C431</f>
        <v>3.9496596884190877E-3</v>
      </c>
      <c r="AJ432" s="11">
        <f>ABS('Expo Profiles Tahmin'!O431-'Expo Profiles Tahmin'!D431)/D431</f>
        <v>2.2514667665925383E-2</v>
      </c>
      <c r="AK432" s="11">
        <f>ABS('Expo Profiles Tahmin'!Q431-'Expo Profiles Tahmin'!E431)/E431</f>
        <v>2.1423407481746251E-3</v>
      </c>
      <c r="AL432" s="11">
        <f>ABS('Expo Profiles Tahmin'!S431-'Expo Profiles Tahmin'!F431)/F431</f>
        <v>9.2519367716135999E-3</v>
      </c>
      <c r="AM432" s="11">
        <f>ABS('Expo Profiles Tahmin'!U431-'Expo Profiles Tahmin'!G431)/G431</f>
        <v>5.259907476553196E-2</v>
      </c>
      <c r="AN432" s="11">
        <f>ABS('Expo Profiles Tahmin'!W431-'Expo Profiles Tahmin'!H431)/H431</f>
        <v>1.8350675279596492E-2</v>
      </c>
    </row>
    <row r="433" spans="1:40" x14ac:dyDescent="0.5">
      <c r="A433" s="6" t="s">
        <v>431</v>
      </c>
      <c r="B433">
        <v>1.023558565060591</v>
      </c>
      <c r="C433">
        <v>1.017053580277036</v>
      </c>
      <c r="D433">
        <v>1.0550390499901761</v>
      </c>
      <c r="E433">
        <v>1.039674045653979</v>
      </c>
      <c r="F433">
        <v>1.033452029603791</v>
      </c>
      <c r="G433">
        <v>1.006564660624367</v>
      </c>
      <c r="H433">
        <v>1.0703990049716809</v>
      </c>
      <c r="K433">
        <f t="shared" si="101"/>
        <v>1.023558565060591</v>
      </c>
      <c r="L433">
        <f>0</f>
        <v>0</v>
      </c>
      <c r="M433">
        <f t="shared" si="91"/>
        <v>1.0205947599937872</v>
      </c>
      <c r="N433">
        <f t="shared" si="92"/>
        <v>-2.8181558799460814E-3</v>
      </c>
      <c r="O433">
        <f t="shared" si="102"/>
        <v>1.0347541420427506</v>
      </c>
      <c r="P433">
        <f t="shared" si="93"/>
        <v>1.3325061120813742E-2</v>
      </c>
      <c r="Q433">
        <f t="shared" si="103"/>
        <v>1.0442496402601784</v>
      </c>
      <c r="R433">
        <f t="shared" si="94"/>
        <v>9.6836930245511373E-3</v>
      </c>
      <c r="S433">
        <f t="shared" si="104"/>
        <v>1.0446016294231351</v>
      </c>
      <c r="T433">
        <f t="shared" si="95"/>
        <v>8.1057366794342082E-4</v>
      </c>
      <c r="U433">
        <f t="shared" si="96"/>
        <v>1.0450428890305532</v>
      </c>
      <c r="V433">
        <f t="shared" si="97"/>
        <v>4.5940867302744342E-4</v>
      </c>
      <c r="W433">
        <f t="shared" si="105"/>
        <v>1.0568457503945801</v>
      </c>
      <c r="X433">
        <f t="shared" si="98"/>
        <v>1.1245414223151345E-2</v>
      </c>
      <c r="Y433">
        <f t="shared" si="99"/>
        <v>1.0629675222477843</v>
      </c>
      <c r="Z433">
        <f t="shared" si="100"/>
        <v>6.373561133575849E-3</v>
      </c>
      <c r="AI433" s="11">
        <f>ABS('Expo Profiles Tahmin'!M432-'Expo Profiles Tahmin'!C432)/C432</f>
        <v>1.2177957549951345E-2</v>
      </c>
      <c r="AJ433" s="11">
        <f>ABS('Expo Profiles Tahmin'!O432-'Expo Profiles Tahmin'!D432)/D432</f>
        <v>1.915194446812395E-2</v>
      </c>
      <c r="AK433" s="11">
        <f>ABS('Expo Profiles Tahmin'!Q432-'Expo Profiles Tahmin'!E432)/E432</f>
        <v>6.4950498676634156E-4</v>
      </c>
      <c r="AL433" s="11">
        <f>ABS('Expo Profiles Tahmin'!S432-'Expo Profiles Tahmin'!F432)/F432</f>
        <v>5.539510159971615E-3</v>
      </c>
      <c r="AM433" s="11">
        <f>ABS('Expo Profiles Tahmin'!U432-'Expo Profiles Tahmin'!G432)/G432</f>
        <v>4.0284595973470269E-2</v>
      </c>
      <c r="AN433" s="11">
        <f>ABS('Expo Profiles Tahmin'!W432-'Expo Profiles Tahmin'!H432)/H432</f>
        <v>1.8340596621764248E-2</v>
      </c>
    </row>
    <row r="434" spans="1:40" x14ac:dyDescent="0.5">
      <c r="A434" s="6" t="s">
        <v>432</v>
      </c>
      <c r="B434">
        <v>0.94728689028673341</v>
      </c>
      <c r="C434">
        <v>0.94533052931694939</v>
      </c>
      <c r="D434">
        <v>0.98585423493357482</v>
      </c>
      <c r="E434">
        <v>0.97918147994754734</v>
      </c>
      <c r="F434">
        <v>0.96569426854315232</v>
      </c>
      <c r="G434">
        <v>0.94159888239745893</v>
      </c>
      <c r="H434">
        <v>1.0014361612272979</v>
      </c>
      <c r="K434">
        <f t="shared" si="101"/>
        <v>0.94728689028673341</v>
      </c>
      <c r="L434">
        <f>0</f>
        <v>0</v>
      </c>
      <c r="M434">
        <f t="shared" si="91"/>
        <v>0.9463955319288474</v>
      </c>
      <c r="N434">
        <f t="shared" si="92"/>
        <v>-8.4755466057845742E-4</v>
      </c>
      <c r="O434">
        <f t="shared" si="102"/>
        <v>0.9639123385492262</v>
      </c>
      <c r="P434">
        <f t="shared" si="93"/>
        <v>1.6614333540185371E-2</v>
      </c>
      <c r="Q434">
        <f t="shared" si="103"/>
        <v>0.97991377483929643</v>
      </c>
      <c r="R434">
        <f t="shared" si="94"/>
        <v>1.6031555675149359E-2</v>
      </c>
      <c r="S434">
        <f t="shared" si="104"/>
        <v>0.98216232352365662</v>
      </c>
      <c r="T434">
        <f t="shared" si="95"/>
        <v>2.9258819486650835E-3</v>
      </c>
      <c r="U434">
        <f t="shared" si="96"/>
        <v>0.9837551133848127</v>
      </c>
      <c r="V434">
        <f t="shared" si="97"/>
        <v>1.6583015173465493E-3</v>
      </c>
      <c r="W434">
        <f t="shared" si="105"/>
        <v>0.99271370818841131</v>
      </c>
      <c r="X434">
        <f t="shared" si="98"/>
        <v>8.5998391644797681E-3</v>
      </c>
      <c r="Y434">
        <f t="shared" si="99"/>
        <v>0.99739528347719086</v>
      </c>
      <c r="Z434">
        <f t="shared" si="100"/>
        <v>4.8741290952972072E-3</v>
      </c>
      <c r="AI434" s="11">
        <f>ABS('Expo Profiles Tahmin'!M433-'Expo Profiles Tahmin'!C433)/C433</f>
        <v>3.4818025180017461E-3</v>
      </c>
      <c r="AJ434" s="11">
        <f>ABS('Expo Profiles Tahmin'!O433-'Expo Profiles Tahmin'!D433)/D433</f>
        <v>1.9226689237345589E-2</v>
      </c>
      <c r="AK434" s="11">
        <f>ABS('Expo Profiles Tahmin'!Q433-'Expo Profiles Tahmin'!E433)/E433</f>
        <v>4.4009895460276009E-3</v>
      </c>
      <c r="AL434" s="11">
        <f>ABS('Expo Profiles Tahmin'!S433-'Expo Profiles Tahmin'!F433)/F433</f>
        <v>1.0788696040026769E-2</v>
      </c>
      <c r="AM434" s="11">
        <f>ABS('Expo Profiles Tahmin'!U433-'Expo Profiles Tahmin'!G433)/G433</f>
        <v>3.8227279291047578E-2</v>
      </c>
      <c r="AN434" s="11">
        <f>ABS('Expo Profiles Tahmin'!W433-'Expo Profiles Tahmin'!H433)/H433</f>
        <v>1.2661871427523846E-2</v>
      </c>
    </row>
    <row r="435" spans="1:40" x14ac:dyDescent="0.5">
      <c r="A435" s="6" t="s">
        <v>433</v>
      </c>
      <c r="B435">
        <v>0.89537375196123892</v>
      </c>
      <c r="C435">
        <v>0.88682050175807481</v>
      </c>
      <c r="D435">
        <v>0.93046974829717555</v>
      </c>
      <c r="E435">
        <v>0.92072881797376238</v>
      </c>
      <c r="F435">
        <v>0.91104608316428815</v>
      </c>
      <c r="G435">
        <v>0.89269273826138462</v>
      </c>
      <c r="H435">
        <v>0.95082171153166339</v>
      </c>
      <c r="K435">
        <f t="shared" si="101"/>
        <v>0.89537375196123892</v>
      </c>
      <c r="L435">
        <f>0</f>
        <v>0</v>
      </c>
      <c r="M435">
        <f t="shared" si="91"/>
        <v>0.89147671497602332</v>
      </c>
      <c r="N435">
        <f t="shared" si="92"/>
        <v>-3.7055263240023408E-3</v>
      </c>
      <c r="O435">
        <f t="shared" si="102"/>
        <v>0.90722553199521538</v>
      </c>
      <c r="P435">
        <f t="shared" si="93"/>
        <v>1.4792779349737217E-2</v>
      </c>
      <c r="Q435">
        <f t="shared" si="103"/>
        <v>0.92143079160212316</v>
      </c>
      <c r="R435">
        <f t="shared" si="94"/>
        <v>1.4234131874441277E-2</v>
      </c>
      <c r="S435">
        <f t="shared" si="104"/>
        <v>0.92444807269455809</v>
      </c>
      <c r="T435">
        <f t="shared" si="95"/>
        <v>3.5685066820667463E-3</v>
      </c>
      <c r="U435">
        <f t="shared" si="96"/>
        <v>0.92639069422283171</v>
      </c>
      <c r="V435">
        <f t="shared" si="97"/>
        <v>2.0225218068804264E-3</v>
      </c>
      <c r="W435">
        <f t="shared" si="105"/>
        <v>0.93862298818414258</v>
      </c>
      <c r="X435">
        <f t="shared" si="98"/>
        <v>1.1730558867815603E-2</v>
      </c>
      <c r="Y435">
        <f t="shared" si="99"/>
        <v>0.94500886278816632</v>
      </c>
      <c r="Z435">
        <f t="shared" si="100"/>
        <v>6.6485264652244389E-3</v>
      </c>
      <c r="AI435" s="11">
        <f>ABS('Expo Profiles Tahmin'!M434-'Expo Profiles Tahmin'!C434)/C434</f>
        <v>1.1265928464909874E-3</v>
      </c>
      <c r="AJ435" s="11">
        <f>ABS('Expo Profiles Tahmin'!O434-'Expo Profiles Tahmin'!D434)/D434</f>
        <v>2.225673492778274E-2</v>
      </c>
      <c r="AK435" s="11">
        <f>ABS('Expo Profiles Tahmin'!Q434-'Expo Profiles Tahmin'!E434)/E434</f>
        <v>7.478643200934654E-4</v>
      </c>
      <c r="AL435" s="11">
        <f>ABS('Expo Profiles Tahmin'!S434-'Expo Profiles Tahmin'!F434)/F434</f>
        <v>1.7053073127738481E-2</v>
      </c>
      <c r="AM435" s="11">
        <f>ABS('Expo Profiles Tahmin'!U434-'Expo Profiles Tahmin'!G434)/G434</f>
        <v>4.4770901681634723E-2</v>
      </c>
      <c r="AN435" s="11">
        <f>ABS('Expo Profiles Tahmin'!W434-'Expo Profiles Tahmin'!H434)/H434</f>
        <v>8.7099441547995819E-3</v>
      </c>
    </row>
    <row r="436" spans="1:40" x14ac:dyDescent="0.5">
      <c r="A436" s="6" t="s">
        <v>434</v>
      </c>
      <c r="B436">
        <v>0.8613161490172565</v>
      </c>
      <c r="C436">
        <v>0.8469352242730831</v>
      </c>
      <c r="D436">
        <v>0.88100585527775921</v>
      </c>
      <c r="E436">
        <v>0.88413695379110102</v>
      </c>
      <c r="F436">
        <v>0.86917150851822711</v>
      </c>
      <c r="G436">
        <v>0.8520556531033624</v>
      </c>
      <c r="H436">
        <v>0.91232968955076799</v>
      </c>
      <c r="K436">
        <f t="shared" si="101"/>
        <v>0.8613161490172565</v>
      </c>
      <c r="L436">
        <f>0</f>
        <v>0</v>
      </c>
      <c r="M436">
        <f t="shared" si="91"/>
        <v>0.85476390346399134</v>
      </c>
      <c r="N436">
        <f t="shared" si="92"/>
        <v>-6.2302509499042235E-3</v>
      </c>
      <c r="O436">
        <f t="shared" si="102"/>
        <v>0.86332865700426764</v>
      </c>
      <c r="P436">
        <f t="shared" si="93"/>
        <v>7.8376880535188549E-3</v>
      </c>
      <c r="Q436">
        <f t="shared" si="103"/>
        <v>0.87707602158470355</v>
      </c>
      <c r="R436">
        <f t="shared" si="94"/>
        <v>1.3456947511385757E-2</v>
      </c>
      <c r="S436">
        <f t="shared" si="104"/>
        <v>0.88080024762146691</v>
      </c>
      <c r="T436">
        <f t="shared" si="95"/>
        <v>4.202517603428154E-3</v>
      </c>
      <c r="U436">
        <f t="shared" si="96"/>
        <v>0.88308801163502337</v>
      </c>
      <c r="V436">
        <f t="shared" si="97"/>
        <v>2.3818600479148543E-3</v>
      </c>
      <c r="W436">
        <f t="shared" si="105"/>
        <v>0.89770775800226565</v>
      </c>
      <c r="X436">
        <f t="shared" si="98"/>
        <v>1.4018344402170249E-2</v>
      </c>
      <c r="Y436">
        <f t="shared" si="99"/>
        <v>0.90533905592396025</v>
      </c>
      <c r="Z436">
        <f t="shared" si="100"/>
        <v>7.9451742075282022E-3</v>
      </c>
      <c r="AI436" s="11">
        <f>ABS('Expo Profiles Tahmin'!M435-'Expo Profiles Tahmin'!C435)/C435</f>
        <v>5.2504573458978633E-3</v>
      </c>
      <c r="AJ436" s="11">
        <f>ABS('Expo Profiles Tahmin'!O435-'Expo Profiles Tahmin'!D435)/D435</f>
        <v>2.4981162842208141E-2</v>
      </c>
      <c r="AK436" s="11">
        <f>ABS('Expo Profiles Tahmin'!Q435-'Expo Profiles Tahmin'!E435)/E435</f>
        <v>7.6241083656488587E-4</v>
      </c>
      <c r="AL436" s="11">
        <f>ABS('Expo Profiles Tahmin'!S435-'Expo Profiles Tahmin'!F435)/F435</f>
        <v>1.4710550627385962E-2</v>
      </c>
      <c r="AM436" s="11">
        <f>ABS('Expo Profiles Tahmin'!U435-'Expo Profiles Tahmin'!G435)/G435</f>
        <v>3.7748661456659199E-2</v>
      </c>
      <c r="AN436" s="11">
        <f>ABS('Expo Profiles Tahmin'!W435-'Expo Profiles Tahmin'!H435)/H435</f>
        <v>1.28296642783536E-2</v>
      </c>
    </row>
    <row r="437" spans="1:40" x14ac:dyDescent="0.5">
      <c r="A437" s="6" t="s">
        <v>435</v>
      </c>
      <c r="B437">
        <v>0.84317912471814538</v>
      </c>
      <c r="C437">
        <v>0.82838992513784659</v>
      </c>
      <c r="D437">
        <v>0.86379299370944262</v>
      </c>
      <c r="E437">
        <v>0.85513528909757242</v>
      </c>
      <c r="F437">
        <v>0.84615504188835655</v>
      </c>
      <c r="G437">
        <v>0.83532694577571487</v>
      </c>
      <c r="H437">
        <v>0.8866935008087059</v>
      </c>
      <c r="K437">
        <f t="shared" si="101"/>
        <v>0.84317912471814538</v>
      </c>
      <c r="L437">
        <f>0</f>
        <v>0</v>
      </c>
      <c r="M437">
        <f t="shared" si="91"/>
        <v>0.83644086073928525</v>
      </c>
      <c r="N437">
        <f t="shared" si="92"/>
        <v>-6.407127940142348E-3</v>
      </c>
      <c r="O437">
        <f t="shared" si="102"/>
        <v>0.84541514749367774</v>
      </c>
      <c r="P437">
        <f t="shared" si="93"/>
        <v>8.218403525744435E-3</v>
      </c>
      <c r="Q437">
        <f t="shared" si="103"/>
        <v>0.85431777382287688</v>
      </c>
      <c r="R437">
        <f t="shared" si="94"/>
        <v>8.8690018185763435E-3</v>
      </c>
      <c r="S437">
        <f t="shared" si="104"/>
        <v>0.8554267668983897</v>
      </c>
      <c r="T437">
        <f t="shared" si="95"/>
        <v>1.4903403429477285E-3</v>
      </c>
      <c r="U437">
        <f t="shared" si="96"/>
        <v>0.8562380774808287</v>
      </c>
      <c r="V437">
        <f t="shared" si="97"/>
        <v>8.4467989325432802E-4</v>
      </c>
      <c r="W437">
        <f t="shared" si="105"/>
        <v>0.87057402204932521</v>
      </c>
      <c r="X437">
        <f t="shared" si="98"/>
        <v>1.3672948289949334E-2</v>
      </c>
      <c r="Y437">
        <f t="shared" si="99"/>
        <v>0.878017293442513</v>
      </c>
      <c r="Z437">
        <f t="shared" si="100"/>
        <v>7.7494141232080285E-3</v>
      </c>
      <c r="AI437" s="11">
        <f>ABS('Expo Profiles Tahmin'!M436-'Expo Profiles Tahmin'!C436)/C436</f>
        <v>9.2435394898441308E-3</v>
      </c>
      <c r="AJ437" s="11">
        <f>ABS('Expo Profiles Tahmin'!O436-'Expo Profiles Tahmin'!D436)/D436</f>
        <v>2.0064790906433178E-2</v>
      </c>
      <c r="AK437" s="11">
        <f>ABS('Expo Profiles Tahmin'!Q436-'Expo Profiles Tahmin'!E436)/E436</f>
        <v>7.9862426020322098E-3</v>
      </c>
      <c r="AL437" s="11">
        <f>ABS('Expo Profiles Tahmin'!S436-'Expo Profiles Tahmin'!F436)/F436</f>
        <v>1.3379107563091436E-2</v>
      </c>
      <c r="AM437" s="11">
        <f>ABS('Expo Profiles Tahmin'!U436-'Expo Profiles Tahmin'!G436)/G436</f>
        <v>3.6420577011178464E-2</v>
      </c>
      <c r="AN437" s="11">
        <f>ABS('Expo Profiles Tahmin'!W436-'Expo Profiles Tahmin'!H436)/H436</f>
        <v>1.6027025883266151E-2</v>
      </c>
    </row>
    <row r="438" spans="1:40" x14ac:dyDescent="0.5">
      <c r="A438" s="6" t="s">
        <v>436</v>
      </c>
      <c r="B438">
        <v>0.83560736039434835</v>
      </c>
      <c r="C438">
        <v>0.82419594269971441</v>
      </c>
      <c r="D438">
        <v>0.85628110377776323</v>
      </c>
      <c r="E438">
        <v>0.84631837854112379</v>
      </c>
      <c r="F438">
        <v>0.83027866052619681</v>
      </c>
      <c r="G438">
        <v>0.82670753474617475</v>
      </c>
      <c r="H438">
        <v>0.87329119794291965</v>
      </c>
      <c r="K438">
        <f t="shared" si="101"/>
        <v>0.83560736039434835</v>
      </c>
      <c r="L438">
        <f>0</f>
        <v>0</v>
      </c>
      <c r="M438">
        <f t="shared" si="91"/>
        <v>0.83040808342320571</v>
      </c>
      <c r="N438">
        <f t="shared" si="92"/>
        <v>-4.9437708072668845E-3</v>
      </c>
      <c r="O438">
        <f t="shared" si="102"/>
        <v>0.83950507747967085</v>
      </c>
      <c r="P438">
        <f t="shared" si="93"/>
        <v>8.4069938914181006E-3</v>
      </c>
      <c r="Q438">
        <f t="shared" si="103"/>
        <v>0.84718595208848568</v>
      </c>
      <c r="R438">
        <f t="shared" si="94"/>
        <v>7.7165580227671806E-3</v>
      </c>
      <c r="S438">
        <f t="shared" si="104"/>
        <v>0.84368337700137952</v>
      </c>
      <c r="T438">
        <f t="shared" si="95"/>
        <v>-2.951237337871919E-3</v>
      </c>
      <c r="U438">
        <f t="shared" si="96"/>
        <v>0.8420767841886474</v>
      </c>
      <c r="V438">
        <f t="shared" si="97"/>
        <v>-1.6726721861338241E-3</v>
      </c>
      <c r="W438">
        <f t="shared" si="105"/>
        <v>0.85538814581439893</v>
      </c>
      <c r="X438">
        <f t="shared" si="98"/>
        <v>1.2575006740272506E-2</v>
      </c>
      <c r="Y438">
        <f t="shared" si="99"/>
        <v>0.86223372044498647</v>
      </c>
      <c r="Z438">
        <f t="shared" si="100"/>
        <v>7.127134014259017E-3</v>
      </c>
      <c r="AI438" s="11">
        <f>ABS('Expo Profiles Tahmin'!M437-'Expo Profiles Tahmin'!C437)/C437</f>
        <v>9.718775370305183E-3</v>
      </c>
      <c r="AJ438" s="11">
        <f>ABS('Expo Profiles Tahmin'!O437-'Expo Profiles Tahmin'!D437)/D437</f>
        <v>2.1275752813001755E-2</v>
      </c>
      <c r="AK438" s="11">
        <f>ABS('Expo Profiles Tahmin'!Q437-'Expo Profiles Tahmin'!E437)/E437</f>
        <v>9.5600694430265183E-4</v>
      </c>
      <c r="AL438" s="11">
        <f>ABS('Expo Profiles Tahmin'!S437-'Expo Profiles Tahmin'!F437)/F437</f>
        <v>1.0957477709216889E-2</v>
      </c>
      <c r="AM438" s="11">
        <f>ABS('Expo Profiles Tahmin'!U437-'Expo Profiles Tahmin'!G437)/G437</f>
        <v>2.5033469602366284E-2</v>
      </c>
      <c r="AN438" s="11">
        <f>ABS('Expo Profiles Tahmin'!W437-'Expo Profiles Tahmin'!H437)/H437</f>
        <v>1.8179313082456308E-2</v>
      </c>
    </row>
    <row r="439" spans="1:40" x14ac:dyDescent="0.5">
      <c r="A439" s="6" t="s">
        <v>437</v>
      </c>
      <c r="B439">
        <v>0.84921755724221659</v>
      </c>
      <c r="C439">
        <v>0.83208998253914612</v>
      </c>
      <c r="D439">
        <v>0.86041463685746133</v>
      </c>
      <c r="E439">
        <v>0.8493731178279873</v>
      </c>
      <c r="F439">
        <v>0.83270829383641098</v>
      </c>
      <c r="G439">
        <v>0.82921173433684381</v>
      </c>
      <c r="H439">
        <v>0.87749387400961154</v>
      </c>
      <c r="K439">
        <f t="shared" si="101"/>
        <v>0.84921755724221659</v>
      </c>
      <c r="L439">
        <f>0</f>
        <v>0</v>
      </c>
      <c r="M439">
        <f t="shared" si="91"/>
        <v>0.84141388138806972</v>
      </c>
      <c r="N439">
        <f t="shared" si="92"/>
        <v>-7.4201826698657644E-3</v>
      </c>
      <c r="O439">
        <f t="shared" si="102"/>
        <v>0.84603162239249219</v>
      </c>
      <c r="P439">
        <f t="shared" si="93"/>
        <v>4.0261657303761302E-3</v>
      </c>
      <c r="Q439">
        <f t="shared" si="103"/>
        <v>0.8497458382326567</v>
      </c>
      <c r="R439">
        <f t="shared" si="94"/>
        <v>3.7295458793626217E-3</v>
      </c>
      <c r="S439">
        <f t="shared" si="104"/>
        <v>0.84401346999083315</v>
      </c>
      <c r="T439">
        <f t="shared" si="95"/>
        <v>-5.2673848617412191E-3</v>
      </c>
      <c r="U439">
        <f t="shared" si="96"/>
        <v>0.84114601417758128</v>
      </c>
      <c r="V439">
        <f t="shared" si="97"/>
        <v>-2.9853946474699597E-3</v>
      </c>
      <c r="W439">
        <f t="shared" si="105"/>
        <v>0.85608166051623913</v>
      </c>
      <c r="X439">
        <f t="shared" si="98"/>
        <v>1.4054959185340181E-2</v>
      </c>
      <c r="Y439">
        <f t="shared" si="99"/>
        <v>0.86373289077164528</v>
      </c>
      <c r="Z439">
        <f t="shared" si="100"/>
        <v>7.9659263607432841E-3</v>
      </c>
      <c r="AI439" s="11">
        <f>ABS('Expo Profiles Tahmin'!M438-'Expo Profiles Tahmin'!C438)/C438</f>
        <v>7.5372134242046567E-3</v>
      </c>
      <c r="AJ439" s="11">
        <f>ABS('Expo Profiles Tahmin'!O438-'Expo Profiles Tahmin'!D438)/D438</f>
        <v>1.9591727791352015E-2</v>
      </c>
      <c r="AK439" s="11">
        <f>ABS('Expo Profiles Tahmin'!Q438-'Expo Profiles Tahmin'!E438)/E438</f>
        <v>1.0251148614513182E-3</v>
      </c>
      <c r="AL439" s="11">
        <f>ABS('Expo Profiles Tahmin'!S438-'Expo Profiles Tahmin'!F438)/F438</f>
        <v>1.614484041621321E-2</v>
      </c>
      <c r="AM439" s="11">
        <f>ABS('Expo Profiles Tahmin'!U438-'Expo Profiles Tahmin'!G438)/G438</f>
        <v>1.8590914920343003E-2</v>
      </c>
      <c r="AN439" s="11">
        <f>ABS('Expo Profiles Tahmin'!W438-'Expo Profiles Tahmin'!H438)/H438</f>
        <v>2.0500667097861795E-2</v>
      </c>
    </row>
    <row r="440" spans="1:40" x14ac:dyDescent="0.5">
      <c r="A440" s="6" t="s">
        <v>438</v>
      </c>
      <c r="B440">
        <v>0.88061267760917983</v>
      </c>
      <c r="C440">
        <v>0.86492859616532702</v>
      </c>
      <c r="D440">
        <v>0.8954543341562079</v>
      </c>
      <c r="E440">
        <v>0.87056759120717842</v>
      </c>
      <c r="F440">
        <v>0.83962621360327494</v>
      </c>
      <c r="G440">
        <v>0.85468744839143651</v>
      </c>
      <c r="H440">
        <v>0.90262768943620253</v>
      </c>
      <c r="K440">
        <f t="shared" si="101"/>
        <v>0.88061267760917983</v>
      </c>
      <c r="L440">
        <f>0</f>
        <v>0</v>
      </c>
      <c r="M440">
        <f t="shared" si="91"/>
        <v>0.87346668701916785</v>
      </c>
      <c r="N440">
        <f t="shared" si="92"/>
        <v>-6.7948177917786564E-3</v>
      </c>
      <c r="O440">
        <f t="shared" si="102"/>
        <v>0.87978575315326613</v>
      </c>
      <c r="P440">
        <f t="shared" si="93"/>
        <v>5.6746153394955029E-3</v>
      </c>
      <c r="Q440">
        <f t="shared" si="103"/>
        <v>0.87867491237772521</v>
      </c>
      <c r="R440">
        <f t="shared" si="94"/>
        <v>-7.773855909598851E-4</v>
      </c>
      <c r="S440">
        <f t="shared" si="104"/>
        <v>0.86046032813055651</v>
      </c>
      <c r="T440">
        <f t="shared" si="95"/>
        <v>-1.7357674380255372E-2</v>
      </c>
      <c r="U440">
        <f t="shared" si="96"/>
        <v>0.85101116775731112</v>
      </c>
      <c r="V440">
        <f t="shared" si="97"/>
        <v>-9.8378055804740263E-3</v>
      </c>
      <c r="W440">
        <f t="shared" si="105"/>
        <v>0.86917321960444938</v>
      </c>
      <c r="X440">
        <f t="shared" si="98"/>
        <v>1.6786065108962037E-2</v>
      </c>
      <c r="Y440">
        <f t="shared" si="99"/>
        <v>0.87831120766526627</v>
      </c>
      <c r="Z440">
        <f t="shared" si="100"/>
        <v>9.513834709965174E-3</v>
      </c>
      <c r="AI440" s="11">
        <f>ABS('Expo Profiles Tahmin'!M439-'Expo Profiles Tahmin'!C439)/C439</f>
        <v>1.1205397306276245E-2</v>
      </c>
      <c r="AJ440" s="11">
        <f>ABS('Expo Profiles Tahmin'!O439-'Expo Profiles Tahmin'!D439)/D439</f>
        <v>1.6716375859784305E-2</v>
      </c>
      <c r="AK440" s="11">
        <f>ABS('Expo Profiles Tahmin'!Q439-'Expo Profiles Tahmin'!E439)/E439</f>
        <v>4.3881822587288951E-4</v>
      </c>
      <c r="AL440" s="11">
        <f>ABS('Expo Profiles Tahmin'!S439-'Expo Profiles Tahmin'!F439)/F439</f>
        <v>1.3576394324520945E-2</v>
      </c>
      <c r="AM440" s="11">
        <f>ABS('Expo Profiles Tahmin'!U439-'Expo Profiles Tahmin'!G439)/G439</f>
        <v>1.4392319050190271E-2</v>
      </c>
      <c r="AN440" s="11">
        <f>ABS('Expo Profiles Tahmin'!W439-'Expo Profiles Tahmin'!H439)/H439</f>
        <v>2.4401553250202948E-2</v>
      </c>
    </row>
    <row r="441" spans="1:40" x14ac:dyDescent="0.5">
      <c r="A441" s="6" t="s">
        <v>439</v>
      </c>
      <c r="B441">
        <v>0.93065667840010546</v>
      </c>
      <c r="C441">
        <v>0.93936204188410521</v>
      </c>
      <c r="D441">
        <v>0.98621398541918825</v>
      </c>
      <c r="E441">
        <v>0.9171323515227261</v>
      </c>
      <c r="F441">
        <v>0.8455975151491385</v>
      </c>
      <c r="G441">
        <v>0.9043991073819273</v>
      </c>
      <c r="H441">
        <v>0.98933916328727822</v>
      </c>
      <c r="K441">
        <f t="shared" si="101"/>
        <v>0.93065667840010546</v>
      </c>
      <c r="L441">
        <f>0</f>
        <v>0</v>
      </c>
      <c r="M441">
        <f t="shared" si="91"/>
        <v>0.93462302132952702</v>
      </c>
      <c r="N441">
        <f t="shared" si="92"/>
        <v>3.7714263915765768E-3</v>
      </c>
      <c r="O441">
        <f t="shared" si="102"/>
        <v>0.96018201415478621</v>
      </c>
      <c r="P441">
        <f t="shared" si="93"/>
        <v>2.4488294428048205E-2</v>
      </c>
      <c r="Q441">
        <f t="shared" si="103"/>
        <v>0.95389862409828829</v>
      </c>
      <c r="R441">
        <f t="shared" si="94"/>
        <v>-4.7711884364881243E-3</v>
      </c>
      <c r="S441">
        <f t="shared" si="104"/>
        <v>0.90195707121191859</v>
      </c>
      <c r="T441">
        <f t="shared" si="95"/>
        <v>-4.9623476943098335E-2</v>
      </c>
      <c r="U441">
        <f t="shared" si="96"/>
        <v>0.87494307258277271</v>
      </c>
      <c r="V441">
        <f t="shared" si="97"/>
        <v>-2.81250879408508E-2</v>
      </c>
      <c r="W441">
        <f t="shared" si="105"/>
        <v>0.91175356949737374</v>
      </c>
      <c r="X441">
        <f t="shared" si="98"/>
        <v>3.3619391251730586E-2</v>
      </c>
      <c r="Y441">
        <f t="shared" si="99"/>
        <v>0.93005527355225825</v>
      </c>
      <c r="Z441">
        <f t="shared" si="100"/>
        <v>1.9054455546454855E-2</v>
      </c>
      <c r="AI441" s="11">
        <f>ABS('Expo Profiles Tahmin'!M440-'Expo Profiles Tahmin'!C440)/C440</f>
        <v>9.871440130080766E-3</v>
      </c>
      <c r="AJ441" s="11">
        <f>ABS('Expo Profiles Tahmin'!O440-'Expo Profiles Tahmin'!D440)/D440</f>
        <v>1.7497911847963048E-2</v>
      </c>
      <c r="AK441" s="11">
        <f>ABS('Expo Profiles Tahmin'!Q440-'Expo Profiles Tahmin'!E440)/E440</f>
        <v>9.3126843365541872E-3</v>
      </c>
      <c r="AL441" s="11">
        <f>ABS('Expo Profiles Tahmin'!S440-'Expo Profiles Tahmin'!F440)/F440</f>
        <v>2.4813558926264929E-2</v>
      </c>
      <c r="AM441" s="11">
        <f>ABS('Expo Profiles Tahmin'!U440-'Expo Profiles Tahmin'!G440)/G440</f>
        <v>4.3013158097083733E-3</v>
      </c>
      <c r="AN441" s="11">
        <f>ABS('Expo Profiles Tahmin'!W440-'Expo Profiles Tahmin'!H440)/H440</f>
        <v>3.7063420747317666E-2</v>
      </c>
    </row>
    <row r="442" spans="1:40" x14ac:dyDescent="0.5">
      <c r="A442" s="6" t="s">
        <v>440</v>
      </c>
      <c r="B442">
        <v>1.0951912641311321</v>
      </c>
      <c r="C442">
        <v>1.0793932639165991</v>
      </c>
      <c r="D442">
        <v>1.1138768414963931</v>
      </c>
      <c r="E442">
        <v>0.99207609125253915</v>
      </c>
      <c r="F442">
        <v>0.84053057208226623</v>
      </c>
      <c r="G442">
        <v>1.03775376689428</v>
      </c>
      <c r="H442">
        <v>1.1222687116321981</v>
      </c>
      <c r="K442">
        <f t="shared" si="101"/>
        <v>1.0951912641311321</v>
      </c>
      <c r="L442">
        <f>0</f>
        <v>0</v>
      </c>
      <c r="M442">
        <f t="shared" si="91"/>
        <v>1.0879933698025288</v>
      </c>
      <c r="N442">
        <f t="shared" si="92"/>
        <v>-6.8441708439549442E-3</v>
      </c>
      <c r="O442">
        <f t="shared" si="102"/>
        <v>1.0960605870717868</v>
      </c>
      <c r="P442">
        <f t="shared" si="93"/>
        <v>7.3344323847411722E-3</v>
      </c>
      <c r="Q442">
        <f t="shared" si="103"/>
        <v>1.0526758226528352</v>
      </c>
      <c r="R442">
        <f t="shared" si="94"/>
        <v>-4.0892289507132612E-2</v>
      </c>
      <c r="S442">
        <f t="shared" si="104"/>
        <v>0.93375715636030054</v>
      </c>
      <c r="T442">
        <f t="shared" si="95"/>
        <v>-0.11508424463655947</v>
      </c>
      <c r="U442">
        <f t="shared" si="96"/>
        <v>0.87110766425773845</v>
      </c>
      <c r="V442">
        <f t="shared" si="97"/>
        <v>-6.5226273941286092E-2</v>
      </c>
      <c r="W442">
        <f t="shared" si="105"/>
        <v>0.95003397132766132</v>
      </c>
      <c r="X442">
        <f t="shared" si="98"/>
        <v>7.184226957944298E-2</v>
      </c>
      <c r="Y442">
        <f t="shared" si="99"/>
        <v>0.98914342297207547</v>
      </c>
      <c r="Z442">
        <f t="shared" si="100"/>
        <v>4.071802852728499E-2</v>
      </c>
      <c r="AI442" s="11">
        <f>ABS('Expo Profiles Tahmin'!M441-'Expo Profiles Tahmin'!C441)/C441</f>
        <v>5.0449351190229178E-3</v>
      </c>
      <c r="AJ442" s="11">
        <f>ABS('Expo Profiles Tahmin'!O441-'Expo Profiles Tahmin'!D441)/D441</f>
        <v>2.6395865044782554E-2</v>
      </c>
      <c r="AK442" s="11">
        <f>ABS('Expo Profiles Tahmin'!Q441-'Expo Profiles Tahmin'!E441)/E441</f>
        <v>4.0088295342017653E-2</v>
      </c>
      <c r="AL442" s="11">
        <f>ABS('Expo Profiles Tahmin'!S441-'Expo Profiles Tahmin'!F441)/F441</f>
        <v>6.6650569630446382E-2</v>
      </c>
      <c r="AM442" s="11">
        <f>ABS('Expo Profiles Tahmin'!U441-'Expo Profiles Tahmin'!G441)/G441</f>
        <v>3.2569730065772087E-2</v>
      </c>
      <c r="AN442" s="11">
        <f>ABS('Expo Profiles Tahmin'!W441-'Expo Profiles Tahmin'!H441)/H441</f>
        <v>7.8421634024989723E-2</v>
      </c>
    </row>
    <row r="443" spans="1:40" x14ac:dyDescent="0.5">
      <c r="A443" s="6" t="s">
        <v>441</v>
      </c>
      <c r="B443">
        <v>1.201287664232225</v>
      </c>
      <c r="C443">
        <v>1.161395091254805</v>
      </c>
      <c r="D443">
        <v>1.2055373679337631</v>
      </c>
      <c r="E443">
        <v>1.0697642809879591</v>
      </c>
      <c r="F443">
        <v>0.87441262209323611</v>
      </c>
      <c r="G443">
        <v>1.171346194019234</v>
      </c>
      <c r="H443">
        <v>1.2090959721171031</v>
      </c>
      <c r="K443">
        <f t="shared" si="101"/>
        <v>1.201287664232225</v>
      </c>
      <c r="L443">
        <f>0</f>
        <v>0</v>
      </c>
      <c r="M443">
        <f t="shared" si="91"/>
        <v>1.183111786216765</v>
      </c>
      <c r="N443">
        <f t="shared" si="92"/>
        <v>-1.7282667499347884E-2</v>
      </c>
      <c r="O443">
        <f t="shared" si="102"/>
        <v>1.183921015030355</v>
      </c>
      <c r="P443">
        <f t="shared" si="93"/>
        <v>-7.9854620474722679E-5</v>
      </c>
      <c r="Q443">
        <f t="shared" si="103"/>
        <v>1.131865384218889</v>
      </c>
      <c r="R443">
        <f t="shared" si="94"/>
        <v>-4.9501404279058948E-2</v>
      </c>
      <c r="S443">
        <f t="shared" si="104"/>
        <v>0.98761705761149776</v>
      </c>
      <c r="T443">
        <f t="shared" si="95"/>
        <v>-0.13959221330596311</v>
      </c>
      <c r="U443">
        <f t="shared" si="96"/>
        <v>0.91162593221714561</v>
      </c>
      <c r="V443">
        <f t="shared" si="97"/>
        <v>-7.9116650362691956E-2</v>
      </c>
      <c r="W443">
        <f t="shared" si="105"/>
        <v>1.0040899354346071</v>
      </c>
      <c r="X443">
        <f t="shared" si="98"/>
        <v>8.4032078002689706E-2</v>
      </c>
      <c r="Y443">
        <f t="shared" si="99"/>
        <v>1.0498352676807117</v>
      </c>
      <c r="Z443">
        <f t="shared" si="100"/>
        <v>4.7626843769696572E-2</v>
      </c>
      <c r="AI443" s="11">
        <f>ABS('Expo Profiles Tahmin'!M442-'Expo Profiles Tahmin'!C442)/C442</f>
        <v>7.9675371094350671E-3</v>
      </c>
      <c r="AJ443" s="11">
        <f>ABS('Expo Profiles Tahmin'!O442-'Expo Profiles Tahmin'!D442)/D442</f>
        <v>1.5994815369957591E-2</v>
      </c>
      <c r="AK443" s="11">
        <f>ABS('Expo Profiles Tahmin'!Q442-'Expo Profiles Tahmin'!E442)/E442</f>
        <v>6.1083753488894457E-2</v>
      </c>
      <c r="AL443" s="11">
        <f>ABS('Expo Profiles Tahmin'!S442-'Expo Profiles Tahmin'!F442)/F442</f>
        <v>0.11091397192975611</v>
      </c>
      <c r="AM443" s="11">
        <f>ABS('Expo Profiles Tahmin'!U442-'Expo Profiles Tahmin'!G442)/G442</f>
        <v>0.16058347167967296</v>
      </c>
      <c r="AN443" s="11">
        <f>ABS('Expo Profiles Tahmin'!W442-'Expo Profiles Tahmin'!H442)/H442</f>
        <v>0.15347014357554628</v>
      </c>
    </row>
    <row r="444" spans="1:40" x14ac:dyDescent="0.5">
      <c r="A444" s="6" t="s">
        <v>442</v>
      </c>
      <c r="B444">
        <v>1.235891310944853</v>
      </c>
      <c r="C444">
        <v>1.1927615968048491</v>
      </c>
      <c r="D444">
        <v>1.2199633624068611</v>
      </c>
      <c r="E444">
        <v>1.0785610272555191</v>
      </c>
      <c r="F444">
        <v>0.90621247424436524</v>
      </c>
      <c r="G444">
        <v>1.236486746184605</v>
      </c>
      <c r="H444">
        <v>1.248918187739448</v>
      </c>
      <c r="K444">
        <f t="shared" si="101"/>
        <v>1.235891310944853</v>
      </c>
      <c r="L444">
        <f>0</f>
        <v>0</v>
      </c>
      <c r="M444">
        <f t="shared" si="91"/>
        <v>1.2162405247322394</v>
      </c>
      <c r="N444">
        <f t="shared" si="92"/>
        <v>-1.8685094823177206E-2</v>
      </c>
      <c r="O444">
        <f t="shared" si="102"/>
        <v>1.2077649455472033</v>
      </c>
      <c r="P444">
        <f t="shared" si="93"/>
        <v>-8.9773016726453735E-3</v>
      </c>
      <c r="Q444">
        <f t="shared" si="103"/>
        <v>1.1440099207350656</v>
      </c>
      <c r="R444">
        <f t="shared" si="94"/>
        <v>-6.1063103227097751E-2</v>
      </c>
      <c r="S444">
        <f t="shared" si="104"/>
        <v>1.0024230100784526</v>
      </c>
      <c r="T444">
        <f t="shared" si="95"/>
        <v>-0.13762975868121746</v>
      </c>
      <c r="U444">
        <f t="shared" si="96"/>
        <v>0.92750020455623328</v>
      </c>
      <c r="V444">
        <f t="shared" si="97"/>
        <v>-7.80043903539024E-2</v>
      </c>
      <c r="W444">
        <f t="shared" si="105"/>
        <v>1.0314808754859266</v>
      </c>
      <c r="X444">
        <f t="shared" si="98"/>
        <v>9.5037445717929492E-2</v>
      </c>
      <c r="Y444">
        <f t="shared" si="99"/>
        <v>1.0832173032111658</v>
      </c>
      <c r="Z444">
        <f t="shared" si="100"/>
        <v>5.3864353792773947E-2</v>
      </c>
      <c r="AI444" s="11">
        <f>ABS('Expo Profiles Tahmin'!M443-'Expo Profiles Tahmin'!C443)/C443</f>
        <v>1.8698800369904008E-2</v>
      </c>
      <c r="AJ444" s="11">
        <f>ABS('Expo Profiles Tahmin'!O443-'Expo Profiles Tahmin'!D443)/D443</f>
        <v>1.7930885826009352E-2</v>
      </c>
      <c r="AK444" s="11">
        <f>ABS('Expo Profiles Tahmin'!Q443-'Expo Profiles Tahmin'!E443)/E443</f>
        <v>5.8051202806638655E-2</v>
      </c>
      <c r="AL444" s="11">
        <f>ABS('Expo Profiles Tahmin'!S443-'Expo Profiles Tahmin'!F443)/F443</f>
        <v>0.1294634050996018</v>
      </c>
      <c r="AM444" s="11">
        <f>ABS('Expo Profiles Tahmin'!U443-'Expo Profiles Tahmin'!G443)/G443</f>
        <v>0.2217280110083524</v>
      </c>
      <c r="AN444" s="11">
        <f>ABS('Expo Profiles Tahmin'!W443-'Expo Profiles Tahmin'!H443)/H443</f>
        <v>0.16955315492742437</v>
      </c>
    </row>
    <row r="445" spans="1:40" x14ac:dyDescent="0.5">
      <c r="A445" s="6" t="s">
        <v>443</v>
      </c>
      <c r="B445">
        <v>1.256631069322016</v>
      </c>
      <c r="C445">
        <v>1.2053556279121951</v>
      </c>
      <c r="D445">
        <v>1.2343201049114789</v>
      </c>
      <c r="E445">
        <v>1.106049166444256</v>
      </c>
      <c r="F445">
        <v>0.92219873093574822</v>
      </c>
      <c r="G445">
        <v>1.264977310677674</v>
      </c>
      <c r="H445">
        <v>1.2354455471989061</v>
      </c>
      <c r="K445">
        <f t="shared" si="101"/>
        <v>1.256631069322016</v>
      </c>
      <c r="L445">
        <f>0</f>
        <v>0</v>
      </c>
      <c r="M445">
        <f t="shared" si="91"/>
        <v>1.2332689219673871</v>
      </c>
      <c r="N445">
        <f t="shared" si="92"/>
        <v>-2.2214069903934847E-2</v>
      </c>
      <c r="O445">
        <f t="shared" si="102"/>
        <v>1.2216549805135253</v>
      </c>
      <c r="P445">
        <f t="shared" si="93"/>
        <v>-1.2134859683819738E-2</v>
      </c>
      <c r="Q445">
        <f t="shared" si="103"/>
        <v>1.1623766225620544</v>
      </c>
      <c r="R445">
        <f t="shared" si="94"/>
        <v>-5.6961602283152668E-2</v>
      </c>
      <c r="S445">
        <f t="shared" si="104"/>
        <v>1.0219379046907124</v>
      </c>
      <c r="T445">
        <f t="shared" si="95"/>
        <v>-0.13633643255480038</v>
      </c>
      <c r="U445">
        <f t="shared" si="96"/>
        <v>0.94771915926984662</v>
      </c>
      <c r="V445">
        <f t="shared" si="97"/>
        <v>-7.7271372168107172E-2</v>
      </c>
      <c r="W445">
        <f t="shared" si="105"/>
        <v>1.036748285372364</v>
      </c>
      <c r="X445">
        <f t="shared" si="98"/>
        <v>8.0856681626181634E-2</v>
      </c>
      <c r="Y445">
        <f t="shared" si="99"/>
        <v>1.0807649972426665</v>
      </c>
      <c r="Z445">
        <f t="shared" si="100"/>
        <v>4.582712501079636E-2</v>
      </c>
      <c r="AI445" s="11">
        <f>ABS('Expo Profiles Tahmin'!M444-'Expo Profiles Tahmin'!C444)/C444</f>
        <v>1.9684510291315006E-2</v>
      </c>
      <c r="AJ445" s="11">
        <f>ABS('Expo Profiles Tahmin'!O444-'Expo Profiles Tahmin'!D444)/D444</f>
        <v>9.9990026221702458E-3</v>
      </c>
      <c r="AK445" s="11">
        <f>ABS('Expo Profiles Tahmin'!Q444-'Expo Profiles Tahmin'!E444)/E444</f>
        <v>6.0681678482381506E-2</v>
      </c>
      <c r="AL445" s="11">
        <f>ABS('Expo Profiles Tahmin'!S444-'Expo Profiles Tahmin'!F444)/F444</f>
        <v>0.10616774605129044</v>
      </c>
      <c r="AM445" s="11">
        <f>ABS('Expo Profiles Tahmin'!U444-'Expo Profiles Tahmin'!G444)/G444</f>
        <v>0.24989070249382248</v>
      </c>
      <c r="AN445" s="11">
        <f>ABS('Expo Profiles Tahmin'!W444-'Expo Profiles Tahmin'!H444)/H444</f>
        <v>0.17410052506888754</v>
      </c>
    </row>
    <row r="446" spans="1:40" x14ac:dyDescent="0.5">
      <c r="A446" s="6" t="s">
        <v>444</v>
      </c>
      <c r="B446">
        <v>1.2113337193368261</v>
      </c>
      <c r="C446">
        <v>1.151642261964835</v>
      </c>
      <c r="D446">
        <v>1.172776390169306</v>
      </c>
      <c r="E446">
        <v>1.0726110572356871</v>
      </c>
      <c r="F446">
        <v>0.93316845439536955</v>
      </c>
      <c r="G446">
        <v>1.2361798195595439</v>
      </c>
      <c r="H446">
        <v>1.2149523951291239</v>
      </c>
      <c r="K446">
        <f t="shared" si="101"/>
        <v>1.2113337193368261</v>
      </c>
      <c r="L446">
        <f>0</f>
        <v>0</v>
      </c>
      <c r="M446">
        <f t="shared" si="91"/>
        <v>1.1841370617441349</v>
      </c>
      <c r="N446">
        <f t="shared" si="92"/>
        <v>-2.5860142209817898E-2</v>
      </c>
      <c r="O446">
        <f t="shared" si="102"/>
        <v>1.1648831770374235</v>
      </c>
      <c r="P446">
        <f t="shared" si="93"/>
        <v>-1.9578533599540676E-2</v>
      </c>
      <c r="Q446">
        <f t="shared" si="103"/>
        <v>1.1121839481128335</v>
      </c>
      <c r="R446">
        <f t="shared" si="94"/>
        <v>-5.1071590725207588E-2</v>
      </c>
      <c r="S446">
        <f t="shared" si="104"/>
        <v>1.0028184796042763</v>
      </c>
      <c r="T446">
        <f t="shared" si="95"/>
        <v>-0.10650075382370124</v>
      </c>
      <c r="U446">
        <f t="shared" si="96"/>
        <v>0.94484166308463879</v>
      </c>
      <c r="V446">
        <f t="shared" si="97"/>
        <v>-6.0361410597914548E-2</v>
      </c>
      <c r="W446">
        <f t="shared" si="105"/>
        <v>1.0350501682345949</v>
      </c>
      <c r="X446">
        <f t="shared" si="98"/>
        <v>8.2809102928962444E-2</v>
      </c>
      <c r="Y446">
        <f t="shared" si="99"/>
        <v>1.080129738043234</v>
      </c>
      <c r="Z446">
        <f t="shared" si="100"/>
        <v>4.6933698435735138E-2</v>
      </c>
      <c r="AI446" s="11">
        <f>ABS('Expo Profiles Tahmin'!M445-'Expo Profiles Tahmin'!C445)/C445</f>
        <v>2.3157724914381377E-2</v>
      </c>
      <c r="AJ446" s="11">
        <f>ABS('Expo Profiles Tahmin'!O445-'Expo Profiles Tahmin'!D445)/D445</f>
        <v>1.0260810261096686E-2</v>
      </c>
      <c r="AK446" s="11">
        <f>ABS('Expo Profiles Tahmin'!Q445-'Expo Profiles Tahmin'!E445)/E445</f>
        <v>5.0926719920490346E-2</v>
      </c>
      <c r="AL446" s="11">
        <f>ABS('Expo Profiles Tahmin'!S445-'Expo Profiles Tahmin'!F445)/F445</f>
        <v>0.10815366624258918</v>
      </c>
      <c r="AM446" s="11">
        <f>ABS('Expo Profiles Tahmin'!U445-'Expo Profiles Tahmin'!G445)/G445</f>
        <v>0.25080145606553667</v>
      </c>
      <c r="AN446" s="11">
        <f>ABS('Expo Profiles Tahmin'!W445-'Expo Profiles Tahmin'!H445)/H445</f>
        <v>0.16083044880208869</v>
      </c>
    </row>
    <row r="447" spans="1:40" x14ac:dyDescent="0.5">
      <c r="A447" s="6" t="s">
        <v>445</v>
      </c>
      <c r="B447">
        <v>1.2215634930879871</v>
      </c>
      <c r="C447">
        <v>1.1654993515302841</v>
      </c>
      <c r="D447">
        <v>1.122137911814362</v>
      </c>
      <c r="E447">
        <v>1.0638498241933341</v>
      </c>
      <c r="F447">
        <v>0.94589588126726276</v>
      </c>
      <c r="G447">
        <v>1.24158548097524</v>
      </c>
      <c r="H447">
        <v>1.230673947555242</v>
      </c>
      <c r="K447">
        <f t="shared" si="101"/>
        <v>1.2215634930879871</v>
      </c>
      <c r="L447">
        <f>0</f>
        <v>0</v>
      </c>
      <c r="M447">
        <f t="shared" si="91"/>
        <v>1.1960195153011677</v>
      </c>
      <c r="N447">
        <f t="shared" si="92"/>
        <v>-2.4288679442326034E-2</v>
      </c>
      <c r="O447">
        <f t="shared" si="102"/>
        <v>1.1491352780748743</v>
      </c>
      <c r="P447">
        <f t="shared" si="93"/>
        <v>-4.5773832006094951E-2</v>
      </c>
      <c r="Q447">
        <f t="shared" si="103"/>
        <v>1.0853591372227802</v>
      </c>
      <c r="R447">
        <f t="shared" si="94"/>
        <v>-6.2891459982104353E-2</v>
      </c>
      <c r="S447">
        <f t="shared" si="104"/>
        <v>0.98757998965468829</v>
      </c>
      <c r="T447">
        <f t="shared" si="95"/>
        <v>-9.606467471521897E-2</v>
      </c>
      <c r="U447">
        <f t="shared" si="96"/>
        <v>0.93528435962372569</v>
      </c>
      <c r="V447">
        <f t="shared" si="97"/>
        <v>-5.4446556162778804E-2</v>
      </c>
      <c r="W447">
        <f t="shared" si="105"/>
        <v>1.0402303571589959</v>
      </c>
      <c r="X447">
        <f t="shared" si="98"/>
        <v>9.711302764892106E-2</v>
      </c>
      <c r="Y447">
        <f t="shared" si="99"/>
        <v>1.0930966889315226</v>
      </c>
      <c r="Z447">
        <f t="shared" si="100"/>
        <v>5.5040730941930814E-2</v>
      </c>
      <c r="AI447" s="11">
        <f>ABS('Expo Profiles Tahmin'!M446-'Expo Profiles Tahmin'!C446)/C446</f>
        <v>2.8216053589297803E-2</v>
      </c>
      <c r="AJ447" s="11">
        <f>ABS('Expo Profiles Tahmin'!O446-'Expo Profiles Tahmin'!D446)/D446</f>
        <v>6.7303649681615977E-3</v>
      </c>
      <c r="AK447" s="11">
        <f>ABS('Expo Profiles Tahmin'!Q446-'Expo Profiles Tahmin'!E446)/E446</f>
        <v>3.6893979984816624E-2</v>
      </c>
      <c r="AL447" s="11">
        <f>ABS('Expo Profiles Tahmin'!S446-'Expo Profiles Tahmin'!F446)/F446</f>
        <v>7.4638212297944928E-2</v>
      </c>
      <c r="AM447" s="11">
        <f>ABS('Expo Profiles Tahmin'!U446-'Expo Profiles Tahmin'!G446)/G446</f>
        <v>0.23567619521463321</v>
      </c>
      <c r="AN447" s="11">
        <f>ABS('Expo Profiles Tahmin'!W446-'Expo Profiles Tahmin'!H446)/H446</f>
        <v>0.14807347811797114</v>
      </c>
    </row>
    <row r="448" spans="1:40" x14ac:dyDescent="0.5">
      <c r="A448" s="6" t="s">
        <v>446</v>
      </c>
      <c r="B448">
        <v>1.2279268679834521</v>
      </c>
      <c r="C448">
        <v>1.174322937142396</v>
      </c>
      <c r="D448">
        <v>1.157712138376316</v>
      </c>
      <c r="E448">
        <v>1.052537658126798</v>
      </c>
      <c r="F448">
        <v>0.95023082523148017</v>
      </c>
      <c r="G448">
        <v>1.2430228089783619</v>
      </c>
      <c r="H448">
        <v>1.23696375885557</v>
      </c>
      <c r="K448">
        <f t="shared" si="101"/>
        <v>1.2279268679834521</v>
      </c>
      <c r="L448">
        <f>0</f>
        <v>0</v>
      </c>
      <c r="M448">
        <f t="shared" si="91"/>
        <v>1.2035038128782412</v>
      </c>
      <c r="N448">
        <f t="shared" si="92"/>
        <v>-2.3222841853504265E-2</v>
      </c>
      <c r="O448">
        <f t="shared" si="102"/>
        <v>1.1699981459635103</v>
      </c>
      <c r="P448">
        <f t="shared" si="93"/>
        <v>-3.3000341808993722E-2</v>
      </c>
      <c r="Q448">
        <f t="shared" si="103"/>
        <v>1.0985160217877423</v>
      </c>
      <c r="R448">
        <f t="shared" si="94"/>
        <v>-6.959102803947663E-2</v>
      </c>
      <c r="S448">
        <f t="shared" si="104"/>
        <v>0.99307030951171016</v>
      </c>
      <c r="T448">
        <f t="shared" si="95"/>
        <v>-0.10368371866093812</v>
      </c>
      <c r="U448">
        <f t="shared" si="96"/>
        <v>0.93662702890517291</v>
      </c>
      <c r="V448">
        <f t="shared" si="97"/>
        <v>-5.8764800151289945E-2</v>
      </c>
      <c r="W448">
        <f t="shared" si="105"/>
        <v>1.0414762831791933</v>
      </c>
      <c r="X448">
        <f t="shared" si="98"/>
        <v>9.680882872362255E-2</v>
      </c>
      <c r="Y448">
        <f t="shared" si="99"/>
        <v>1.0941770153231323</v>
      </c>
      <c r="Z448">
        <f t="shared" si="100"/>
        <v>5.4868320178869084E-2</v>
      </c>
      <c r="AI448" s="11">
        <f>ABS('Expo Profiles Tahmin'!M447-'Expo Profiles Tahmin'!C447)/C447</f>
        <v>2.6186341271499707E-2</v>
      </c>
      <c r="AJ448" s="11">
        <f>ABS('Expo Profiles Tahmin'!O447-'Expo Profiles Tahmin'!D447)/D447</f>
        <v>2.4058866540620491E-2</v>
      </c>
      <c r="AK448" s="11">
        <f>ABS('Expo Profiles Tahmin'!Q447-'Expo Profiles Tahmin'!E447)/E447</f>
        <v>2.0218373439837352E-2</v>
      </c>
      <c r="AL448" s="11">
        <f>ABS('Expo Profiles Tahmin'!S447-'Expo Profiles Tahmin'!F447)/F447</f>
        <v>4.406838978046855E-2</v>
      </c>
      <c r="AM448" s="11">
        <f>ABS('Expo Profiles Tahmin'!U447-'Expo Profiles Tahmin'!G447)/G447</f>
        <v>0.24670159730840366</v>
      </c>
      <c r="AN448" s="11">
        <f>ABS('Expo Profiles Tahmin'!W447-'Expo Profiles Tahmin'!H447)/H447</f>
        <v>0.15474739737081944</v>
      </c>
    </row>
    <row r="449" spans="1:40" x14ac:dyDescent="0.5">
      <c r="A449" s="6" t="s">
        <v>447</v>
      </c>
      <c r="B449">
        <v>1.211414236030623</v>
      </c>
      <c r="C449">
        <v>1.162723704289661</v>
      </c>
      <c r="D449">
        <v>1.1532344439987141</v>
      </c>
      <c r="E449">
        <v>1.0450266109955419</v>
      </c>
      <c r="F449">
        <v>0.94941068438120657</v>
      </c>
      <c r="G449">
        <v>1.216067145668783</v>
      </c>
      <c r="H449">
        <v>1.225178951979661</v>
      </c>
      <c r="K449">
        <f t="shared" si="101"/>
        <v>1.211414236030623</v>
      </c>
      <c r="L449">
        <f>0</f>
        <v>0</v>
      </c>
      <c r="M449">
        <f t="shared" si="91"/>
        <v>1.189229826768966</v>
      </c>
      <c r="N449">
        <f t="shared" si="92"/>
        <v>-2.1094208962700794E-2</v>
      </c>
      <c r="O449">
        <f t="shared" si="102"/>
        <v>1.1613463360628562</v>
      </c>
      <c r="P449">
        <f t="shared" si="93"/>
        <v>-2.7549847520074902E-2</v>
      </c>
      <c r="Q449">
        <f t="shared" si="103"/>
        <v>1.0933511037174106</v>
      </c>
      <c r="R449">
        <f t="shared" si="94"/>
        <v>-6.6007639612731803E-2</v>
      </c>
      <c r="S449">
        <f t="shared" si="104"/>
        <v>0.99183568428658331</v>
      </c>
      <c r="T449">
        <f t="shared" si="95"/>
        <v>-9.9770473612510444E-2</v>
      </c>
      <c r="U449">
        <f t="shared" si="96"/>
        <v>0.93752269367352947</v>
      </c>
      <c r="V449">
        <f t="shared" si="97"/>
        <v>-5.6546891050576795E-2</v>
      </c>
      <c r="W449">
        <f t="shared" si="105"/>
        <v>1.0378018478816975</v>
      </c>
      <c r="X449">
        <f t="shared" si="98"/>
        <v>9.2572309306027431E-2</v>
      </c>
      <c r="Y449">
        <f t="shared" si="99"/>
        <v>1.0881963061248678</v>
      </c>
      <c r="Z449">
        <f t="shared" si="100"/>
        <v>5.2467188929649862E-2</v>
      </c>
      <c r="AI449" s="11">
        <f>ABS('Expo Profiles Tahmin'!M448-'Expo Profiles Tahmin'!C448)/C448</f>
        <v>2.4849106504599205E-2</v>
      </c>
      <c r="AJ449" s="11">
        <f>ABS('Expo Profiles Tahmin'!O448-'Expo Profiles Tahmin'!D448)/D448</f>
        <v>1.0612316464458317E-2</v>
      </c>
      <c r="AK449" s="11">
        <f>ABS('Expo Profiles Tahmin'!Q448-'Expo Profiles Tahmin'!E448)/E448</f>
        <v>4.3683343114556156E-2</v>
      </c>
      <c r="AL449" s="11">
        <f>ABS('Expo Profiles Tahmin'!S448-'Expo Profiles Tahmin'!F448)/F448</f>
        <v>4.5083239927303044E-2</v>
      </c>
      <c r="AM449" s="11">
        <f>ABS('Expo Profiles Tahmin'!U448-'Expo Profiles Tahmin'!G448)/G448</f>
        <v>0.24649248417654951</v>
      </c>
      <c r="AN449" s="11">
        <f>ABS('Expo Profiles Tahmin'!W448-'Expo Profiles Tahmin'!H448)/H448</f>
        <v>0.15803815938572066</v>
      </c>
    </row>
    <row r="450" spans="1:40" x14ac:dyDescent="0.5">
      <c r="A450" s="6" t="s">
        <v>448</v>
      </c>
      <c r="B450">
        <v>1.222268333669398</v>
      </c>
      <c r="C450">
        <v>1.160617197083647</v>
      </c>
      <c r="D450">
        <v>1.1607892041965959</v>
      </c>
      <c r="E450">
        <v>1.055296253230581</v>
      </c>
      <c r="F450">
        <v>0.97637330534881228</v>
      </c>
      <c r="G450">
        <v>1.1970226836565081</v>
      </c>
      <c r="H450">
        <v>1.2490626505022171</v>
      </c>
      <c r="K450">
        <f t="shared" si="101"/>
        <v>1.222268333669398</v>
      </c>
      <c r="L450">
        <f>0</f>
        <v>0</v>
      </c>
      <c r="M450">
        <f t="shared" ref="M450:M513" si="106">C450*$AC$2+(1-$AC$2)*(K450+L450)</f>
        <v>1.1941788058585112</v>
      </c>
      <c r="N450">
        <f t="shared" ref="N450:N513" si="107">$AC$3*(M450-K450)+(1-$AC$3)*L450</f>
        <v>-2.6709134433908512E-2</v>
      </c>
      <c r="O450">
        <f t="shared" si="102"/>
        <v>1.1644259129412564</v>
      </c>
      <c r="P450">
        <f t="shared" ref="P450:P513" si="108">$AC$3*(O450-M450)+(1-$AC$3)*N450</f>
        <v>-2.9603314608932216E-2</v>
      </c>
      <c r="Q450">
        <f t="shared" si="103"/>
        <v>1.0985887573012427</v>
      </c>
      <c r="R450">
        <f t="shared" ref="R450:R513" si="109">$AC$3*(Q450-O450)+(1-$AC$3)*P450</f>
        <v>-6.40565292614384E-2</v>
      </c>
      <c r="S450">
        <f t="shared" si="104"/>
        <v>1.0080338248172205</v>
      </c>
      <c r="T450">
        <f t="shared" ref="T450:T513" si="110">$AC$3*(S450-Q450)+(1-$AC$3)*R450</f>
        <v>-8.9252731159912474E-2</v>
      </c>
      <c r="U450">
        <f t="shared" ref="U450:U513" si="111">S450*$AC$2+(1-$AC$2)*(S450+T450)</f>
        <v>0.95944647653515414</v>
      </c>
      <c r="V450">
        <f t="shared" ref="V450:V513" si="112">$AC$3*(U450-S450)+(1-$AC$3)*T450</f>
        <v>-5.0585752298495164E-2</v>
      </c>
      <c r="W450">
        <f t="shared" si="105"/>
        <v>1.0638637298318918</v>
      </c>
      <c r="X450">
        <f t="shared" ref="X450:X513" si="113">$AC$3*(W450-U450)+(1-$AC$3)*V450</f>
        <v>9.6799997365064061E-2</v>
      </c>
      <c r="Y450">
        <f t="shared" ref="Y450:Y513" si="114">W450*$AC$2+(1-$AC$2)*(W450+X450)</f>
        <v>1.1165596543661533</v>
      </c>
      <c r="Z450">
        <f t="shared" ref="Z450:Z513" si="115">$AC$3*(Y450-W450)+(1-$AC$3)*X450</f>
        <v>5.4863314831574111E-2</v>
      </c>
      <c r="AI450" s="11">
        <f>ABS('Expo Profiles Tahmin'!M449-'Expo Profiles Tahmin'!C449)/C449</f>
        <v>2.2796578741377221E-2</v>
      </c>
      <c r="AJ450" s="11">
        <f>ABS('Expo Profiles Tahmin'!O449-'Expo Profiles Tahmin'!D449)/D449</f>
        <v>7.0340355392221835E-3</v>
      </c>
      <c r="AK450" s="11">
        <f>ABS('Expo Profiles Tahmin'!Q449-'Expo Profiles Tahmin'!E449)/E449</f>
        <v>4.6242356140416815E-2</v>
      </c>
      <c r="AL450" s="11">
        <f>ABS('Expo Profiles Tahmin'!S449-'Expo Profiles Tahmin'!F449)/F449</f>
        <v>4.4685614564183997E-2</v>
      </c>
      <c r="AM450" s="11">
        <f>ABS('Expo Profiles Tahmin'!U449-'Expo Profiles Tahmin'!G449)/G449</f>
        <v>0.22905351319401568</v>
      </c>
      <c r="AN450" s="11">
        <f>ABS('Expo Profiles Tahmin'!W449-'Expo Profiles Tahmin'!H449)/H449</f>
        <v>0.15293855954283003</v>
      </c>
    </row>
    <row r="451" spans="1:40" x14ac:dyDescent="0.5">
      <c r="A451" s="6" t="s">
        <v>449</v>
      </c>
      <c r="B451">
        <v>1.2462923424256771</v>
      </c>
      <c r="C451">
        <v>1.169087331751971</v>
      </c>
      <c r="D451">
        <v>1.1929622897091461</v>
      </c>
      <c r="E451">
        <v>1.0886299294802779</v>
      </c>
      <c r="F451">
        <v>1.0269364829519121</v>
      </c>
      <c r="G451">
        <v>1.1856366440704169</v>
      </c>
      <c r="H451">
        <v>1.241803261408325</v>
      </c>
      <c r="K451">
        <f t="shared" ref="K451:K514" si="116">B451</f>
        <v>1.2462923424256771</v>
      </c>
      <c r="L451">
        <f>0</f>
        <v>0</v>
      </c>
      <c r="M451">
        <f t="shared" si="106"/>
        <v>1.2111161491783315</v>
      </c>
      <c r="N451">
        <f t="shared" si="107"/>
        <v>-3.3447542466426242E-2</v>
      </c>
      <c r="O451">
        <f t="shared" ref="O451:O514" si="117">D451*$AC$2+(1-$AC$2)*(M451+N451)</f>
        <v>1.1846367237276292</v>
      </c>
      <c r="P451">
        <f t="shared" si="108"/>
        <v>-2.6821857073023442E-2</v>
      </c>
      <c r="Q451">
        <f t="shared" ref="Q451:Q514" si="118">E451*$AC$2+(1-$AC$2)*(O451+P451)</f>
        <v>1.126292784103059</v>
      </c>
      <c r="R451">
        <f t="shared" si="109"/>
        <v>-5.6794861467198893E-2</v>
      </c>
      <c r="S451">
        <f t="shared" ref="S451:S514" si="119">F451*$AC$2+(1-$AC$2)*(Q451+R451)</f>
        <v>1.0501060539715936</v>
      </c>
      <c r="T451">
        <f t="shared" si="110"/>
        <v>-7.5233762632274756E-2</v>
      </c>
      <c r="U451">
        <f t="shared" si="111"/>
        <v>1.0091503433722697</v>
      </c>
      <c r="V451">
        <f t="shared" si="112"/>
        <v>-4.264022435550259E-2</v>
      </c>
      <c r="W451">
        <f t="shared" ref="W451:W514" si="120">H451*$AC$2+(1-$AC$2)*(U451+V451)</f>
        <v>1.0919393455906903</v>
      </c>
      <c r="X451">
        <f t="shared" si="113"/>
        <v>7.662507967732865E-2</v>
      </c>
      <c r="Y451">
        <f t="shared" si="114"/>
        <v>1.1336524605289098</v>
      </c>
      <c r="Z451">
        <f t="shared" si="115"/>
        <v>4.3428780834336413E-2</v>
      </c>
      <c r="AI451" s="11">
        <f>ABS('Expo Profiles Tahmin'!M450-'Expo Profiles Tahmin'!C450)/C450</f>
        <v>2.8917035573138614E-2</v>
      </c>
      <c r="AJ451" s="11">
        <f>ABS('Expo Profiles Tahmin'!O450-'Expo Profiles Tahmin'!D450)/D450</f>
        <v>3.1329622394080784E-3</v>
      </c>
      <c r="AK451" s="11">
        <f>ABS('Expo Profiles Tahmin'!Q450-'Expo Profiles Tahmin'!E450)/E450</f>
        <v>4.1024028975873192E-2</v>
      </c>
      <c r="AL451" s="11">
        <f>ABS('Expo Profiles Tahmin'!S450-'Expo Profiles Tahmin'!F450)/F450</f>
        <v>3.2426654123954547E-2</v>
      </c>
      <c r="AM451" s="11">
        <f>ABS('Expo Profiles Tahmin'!U450-'Expo Profiles Tahmin'!G450)/G450</f>
        <v>0.19847260237010486</v>
      </c>
      <c r="AN451" s="11">
        <f>ABS('Expo Profiles Tahmin'!W450-'Expo Profiles Tahmin'!H450)/H450</f>
        <v>0.14827032142531954</v>
      </c>
    </row>
    <row r="452" spans="1:40" x14ac:dyDescent="0.5">
      <c r="A452" s="6" t="s">
        <v>450</v>
      </c>
      <c r="B452">
        <v>1.195596539827825</v>
      </c>
      <c r="C452">
        <v>1.164211521296634</v>
      </c>
      <c r="D452">
        <v>1.1990960354888549</v>
      </c>
      <c r="E452">
        <v>1.13523110589964</v>
      </c>
      <c r="F452">
        <v>1.0921043255380021</v>
      </c>
      <c r="G452">
        <v>1.1801165218085199</v>
      </c>
      <c r="H452">
        <v>1.230991549209719</v>
      </c>
      <c r="K452">
        <f t="shared" si="116"/>
        <v>1.195596539827825</v>
      </c>
      <c r="L452">
        <f>0</f>
        <v>0</v>
      </c>
      <c r="M452">
        <f t="shared" si="106"/>
        <v>1.1812968788694114</v>
      </c>
      <c r="N452">
        <f t="shared" si="107"/>
        <v>-1.3596937957410418E-2</v>
      </c>
      <c r="O452">
        <f t="shared" si="117"/>
        <v>1.1820046483449795</v>
      </c>
      <c r="P452">
        <f t="shared" si="108"/>
        <v>4.79847751376993E-6</v>
      </c>
      <c r="Q452">
        <f t="shared" si="118"/>
        <v>1.1606962710877362</v>
      </c>
      <c r="R452">
        <f t="shared" si="109"/>
        <v>-2.0260991668396566E-2</v>
      </c>
      <c r="S452">
        <f t="shared" si="119"/>
        <v>1.1184147012376506</v>
      </c>
      <c r="T452">
        <f t="shared" si="110"/>
        <v>-4.1199420641886531E-2</v>
      </c>
      <c r="U452">
        <f t="shared" si="111"/>
        <v>1.0959865853275599</v>
      </c>
      <c r="V452">
        <f t="shared" si="112"/>
        <v>-2.3350587263239287E-2</v>
      </c>
      <c r="W452">
        <f t="shared" si="120"/>
        <v>1.1447860492109043</v>
      </c>
      <c r="X452">
        <f t="shared" si="113"/>
        <v>4.5253820345940846E-2</v>
      </c>
      <c r="Y452">
        <f t="shared" si="114"/>
        <v>1.1694212968012869</v>
      </c>
      <c r="Z452">
        <f t="shared" si="115"/>
        <v>2.5648498559431882E-2</v>
      </c>
      <c r="AI452" s="11">
        <f>ABS('Expo Profiles Tahmin'!M451-'Expo Profiles Tahmin'!C451)/C451</f>
        <v>3.5950109358705483E-2</v>
      </c>
      <c r="AJ452" s="11">
        <f>ABS('Expo Profiles Tahmin'!O451-'Expo Profiles Tahmin'!D451)/D451</f>
        <v>6.9789012220551781E-3</v>
      </c>
      <c r="AK452" s="11">
        <f>ABS('Expo Profiles Tahmin'!Q451-'Expo Profiles Tahmin'!E451)/E451</f>
        <v>3.4596563628157523E-2</v>
      </c>
      <c r="AL452" s="11">
        <f>ABS('Expo Profiles Tahmin'!S451-'Expo Profiles Tahmin'!F451)/F451</f>
        <v>2.2561834548015067E-2</v>
      </c>
      <c r="AM452" s="11">
        <f>ABS('Expo Profiles Tahmin'!U451-'Expo Profiles Tahmin'!G451)/G451</f>
        <v>0.14885361512803022</v>
      </c>
      <c r="AN452" s="11">
        <f>ABS('Expo Profiles Tahmin'!W451-'Expo Profiles Tahmin'!H451)/H451</f>
        <v>0.12068249494503222</v>
      </c>
    </row>
    <row r="453" spans="1:40" x14ac:dyDescent="0.5">
      <c r="A453" s="6" t="s">
        <v>451</v>
      </c>
      <c r="B453">
        <v>1.1468478353728211</v>
      </c>
      <c r="C453">
        <v>1.1376540632458789</v>
      </c>
      <c r="D453">
        <v>1.1717762838193011</v>
      </c>
      <c r="E453">
        <v>1.115431279008658</v>
      </c>
      <c r="F453">
        <v>1.0879677005059269</v>
      </c>
      <c r="G453">
        <v>1.144758306543352</v>
      </c>
      <c r="H453">
        <v>1.2078848114637031</v>
      </c>
      <c r="K453">
        <f t="shared" si="116"/>
        <v>1.1468478353728211</v>
      </c>
      <c r="L453">
        <f>0</f>
        <v>0</v>
      </c>
      <c r="M453">
        <f t="shared" si="106"/>
        <v>1.1426589634047026</v>
      </c>
      <c r="N453">
        <f t="shared" si="107"/>
        <v>-3.9830197672295672E-3</v>
      </c>
      <c r="O453">
        <f t="shared" si="117"/>
        <v>1.1537571404746805</v>
      </c>
      <c r="P453">
        <f t="shared" si="108"/>
        <v>1.0357047337532909E-2</v>
      </c>
      <c r="Q453">
        <f t="shared" si="118"/>
        <v>1.1419332517178677</v>
      </c>
      <c r="R453">
        <f t="shared" si="109"/>
        <v>-1.0733859138445611E-2</v>
      </c>
      <c r="S453">
        <f t="shared" si="119"/>
        <v>1.1115021431196157</v>
      </c>
      <c r="T453">
        <f t="shared" si="110"/>
        <v>-2.9463133882476723E-2</v>
      </c>
      <c r="U453">
        <f t="shared" si="111"/>
        <v>1.0954630199597408</v>
      </c>
      <c r="V453">
        <f t="shared" si="112"/>
        <v>-1.6698814402060277E-2</v>
      </c>
      <c r="W453">
        <f t="shared" si="120"/>
        <v>1.1375942134280306</v>
      </c>
      <c r="X453">
        <f t="shared" si="113"/>
        <v>3.92401319389344E-2</v>
      </c>
      <c r="Y453">
        <f t="shared" si="114"/>
        <v>1.1589557329285964</v>
      </c>
      <c r="Z453">
        <f t="shared" si="115"/>
        <v>2.2240121603301119E-2</v>
      </c>
      <c r="AI453" s="11">
        <f>ABS('Expo Profiles Tahmin'!M452-'Expo Profiles Tahmin'!C452)/C452</f>
        <v>1.4675475427136028E-2</v>
      </c>
      <c r="AJ453" s="11">
        <f>ABS('Expo Profiles Tahmin'!O452-'Expo Profiles Tahmin'!D452)/D452</f>
        <v>1.4253559880137079E-2</v>
      </c>
      <c r="AK453" s="11">
        <f>ABS('Expo Profiles Tahmin'!Q452-'Expo Profiles Tahmin'!E452)/E452</f>
        <v>2.2431701400496513E-2</v>
      </c>
      <c r="AL453" s="11">
        <f>ABS('Expo Profiles Tahmin'!S452-'Expo Profiles Tahmin'!F452)/F452</f>
        <v>2.4091449035042792E-2</v>
      </c>
      <c r="AM453" s="11">
        <f>ABS('Expo Profiles Tahmin'!U452-'Expo Profiles Tahmin'!G452)/G452</f>
        <v>7.128951669283598E-2</v>
      </c>
      <c r="AN453" s="11">
        <f>ABS('Expo Profiles Tahmin'!W452-'Expo Profiles Tahmin'!H452)/H452</f>
        <v>7.0029319091717168E-2</v>
      </c>
    </row>
    <row r="454" spans="1:40" x14ac:dyDescent="0.5">
      <c r="A454" s="6" t="s">
        <v>452</v>
      </c>
      <c r="B454">
        <v>1.1190852320367151</v>
      </c>
      <c r="C454">
        <v>1.103614622695289</v>
      </c>
      <c r="D454">
        <v>1.1371173224511619</v>
      </c>
      <c r="E454">
        <v>1.0875678432789639</v>
      </c>
      <c r="F454">
        <v>1.069680400862157</v>
      </c>
      <c r="G454">
        <v>1.106925646146363</v>
      </c>
      <c r="H454">
        <v>1.1741857609584161</v>
      </c>
      <c r="K454">
        <f t="shared" si="116"/>
        <v>1.1190852320367151</v>
      </c>
      <c r="L454">
        <f>0</f>
        <v>0</v>
      </c>
      <c r="M454">
        <f t="shared" si="106"/>
        <v>1.1120365037339868</v>
      </c>
      <c r="N454">
        <f t="shared" si="107"/>
        <v>-6.7023352294551097E-3</v>
      </c>
      <c r="O454">
        <f t="shared" si="117"/>
        <v>1.1198152281596088</v>
      </c>
      <c r="P454">
        <f t="shared" si="108"/>
        <v>7.0670870149087935E-3</v>
      </c>
      <c r="Q454">
        <f t="shared" si="118"/>
        <v>1.1089698319205477</v>
      </c>
      <c r="R454">
        <f t="shared" si="109"/>
        <v>-9.9651296352404762E-3</v>
      </c>
      <c r="S454">
        <f t="shared" si="119"/>
        <v>1.0856439464910534</v>
      </c>
      <c r="T454">
        <f t="shared" si="110"/>
        <v>-2.2669302701084509E-2</v>
      </c>
      <c r="U454">
        <f t="shared" si="111"/>
        <v>1.0733032450768216</v>
      </c>
      <c r="V454">
        <f t="shared" si="112"/>
        <v>-1.2848276084258675E-2</v>
      </c>
      <c r="W454">
        <f t="shared" si="120"/>
        <v>1.1122730606093418</v>
      </c>
      <c r="X454">
        <f t="shared" si="113"/>
        <v>3.6423338035389309E-2</v>
      </c>
      <c r="Y454">
        <f t="shared" si="114"/>
        <v>1.1321011755333561</v>
      </c>
      <c r="Z454">
        <f t="shared" si="115"/>
        <v>2.064364789511464E-2</v>
      </c>
      <c r="AI454" s="11">
        <f>ABS('Expo Profiles Tahmin'!M453-'Expo Profiles Tahmin'!C453)/C453</f>
        <v>4.3993163831754466E-3</v>
      </c>
      <c r="AJ454" s="11">
        <f>ABS('Expo Profiles Tahmin'!O453-'Expo Profiles Tahmin'!D453)/D453</f>
        <v>1.5377631031999404E-2</v>
      </c>
      <c r="AK454" s="11">
        <f>ABS('Expo Profiles Tahmin'!Q453-'Expo Profiles Tahmin'!E453)/E453</f>
        <v>2.3759395319058487E-2</v>
      </c>
      <c r="AL454" s="11">
        <f>ABS('Expo Profiles Tahmin'!S453-'Expo Profiles Tahmin'!F453)/F453</f>
        <v>2.1631563696922956E-2</v>
      </c>
      <c r="AM454" s="11">
        <f>ABS('Expo Profiles Tahmin'!U453-'Expo Profiles Tahmin'!G453)/G453</f>
        <v>4.3061741768409122E-2</v>
      </c>
      <c r="AN454" s="11">
        <f>ABS('Expo Profiles Tahmin'!W453-'Expo Profiles Tahmin'!H453)/H453</f>
        <v>5.8193130146652838E-2</v>
      </c>
    </row>
    <row r="455" spans="1:40" x14ac:dyDescent="0.5">
      <c r="A455" s="6" t="s">
        <v>453</v>
      </c>
      <c r="B455">
        <v>1.090554844513332</v>
      </c>
      <c r="C455">
        <v>1.07900114483537</v>
      </c>
      <c r="D455">
        <v>1.114803198996847</v>
      </c>
      <c r="E455">
        <v>1.0629812549734441</v>
      </c>
      <c r="F455">
        <v>1.0471315080920851</v>
      </c>
      <c r="G455">
        <v>1.078219830928469</v>
      </c>
      <c r="H455">
        <v>1.139791990650151</v>
      </c>
      <c r="K455">
        <f t="shared" si="116"/>
        <v>1.090554844513332</v>
      </c>
      <c r="L455">
        <f>0</f>
        <v>0</v>
      </c>
      <c r="M455">
        <f t="shared" si="106"/>
        <v>1.0852907409396477</v>
      </c>
      <c r="N455">
        <f t="shared" si="107"/>
        <v>-5.0054116598235382E-3</v>
      </c>
      <c r="O455">
        <f t="shared" si="117"/>
        <v>1.096012381773662</v>
      </c>
      <c r="P455">
        <f t="shared" si="108"/>
        <v>9.9487720535903663E-3</v>
      </c>
      <c r="Q455">
        <f t="shared" si="118"/>
        <v>1.0863786265451492</v>
      </c>
      <c r="R455">
        <f t="shared" si="109"/>
        <v>-8.6714182626975878E-3</v>
      </c>
      <c r="S455">
        <f t="shared" si="119"/>
        <v>1.0637762894316687</v>
      </c>
      <c r="T455">
        <f t="shared" si="110"/>
        <v>-2.1917735070814966E-2</v>
      </c>
      <c r="U455">
        <f t="shared" si="111"/>
        <v>1.0518447259534403</v>
      </c>
      <c r="V455">
        <f t="shared" si="112"/>
        <v>-1.2422310251210236E-2</v>
      </c>
      <c r="W455">
        <f t="shared" si="120"/>
        <v>1.0851528616112858</v>
      </c>
      <c r="X455">
        <f t="shared" si="113"/>
        <v>3.1060821104033097E-2</v>
      </c>
      <c r="Y455">
        <f t="shared" si="114"/>
        <v>1.1020617327830224</v>
      </c>
      <c r="Z455">
        <f t="shared" si="115"/>
        <v>1.7604335263884885E-2</v>
      </c>
      <c r="AI455" s="11">
        <f>ABS('Expo Profiles Tahmin'!M454-'Expo Profiles Tahmin'!C454)/C454</f>
        <v>7.6311792771733616E-3</v>
      </c>
      <c r="AJ455" s="11">
        <f>ABS('Expo Profiles Tahmin'!O454-'Expo Profiles Tahmin'!D454)/D454</f>
        <v>1.5215751224558685E-2</v>
      </c>
      <c r="AK455" s="11">
        <f>ABS('Expo Profiles Tahmin'!Q454-'Expo Profiles Tahmin'!E454)/E454</f>
        <v>1.9678761903310568E-2</v>
      </c>
      <c r="AL455" s="11">
        <f>ABS('Expo Profiles Tahmin'!S454-'Expo Profiles Tahmin'!F454)/F454</f>
        <v>1.4923659081749953E-2</v>
      </c>
      <c r="AM455" s="11">
        <f>ABS('Expo Profiles Tahmin'!U454-'Expo Profiles Tahmin'!G454)/G454</f>
        <v>3.0374579527174206E-2</v>
      </c>
      <c r="AN455" s="11">
        <f>ABS('Expo Profiles Tahmin'!W454-'Expo Profiles Tahmin'!H454)/H454</f>
        <v>5.2728198899753907E-2</v>
      </c>
    </row>
    <row r="456" spans="1:40" x14ac:dyDescent="0.5">
      <c r="A456" s="6" t="s">
        <v>454</v>
      </c>
      <c r="B456">
        <v>1.092765538975158</v>
      </c>
      <c r="C456">
        <v>1.0603365182447519</v>
      </c>
      <c r="D456">
        <v>1.095004031229041</v>
      </c>
      <c r="E456">
        <v>1.0361952543813819</v>
      </c>
      <c r="F456">
        <v>1.02187195472744</v>
      </c>
      <c r="G456">
        <v>1.0584588493801359</v>
      </c>
      <c r="H456">
        <v>1.104152161380626</v>
      </c>
      <c r="K456">
        <f t="shared" si="116"/>
        <v>1.092765538975158</v>
      </c>
      <c r="L456">
        <f>0</f>
        <v>0</v>
      </c>
      <c r="M456">
        <f t="shared" si="106"/>
        <v>1.0779902091088618</v>
      </c>
      <c r="N456">
        <f t="shared" si="107"/>
        <v>-1.4049231242374215E-2</v>
      </c>
      <c r="O456">
        <f t="shared" si="117"/>
        <v>1.0780939448617493</v>
      </c>
      <c r="P456">
        <f t="shared" si="108"/>
        <v>-5.9177832041353126E-4</v>
      </c>
      <c r="Q456">
        <f t="shared" si="118"/>
        <v>1.0586818864596372</v>
      </c>
      <c r="R456">
        <f t="shared" si="109"/>
        <v>-1.8487180271281208E-2</v>
      </c>
      <c r="S456">
        <f t="shared" si="119"/>
        <v>1.0318464831832943</v>
      </c>
      <c r="T456">
        <f t="shared" si="110"/>
        <v>-2.6425149610873382E-2</v>
      </c>
      <c r="U456">
        <f t="shared" si="111"/>
        <v>1.0174611760799315</v>
      </c>
      <c r="V456">
        <f t="shared" si="112"/>
        <v>-1.4976976673927415E-2</v>
      </c>
      <c r="W456">
        <f t="shared" si="120"/>
        <v>1.048806217190545</v>
      </c>
      <c r="X456">
        <f t="shared" si="113"/>
        <v>2.9068655156796668E-2</v>
      </c>
      <c r="Y456">
        <f t="shared" si="114"/>
        <v>1.0646305942582233</v>
      </c>
      <c r="Z456">
        <f t="shared" si="115"/>
        <v>1.6475235774886281E-2</v>
      </c>
      <c r="AI456" s="11">
        <f>ABS('Expo Profiles Tahmin'!M455-'Expo Profiles Tahmin'!C455)/C455</f>
        <v>5.829091224214919E-3</v>
      </c>
      <c r="AJ456" s="11">
        <f>ABS('Expo Profiles Tahmin'!O455-'Expo Profiles Tahmin'!D455)/D455</f>
        <v>1.6855725961401849E-2</v>
      </c>
      <c r="AK456" s="11">
        <f>ABS('Expo Profiles Tahmin'!Q455-'Expo Profiles Tahmin'!E455)/E455</f>
        <v>2.2011085766784851E-2</v>
      </c>
      <c r="AL456" s="11">
        <f>ABS('Expo Profiles Tahmin'!S455-'Expo Profiles Tahmin'!F455)/F455</f>
        <v>1.5895597841297918E-2</v>
      </c>
      <c r="AM456" s="11">
        <f>ABS('Expo Profiles Tahmin'!U455-'Expo Profiles Tahmin'!G455)/G455</f>
        <v>2.446171385321003E-2</v>
      </c>
      <c r="AN456" s="11">
        <f>ABS('Expo Profiles Tahmin'!W455-'Expo Profiles Tahmin'!H455)/H455</f>
        <v>4.7937807500909389E-2</v>
      </c>
    </row>
    <row r="457" spans="1:40" x14ac:dyDescent="0.5">
      <c r="A457" s="6" t="s">
        <v>455</v>
      </c>
      <c r="B457">
        <v>1.036798449019132</v>
      </c>
      <c r="C457">
        <v>1.010562166704279</v>
      </c>
      <c r="D457">
        <v>1.077188887389394</v>
      </c>
      <c r="E457">
        <v>0.99053487747046742</v>
      </c>
      <c r="F457">
        <v>0.98628291299460913</v>
      </c>
      <c r="G457">
        <v>1.0206149305392589</v>
      </c>
      <c r="H457">
        <v>1.0575637319762381</v>
      </c>
      <c r="K457">
        <f t="shared" si="116"/>
        <v>1.036798449019132</v>
      </c>
      <c r="L457">
        <f>0</f>
        <v>0</v>
      </c>
      <c r="M457">
        <f t="shared" si="106"/>
        <v>1.0248446583422597</v>
      </c>
      <c r="N457">
        <f t="shared" si="107"/>
        <v>-1.1366349919902935E-2</v>
      </c>
      <c r="O457">
        <f t="shared" si="117"/>
        <v>1.0425061606056349</v>
      </c>
      <c r="P457">
        <f t="shared" si="108"/>
        <v>1.6234997155440623E-2</v>
      </c>
      <c r="Q457">
        <f t="shared" si="118"/>
        <v>1.0276649714455912</v>
      </c>
      <c r="R457">
        <f t="shared" si="109"/>
        <v>-1.3314023518084736E-2</v>
      </c>
      <c r="S457">
        <f t="shared" si="119"/>
        <v>1.0015625730246702</v>
      </c>
      <c r="T457">
        <f t="shared" si="110"/>
        <v>-2.5473943997014699E-2</v>
      </c>
      <c r="U457">
        <f t="shared" si="111"/>
        <v>0.98769508266313477</v>
      </c>
      <c r="V457">
        <f t="shared" si="112"/>
        <v>-1.44378620614973E-2</v>
      </c>
      <c r="W457">
        <f t="shared" si="120"/>
        <v>1.0116690038556546</v>
      </c>
      <c r="X457">
        <f t="shared" si="113"/>
        <v>2.2086264996988483E-2</v>
      </c>
      <c r="Y457">
        <f t="shared" si="114"/>
        <v>1.0236923115540599</v>
      </c>
      <c r="Z457">
        <f t="shared" si="115"/>
        <v>1.2517827923212935E-2</v>
      </c>
      <c r="AI457" s="11">
        <f>ABS('Expo Profiles Tahmin'!M456-'Expo Profiles Tahmin'!C456)/C456</f>
        <v>1.6649139740403555E-2</v>
      </c>
      <c r="AJ457" s="11">
        <f>ABS('Expo Profiles Tahmin'!O456-'Expo Profiles Tahmin'!D456)/D456</f>
        <v>1.5442944395658281E-2</v>
      </c>
      <c r="AK457" s="11">
        <f>ABS('Expo Profiles Tahmin'!Q456-'Expo Profiles Tahmin'!E456)/E456</f>
        <v>2.1701153313696677E-2</v>
      </c>
      <c r="AL457" s="11">
        <f>ABS('Expo Profiles Tahmin'!S456-'Expo Profiles Tahmin'!F456)/F456</f>
        <v>9.7610355286781546E-3</v>
      </c>
      <c r="AM457" s="11">
        <f>ABS('Expo Profiles Tahmin'!U456-'Expo Profiles Tahmin'!G456)/G456</f>
        <v>3.8733365330370521E-2</v>
      </c>
      <c r="AN457" s="11">
        <f>ABS('Expo Profiles Tahmin'!W456-'Expo Profiles Tahmin'!H456)/H456</f>
        <v>5.0125287189472789E-2</v>
      </c>
    </row>
    <row r="458" spans="1:40" x14ac:dyDescent="0.5">
      <c r="A458" s="6" t="s">
        <v>456</v>
      </c>
      <c r="B458">
        <v>0.96298924313056011</v>
      </c>
      <c r="C458">
        <v>0.9558485647954803</v>
      </c>
      <c r="D458">
        <v>1.0125105467492439</v>
      </c>
      <c r="E458">
        <v>0.92979131151130268</v>
      </c>
      <c r="F458">
        <v>0.93528204520641678</v>
      </c>
      <c r="G458">
        <v>0.96048787066079477</v>
      </c>
      <c r="H458">
        <v>0.98898206432313041</v>
      </c>
      <c r="K458">
        <f t="shared" si="116"/>
        <v>0.96298924313056011</v>
      </c>
      <c r="L458">
        <f>0</f>
        <v>0</v>
      </c>
      <c r="M458">
        <f t="shared" si="106"/>
        <v>0.95973580298671402</v>
      </c>
      <c r="N458">
        <f t="shared" si="107"/>
        <v>-3.0935575264807807E-3</v>
      </c>
      <c r="O458">
        <f t="shared" si="117"/>
        <v>0.98209699438642528</v>
      </c>
      <c r="P458">
        <f t="shared" si="108"/>
        <v>2.1110277996434251E-2</v>
      </c>
      <c r="Q458">
        <f t="shared" si="118"/>
        <v>0.96975744827789423</v>
      </c>
      <c r="R458">
        <f t="shared" si="109"/>
        <v>-1.0695733654065832E-2</v>
      </c>
      <c r="S458">
        <f t="shared" si="119"/>
        <v>0.94822720738802091</v>
      </c>
      <c r="T458">
        <f t="shared" si="110"/>
        <v>-2.0997804669093009E-2</v>
      </c>
      <c r="U458">
        <f t="shared" si="111"/>
        <v>0.93679643507038612</v>
      </c>
      <c r="V458">
        <f t="shared" si="112"/>
        <v>-1.1900921484406166E-2</v>
      </c>
      <c r="W458">
        <f t="shared" si="120"/>
        <v>0.95409466625255135</v>
      </c>
      <c r="X458">
        <f t="shared" si="113"/>
        <v>1.5863307917321608E-2</v>
      </c>
      <c r="Y458">
        <f t="shared" si="114"/>
        <v>0.96273032430657346</v>
      </c>
      <c r="Z458">
        <f t="shared" si="115"/>
        <v>8.9908438040136023E-3</v>
      </c>
      <c r="AI458" s="11">
        <f>ABS('Expo Profiles Tahmin'!M457-'Expo Profiles Tahmin'!C457)/C457</f>
        <v>1.4133214272764443E-2</v>
      </c>
      <c r="AJ458" s="11">
        <f>ABS('Expo Profiles Tahmin'!O457-'Expo Profiles Tahmin'!D457)/D457</f>
        <v>3.21974420547671E-2</v>
      </c>
      <c r="AK458" s="11">
        <f>ABS('Expo Profiles Tahmin'!Q457-'Expo Profiles Tahmin'!E457)/E457</f>
        <v>3.7484893081143236E-2</v>
      </c>
      <c r="AL458" s="11">
        <f>ABS('Expo Profiles Tahmin'!S457-'Expo Profiles Tahmin'!F457)/F457</f>
        <v>1.54921674387201E-2</v>
      </c>
      <c r="AM458" s="11">
        <f>ABS('Expo Profiles Tahmin'!U457-'Expo Profiles Tahmin'!G457)/G457</f>
        <v>3.2254915042963725E-2</v>
      </c>
      <c r="AN458" s="11">
        <f>ABS('Expo Profiles Tahmin'!W457-'Expo Profiles Tahmin'!H457)/H457</f>
        <v>4.3396654719636954E-2</v>
      </c>
    </row>
    <row r="459" spans="1:40" x14ac:dyDescent="0.5">
      <c r="A459" s="6" t="s">
        <v>457</v>
      </c>
      <c r="B459">
        <v>0.90775798629284388</v>
      </c>
      <c r="C459">
        <v>0.89378801677306274</v>
      </c>
      <c r="D459">
        <v>0.95013730734566104</v>
      </c>
      <c r="E459">
        <v>0.87270952022241066</v>
      </c>
      <c r="F459">
        <v>0.88338074305813385</v>
      </c>
      <c r="G459">
        <v>0.90333974142363949</v>
      </c>
      <c r="H459">
        <v>0.93955442762425057</v>
      </c>
      <c r="K459">
        <f t="shared" si="116"/>
        <v>0.90775798629284388</v>
      </c>
      <c r="L459">
        <f>0</f>
        <v>0</v>
      </c>
      <c r="M459">
        <f t="shared" si="106"/>
        <v>0.90139298040528293</v>
      </c>
      <c r="N459">
        <f t="shared" si="107"/>
        <v>-6.0522127345122292E-3</v>
      </c>
      <c r="O459">
        <f t="shared" si="117"/>
        <v>0.92030719992781906</v>
      </c>
      <c r="P459">
        <f t="shared" si="108"/>
        <v>1.7687303286477173E-2</v>
      </c>
      <c r="Q459">
        <f t="shared" si="118"/>
        <v>0.90824932012536563</v>
      </c>
      <c r="R459">
        <f t="shared" si="109"/>
        <v>-1.0596123164556062E-2</v>
      </c>
      <c r="S459">
        <f t="shared" si="119"/>
        <v>0.89115037295737554</v>
      </c>
      <c r="T459">
        <f t="shared" si="110"/>
        <v>-1.6779381269751086E-2</v>
      </c>
      <c r="U459">
        <f t="shared" si="111"/>
        <v>0.88201602344094132</v>
      </c>
      <c r="V459">
        <f t="shared" si="112"/>
        <v>-9.5100465117741364E-3</v>
      </c>
      <c r="W459">
        <f t="shared" si="120"/>
        <v>0.90305463223022286</v>
      </c>
      <c r="X459">
        <f t="shared" si="113"/>
        <v>1.9537367410748067E-2</v>
      </c>
      <c r="Y459">
        <f t="shared" si="114"/>
        <v>0.91369037258868779</v>
      </c>
      <c r="Z459">
        <f t="shared" si="115"/>
        <v>1.1073189756334124E-2</v>
      </c>
      <c r="AI459" s="11">
        <f>ABS('Expo Profiles Tahmin'!M458-'Expo Profiles Tahmin'!C458)/C458</f>
        <v>4.0667929360394548E-3</v>
      </c>
      <c r="AJ459" s="11">
        <f>ABS('Expo Profiles Tahmin'!O458-'Expo Profiles Tahmin'!D458)/D458</f>
        <v>3.0037763518082908E-2</v>
      </c>
      <c r="AK459" s="11">
        <f>ABS('Expo Profiles Tahmin'!Q458-'Expo Profiles Tahmin'!E458)/E458</f>
        <v>4.2983986053418528E-2</v>
      </c>
      <c r="AL459" s="11">
        <f>ABS('Expo Profiles Tahmin'!S458-'Expo Profiles Tahmin'!F458)/F458</f>
        <v>1.3840918093051956E-2</v>
      </c>
      <c r="AM459" s="11">
        <f>ABS('Expo Profiles Tahmin'!U458-'Expo Profiles Tahmin'!G458)/G458</f>
        <v>2.4666043491116091E-2</v>
      </c>
      <c r="AN459" s="11">
        <f>ABS('Expo Profiles Tahmin'!W458-'Expo Profiles Tahmin'!H458)/H458</f>
        <v>3.5276067513374323E-2</v>
      </c>
    </row>
    <row r="460" spans="1:40" x14ac:dyDescent="0.5">
      <c r="A460" s="6" t="s">
        <v>458</v>
      </c>
      <c r="B460">
        <v>0.87566185947274489</v>
      </c>
      <c r="C460">
        <v>0.85345533685409625</v>
      </c>
      <c r="D460">
        <v>0.89871367355586551</v>
      </c>
      <c r="E460">
        <v>0.83439737133396485</v>
      </c>
      <c r="F460">
        <v>0.84762688833146793</v>
      </c>
      <c r="G460">
        <v>0.86624531327592347</v>
      </c>
      <c r="H460">
        <v>0.90826173718418635</v>
      </c>
      <c r="K460">
        <f t="shared" si="116"/>
        <v>0.87566185947274489</v>
      </c>
      <c r="L460">
        <f>0</f>
        <v>0</v>
      </c>
      <c r="M460">
        <f t="shared" si="106"/>
        <v>0.86554411032448697</v>
      </c>
      <c r="N460">
        <f t="shared" si="107"/>
        <v>-9.6205363076501092E-3</v>
      </c>
      <c r="O460">
        <f t="shared" si="117"/>
        <v>0.87541962482135616</v>
      </c>
      <c r="P460">
        <f t="shared" si="108"/>
        <v>8.9174272129184662E-3</v>
      </c>
      <c r="Q460">
        <f t="shared" si="118"/>
        <v>0.86158350477489831</v>
      </c>
      <c r="R460">
        <f t="shared" si="109"/>
        <v>-1.2717950807335487E-2</v>
      </c>
      <c r="S460">
        <f t="shared" si="119"/>
        <v>0.84830119238786861</v>
      </c>
      <c r="T460">
        <f t="shared" si="110"/>
        <v>-1.3254578172625112E-2</v>
      </c>
      <c r="U460">
        <f t="shared" si="111"/>
        <v>0.84108567306833804</v>
      </c>
      <c r="V460">
        <f t="shared" si="112"/>
        <v>-7.512294576847745E-3</v>
      </c>
      <c r="W460">
        <f t="shared" si="120"/>
        <v>0.86760293325452209</v>
      </c>
      <c r="X460">
        <f t="shared" si="113"/>
        <v>2.4844958240324958E-2</v>
      </c>
      <c r="Y460">
        <f t="shared" si="114"/>
        <v>0.88112801672690599</v>
      </c>
      <c r="Z460">
        <f t="shared" si="115"/>
        <v>1.4081371932022349E-2</v>
      </c>
      <c r="AI460" s="11">
        <f>ABS('Expo Profiles Tahmin'!M459-'Expo Profiles Tahmin'!C459)/C459</f>
        <v>8.5086882901800227E-3</v>
      </c>
      <c r="AJ460" s="11">
        <f>ABS('Expo Profiles Tahmin'!O459-'Expo Profiles Tahmin'!D459)/D459</f>
        <v>3.1395575341817146E-2</v>
      </c>
      <c r="AK460" s="11">
        <f>ABS('Expo Profiles Tahmin'!Q459-'Expo Profiles Tahmin'!E459)/E459</f>
        <v>4.07235157626075E-2</v>
      </c>
      <c r="AL460" s="11">
        <f>ABS('Expo Profiles Tahmin'!S459-'Expo Profiles Tahmin'!F459)/F459</f>
        <v>8.7953353752588809E-3</v>
      </c>
      <c r="AM460" s="11">
        <f>ABS('Expo Profiles Tahmin'!U459-'Expo Profiles Tahmin'!G459)/G459</f>
        <v>2.3605424409970661E-2</v>
      </c>
      <c r="AN460" s="11">
        <f>ABS('Expo Profiles Tahmin'!W459-'Expo Profiles Tahmin'!H459)/H459</f>
        <v>3.8847984024002503E-2</v>
      </c>
    </row>
    <row r="461" spans="1:40" x14ac:dyDescent="0.5">
      <c r="A461" s="6" t="s">
        <v>459</v>
      </c>
      <c r="B461">
        <v>0.85381531606656624</v>
      </c>
      <c r="C461">
        <v>0.84135039726640248</v>
      </c>
      <c r="D461">
        <v>0.87870794905090355</v>
      </c>
      <c r="E461">
        <v>0.80719905617806043</v>
      </c>
      <c r="F461">
        <v>0.82618640822323086</v>
      </c>
      <c r="G461">
        <v>0.84678107214151321</v>
      </c>
      <c r="H461">
        <v>0.88382669950334791</v>
      </c>
      <c r="K461">
        <f t="shared" si="116"/>
        <v>0.85381531606656624</v>
      </c>
      <c r="L461">
        <f>0</f>
        <v>0</v>
      </c>
      <c r="M461">
        <f t="shared" si="106"/>
        <v>0.84813604229015116</v>
      </c>
      <c r="N461">
        <f t="shared" si="107"/>
        <v>-5.4001793053442158E-3</v>
      </c>
      <c r="O461">
        <f t="shared" si="117"/>
        <v>0.85912548640340858</v>
      </c>
      <c r="P461">
        <f t="shared" si="108"/>
        <v>1.0184014852554877E-2</v>
      </c>
      <c r="Q461">
        <f t="shared" si="118"/>
        <v>0.84101070303452818</v>
      </c>
      <c r="R461">
        <f t="shared" si="109"/>
        <v>-1.6724105892765101E-2</v>
      </c>
      <c r="S461">
        <f t="shared" si="119"/>
        <v>0.82515219020563291</v>
      </c>
      <c r="T461">
        <f t="shared" si="110"/>
        <v>-1.5901050351795936E-2</v>
      </c>
      <c r="U461">
        <f t="shared" si="111"/>
        <v>0.81649598594775818</v>
      </c>
      <c r="V461">
        <f t="shared" si="112"/>
        <v>-9.0122350759292667E-3</v>
      </c>
      <c r="W461">
        <f t="shared" si="120"/>
        <v>0.84226717089470937</v>
      </c>
      <c r="X461">
        <f t="shared" si="113"/>
        <v>2.4061836076742376E-2</v>
      </c>
      <c r="Y461">
        <f t="shared" si="114"/>
        <v>0.85536593879316181</v>
      </c>
      <c r="Z461">
        <f t="shared" si="115"/>
        <v>1.3637521942541692E-2</v>
      </c>
      <c r="AI461" s="11">
        <f>ABS('Expo Profiles Tahmin'!M460-'Expo Profiles Tahmin'!C460)/C460</f>
        <v>1.4164506270417028E-2</v>
      </c>
      <c r="AJ461" s="11">
        <f>ABS('Expo Profiles Tahmin'!O460-'Expo Profiles Tahmin'!D460)/D460</f>
        <v>2.5919321603669089E-2</v>
      </c>
      <c r="AK461" s="11">
        <f>ABS('Expo Profiles Tahmin'!Q460-'Expo Profiles Tahmin'!E460)/E460</f>
        <v>3.258175825442803E-2</v>
      </c>
      <c r="AL461" s="11">
        <f>ABS('Expo Profiles Tahmin'!S460-'Expo Profiles Tahmin'!F460)/F460</f>
        <v>7.9551989877058623E-4</v>
      </c>
      <c r="AM461" s="11">
        <f>ABS('Expo Profiles Tahmin'!U460-'Expo Profiles Tahmin'!G460)/G460</f>
        <v>2.9044474841010054E-2</v>
      </c>
      <c r="AN461" s="11">
        <f>ABS('Expo Profiles Tahmin'!W460-'Expo Profiles Tahmin'!H460)/H460</f>
        <v>4.4765514460309207E-2</v>
      </c>
    </row>
    <row r="462" spans="1:40" x14ac:dyDescent="0.5">
      <c r="A462" s="6" t="s">
        <v>460</v>
      </c>
      <c r="B462">
        <v>0.84834113942045208</v>
      </c>
      <c r="C462">
        <v>0.83066802220375124</v>
      </c>
      <c r="D462">
        <v>0.86646803836204966</v>
      </c>
      <c r="E462">
        <v>0.79561542461036694</v>
      </c>
      <c r="F462">
        <v>0.82274072997300174</v>
      </c>
      <c r="G462">
        <v>0.84056024577663879</v>
      </c>
      <c r="H462">
        <v>0.87817127992341892</v>
      </c>
      <c r="K462">
        <f t="shared" si="116"/>
        <v>0.84834113942045208</v>
      </c>
      <c r="L462">
        <f>0</f>
        <v>0</v>
      </c>
      <c r="M462">
        <f t="shared" si="106"/>
        <v>0.84028890315919369</v>
      </c>
      <c r="N462">
        <f t="shared" si="107"/>
        <v>-7.6565281639297683E-3</v>
      </c>
      <c r="O462">
        <f t="shared" si="117"/>
        <v>0.84804860022282591</v>
      </c>
      <c r="P462">
        <f t="shared" si="108"/>
        <v>7.0021031537095173E-3</v>
      </c>
      <c r="Q462">
        <f t="shared" si="118"/>
        <v>0.82797076603380759</v>
      </c>
      <c r="R462">
        <f t="shared" si="109"/>
        <v>-1.8747054746638347E-2</v>
      </c>
      <c r="S462">
        <f t="shared" si="119"/>
        <v>0.81538234344422378</v>
      </c>
      <c r="T462">
        <f t="shared" si="110"/>
        <v>-1.2891073993981886E-2</v>
      </c>
      <c r="U462">
        <f t="shared" si="111"/>
        <v>0.80836470831154328</v>
      </c>
      <c r="V462">
        <f t="shared" si="112"/>
        <v>-7.306271387401914E-3</v>
      </c>
      <c r="W462">
        <f t="shared" si="120"/>
        <v>0.83619263668040955</v>
      </c>
      <c r="X462">
        <f t="shared" si="113"/>
        <v>2.6101341258698195E-2</v>
      </c>
      <c r="Y462">
        <f t="shared" si="114"/>
        <v>0.85040166918713744</v>
      </c>
      <c r="Z462">
        <f t="shared" si="115"/>
        <v>1.4793451879980522E-2</v>
      </c>
      <c r="AI462" s="11">
        <f>ABS('Expo Profiles Tahmin'!M461-'Expo Profiles Tahmin'!C461)/C461</f>
        <v>8.0651831220329134E-3</v>
      </c>
      <c r="AJ462" s="11">
        <f>ABS('Expo Profiles Tahmin'!O461-'Expo Profiles Tahmin'!D461)/D461</f>
        <v>2.2285518947047282E-2</v>
      </c>
      <c r="AK462" s="11">
        <f>ABS('Expo Profiles Tahmin'!Q461-'Expo Profiles Tahmin'!E461)/E461</f>
        <v>4.1887619413927102E-2</v>
      </c>
      <c r="AL462" s="11">
        <f>ABS('Expo Profiles Tahmin'!S461-'Expo Profiles Tahmin'!F461)/F461</f>
        <v>1.2517974240487801E-3</v>
      </c>
      <c r="AM462" s="11">
        <f>ABS('Expo Profiles Tahmin'!U461-'Expo Profiles Tahmin'!G461)/G461</f>
        <v>3.5764954118735683E-2</v>
      </c>
      <c r="AN462" s="11">
        <f>ABS('Expo Profiles Tahmin'!W461-'Expo Profiles Tahmin'!H461)/H461</f>
        <v>4.7022259716743391E-2</v>
      </c>
    </row>
    <row r="463" spans="1:40" x14ac:dyDescent="0.5">
      <c r="A463" s="6" t="s">
        <v>461</v>
      </c>
      <c r="B463">
        <v>0.86478347902155417</v>
      </c>
      <c r="C463">
        <v>0.83866779523149559</v>
      </c>
      <c r="D463">
        <v>0.86894372128721276</v>
      </c>
      <c r="E463">
        <v>0.79380184244853058</v>
      </c>
      <c r="F463">
        <v>0.83159927746397622</v>
      </c>
      <c r="G463">
        <v>0.84476581068543855</v>
      </c>
      <c r="H463">
        <v>0.88860533291448707</v>
      </c>
      <c r="K463">
        <f t="shared" si="116"/>
        <v>0.86478347902155417</v>
      </c>
      <c r="L463">
        <f>0</f>
        <v>0</v>
      </c>
      <c r="M463">
        <f t="shared" si="106"/>
        <v>0.85288463551684712</v>
      </c>
      <c r="N463">
        <f t="shared" si="107"/>
        <v>-1.131410299649413E-2</v>
      </c>
      <c r="O463">
        <f t="shared" si="117"/>
        <v>0.85404232119646095</v>
      </c>
      <c r="P463">
        <f t="shared" si="108"/>
        <v>5.4478913669295422E-4</v>
      </c>
      <c r="Q463">
        <f t="shared" si="118"/>
        <v>0.82689209013896092</v>
      </c>
      <c r="R463">
        <f t="shared" si="109"/>
        <v>-2.5789224823834292E-2</v>
      </c>
      <c r="S463">
        <f t="shared" si="119"/>
        <v>0.8149976589009007</v>
      </c>
      <c r="T463">
        <f t="shared" si="110"/>
        <v>-1.2577257990058851E-2</v>
      </c>
      <c r="U463">
        <f t="shared" si="111"/>
        <v>0.80815085873630399</v>
      </c>
      <c r="V463">
        <f t="shared" si="112"/>
        <v>-7.1284099546429346E-3</v>
      </c>
      <c r="W463">
        <f t="shared" si="120"/>
        <v>0.84092701495595734</v>
      </c>
      <c r="X463">
        <f t="shared" si="113"/>
        <v>3.081514073982598E-2</v>
      </c>
      <c r="Y463">
        <f t="shared" si="114"/>
        <v>0.85770214279831158</v>
      </c>
      <c r="Z463">
        <f t="shared" si="115"/>
        <v>1.746509105379877E-2</v>
      </c>
      <c r="AI463" s="11">
        <f>ABS('Expo Profiles Tahmin'!M462-'Expo Profiles Tahmin'!C462)/C462</f>
        <v>1.1582101029865548E-2</v>
      </c>
      <c r="AJ463" s="11">
        <f>ABS('Expo Profiles Tahmin'!O462-'Expo Profiles Tahmin'!D462)/D462</f>
        <v>2.1258069915704468E-2</v>
      </c>
      <c r="AK463" s="11">
        <f>ABS('Expo Profiles Tahmin'!Q462-'Expo Profiles Tahmin'!E462)/E462</f>
        <v>4.0667061525718765E-2</v>
      </c>
      <c r="AL463" s="11">
        <f>ABS('Expo Profiles Tahmin'!S462-'Expo Profiles Tahmin'!F462)/F462</f>
        <v>8.9437489365810606E-3</v>
      </c>
      <c r="AM463" s="11">
        <f>ABS('Expo Profiles Tahmin'!U462-'Expo Profiles Tahmin'!G462)/G462</f>
        <v>3.8302474601744137E-2</v>
      </c>
      <c r="AN463" s="11">
        <f>ABS('Expo Profiles Tahmin'!W462-'Expo Profiles Tahmin'!H462)/H462</f>
        <v>4.7802341300287259E-2</v>
      </c>
    </row>
    <row r="464" spans="1:40" x14ac:dyDescent="0.5">
      <c r="A464" s="6" t="s">
        <v>462</v>
      </c>
      <c r="B464">
        <v>0.89588624710746945</v>
      </c>
      <c r="C464">
        <v>0.87438084110566516</v>
      </c>
      <c r="D464">
        <v>0.88137429973344161</v>
      </c>
      <c r="E464">
        <v>0.79597567317454188</v>
      </c>
      <c r="F464">
        <v>0.86864899699381648</v>
      </c>
      <c r="G464">
        <v>0.86916527111591035</v>
      </c>
      <c r="H464">
        <v>0.91813904042660599</v>
      </c>
      <c r="K464">
        <f t="shared" si="116"/>
        <v>0.89588624710746945</v>
      </c>
      <c r="L464">
        <f>0</f>
        <v>0</v>
      </c>
      <c r="M464">
        <f t="shared" si="106"/>
        <v>0.88608794113249556</v>
      </c>
      <c r="N464">
        <f t="shared" si="107"/>
        <v>-9.3167914132296827E-3</v>
      </c>
      <c r="O464">
        <f t="shared" si="117"/>
        <v>0.87886843968830042</v>
      </c>
      <c r="P464">
        <f t="shared" si="108"/>
        <v>-7.3225677969779119E-3</v>
      </c>
      <c r="Q464">
        <f t="shared" si="118"/>
        <v>0.83711453264785662</v>
      </c>
      <c r="R464">
        <f t="shared" si="109"/>
        <v>-4.0061860347022624E-2</v>
      </c>
      <c r="S464">
        <f t="shared" si="119"/>
        <v>0.82967343267925042</v>
      </c>
      <c r="T464">
        <f t="shared" si="110"/>
        <v>-9.0441700480152834E-3</v>
      </c>
      <c r="U464">
        <f t="shared" si="111"/>
        <v>0.82474997281046702</v>
      </c>
      <c r="V464">
        <f t="shared" si="112"/>
        <v>-5.1259624198463638E-3</v>
      </c>
      <c r="W464">
        <f t="shared" si="120"/>
        <v>0.86450948743510581</v>
      </c>
      <c r="X464">
        <f t="shared" si="113"/>
        <v>3.7553724066254797E-2</v>
      </c>
      <c r="Y464">
        <f t="shared" si="114"/>
        <v>0.88495296122893929</v>
      </c>
      <c r="Z464">
        <f t="shared" si="115"/>
        <v>2.1284316556072349E-2</v>
      </c>
      <c r="AI464" s="11">
        <f>ABS('Expo Profiles Tahmin'!M463-'Expo Profiles Tahmin'!C463)/C463</f>
        <v>1.6951694540061939E-2</v>
      </c>
      <c r="AJ464" s="11">
        <f>ABS('Expo Profiles Tahmin'!O463-'Expo Profiles Tahmin'!D463)/D463</f>
        <v>1.7148866751321438E-2</v>
      </c>
      <c r="AK464" s="11">
        <f>ABS('Expo Profiles Tahmin'!Q463-'Expo Profiles Tahmin'!E463)/E463</f>
        <v>4.1685778390689342E-2</v>
      </c>
      <c r="AL464" s="11">
        <f>ABS('Expo Profiles Tahmin'!S463-'Expo Profiles Tahmin'!F463)/F463</f>
        <v>1.9963483630846077E-2</v>
      </c>
      <c r="AM464" s="11">
        <f>ABS('Expo Profiles Tahmin'!U463-'Expo Profiles Tahmin'!G463)/G463</f>
        <v>4.334331655707678E-2</v>
      </c>
      <c r="AN464" s="11">
        <f>ABS('Expo Profiles Tahmin'!W463-'Expo Profiles Tahmin'!H463)/H463</f>
        <v>5.3655223745003047E-2</v>
      </c>
    </row>
    <row r="465" spans="1:40" x14ac:dyDescent="0.5">
      <c r="A465" s="6" t="s">
        <v>463</v>
      </c>
      <c r="B465">
        <v>0.94157212209129781</v>
      </c>
      <c r="C465">
        <v>0.96101952189362239</v>
      </c>
      <c r="D465">
        <v>0.92556275167340873</v>
      </c>
      <c r="E465">
        <v>0.79710306759509264</v>
      </c>
      <c r="F465">
        <v>0.94425258101371512</v>
      </c>
      <c r="G465">
        <v>0.92382474813729043</v>
      </c>
      <c r="H465">
        <v>0.98864146765959882</v>
      </c>
      <c r="K465">
        <f t="shared" si="116"/>
        <v>0.94157212209129781</v>
      </c>
      <c r="L465">
        <f>0</f>
        <v>0</v>
      </c>
      <c r="M465">
        <f t="shared" si="106"/>
        <v>0.95043275804789562</v>
      </c>
      <c r="N465">
        <f t="shared" si="107"/>
        <v>8.4252009691302403E-3</v>
      </c>
      <c r="O465">
        <f t="shared" si="117"/>
        <v>0.94368797668674176</v>
      </c>
      <c r="P465">
        <f t="shared" si="108"/>
        <v>-5.9992884757417457E-3</v>
      </c>
      <c r="Q465">
        <f t="shared" si="118"/>
        <v>0.87363498346528745</v>
      </c>
      <c r="R465">
        <f t="shared" si="109"/>
        <v>-6.6905225469814297E-2</v>
      </c>
      <c r="S465">
        <f t="shared" si="119"/>
        <v>0.86938798906359871</v>
      </c>
      <c r="T465">
        <f t="shared" si="110"/>
        <v>-7.3261849015053117E-3</v>
      </c>
      <c r="U465">
        <f t="shared" si="111"/>
        <v>0.86539976491894499</v>
      </c>
      <c r="V465">
        <f t="shared" si="112"/>
        <v>-4.1522603275469579E-3</v>
      </c>
      <c r="W465">
        <f t="shared" si="120"/>
        <v>0.91929081841686222</v>
      </c>
      <c r="X465">
        <f t="shared" si="113"/>
        <v>5.1038652185870614E-2</v>
      </c>
      <c r="Y465">
        <f t="shared" si="114"/>
        <v>0.94707520929627487</v>
      </c>
      <c r="Z465">
        <f t="shared" si="115"/>
        <v>2.8927166525556332E-2</v>
      </c>
      <c r="AI465" s="11">
        <f>ABS('Expo Profiles Tahmin'!M464-'Expo Profiles Tahmin'!C464)/C464</f>
        <v>1.3389017092399494E-2</v>
      </c>
      <c r="AJ465" s="11">
        <f>ABS('Expo Profiles Tahmin'!O464-'Expo Profiles Tahmin'!D464)/D464</f>
        <v>2.8431281078868022E-3</v>
      </c>
      <c r="AK465" s="11">
        <f>ABS('Expo Profiles Tahmin'!Q464-'Expo Profiles Tahmin'!E464)/E464</f>
        <v>5.1683563781846638E-2</v>
      </c>
      <c r="AL465" s="11">
        <f>ABS('Expo Profiles Tahmin'!S464-'Expo Profiles Tahmin'!F464)/F464</f>
        <v>4.486917552365919E-2</v>
      </c>
      <c r="AM465" s="11">
        <f>ABS('Expo Profiles Tahmin'!U464-'Expo Profiles Tahmin'!G464)/G464</f>
        <v>5.1101096398408888E-2</v>
      </c>
      <c r="AN465" s="11">
        <f>ABS('Expo Profiles Tahmin'!W464-'Expo Profiles Tahmin'!H464)/H464</f>
        <v>5.8411145404057362E-2</v>
      </c>
    </row>
    <row r="466" spans="1:40" x14ac:dyDescent="0.5">
      <c r="A466" s="6" t="s">
        <v>464</v>
      </c>
      <c r="B466">
        <v>1.103314184394609</v>
      </c>
      <c r="C466">
        <v>1.091848935594667</v>
      </c>
      <c r="D466">
        <v>1.013949248899626</v>
      </c>
      <c r="E466">
        <v>0.79007415763995015</v>
      </c>
      <c r="F466">
        <v>1.1196594884596329</v>
      </c>
      <c r="G466">
        <v>1.0559189980504859</v>
      </c>
      <c r="H466">
        <v>1.1303037088550381</v>
      </c>
      <c r="K466">
        <f t="shared" si="116"/>
        <v>1.103314184394609</v>
      </c>
      <c r="L466">
        <f>0</f>
        <v>0</v>
      </c>
      <c r="M466">
        <f t="shared" si="106"/>
        <v>1.0980903808629943</v>
      </c>
      <c r="N466">
        <f t="shared" si="107"/>
        <v>-4.9670920679609799E-3</v>
      </c>
      <c r="O466">
        <f t="shared" si="117"/>
        <v>1.0570499652732686</v>
      </c>
      <c r="P466">
        <f t="shared" si="108"/>
        <v>-3.9267677464318709E-2</v>
      </c>
      <c r="Q466">
        <f t="shared" si="118"/>
        <v>0.91403377303095235</v>
      </c>
      <c r="R466">
        <f t="shared" si="109"/>
        <v>-0.13791771698010918</v>
      </c>
      <c r="S466">
        <f t="shared" si="119"/>
        <v>0.93264152067827888</v>
      </c>
      <c r="T466">
        <f t="shared" si="110"/>
        <v>1.0915674069057975E-2</v>
      </c>
      <c r="U466">
        <f t="shared" si="111"/>
        <v>0.93858378878407611</v>
      </c>
      <c r="V466">
        <f t="shared" si="112"/>
        <v>6.1866743734614645E-3</v>
      </c>
      <c r="W466">
        <f t="shared" si="120"/>
        <v>1.0293032317889033</v>
      </c>
      <c r="X466">
        <f t="shared" si="113"/>
        <v>8.6565280117434293E-2</v>
      </c>
      <c r="Y466">
        <f t="shared" si="114"/>
        <v>1.0764275870835849</v>
      </c>
      <c r="Z466">
        <f t="shared" si="115"/>
        <v>4.9062586217386038E-2</v>
      </c>
      <c r="AI466" s="11">
        <f>ABS('Expo Profiles Tahmin'!M465-'Expo Profiles Tahmin'!C465)/C465</f>
        <v>1.1016179801286743E-2</v>
      </c>
      <c r="AJ466" s="11">
        <f>ABS('Expo Profiles Tahmin'!O465-'Expo Profiles Tahmin'!D465)/D465</f>
        <v>1.9582923989284129E-2</v>
      </c>
      <c r="AK466" s="11">
        <f>ABS('Expo Profiles Tahmin'!Q465-'Expo Profiles Tahmin'!E465)/E465</f>
        <v>9.6012572252539632E-2</v>
      </c>
      <c r="AL466" s="11">
        <f>ABS('Expo Profiles Tahmin'!S465-'Expo Profiles Tahmin'!F465)/F465</f>
        <v>7.9284498083917881E-2</v>
      </c>
      <c r="AM466" s="11">
        <f>ABS('Expo Profiles Tahmin'!U465-'Expo Profiles Tahmin'!G465)/G465</f>
        <v>6.3242496302624324E-2</v>
      </c>
      <c r="AN466" s="11">
        <f>ABS('Expo Profiles Tahmin'!W465-'Expo Profiles Tahmin'!H465)/H465</f>
        <v>7.0147420992677664E-2</v>
      </c>
    </row>
    <row r="467" spans="1:40" x14ac:dyDescent="0.5">
      <c r="A467" s="6" t="s">
        <v>465</v>
      </c>
      <c r="B467">
        <v>1.212933828870693</v>
      </c>
      <c r="C467">
        <v>1.18415098804348</v>
      </c>
      <c r="D467">
        <v>1.094055788907379</v>
      </c>
      <c r="E467">
        <v>0.82160297955434503</v>
      </c>
      <c r="F467">
        <v>1.2227521290904491</v>
      </c>
      <c r="G467">
        <v>1.178990141303276</v>
      </c>
      <c r="H467">
        <v>1.22330201818174</v>
      </c>
      <c r="K467">
        <f t="shared" si="116"/>
        <v>1.212933828870693</v>
      </c>
      <c r="L467">
        <f>0</f>
        <v>0</v>
      </c>
      <c r="M467">
        <f t="shared" si="106"/>
        <v>1.1998197736777643</v>
      </c>
      <c r="N467">
        <f t="shared" si="107"/>
        <v>-1.2469595981811974E-2</v>
      </c>
      <c r="O467">
        <f t="shared" si="117"/>
        <v>1.1448433323463729</v>
      </c>
      <c r="P467">
        <f t="shared" si="108"/>
        <v>-5.2887542999178784E-2</v>
      </c>
      <c r="Q467">
        <f t="shared" si="118"/>
        <v>0.9687774800736102</v>
      </c>
      <c r="R467">
        <f t="shared" si="109"/>
        <v>-0.17001254573612748</v>
      </c>
      <c r="S467">
        <f t="shared" si="119"/>
        <v>0.99194223418998639</v>
      </c>
      <c r="T467">
        <f t="shared" si="110"/>
        <v>1.3671512823954233E-2</v>
      </c>
      <c r="U467">
        <f t="shared" si="111"/>
        <v>0.99938472414505619</v>
      </c>
      <c r="V467">
        <f t="shared" si="112"/>
        <v>7.7486005444376196E-3</v>
      </c>
      <c r="W467">
        <f t="shared" si="120"/>
        <v>1.1056242344109681</v>
      </c>
      <c r="X467">
        <f t="shared" si="113"/>
        <v>0.10139940756331696</v>
      </c>
      <c r="Y467">
        <f t="shared" si="114"/>
        <v>1.1608239831116207</v>
      </c>
      <c r="Z467">
        <f t="shared" si="115"/>
        <v>5.7470121614787553E-2</v>
      </c>
      <c r="AI467" s="11">
        <f>ABS('Expo Profiles Tahmin'!M466-'Expo Profiles Tahmin'!C466)/C466</f>
        <v>5.716400011809241E-3</v>
      </c>
      <c r="AJ467" s="11">
        <f>ABS('Expo Profiles Tahmin'!O466-'Expo Profiles Tahmin'!D466)/D466</f>
        <v>4.2507764979772884E-2</v>
      </c>
      <c r="AK467" s="11">
        <f>ABS('Expo Profiles Tahmin'!Q466-'Expo Profiles Tahmin'!E466)/E466</f>
        <v>0.15689617764651992</v>
      </c>
      <c r="AL467" s="11">
        <f>ABS('Expo Profiles Tahmin'!S466-'Expo Profiles Tahmin'!F466)/F466</f>
        <v>0.16703111053758252</v>
      </c>
      <c r="AM467" s="11">
        <f>ABS('Expo Profiles Tahmin'!U466-'Expo Profiles Tahmin'!G466)/G466</f>
        <v>0.11112141128537567</v>
      </c>
      <c r="AN467" s="11">
        <f>ABS('Expo Profiles Tahmin'!W466-'Expo Profiles Tahmin'!H466)/H466</f>
        <v>8.9356936790418118E-2</v>
      </c>
    </row>
    <row r="468" spans="1:40" x14ac:dyDescent="0.5">
      <c r="A468" s="6" t="s">
        <v>466</v>
      </c>
      <c r="B468">
        <v>1.2458955101491069</v>
      </c>
      <c r="C468">
        <v>1.2078089399758749</v>
      </c>
      <c r="D468">
        <v>1.11805474380265</v>
      </c>
      <c r="E468">
        <v>0.85135222773443209</v>
      </c>
      <c r="F468">
        <v>1.254649178648199</v>
      </c>
      <c r="G468">
        <v>1.233152906502615</v>
      </c>
      <c r="H468">
        <v>1.2621719698996909</v>
      </c>
      <c r="K468">
        <f t="shared" si="116"/>
        <v>1.2458955101491069</v>
      </c>
      <c r="L468">
        <f>0</f>
        <v>0</v>
      </c>
      <c r="M468">
        <f t="shared" si="106"/>
        <v>1.2285424842139849</v>
      </c>
      <c r="N468">
        <f t="shared" si="107"/>
        <v>-1.6500252537411452E-2</v>
      </c>
      <c r="O468">
        <f t="shared" si="117"/>
        <v>1.169219596106216</v>
      </c>
      <c r="P468">
        <f t="shared" si="108"/>
        <v>-5.7218471012399859E-2</v>
      </c>
      <c r="Q468">
        <f t="shared" si="118"/>
        <v>0.99324411822063641</v>
      </c>
      <c r="R468">
        <f t="shared" si="109"/>
        <v>-0.17013944579343571</v>
      </c>
      <c r="S468">
        <f t="shared" si="119"/>
        <v>1.0197252390613565</v>
      </c>
      <c r="T468">
        <f t="shared" si="110"/>
        <v>1.6818668349998088E-2</v>
      </c>
      <c r="U468">
        <f t="shared" si="111"/>
        <v>1.028880975654983</v>
      </c>
      <c r="V468">
        <f t="shared" si="112"/>
        <v>9.5323132422604415E-3</v>
      </c>
      <c r="W468">
        <f t="shared" si="120"/>
        <v>1.1403623532782925</v>
      </c>
      <c r="X468">
        <f t="shared" si="113"/>
        <v>0.10647133209288262</v>
      </c>
      <c r="Y468">
        <f t="shared" si="114"/>
        <v>1.1983231532137451</v>
      </c>
      <c r="Z468">
        <f t="shared" si="115"/>
        <v>6.0344735249518444E-2</v>
      </c>
      <c r="AI468" s="11">
        <f>ABS('Expo Profiles Tahmin'!M467-'Expo Profiles Tahmin'!C467)/C467</f>
        <v>1.3232084246429713E-2</v>
      </c>
      <c r="AJ468" s="11">
        <f>ABS('Expo Profiles Tahmin'!O467-'Expo Profiles Tahmin'!D467)/D467</f>
        <v>4.6421347022636644E-2</v>
      </c>
      <c r="AK468" s="11">
        <f>ABS('Expo Profiles Tahmin'!Q467-'Expo Profiles Tahmin'!E467)/E467</f>
        <v>0.17913092355032081</v>
      </c>
      <c r="AL468" s="11">
        <f>ABS('Expo Profiles Tahmin'!S467-'Expo Profiles Tahmin'!F467)/F467</f>
        <v>0.18876261951157008</v>
      </c>
      <c r="AM468" s="11">
        <f>ABS('Expo Profiles Tahmin'!U467-'Expo Profiles Tahmin'!G467)/G467</f>
        <v>0.15233835370300963</v>
      </c>
      <c r="AN468" s="11">
        <f>ABS('Expo Profiles Tahmin'!W467-'Expo Profiles Tahmin'!H467)/H467</f>
        <v>9.6196836122025481E-2</v>
      </c>
    </row>
    <row r="469" spans="1:40" x14ac:dyDescent="0.5">
      <c r="A469" s="6" t="s">
        <v>467</v>
      </c>
      <c r="B469">
        <v>1.2674391574214789</v>
      </c>
      <c r="C469">
        <v>1.2200957406474671</v>
      </c>
      <c r="D469">
        <v>1.1227246048979831</v>
      </c>
      <c r="E469">
        <v>0.86901584384135888</v>
      </c>
      <c r="F469">
        <v>1.275747052990863</v>
      </c>
      <c r="G469">
        <v>1.258580102025211</v>
      </c>
      <c r="H469">
        <v>1.291501968684535</v>
      </c>
      <c r="K469">
        <f t="shared" si="116"/>
        <v>1.2674391574214789</v>
      </c>
      <c r="L469">
        <f>0</f>
        <v>0</v>
      </c>
      <c r="M469">
        <f t="shared" si="106"/>
        <v>1.2458685214886556</v>
      </c>
      <c r="N469">
        <f t="shared" si="107"/>
        <v>-2.05105980717619E-2</v>
      </c>
      <c r="O469">
        <f t="shared" si="117"/>
        <v>1.1785960693049153</v>
      </c>
      <c r="P469">
        <f t="shared" si="108"/>
        <v>-6.4974451514381082E-2</v>
      </c>
      <c r="Q469">
        <f t="shared" si="118"/>
        <v>1.0021741884233222</v>
      </c>
      <c r="R469">
        <f t="shared" si="109"/>
        <v>-0.17094506067957715</v>
      </c>
      <c r="S469">
        <f t="shared" si="119"/>
        <v>1.0337606513321105</v>
      </c>
      <c r="T469">
        <f t="shared" si="110"/>
        <v>2.1633530425446704E-2</v>
      </c>
      <c r="U469">
        <f t="shared" si="111"/>
        <v>1.0455374996558731</v>
      </c>
      <c r="V469">
        <f t="shared" si="112"/>
        <v>1.2261231642120528E-2</v>
      </c>
      <c r="W469">
        <f t="shared" si="120"/>
        <v>1.1642787404204977</v>
      </c>
      <c r="X469">
        <f t="shared" si="113"/>
        <v>0.1135085326762984</v>
      </c>
      <c r="Y469">
        <f t="shared" si="114"/>
        <v>1.226070447390768</v>
      </c>
      <c r="Z469">
        <f t="shared" si="115"/>
        <v>6.4333207993839375E-2</v>
      </c>
      <c r="AI469" s="11">
        <f>ABS('Expo Profiles Tahmin'!M468-'Expo Profiles Tahmin'!C468)/C468</f>
        <v>1.7166245050747979E-2</v>
      </c>
      <c r="AJ469" s="11">
        <f>ABS('Expo Profiles Tahmin'!O468-'Expo Profiles Tahmin'!D468)/D468</f>
        <v>4.5762385596207565E-2</v>
      </c>
      <c r="AK469" s="11">
        <f>ABS('Expo Profiles Tahmin'!Q468-'Expo Profiles Tahmin'!E468)/E468</f>
        <v>0.16666649344866175</v>
      </c>
      <c r="AL469" s="11">
        <f>ABS('Expo Profiles Tahmin'!S468-'Expo Profiles Tahmin'!F468)/F468</f>
        <v>0.18724273174112102</v>
      </c>
      <c r="AM469" s="11">
        <f>ABS('Expo Profiles Tahmin'!U468-'Expo Profiles Tahmin'!G468)/G468</f>
        <v>0.16565012316840269</v>
      </c>
      <c r="AN469" s="11">
        <f>ABS('Expo Profiles Tahmin'!W468-'Expo Profiles Tahmin'!H468)/H468</f>
        <v>9.650793990543069E-2</v>
      </c>
    </row>
    <row r="470" spans="1:40" x14ac:dyDescent="0.5">
      <c r="A470" s="6" t="s">
        <v>468</v>
      </c>
      <c r="B470">
        <v>1.2235728958153209</v>
      </c>
      <c r="C470">
        <v>1.181309182036457</v>
      </c>
      <c r="D470">
        <v>1.0785256602355191</v>
      </c>
      <c r="E470">
        <v>0.86940709123770588</v>
      </c>
      <c r="F470">
        <v>1.2346099108428581</v>
      </c>
      <c r="G470">
        <v>1.235561141262042</v>
      </c>
      <c r="H470">
        <v>1.2644969005799069</v>
      </c>
      <c r="K470">
        <f t="shared" si="116"/>
        <v>1.2235728958153209</v>
      </c>
      <c r="L470">
        <f>0</f>
        <v>0</v>
      </c>
      <c r="M470">
        <f t="shared" si="106"/>
        <v>1.2043166772064149</v>
      </c>
      <c r="N470">
        <f t="shared" si="107"/>
        <v>-1.8309917310702011E-2</v>
      </c>
      <c r="O470">
        <f t="shared" si="117"/>
        <v>1.1370361568339118</v>
      </c>
      <c r="P470">
        <f t="shared" si="108"/>
        <v>-6.487397596249192E-2</v>
      </c>
      <c r="Q470">
        <f t="shared" si="118"/>
        <v>0.97978278538138852</v>
      </c>
      <c r="R470">
        <f t="shared" si="109"/>
        <v>-0.15271360465536571</v>
      </c>
      <c r="S470">
        <f t="shared" si="119"/>
        <v>1.0127531325014023</v>
      </c>
      <c r="T470">
        <f t="shared" si="110"/>
        <v>2.3845348687589141E-2</v>
      </c>
      <c r="U470">
        <f t="shared" si="111"/>
        <v>1.0257340491247311</v>
      </c>
      <c r="V470">
        <f t="shared" si="112"/>
        <v>1.3514823428993317E-2</v>
      </c>
      <c r="W470">
        <f t="shared" si="120"/>
        <v>1.1418765141185869</v>
      </c>
      <c r="X470">
        <f t="shared" si="113"/>
        <v>0.11109907239342444</v>
      </c>
      <c r="Y470">
        <f t="shared" si="114"/>
        <v>1.202356560544531</v>
      </c>
      <c r="Z470">
        <f t="shared" si="115"/>
        <v>6.2967598679048178E-2</v>
      </c>
      <c r="AI470" s="11">
        <f>ABS('Expo Profiles Tahmin'!M469-'Expo Profiles Tahmin'!C469)/C469</f>
        <v>2.1123572505475419E-2</v>
      </c>
      <c r="AJ470" s="11">
        <f>ABS('Expo Profiles Tahmin'!O469-'Expo Profiles Tahmin'!D469)/D469</f>
        <v>4.9764175616342742E-2</v>
      </c>
      <c r="AK470" s="11">
        <f>ABS('Expo Profiles Tahmin'!Q469-'Expo Profiles Tahmin'!E469)/E469</f>
        <v>0.15322890316171461</v>
      </c>
      <c r="AL470" s="11">
        <f>ABS('Expo Profiles Tahmin'!S469-'Expo Profiles Tahmin'!F469)/F469</f>
        <v>0.18968211691450848</v>
      </c>
      <c r="AM470" s="11">
        <f>ABS('Expo Profiles Tahmin'!U469-'Expo Profiles Tahmin'!G469)/G469</f>
        <v>0.16927218380977582</v>
      </c>
      <c r="AN470" s="11">
        <f>ABS('Expo Profiles Tahmin'!W469-'Expo Profiles Tahmin'!H469)/H469</f>
        <v>9.8507963091702511E-2</v>
      </c>
    </row>
    <row r="471" spans="1:40" x14ac:dyDescent="0.5">
      <c r="A471" s="6" t="s">
        <v>469</v>
      </c>
      <c r="B471">
        <v>1.2371220661214619</v>
      </c>
      <c r="C471">
        <v>1.134741869144922</v>
      </c>
      <c r="D471">
        <v>1.0743480577213329</v>
      </c>
      <c r="E471">
        <v>0.87400635486153333</v>
      </c>
      <c r="F471">
        <v>1.2504678790317141</v>
      </c>
      <c r="G471">
        <v>1.2380227196008471</v>
      </c>
      <c r="H471">
        <v>1.264652184523408</v>
      </c>
      <c r="K471">
        <f t="shared" si="116"/>
        <v>1.2371220661214619</v>
      </c>
      <c r="L471">
        <f>0</f>
        <v>0</v>
      </c>
      <c r="M471">
        <f t="shared" si="106"/>
        <v>1.1904755393983644</v>
      </c>
      <c r="N471">
        <f t="shared" si="107"/>
        <v>-4.4354193545369701E-2</v>
      </c>
      <c r="O471">
        <f t="shared" si="117"/>
        <v>1.1134199572865582</v>
      </c>
      <c r="P471">
        <f t="shared" si="108"/>
        <v>-7.544854975088458E-2</v>
      </c>
      <c r="Q471">
        <f t="shared" si="118"/>
        <v>0.96326555193968377</v>
      </c>
      <c r="R471">
        <f t="shared" si="109"/>
        <v>-0.14648316284751731</v>
      </c>
      <c r="S471">
        <f t="shared" si="119"/>
        <v>1.0143784320116815</v>
      </c>
      <c r="T471">
        <f t="shared" si="110"/>
        <v>4.1402490107467931E-2</v>
      </c>
      <c r="U471">
        <f t="shared" si="111"/>
        <v>1.0369170947557058</v>
      </c>
      <c r="V471">
        <f t="shared" si="112"/>
        <v>2.3465680902972009E-2</v>
      </c>
      <c r="W471">
        <f t="shared" si="120"/>
        <v>1.1534521261845749</v>
      </c>
      <c r="X471">
        <f t="shared" si="113"/>
        <v>0.11196135842409093</v>
      </c>
      <c r="Y471">
        <f t="shared" si="114"/>
        <v>1.2144015833629549</v>
      </c>
      <c r="Z471">
        <f t="shared" si="115"/>
        <v>6.3456316357385398E-2</v>
      </c>
      <c r="AI471" s="11">
        <f>ABS('Expo Profiles Tahmin'!M470-'Expo Profiles Tahmin'!C470)/C470</f>
        <v>1.9476268803985203E-2</v>
      </c>
      <c r="AJ471" s="11">
        <f>ABS('Expo Profiles Tahmin'!O470-'Expo Profiles Tahmin'!D470)/D470</f>
        <v>5.4250444616788879E-2</v>
      </c>
      <c r="AK471" s="11">
        <f>ABS('Expo Profiles Tahmin'!Q470-'Expo Profiles Tahmin'!E470)/E470</f>
        <v>0.12695513443138534</v>
      </c>
      <c r="AL471" s="11">
        <f>ABS('Expo Profiles Tahmin'!S470-'Expo Profiles Tahmin'!F470)/F470</f>
        <v>0.17969787573630927</v>
      </c>
      <c r="AM471" s="11">
        <f>ABS('Expo Profiles Tahmin'!U470-'Expo Profiles Tahmin'!G470)/G470</f>
        <v>0.16982331762472452</v>
      </c>
      <c r="AN471" s="11">
        <f>ABS('Expo Profiles Tahmin'!W470-'Expo Profiles Tahmin'!H470)/H470</f>
        <v>9.6971678147321244E-2</v>
      </c>
    </row>
    <row r="472" spans="1:40" x14ac:dyDescent="0.5">
      <c r="A472" s="6" t="s">
        <v>470</v>
      </c>
      <c r="B472">
        <v>1.2466294262032791</v>
      </c>
      <c r="C472">
        <v>1.179297532605101</v>
      </c>
      <c r="D472">
        <v>1.0637671963552999</v>
      </c>
      <c r="E472">
        <v>0.87023382708214081</v>
      </c>
      <c r="F472">
        <v>1.2608305714829069</v>
      </c>
      <c r="G472">
        <v>1.2368907098736579</v>
      </c>
      <c r="H472">
        <v>1.2720349350776421</v>
      </c>
      <c r="K472">
        <f t="shared" si="116"/>
        <v>1.2466294262032791</v>
      </c>
      <c r="L472">
        <f>0</f>
        <v>0</v>
      </c>
      <c r="M472">
        <f t="shared" si="106"/>
        <v>1.2159516284767922</v>
      </c>
      <c r="N472">
        <f t="shared" si="107"/>
        <v>-2.9170209949040939E-2</v>
      </c>
      <c r="O472">
        <f t="shared" si="117"/>
        <v>1.1307336048748511</v>
      </c>
      <c r="P472">
        <f t="shared" si="108"/>
        <v>-8.246368642399142E-2</v>
      </c>
      <c r="Q472">
        <f t="shared" si="118"/>
        <v>0.96715300776929691</v>
      </c>
      <c r="R472">
        <f t="shared" si="109"/>
        <v>-0.1595942984742767</v>
      </c>
      <c r="S472">
        <f t="shared" si="119"/>
        <v>1.0140787068802999</v>
      </c>
      <c r="T472">
        <f t="shared" si="110"/>
        <v>3.677676251087246E-2</v>
      </c>
      <c r="U472">
        <f t="shared" si="111"/>
        <v>1.0340992188084006</v>
      </c>
      <c r="V472">
        <f t="shared" si="112"/>
        <v>2.0843958213249105E-2</v>
      </c>
      <c r="W472">
        <f t="shared" si="120"/>
        <v>1.153854653973033</v>
      </c>
      <c r="X472">
        <f t="shared" si="113"/>
        <v>0.11489466468069737</v>
      </c>
      <c r="Y472">
        <f t="shared" si="114"/>
        <v>1.2164009426528755</v>
      </c>
      <c r="Z472">
        <f t="shared" si="115"/>
        <v>6.5118825748235007E-2</v>
      </c>
      <c r="AI472" s="11">
        <f>ABS('Expo Profiles Tahmin'!M471-'Expo Profiles Tahmin'!C471)/C471</f>
        <v>4.9115725583863498E-2</v>
      </c>
      <c r="AJ472" s="11">
        <f>ABS('Expo Profiles Tahmin'!O471-'Expo Profiles Tahmin'!D471)/D471</f>
        <v>3.6368008751368586E-2</v>
      </c>
      <c r="AK472" s="11">
        <f>ABS('Expo Profiles Tahmin'!Q471-'Expo Profiles Tahmin'!E471)/E471</f>
        <v>0.1021264852156499</v>
      </c>
      <c r="AL472" s="11">
        <f>ABS('Expo Profiles Tahmin'!S471-'Expo Profiles Tahmin'!F471)/F471</f>
        <v>0.18880088883438237</v>
      </c>
      <c r="AM472" s="11">
        <f>ABS('Expo Profiles Tahmin'!U471-'Expo Profiles Tahmin'!G471)/G471</f>
        <v>0.16244098081655567</v>
      </c>
      <c r="AN472" s="11">
        <f>ABS('Expo Profiles Tahmin'!W471-'Expo Profiles Tahmin'!H471)/H471</f>
        <v>8.7929360894386535E-2</v>
      </c>
    </row>
    <row r="473" spans="1:40" x14ac:dyDescent="0.5">
      <c r="A473" s="6" t="s">
        <v>471</v>
      </c>
      <c r="B473">
        <v>1.232795571872642</v>
      </c>
      <c r="C473">
        <v>1.173592169763743</v>
      </c>
      <c r="D473">
        <v>1.0521349641950619</v>
      </c>
      <c r="E473">
        <v>0.88055794299313239</v>
      </c>
      <c r="F473">
        <v>1.257676183597239</v>
      </c>
      <c r="G473">
        <v>1.216806718208995</v>
      </c>
      <c r="H473">
        <v>1.248698247241075</v>
      </c>
      <c r="K473">
        <f t="shared" si="116"/>
        <v>1.232795571872642</v>
      </c>
      <c r="L473">
        <f>0</f>
        <v>0</v>
      </c>
      <c r="M473">
        <f t="shared" si="106"/>
        <v>1.2058212823115086</v>
      </c>
      <c r="N473">
        <f t="shared" si="107"/>
        <v>-2.5648701928989107E-2</v>
      </c>
      <c r="O473">
        <f t="shared" si="117"/>
        <v>1.1218360049369913</v>
      </c>
      <c r="P473">
        <f t="shared" si="108"/>
        <v>-8.1118464414087599E-2</v>
      </c>
      <c r="Q473">
        <f t="shared" si="118"/>
        <v>0.96774552868115093</v>
      </c>
      <c r="R473">
        <f t="shared" si="109"/>
        <v>-0.15050443940505015</v>
      </c>
      <c r="S473">
        <f t="shared" si="119"/>
        <v>1.0179123909903256</v>
      </c>
      <c r="T473">
        <f t="shared" si="110"/>
        <v>4.0305346028058388E-2</v>
      </c>
      <c r="U473">
        <f t="shared" si="111"/>
        <v>1.039853791098136</v>
      </c>
      <c r="V473">
        <f t="shared" si="112"/>
        <v>2.2843852776084653E-2</v>
      </c>
      <c r="W473">
        <f t="shared" si="120"/>
        <v>1.1474433502870771</v>
      </c>
      <c r="X473">
        <f t="shared" si="113"/>
        <v>0.10342493197814424</v>
      </c>
      <c r="Y473">
        <f t="shared" si="114"/>
        <v>1.2037457527543771</v>
      </c>
      <c r="Z473">
        <f t="shared" si="115"/>
        <v>5.8618127675682564E-2</v>
      </c>
      <c r="AI473" s="11">
        <f>ABS('Expo Profiles Tahmin'!M472-'Expo Profiles Tahmin'!C472)/C472</f>
        <v>3.1081296160029526E-2</v>
      </c>
      <c r="AJ473" s="11">
        <f>ABS('Expo Profiles Tahmin'!O472-'Expo Profiles Tahmin'!D472)/D472</f>
        <v>6.2952127823637336E-2</v>
      </c>
      <c r="AK473" s="11">
        <f>ABS('Expo Profiles Tahmin'!Q472-'Expo Profiles Tahmin'!E472)/E472</f>
        <v>0.11137142417472122</v>
      </c>
      <c r="AL473" s="11">
        <f>ABS('Expo Profiles Tahmin'!S472-'Expo Profiles Tahmin'!F472)/F472</f>
        <v>0.19570580709539229</v>
      </c>
      <c r="AM473" s="11">
        <f>ABS('Expo Profiles Tahmin'!U472-'Expo Profiles Tahmin'!G472)/G472</f>
        <v>0.16395263497934381</v>
      </c>
      <c r="AN473" s="11">
        <f>ABS('Expo Profiles Tahmin'!W472-'Expo Profiles Tahmin'!H472)/H472</f>
        <v>9.2906474378705362E-2</v>
      </c>
    </row>
    <row r="474" spans="1:40" x14ac:dyDescent="0.5">
      <c r="A474" s="6" t="s">
        <v>472</v>
      </c>
      <c r="B474">
        <v>1.2480451780692059</v>
      </c>
      <c r="C474">
        <v>1.1703742557011501</v>
      </c>
      <c r="D474">
        <v>1.056814118844607</v>
      </c>
      <c r="E474">
        <v>0.91120344867038994</v>
      </c>
      <c r="F474">
        <v>1.268021972151629</v>
      </c>
      <c r="G474">
        <v>1.203176495474426</v>
      </c>
      <c r="H474">
        <v>1.243040663425</v>
      </c>
      <c r="K474">
        <f t="shared" si="116"/>
        <v>1.2480451780692059</v>
      </c>
      <c r="L474">
        <f>0</f>
        <v>0</v>
      </c>
      <c r="M474">
        <f t="shared" si="106"/>
        <v>1.212656705856368</v>
      </c>
      <c r="N474">
        <f t="shared" si="107"/>
        <v>-3.3649389484467926E-2</v>
      </c>
      <c r="O474">
        <f t="shared" si="117"/>
        <v>1.1233335784600289</v>
      </c>
      <c r="P474">
        <f t="shared" si="108"/>
        <v>-8.6587173285519653E-2</v>
      </c>
      <c r="Q474">
        <f t="shared" si="118"/>
        <v>0.97954644806944524</v>
      </c>
      <c r="R474">
        <f t="shared" si="109"/>
        <v>-0.14097617384895497</v>
      </c>
      <c r="S474">
        <f t="shared" si="119"/>
        <v>1.0342373142869876</v>
      </c>
      <c r="T474">
        <f t="shared" si="110"/>
        <v>4.5075272533690702E-2</v>
      </c>
      <c r="U474">
        <f t="shared" si="111"/>
        <v>1.0587753641263762</v>
      </c>
      <c r="V474">
        <f t="shared" si="112"/>
        <v>2.5547303052173273E-2</v>
      </c>
      <c r="W474">
        <f t="shared" si="120"/>
        <v>1.1566378557793595</v>
      </c>
      <c r="X474">
        <f t="shared" si="113"/>
        <v>9.430873282615089E-2</v>
      </c>
      <c r="Y474">
        <f t="shared" si="114"/>
        <v>1.2079775872174336</v>
      </c>
      <c r="Z474">
        <f t="shared" si="115"/>
        <v>5.345134133521464E-2</v>
      </c>
      <c r="AI474" s="11">
        <f>ABS('Expo Profiles Tahmin'!M473-'Expo Profiles Tahmin'!C473)/C473</f>
        <v>2.7461935566810817E-2</v>
      </c>
      <c r="AJ474" s="11">
        <f>ABS('Expo Profiles Tahmin'!O473-'Expo Profiles Tahmin'!D473)/D473</f>
        <v>6.6247243095142572E-2</v>
      </c>
      <c r="AK474" s="11">
        <f>ABS('Expo Profiles Tahmin'!Q473-'Expo Profiles Tahmin'!E473)/E473</f>
        <v>9.9014024439614337E-2</v>
      </c>
      <c r="AL474" s="11">
        <f>ABS('Expo Profiles Tahmin'!S473-'Expo Profiles Tahmin'!F473)/F473</f>
        <v>0.19064032199539199</v>
      </c>
      <c r="AM474" s="11">
        <f>ABS('Expo Profiles Tahmin'!U473-'Expo Profiles Tahmin'!G473)/G473</f>
        <v>0.1454240221251524</v>
      </c>
      <c r="AN474" s="11">
        <f>ABS('Expo Profiles Tahmin'!W473-'Expo Profiles Tahmin'!H473)/H473</f>
        <v>8.1088363163570251E-2</v>
      </c>
    </row>
    <row r="475" spans="1:40" x14ac:dyDescent="0.5">
      <c r="A475" s="6" t="s">
        <v>473</v>
      </c>
      <c r="B475">
        <v>1.267781992391495</v>
      </c>
      <c r="C475">
        <v>1.165852198284425</v>
      </c>
      <c r="D475">
        <v>1.081877035801079</v>
      </c>
      <c r="E475">
        <v>0.96450428531289123</v>
      </c>
      <c r="F475">
        <v>1.285517505343331</v>
      </c>
      <c r="G475">
        <v>1.195550776147156</v>
      </c>
      <c r="H475">
        <v>1.2432105559624891</v>
      </c>
      <c r="K475">
        <f t="shared" si="116"/>
        <v>1.267781992391495</v>
      </c>
      <c r="L475">
        <f>0</f>
        <v>0</v>
      </c>
      <c r="M475">
        <f t="shared" si="106"/>
        <v>1.2213406784938006</v>
      </c>
      <c r="N475">
        <f t="shared" si="107"/>
        <v>-4.4159065418682968E-2</v>
      </c>
      <c r="O475">
        <f t="shared" si="117"/>
        <v>1.1337588844426882</v>
      </c>
      <c r="P475">
        <f t="shared" si="108"/>
        <v>-8.5447886802187359E-2</v>
      </c>
      <c r="Q475">
        <f t="shared" si="118"/>
        <v>1.0101269331279017</v>
      </c>
      <c r="R475">
        <f t="shared" si="109"/>
        <v>-0.12175548581795911</v>
      </c>
      <c r="S475">
        <f t="shared" si="119"/>
        <v>1.0693193723590846</v>
      </c>
      <c r="T475">
        <f t="shared" si="110"/>
        <v>5.0300181625521329E-2</v>
      </c>
      <c r="U475">
        <f t="shared" si="111"/>
        <v>1.0967017550775653</v>
      </c>
      <c r="V475">
        <f t="shared" si="112"/>
        <v>2.8508623716164475E-2</v>
      </c>
      <c r="W475">
        <f t="shared" si="120"/>
        <v>1.1789736902561416</v>
      </c>
      <c r="X475">
        <f t="shared" si="113"/>
        <v>7.9629864455038904E-2</v>
      </c>
      <c r="Y475">
        <f t="shared" si="114"/>
        <v>1.2223225481302911</v>
      </c>
      <c r="Z475">
        <f t="shared" si="115"/>
        <v>4.5131802092063814E-2</v>
      </c>
      <c r="AI475" s="11">
        <f>ABS('Expo Profiles Tahmin'!M474-'Expo Profiles Tahmin'!C474)/C474</f>
        <v>3.6127290009371635E-2</v>
      </c>
      <c r="AJ475" s="11">
        <f>ABS('Expo Profiles Tahmin'!O474-'Expo Profiles Tahmin'!D474)/D474</f>
        <v>6.2943386570333007E-2</v>
      </c>
      <c r="AK475" s="11">
        <f>ABS('Expo Profiles Tahmin'!Q474-'Expo Profiles Tahmin'!E474)/E474</f>
        <v>7.5003007834068297E-2</v>
      </c>
      <c r="AL475" s="11">
        <f>ABS('Expo Profiles Tahmin'!S474-'Expo Profiles Tahmin'!F474)/F474</f>
        <v>0.18436956377652236</v>
      </c>
      <c r="AM475" s="11">
        <f>ABS('Expo Profiles Tahmin'!U474-'Expo Profiles Tahmin'!G474)/G474</f>
        <v>0.12001658268025822</v>
      </c>
      <c r="AN475" s="11">
        <f>ABS('Expo Profiles Tahmin'!W474-'Expo Profiles Tahmin'!H474)/H474</f>
        <v>6.9509236654874448E-2</v>
      </c>
    </row>
    <row r="476" spans="1:40" x14ac:dyDescent="0.5">
      <c r="A476" s="6" t="s">
        <v>474</v>
      </c>
      <c r="B476">
        <v>1.2091175931932761</v>
      </c>
      <c r="C476">
        <v>1.164576753938549</v>
      </c>
      <c r="D476">
        <v>1.1270811832787619</v>
      </c>
      <c r="E476">
        <v>1.028788038289925</v>
      </c>
      <c r="F476">
        <v>1.2782458111647921</v>
      </c>
      <c r="G476">
        <v>1.1885769743326791</v>
      </c>
      <c r="H476">
        <v>1.248684720765161</v>
      </c>
      <c r="K476">
        <f t="shared" si="116"/>
        <v>1.2091175931932761</v>
      </c>
      <c r="L476">
        <f>0</f>
        <v>0</v>
      </c>
      <c r="M476">
        <f t="shared" si="106"/>
        <v>1.1888238693099267</v>
      </c>
      <c r="N476">
        <f t="shared" si="107"/>
        <v>-1.9296436843446046E-2</v>
      </c>
      <c r="O476">
        <f t="shared" si="117"/>
        <v>1.1501880469651624</v>
      </c>
      <c r="P476">
        <f t="shared" si="108"/>
        <v>-3.7685434006427612E-2</v>
      </c>
      <c r="Q476">
        <f t="shared" si="118"/>
        <v>1.0743605282614745</v>
      </c>
      <c r="R476">
        <f t="shared" si="109"/>
        <v>-7.3953116205549868E-2</v>
      </c>
      <c r="S476">
        <f t="shared" si="119"/>
        <v>1.126996310021263</v>
      </c>
      <c r="T476">
        <f t="shared" si="110"/>
        <v>4.6414869912256143E-2</v>
      </c>
      <c r="U476">
        <f t="shared" si="111"/>
        <v>1.1522636090785103</v>
      </c>
      <c r="V476">
        <f t="shared" si="112"/>
        <v>2.6306546386144027E-2</v>
      </c>
      <c r="W476">
        <f t="shared" si="120"/>
        <v>1.2105157957403603</v>
      </c>
      <c r="X476">
        <f t="shared" si="113"/>
        <v>5.6682293762374991E-2</v>
      </c>
      <c r="Y476">
        <f t="shared" si="114"/>
        <v>1.2413724688378429</v>
      </c>
      <c r="Z476">
        <f t="shared" si="115"/>
        <v>3.2125812114776983E-2</v>
      </c>
      <c r="AI476" s="11">
        <f>ABS('Expo Profiles Tahmin'!M475-'Expo Profiles Tahmin'!C475)/C475</f>
        <v>4.7594781131800407E-2</v>
      </c>
      <c r="AJ476" s="11">
        <f>ABS('Expo Profiles Tahmin'!O475-'Expo Profiles Tahmin'!D475)/D475</f>
        <v>4.7955402439236738E-2</v>
      </c>
      <c r="AK476" s="11">
        <f>ABS('Expo Profiles Tahmin'!Q475-'Expo Profiles Tahmin'!E475)/E475</f>
        <v>4.7301653823352573E-2</v>
      </c>
      <c r="AL476" s="11">
        <f>ABS('Expo Profiles Tahmin'!S475-'Expo Profiles Tahmin'!F475)/F475</f>
        <v>0.16817984359264329</v>
      </c>
      <c r="AM476" s="11">
        <f>ABS('Expo Profiles Tahmin'!U475-'Expo Profiles Tahmin'!G475)/G475</f>
        <v>8.2680738486195199E-2</v>
      </c>
      <c r="AN476" s="11">
        <f>ABS('Expo Profiles Tahmin'!W475-'Expo Profiles Tahmin'!H475)/H475</f>
        <v>5.167014179397432E-2</v>
      </c>
    </row>
    <row r="477" spans="1:40" x14ac:dyDescent="0.5">
      <c r="A477" s="6" t="s">
        <v>475</v>
      </c>
      <c r="B477">
        <v>1.157973197587127</v>
      </c>
      <c r="C477">
        <v>1.129257035524903</v>
      </c>
      <c r="D477">
        <v>1.114812492551059</v>
      </c>
      <c r="E477">
        <v>1.030427966799691</v>
      </c>
      <c r="F477">
        <v>1.2417107549215609</v>
      </c>
      <c r="G477">
        <v>1.1506582672573991</v>
      </c>
      <c r="H477">
        <v>1.222998484062215</v>
      </c>
      <c r="K477">
        <f t="shared" si="116"/>
        <v>1.157973197587127</v>
      </c>
      <c r="L477">
        <f>0</f>
        <v>0</v>
      </c>
      <c r="M477">
        <f t="shared" si="106"/>
        <v>1.1448895226130764</v>
      </c>
      <c r="N477">
        <f t="shared" si="107"/>
        <v>-1.2440708726902934E-2</v>
      </c>
      <c r="O477">
        <f t="shared" si="117"/>
        <v>1.1244133425865424</v>
      </c>
      <c r="P477">
        <f t="shared" si="108"/>
        <v>-2.0081295803574255E-2</v>
      </c>
      <c r="Q477">
        <f t="shared" si="118"/>
        <v>1.0706598255556947</v>
      </c>
      <c r="R477">
        <f t="shared" si="109"/>
        <v>-5.209877539605727E-2</v>
      </c>
      <c r="S477">
        <f t="shared" si="119"/>
        <v>1.1202326524208992</v>
      </c>
      <c r="T477">
        <f t="shared" si="110"/>
        <v>4.4576416554105477E-2</v>
      </c>
      <c r="U477">
        <f t="shared" si="111"/>
        <v>1.144499135341184</v>
      </c>
      <c r="V477">
        <f t="shared" si="112"/>
        <v>2.5264566550018439E-2</v>
      </c>
      <c r="W477">
        <f t="shared" si="120"/>
        <v>1.1940185652580646</v>
      </c>
      <c r="X477">
        <f t="shared" si="113"/>
        <v>4.832748205016877E-2</v>
      </c>
      <c r="Y477">
        <f t="shared" si="114"/>
        <v>1.2203270509643429</v>
      </c>
      <c r="Z477">
        <f t="shared" si="115"/>
        <v>2.7390557178801792E-2</v>
      </c>
      <c r="AI477" s="11">
        <f>ABS('Expo Profiles Tahmin'!M476-'Expo Profiles Tahmin'!C476)/C476</f>
        <v>2.0820538697320704E-2</v>
      </c>
      <c r="AJ477" s="11">
        <f>ABS('Expo Profiles Tahmin'!O476-'Expo Profiles Tahmin'!D476)/D476</f>
        <v>2.0501507814353625E-2</v>
      </c>
      <c r="AK477" s="11">
        <f>ABS('Expo Profiles Tahmin'!Q476-'Expo Profiles Tahmin'!E476)/E476</f>
        <v>4.4297258789382052E-2</v>
      </c>
      <c r="AL477" s="11">
        <f>ABS('Expo Profiles Tahmin'!S476-'Expo Profiles Tahmin'!F476)/F476</f>
        <v>0.1183258335935434</v>
      </c>
      <c r="AM477" s="11">
        <f>ABS('Expo Profiles Tahmin'!U476-'Expo Profiles Tahmin'!G476)/G476</f>
        <v>3.0551967637229969E-2</v>
      </c>
      <c r="AN477" s="11">
        <f>ABS('Expo Profiles Tahmin'!W476-'Expo Profiles Tahmin'!H476)/H476</f>
        <v>3.0567303651647015E-2</v>
      </c>
    </row>
    <row r="478" spans="1:40" x14ac:dyDescent="0.5">
      <c r="A478" s="6" t="s">
        <v>476</v>
      </c>
      <c r="B478">
        <v>1.126770422655345</v>
      </c>
      <c r="C478">
        <v>1.0935751054175791</v>
      </c>
      <c r="D478">
        <v>1.0829362011891399</v>
      </c>
      <c r="E478">
        <v>1.009364109858973</v>
      </c>
      <c r="F478">
        <v>1.2014357115105381</v>
      </c>
      <c r="G478">
        <v>1.1061153062445661</v>
      </c>
      <c r="H478">
        <v>1.192687274714519</v>
      </c>
      <c r="K478">
        <f t="shared" si="116"/>
        <v>1.126770422655345</v>
      </c>
      <c r="L478">
        <f>0</f>
        <v>0</v>
      </c>
      <c r="M478">
        <f t="shared" si="106"/>
        <v>1.1116459523149727</v>
      </c>
      <c r="N478">
        <f t="shared" si="107"/>
        <v>-1.4381214034010976E-2</v>
      </c>
      <c r="O478">
        <f t="shared" si="117"/>
        <v>1.0907363616212673</v>
      </c>
      <c r="P478">
        <f t="shared" si="108"/>
        <v>-2.0588769070638797E-2</v>
      </c>
      <c r="Q478">
        <f t="shared" si="118"/>
        <v>1.0424533857271256</v>
      </c>
      <c r="R478">
        <f t="shared" si="109"/>
        <v>-4.6922009631653834E-2</v>
      </c>
      <c r="S478">
        <f t="shared" si="119"/>
        <v>1.0893456328363671</v>
      </c>
      <c r="T478">
        <f t="shared" si="110"/>
        <v>4.2281967451173227E-2</v>
      </c>
      <c r="U478">
        <f t="shared" si="111"/>
        <v>1.1123630649295135</v>
      </c>
      <c r="V478">
        <f t="shared" si="112"/>
        <v>2.3964142098306357E-2</v>
      </c>
      <c r="W478">
        <f t="shared" si="120"/>
        <v>1.1620060148549394</v>
      </c>
      <c r="X478">
        <f t="shared" si="113"/>
        <v>4.8381025677645649E-2</v>
      </c>
      <c r="Y478">
        <f t="shared" si="114"/>
        <v>1.1883436486090442</v>
      </c>
      <c r="Z478">
        <f t="shared" si="115"/>
        <v>2.7420904089663783E-2</v>
      </c>
      <c r="AI478" s="11">
        <f>ABS('Expo Profiles Tahmin'!M477-'Expo Profiles Tahmin'!C477)/C477</f>
        <v>1.3843161119564887E-2</v>
      </c>
      <c r="AJ478" s="11">
        <f>ABS('Expo Profiles Tahmin'!O477-'Expo Profiles Tahmin'!D477)/D477</f>
        <v>8.6120761111256241E-3</v>
      </c>
      <c r="AK478" s="11">
        <f>ABS('Expo Profiles Tahmin'!Q477-'Expo Profiles Tahmin'!E477)/E477</f>
        <v>3.9043834263307223E-2</v>
      </c>
      <c r="AL478" s="11">
        <f>ABS('Expo Profiles Tahmin'!S477-'Expo Profiles Tahmin'!F477)/F477</f>
        <v>9.7831239698278616E-2</v>
      </c>
      <c r="AM478" s="11">
        <f>ABS('Expo Profiles Tahmin'!U477-'Expo Profiles Tahmin'!G477)/G477</f>
        <v>5.3527029627096984E-3</v>
      </c>
      <c r="AN478" s="11">
        <f>ABS('Expo Profiles Tahmin'!W477-'Expo Profiles Tahmin'!H477)/H477</f>
        <v>2.3695792907193966E-2</v>
      </c>
    </row>
    <row r="479" spans="1:40" x14ac:dyDescent="0.5">
      <c r="A479" s="6" t="s">
        <v>477</v>
      </c>
      <c r="B479">
        <v>1.100490348919307</v>
      </c>
      <c r="C479">
        <v>1.0638266197435451</v>
      </c>
      <c r="D479">
        <v>1.0538797540502871</v>
      </c>
      <c r="E479">
        <v>0.98734861886652425</v>
      </c>
      <c r="F479">
        <v>1.1704351721939781</v>
      </c>
      <c r="G479">
        <v>1.0794255566573101</v>
      </c>
      <c r="H479">
        <v>1.1610837458579359</v>
      </c>
      <c r="K479">
        <f t="shared" si="116"/>
        <v>1.100490348919307</v>
      </c>
      <c r="L479">
        <f>0</f>
        <v>0</v>
      </c>
      <c r="M479">
        <f t="shared" si="106"/>
        <v>1.0837855986524416</v>
      </c>
      <c r="N479">
        <f t="shared" si="107"/>
        <v>-1.5883834842878763E-2</v>
      </c>
      <c r="O479">
        <f t="shared" si="117"/>
        <v>1.0615130473168854</v>
      </c>
      <c r="P479">
        <f t="shared" si="108"/>
        <v>-2.1958592980924594E-2</v>
      </c>
      <c r="Q479">
        <f t="shared" si="118"/>
        <v>1.0157684002821215</v>
      </c>
      <c r="R479">
        <f t="shared" si="109"/>
        <v>-4.4575737692413221E-2</v>
      </c>
      <c r="S479">
        <f t="shared" si="119"/>
        <v>1.0619716542609421</v>
      </c>
      <c r="T479">
        <f t="shared" si="110"/>
        <v>4.1742135240357137E-2</v>
      </c>
      <c r="U479">
        <f t="shared" si="111"/>
        <v>1.0846952128187923</v>
      </c>
      <c r="V479">
        <f t="shared" si="112"/>
        <v>2.3658181505905325E-2</v>
      </c>
      <c r="W479">
        <f t="shared" si="120"/>
        <v>1.1323784287019725</v>
      </c>
      <c r="X479">
        <f t="shared" si="113"/>
        <v>4.6502562418325087E-2</v>
      </c>
      <c r="Y479">
        <f t="shared" si="114"/>
        <v>1.1576934657531019</v>
      </c>
      <c r="Z479">
        <f t="shared" si="115"/>
        <v>2.6356247849984589E-2</v>
      </c>
      <c r="AI479" s="11">
        <f>ABS('Expo Profiles Tahmin'!M478-'Expo Profiles Tahmin'!C478)/C478</f>
        <v>1.6524559500184735E-2</v>
      </c>
      <c r="AJ479" s="11">
        <f>ABS('Expo Profiles Tahmin'!O478-'Expo Profiles Tahmin'!D478)/D478</f>
        <v>7.202788514745621E-3</v>
      </c>
      <c r="AK479" s="11">
        <f>ABS('Expo Profiles Tahmin'!Q478-'Expo Profiles Tahmin'!E478)/E478</f>
        <v>3.278229882056722E-2</v>
      </c>
      <c r="AL479" s="11">
        <f>ABS('Expo Profiles Tahmin'!S478-'Expo Profiles Tahmin'!F478)/F478</f>
        <v>9.3296776182258345E-2</v>
      </c>
      <c r="AM479" s="11">
        <f>ABS('Expo Profiles Tahmin'!U478-'Expo Profiles Tahmin'!G478)/G478</f>
        <v>5.6483791967037672E-3</v>
      </c>
      <c r="AN479" s="11">
        <f>ABS('Expo Profiles Tahmin'!W478-'Expo Profiles Tahmin'!H478)/H478</f>
        <v>2.5724479928674885E-2</v>
      </c>
    </row>
    <row r="480" spans="1:40" x14ac:dyDescent="0.5">
      <c r="A480" s="6" t="s">
        <v>478</v>
      </c>
      <c r="B480">
        <v>1.0998807225234171</v>
      </c>
      <c r="C480">
        <v>1.0517065754146639</v>
      </c>
      <c r="D480">
        <v>1.041666824647854</v>
      </c>
      <c r="E480">
        <v>0.96756083035696872</v>
      </c>
      <c r="F480">
        <v>1.1312163204778789</v>
      </c>
      <c r="G480">
        <v>1.0580312965705541</v>
      </c>
      <c r="H480">
        <v>1.122816804436261</v>
      </c>
      <c r="K480">
        <f t="shared" si="116"/>
        <v>1.0998807225234171</v>
      </c>
      <c r="L480">
        <f>0</f>
        <v>0</v>
      </c>
      <c r="M480">
        <f t="shared" si="106"/>
        <v>1.0779315887374583</v>
      </c>
      <c r="N480">
        <f t="shared" si="107"/>
        <v>-2.0870495543531445E-2</v>
      </c>
      <c r="O480">
        <f t="shared" si="117"/>
        <v>1.0500471473301434</v>
      </c>
      <c r="P480">
        <f t="shared" si="108"/>
        <v>-2.7539757634699208E-2</v>
      </c>
      <c r="Q480">
        <f t="shared" si="118"/>
        <v>0.9974726053893368</v>
      </c>
      <c r="R480">
        <f t="shared" si="109"/>
        <v>-5.1344266705035724E-2</v>
      </c>
      <c r="S480">
        <f t="shared" si="119"/>
        <v>1.030458235908827</v>
      </c>
      <c r="T480">
        <f t="shared" si="110"/>
        <v>2.8841437267338829E-2</v>
      </c>
      <c r="U480">
        <f t="shared" si="111"/>
        <v>1.0461589202380586</v>
      </c>
      <c r="V480">
        <f t="shared" si="112"/>
        <v>1.6346455537861158E-2</v>
      </c>
      <c r="W480">
        <f t="shared" si="120"/>
        <v>1.0899845050586801</v>
      </c>
      <c r="X480">
        <f t="shared" si="113"/>
        <v>4.2475188034942837E-2</v>
      </c>
      <c r="Y480">
        <f t="shared" si="114"/>
        <v>1.1131071224573839</v>
      </c>
      <c r="Z480">
        <f t="shared" si="115"/>
        <v>2.4073653689296599E-2</v>
      </c>
      <c r="AI480" s="11">
        <f>ABS('Expo Profiles Tahmin'!M479-'Expo Profiles Tahmin'!C479)/C479</f>
        <v>1.8761496035611523E-2</v>
      </c>
      <c r="AJ480" s="11">
        <f>ABS('Expo Profiles Tahmin'!O479-'Expo Profiles Tahmin'!D479)/D479</f>
        <v>7.2430400501214184E-3</v>
      </c>
      <c r="AK480" s="11">
        <f>ABS('Expo Profiles Tahmin'!Q479-'Expo Profiles Tahmin'!E479)/E479</f>
        <v>2.8783937985575041E-2</v>
      </c>
      <c r="AL480" s="11">
        <f>ABS('Expo Profiles Tahmin'!S479-'Expo Profiles Tahmin'!F479)/F479</f>
        <v>9.2669393837269409E-2</v>
      </c>
      <c r="AM480" s="11">
        <f>ABS('Expo Profiles Tahmin'!U479-'Expo Profiles Tahmin'!G479)/G479</f>
        <v>4.8819079083146149E-3</v>
      </c>
      <c r="AN480" s="11">
        <f>ABS('Expo Profiles Tahmin'!W479-'Expo Profiles Tahmin'!H479)/H479</f>
        <v>2.4722865390517407E-2</v>
      </c>
    </row>
    <row r="481" spans="1:40" x14ac:dyDescent="0.5">
      <c r="A481" s="6" t="s">
        <v>479</v>
      </c>
      <c r="B481">
        <v>1.043570158575996</v>
      </c>
      <c r="C481">
        <v>1.0228402066259821</v>
      </c>
      <c r="D481">
        <v>1.006364209702538</v>
      </c>
      <c r="E481">
        <v>0.93408359640876548</v>
      </c>
      <c r="F481">
        <v>1.0898253180225199</v>
      </c>
      <c r="G481">
        <v>1.0178177433492961</v>
      </c>
      <c r="H481">
        <v>1.069107497051347</v>
      </c>
      <c r="K481">
        <f t="shared" si="116"/>
        <v>1.043570158575996</v>
      </c>
      <c r="L481">
        <f>0</f>
        <v>0</v>
      </c>
      <c r="M481">
        <f t="shared" si="106"/>
        <v>1.0341251654409815</v>
      </c>
      <c r="N481">
        <f t="shared" si="107"/>
        <v>-8.9808412967579843E-3</v>
      </c>
      <c r="O481">
        <f t="shared" si="117"/>
        <v>1.0165877171436759</v>
      </c>
      <c r="P481">
        <f t="shared" si="108"/>
        <v>-1.7116954093469847E-2</v>
      </c>
      <c r="Q481">
        <f t="shared" si="118"/>
        <v>0.96967902298560626</v>
      </c>
      <c r="R481">
        <f t="shared" si="109"/>
        <v>-4.5444649587769184E-2</v>
      </c>
      <c r="S481">
        <f t="shared" si="119"/>
        <v>0.99968101885905103</v>
      </c>
      <c r="T481">
        <f t="shared" si="110"/>
        <v>2.6294349009066909E-2</v>
      </c>
      <c r="U481">
        <f t="shared" si="111"/>
        <v>1.0139951208092171</v>
      </c>
      <c r="V481">
        <f t="shared" si="112"/>
        <v>1.4902842843427355E-2</v>
      </c>
      <c r="W481">
        <f t="shared" si="120"/>
        <v>1.047218255365266</v>
      </c>
      <c r="X481">
        <f t="shared" si="113"/>
        <v>3.2322827170511083E-2</v>
      </c>
      <c r="Y481">
        <f t="shared" si="114"/>
        <v>1.0648141366429029</v>
      </c>
      <c r="Z481">
        <f t="shared" si="115"/>
        <v>1.8319602185674449E-2</v>
      </c>
      <c r="AI481" s="11">
        <f>ABS('Expo Profiles Tahmin'!M480-'Expo Profiles Tahmin'!C480)/C480</f>
        <v>2.4935674964715743E-2</v>
      </c>
      <c r="AJ481" s="11">
        <f>ABS('Expo Profiles Tahmin'!O480-'Expo Profiles Tahmin'!D480)/D480</f>
        <v>8.045108554861043E-3</v>
      </c>
      <c r="AK481" s="11">
        <f>ABS('Expo Profiles Tahmin'!Q480-'Expo Profiles Tahmin'!E480)/E480</f>
        <v>3.0914619622760597E-2</v>
      </c>
      <c r="AL481" s="11">
        <f>ABS('Expo Profiles Tahmin'!S480-'Expo Profiles Tahmin'!F480)/F480</f>
        <v>8.9070571865942444E-2</v>
      </c>
      <c r="AM481" s="11">
        <f>ABS('Expo Profiles Tahmin'!U480-'Expo Profiles Tahmin'!G480)/G480</f>
        <v>1.1221195791634877E-2</v>
      </c>
      <c r="AN481" s="11">
        <f>ABS('Expo Profiles Tahmin'!W480-'Expo Profiles Tahmin'!H480)/H480</f>
        <v>2.9241011755310537E-2</v>
      </c>
    </row>
    <row r="482" spans="1:40" x14ac:dyDescent="0.5">
      <c r="A482" s="6" t="s">
        <v>480</v>
      </c>
      <c r="B482">
        <v>0.97119076302369645</v>
      </c>
      <c r="C482">
        <v>0.94826628681415948</v>
      </c>
      <c r="D482">
        <v>0.95026112147112629</v>
      </c>
      <c r="E482">
        <v>0.89272031974788402</v>
      </c>
      <c r="F482">
        <v>1.0258718393085871</v>
      </c>
      <c r="G482">
        <v>0.95636513573203319</v>
      </c>
      <c r="H482">
        <v>1.0033382542704199</v>
      </c>
      <c r="K482">
        <f t="shared" si="116"/>
        <v>0.97119076302369645</v>
      </c>
      <c r="L482">
        <f>0</f>
        <v>0</v>
      </c>
      <c r="M482">
        <f t="shared" si="106"/>
        <v>0.9607458994299467</v>
      </c>
      <c r="N482">
        <f t="shared" si="107"/>
        <v>-9.9315754877579519E-3</v>
      </c>
      <c r="O482">
        <f t="shared" si="117"/>
        <v>0.95056227350068001</v>
      </c>
      <c r="P482">
        <f t="shared" si="108"/>
        <v>-1.0171239506737074E-2</v>
      </c>
      <c r="Q482">
        <f t="shared" si="118"/>
        <v>0.91867127459069153</v>
      </c>
      <c r="R482">
        <f t="shared" si="109"/>
        <v>-3.0823632728838573E-2</v>
      </c>
      <c r="S482">
        <f t="shared" si="119"/>
        <v>0.95073430944766069</v>
      </c>
      <c r="T482">
        <f t="shared" si="110"/>
        <v>2.8972618385032602E-2</v>
      </c>
      <c r="U482">
        <f t="shared" si="111"/>
        <v>0.96650640607509974</v>
      </c>
      <c r="V482">
        <f t="shared" si="112"/>
        <v>1.6420805033273408E-2</v>
      </c>
      <c r="W482">
        <f t="shared" si="120"/>
        <v>0.99222690283022907</v>
      </c>
      <c r="X482">
        <f t="shared" si="113"/>
        <v>2.5263485411000777E-2</v>
      </c>
      <c r="Y482">
        <f t="shared" si="114"/>
        <v>1.0059798238728797</v>
      </c>
      <c r="Z482">
        <f t="shared" si="115"/>
        <v>1.4318580491478862E-2</v>
      </c>
      <c r="AI482" s="11">
        <f>ABS('Expo Profiles Tahmin'!M481-'Expo Profiles Tahmin'!C481)/C481</f>
        <v>1.103296364563619E-2</v>
      </c>
      <c r="AJ482" s="11">
        <f>ABS('Expo Profiles Tahmin'!O481-'Expo Profiles Tahmin'!D481)/D481</f>
        <v>1.015885436164283E-2</v>
      </c>
      <c r="AK482" s="11">
        <f>ABS('Expo Profiles Tahmin'!Q481-'Expo Profiles Tahmin'!E481)/E481</f>
        <v>3.8107324348370018E-2</v>
      </c>
      <c r="AL482" s="11">
        <f>ABS('Expo Profiles Tahmin'!S481-'Expo Profiles Tahmin'!F481)/F481</f>
        <v>8.2714447602515839E-2</v>
      </c>
      <c r="AM482" s="11">
        <f>ABS('Expo Profiles Tahmin'!U481-'Expo Profiles Tahmin'!G481)/G481</f>
        <v>3.7557043636320081E-3</v>
      </c>
      <c r="AN482" s="11">
        <f>ABS('Expo Profiles Tahmin'!W481-'Expo Profiles Tahmin'!H481)/H481</f>
        <v>2.0474313150410615E-2</v>
      </c>
    </row>
    <row r="483" spans="1:40" x14ac:dyDescent="0.5">
      <c r="A483" s="6" t="s">
        <v>481</v>
      </c>
      <c r="B483">
        <v>0.91371973625139435</v>
      </c>
      <c r="C483">
        <v>0.89121990867635748</v>
      </c>
      <c r="D483">
        <v>0.88870781338267102</v>
      </c>
      <c r="E483">
        <v>0.84450870885325091</v>
      </c>
      <c r="F483">
        <v>0.97195474746647714</v>
      </c>
      <c r="G483">
        <v>0.90539065461869506</v>
      </c>
      <c r="H483">
        <v>0.95145475060447038</v>
      </c>
      <c r="K483">
        <f t="shared" si="116"/>
        <v>0.91371973625139435</v>
      </c>
      <c r="L483">
        <f>0</f>
        <v>0</v>
      </c>
      <c r="M483">
        <f t="shared" si="106"/>
        <v>0.90346835132307124</v>
      </c>
      <c r="N483">
        <f t="shared" si="107"/>
        <v>-9.7476048735217757E-3</v>
      </c>
      <c r="O483">
        <f t="shared" si="117"/>
        <v>0.89143675088037866</v>
      </c>
      <c r="P483">
        <f t="shared" si="108"/>
        <v>-1.1919358884986181E-2</v>
      </c>
      <c r="Q483">
        <f t="shared" si="118"/>
        <v>0.86356671479456071</v>
      </c>
      <c r="R483">
        <f t="shared" si="109"/>
        <v>-2.7086177798324305E-2</v>
      </c>
      <c r="S483">
        <f t="shared" si="119"/>
        <v>0.89820537798710398</v>
      </c>
      <c r="T483">
        <f t="shared" si="110"/>
        <v>3.1605341939424568E-2</v>
      </c>
      <c r="U483">
        <f t="shared" si="111"/>
        <v>0.91541067508477236</v>
      </c>
      <c r="V483">
        <f t="shared" si="112"/>
        <v>1.7912953227083507E-2</v>
      </c>
      <c r="W483">
        <f t="shared" si="120"/>
        <v>0.94158454112037493</v>
      </c>
      <c r="X483">
        <f t="shared" si="113"/>
        <v>2.5767903023142982E-2</v>
      </c>
      <c r="Y483">
        <f t="shared" si="114"/>
        <v>0.95561205672032656</v>
      </c>
      <c r="Z483">
        <f t="shared" si="115"/>
        <v>1.4604469158987662E-2</v>
      </c>
      <c r="AI483" s="11">
        <f>ABS('Expo Profiles Tahmin'!M482-'Expo Profiles Tahmin'!C482)/C482</f>
        <v>1.3160451646672296E-2</v>
      </c>
      <c r="AJ483" s="11">
        <f>ABS('Expo Profiles Tahmin'!O482-'Expo Profiles Tahmin'!D482)/D482</f>
        <v>3.1691502761630141E-4</v>
      </c>
      <c r="AK483" s="11">
        <f>ABS('Expo Profiles Tahmin'!Q482-'Expo Profiles Tahmin'!E482)/E482</f>
        <v>2.9069524092535957E-2</v>
      </c>
      <c r="AL483" s="11">
        <f>ABS('Expo Profiles Tahmin'!S482-'Expo Profiles Tahmin'!F482)/F482</f>
        <v>7.3242608854111102E-2</v>
      </c>
      <c r="AM483" s="11">
        <f>ABS('Expo Profiles Tahmin'!U482-'Expo Profiles Tahmin'!G482)/G482</f>
        <v>1.0603973277741973E-2</v>
      </c>
      <c r="AN483" s="11">
        <f>ABS('Expo Profiles Tahmin'!W482-'Expo Profiles Tahmin'!H482)/H482</f>
        <v>1.1074382336065187E-2</v>
      </c>
    </row>
    <row r="484" spans="1:40" x14ac:dyDescent="0.5">
      <c r="A484" s="6" t="s">
        <v>482</v>
      </c>
      <c r="B484">
        <v>0.87733258086902877</v>
      </c>
      <c r="C484">
        <v>0.85097121111839347</v>
      </c>
      <c r="D484">
        <v>0.84769865635931252</v>
      </c>
      <c r="E484">
        <v>0.80566657022252275</v>
      </c>
      <c r="F484">
        <v>0.93374197946549087</v>
      </c>
      <c r="G484">
        <v>0.86691760321099065</v>
      </c>
      <c r="H484">
        <v>0.91499467583547889</v>
      </c>
      <c r="K484">
        <f t="shared" si="116"/>
        <v>0.87733258086902877</v>
      </c>
      <c r="L484">
        <f>0</f>
        <v>0</v>
      </c>
      <c r="M484">
        <f t="shared" si="106"/>
        <v>0.86532179777967566</v>
      </c>
      <c r="N484">
        <f t="shared" si="107"/>
        <v>-1.1420541575131565E-2</v>
      </c>
      <c r="O484">
        <f t="shared" si="117"/>
        <v>0.8510752239446181</v>
      </c>
      <c r="P484">
        <f t="shared" si="108"/>
        <v>-1.410769516678686E-2</v>
      </c>
      <c r="Q484">
        <f t="shared" si="118"/>
        <v>0.82270616727602297</v>
      </c>
      <c r="R484">
        <f t="shared" si="109"/>
        <v>-2.7668215803760103E-2</v>
      </c>
      <c r="S484">
        <f t="shared" si="119"/>
        <v>0.85823436385922069</v>
      </c>
      <c r="T484">
        <f t="shared" si="110"/>
        <v>3.2422558435947171E-2</v>
      </c>
      <c r="U484">
        <f t="shared" si="111"/>
        <v>0.87588453678334699</v>
      </c>
      <c r="V484">
        <f t="shared" si="112"/>
        <v>1.8376126854714771E-2</v>
      </c>
      <c r="W484">
        <f t="shared" si="120"/>
        <v>0.90370750670543232</v>
      </c>
      <c r="X484">
        <f t="shared" si="113"/>
        <v>2.7358727173280646E-2</v>
      </c>
      <c r="Y484">
        <f t="shared" si="114"/>
        <v>0.91860103420254124</v>
      </c>
      <c r="Z484">
        <f t="shared" si="115"/>
        <v>1.5506100239219261E-2</v>
      </c>
      <c r="AI484" s="11">
        <f>ABS('Expo Profiles Tahmin'!M483-'Expo Profiles Tahmin'!C483)/C483</f>
        <v>1.3743457173106903E-2</v>
      </c>
      <c r="AJ484" s="11">
        <f>ABS('Expo Profiles Tahmin'!O483-'Expo Profiles Tahmin'!D483)/D483</f>
        <v>3.0706802130168504E-3</v>
      </c>
      <c r="AK484" s="11">
        <f>ABS('Expo Profiles Tahmin'!Q483-'Expo Profiles Tahmin'!E483)/E483</f>
        <v>2.2566973841144224E-2</v>
      </c>
      <c r="AL484" s="11">
        <f>ABS('Expo Profiles Tahmin'!S483-'Expo Profiles Tahmin'!F483)/F483</f>
        <v>7.5877369467673483E-2</v>
      </c>
      <c r="AM484" s="11">
        <f>ABS('Expo Profiles Tahmin'!U483-'Expo Profiles Tahmin'!G483)/G483</f>
        <v>1.1067068579691973E-2</v>
      </c>
      <c r="AN484" s="11">
        <f>ABS('Expo Profiles Tahmin'!W483-'Expo Profiles Tahmin'!H483)/H483</f>
        <v>1.0373808610262117E-2</v>
      </c>
    </row>
    <row r="485" spans="1:40" x14ac:dyDescent="0.5">
      <c r="A485" s="6" t="s">
        <v>483</v>
      </c>
      <c r="B485">
        <v>0.85401501024760995</v>
      </c>
      <c r="C485">
        <v>0.82961038822579969</v>
      </c>
      <c r="D485">
        <v>0.81939228898296368</v>
      </c>
      <c r="E485">
        <v>0.78793945165357349</v>
      </c>
      <c r="F485">
        <v>0.90226601805133022</v>
      </c>
      <c r="G485">
        <v>0.84598225874179223</v>
      </c>
      <c r="H485">
        <v>0.89372889146145074</v>
      </c>
      <c r="K485">
        <f t="shared" si="116"/>
        <v>0.85401501024760995</v>
      </c>
      <c r="L485">
        <f>0</f>
        <v>0</v>
      </c>
      <c r="M485">
        <f t="shared" si="106"/>
        <v>0.84289576173152891</v>
      </c>
      <c r="N485">
        <f t="shared" si="107"/>
        <v>-1.0572819358855222E-2</v>
      </c>
      <c r="O485">
        <f t="shared" si="117"/>
        <v>0.82643147032336284</v>
      </c>
      <c r="P485">
        <f t="shared" si="108"/>
        <v>-1.6174768955091255E-2</v>
      </c>
      <c r="Q485">
        <f t="shared" si="118"/>
        <v>0.80008850267413101</v>
      </c>
      <c r="R485">
        <f t="shared" si="109"/>
        <v>-2.5843275585068656E-2</v>
      </c>
      <c r="S485">
        <f t="shared" si="119"/>
        <v>0.83257413661540292</v>
      </c>
      <c r="T485">
        <f t="shared" si="110"/>
        <v>2.9619197704301055E-2</v>
      </c>
      <c r="U485">
        <f t="shared" si="111"/>
        <v>0.84869821770504283</v>
      </c>
      <c r="V485">
        <f t="shared" si="112"/>
        <v>1.6787266662635133E-2</v>
      </c>
      <c r="W485">
        <f t="shared" si="120"/>
        <v>0.87835376243958763</v>
      </c>
      <c r="X485">
        <f t="shared" si="113"/>
        <v>2.9023163658466522E-2</v>
      </c>
      <c r="Y485">
        <f t="shared" si="114"/>
        <v>0.89415337487267688</v>
      </c>
      <c r="Z485">
        <f t="shared" si="115"/>
        <v>1.6449452567623989E-2</v>
      </c>
      <c r="AI485" s="11">
        <f>ABS('Expo Profiles Tahmin'!M484-'Expo Profiles Tahmin'!C484)/C484</f>
        <v>1.6863774559919435E-2</v>
      </c>
      <c r="AJ485" s="11">
        <f>ABS('Expo Profiles Tahmin'!O484-'Expo Profiles Tahmin'!D484)/D484</f>
        <v>3.9832168660113567E-3</v>
      </c>
      <c r="AK485" s="11">
        <f>ABS('Expo Profiles Tahmin'!Q484-'Expo Profiles Tahmin'!E484)/E484</f>
        <v>2.1149688572524406E-2</v>
      </c>
      <c r="AL485" s="11">
        <f>ABS('Expo Profiles Tahmin'!S484-'Expo Profiles Tahmin'!F484)/F484</f>
        <v>8.0865610914798519E-2</v>
      </c>
      <c r="AM485" s="11">
        <f>ABS('Expo Profiles Tahmin'!U484-'Expo Profiles Tahmin'!G484)/G484</f>
        <v>1.0343466944428817E-2</v>
      </c>
      <c r="AN485" s="11">
        <f>ABS('Expo Profiles Tahmin'!W484-'Expo Profiles Tahmin'!H484)/H484</f>
        <v>1.2335775746170643E-2</v>
      </c>
    </row>
    <row r="486" spans="1:40" x14ac:dyDescent="0.5">
      <c r="A486" s="6" t="s">
        <v>484</v>
      </c>
      <c r="B486">
        <v>0.85691680633119194</v>
      </c>
      <c r="C486">
        <v>0.81569741111795757</v>
      </c>
      <c r="D486">
        <v>0.81181114708280366</v>
      </c>
      <c r="E486">
        <v>0.7834768236589319</v>
      </c>
      <c r="F486">
        <v>0.89877506150609143</v>
      </c>
      <c r="G486">
        <v>0.84108698011571659</v>
      </c>
      <c r="H486">
        <v>0.88530162643708499</v>
      </c>
      <c r="K486">
        <f t="shared" si="116"/>
        <v>0.85691680633119194</v>
      </c>
      <c r="L486">
        <f>0</f>
        <v>0</v>
      </c>
      <c r="M486">
        <f t="shared" si="106"/>
        <v>0.83813640077322404</v>
      </c>
      <c r="N486">
        <f t="shared" si="107"/>
        <v>-1.7857486966252101E-2</v>
      </c>
      <c r="O486">
        <f t="shared" si="117"/>
        <v>0.81642082485570355</v>
      </c>
      <c r="P486">
        <f t="shared" si="108"/>
        <v>-2.1525979265274171E-2</v>
      </c>
      <c r="Q486">
        <f t="shared" si="118"/>
        <v>0.78969255959292772</v>
      </c>
      <c r="R486">
        <f t="shared" si="109"/>
        <v>-2.6472611227419816E-2</v>
      </c>
      <c r="S486">
        <f t="shared" si="119"/>
        <v>0.82498165027953807</v>
      </c>
      <c r="T486">
        <f t="shared" si="110"/>
        <v>3.2253957990645558E-2</v>
      </c>
      <c r="U486">
        <f t="shared" si="111"/>
        <v>0.84254004059432663</v>
      </c>
      <c r="V486">
        <f t="shared" si="112"/>
        <v>1.8280569214600008E-2</v>
      </c>
      <c r="W486">
        <f t="shared" si="120"/>
        <v>0.87197466528135026</v>
      </c>
      <c r="X486">
        <f t="shared" si="113"/>
        <v>2.8886485024290861E-2</v>
      </c>
      <c r="Y486">
        <f t="shared" si="114"/>
        <v>0.88769987268150541</v>
      </c>
      <c r="Z486">
        <f t="shared" si="115"/>
        <v>1.6371987245912763E-2</v>
      </c>
      <c r="AI486" s="11">
        <f>ABS('Expo Profiles Tahmin'!M485-'Expo Profiles Tahmin'!C485)/C485</f>
        <v>1.6013991259368452E-2</v>
      </c>
      <c r="AJ486" s="11">
        <f>ABS('Expo Profiles Tahmin'!O485-'Expo Profiles Tahmin'!D485)/D485</f>
        <v>8.5907341758564119E-3</v>
      </c>
      <c r="AK486" s="11">
        <f>ABS('Expo Profiles Tahmin'!Q485-'Expo Profiles Tahmin'!E485)/E485</f>
        <v>1.5418762184151924E-2</v>
      </c>
      <c r="AL486" s="11">
        <f>ABS('Expo Profiles Tahmin'!S485-'Expo Profiles Tahmin'!F485)/F485</f>
        <v>7.7240946729263293E-2</v>
      </c>
      <c r="AM486" s="11">
        <f>ABS('Expo Profiles Tahmin'!U485-'Expo Profiles Tahmin'!G485)/G485</f>
        <v>3.2104207094011462E-3</v>
      </c>
      <c r="AN486" s="11">
        <f>ABS('Expo Profiles Tahmin'!W485-'Expo Profiles Tahmin'!H485)/H485</f>
        <v>1.7203347870651541E-2</v>
      </c>
    </row>
    <row r="487" spans="1:40" x14ac:dyDescent="0.5">
      <c r="A487" s="6" t="s">
        <v>485</v>
      </c>
      <c r="B487">
        <v>0.87211113717844346</v>
      </c>
      <c r="C487">
        <v>0.826023314288583</v>
      </c>
      <c r="D487">
        <v>0.8049824832817184</v>
      </c>
      <c r="E487">
        <v>0.79508332815133498</v>
      </c>
      <c r="F487">
        <v>0.90662028075475165</v>
      </c>
      <c r="G487">
        <v>0.84727832007993009</v>
      </c>
      <c r="H487">
        <v>0.89493301834737593</v>
      </c>
      <c r="K487">
        <f t="shared" si="116"/>
        <v>0.87211113717844346</v>
      </c>
      <c r="L487">
        <f>0</f>
        <v>0</v>
      </c>
      <c r="M487">
        <f t="shared" si="106"/>
        <v>0.85111257568384224</v>
      </c>
      <c r="N487">
        <f t="shared" si="107"/>
        <v>-1.9966636878126016E-2</v>
      </c>
      <c r="O487">
        <f t="shared" si="117"/>
        <v>0.81922532951495275</v>
      </c>
      <c r="P487">
        <f t="shared" si="108"/>
        <v>-3.1301436032624468E-2</v>
      </c>
      <c r="Q487">
        <f t="shared" si="118"/>
        <v>0.79118587939828244</v>
      </c>
      <c r="R487">
        <f t="shared" si="109"/>
        <v>-2.8199752695784307E-2</v>
      </c>
      <c r="S487">
        <f t="shared" si="119"/>
        <v>0.82842880608006619</v>
      </c>
      <c r="T487">
        <f t="shared" si="110"/>
        <v>3.4026901058544307E-2</v>
      </c>
      <c r="U487">
        <f t="shared" si="111"/>
        <v>0.84695235007928305</v>
      </c>
      <c r="V487">
        <f t="shared" si="112"/>
        <v>1.92854197968346E-2</v>
      </c>
      <c r="W487">
        <f t="shared" si="120"/>
        <v>0.87931191618731486</v>
      </c>
      <c r="X487">
        <f t="shared" si="113"/>
        <v>3.1717068124472718E-2</v>
      </c>
      <c r="Y487">
        <f t="shared" si="114"/>
        <v>0.8965780347186203</v>
      </c>
      <c r="Z487">
        <f t="shared" si="115"/>
        <v>1.7976276254274497E-2</v>
      </c>
      <c r="AI487" s="11">
        <f>ABS('Expo Profiles Tahmin'!M486-'Expo Profiles Tahmin'!C486)/C486</f>
        <v>2.7508962697960042E-2</v>
      </c>
      <c r="AJ487" s="11">
        <f>ABS('Expo Profiles Tahmin'!O486-'Expo Profiles Tahmin'!D486)/D486</f>
        <v>5.6782637063613863E-3</v>
      </c>
      <c r="AK487" s="11">
        <f>ABS('Expo Profiles Tahmin'!Q486-'Expo Profiles Tahmin'!E486)/E486</f>
        <v>7.9335287864261052E-3</v>
      </c>
      <c r="AL487" s="11">
        <f>ABS('Expo Profiles Tahmin'!S486-'Expo Profiles Tahmin'!F486)/F486</f>
        <v>8.2104426777147771E-2</v>
      </c>
      <c r="AM487" s="11">
        <f>ABS('Expo Profiles Tahmin'!U486-'Expo Profiles Tahmin'!G486)/G486</f>
        <v>1.7275983494716976E-3</v>
      </c>
      <c r="AN487" s="11">
        <f>ABS('Expo Profiles Tahmin'!W486-'Expo Profiles Tahmin'!H486)/H486</f>
        <v>1.5053582595763846E-2</v>
      </c>
    </row>
    <row r="488" spans="1:40" x14ac:dyDescent="0.5">
      <c r="A488" s="6" t="s">
        <v>486</v>
      </c>
      <c r="B488">
        <v>0.90209913246810047</v>
      </c>
      <c r="C488">
        <v>0.84183133222581374</v>
      </c>
      <c r="D488">
        <v>0.80541268490409768</v>
      </c>
      <c r="E488">
        <v>0.82647912595097184</v>
      </c>
      <c r="F488">
        <v>0.93317328408017053</v>
      </c>
      <c r="G488">
        <v>0.8676515465292578</v>
      </c>
      <c r="H488">
        <v>0.92432091044913456</v>
      </c>
      <c r="K488">
        <f t="shared" si="116"/>
        <v>0.90209913246810047</v>
      </c>
      <c r="L488">
        <f>0</f>
        <v>0</v>
      </c>
      <c r="M488">
        <f t="shared" si="106"/>
        <v>0.87463988119132929</v>
      </c>
      <c r="N488">
        <f t="shared" si="107"/>
        <v>-2.6109831348660219E-2</v>
      </c>
      <c r="O488">
        <f t="shared" si="117"/>
        <v>0.8288848901806154</v>
      </c>
      <c r="P488">
        <f t="shared" si="108"/>
        <v>-4.4789576124790835E-2</v>
      </c>
      <c r="Q488">
        <f t="shared" si="118"/>
        <v>0.80340625184047021</v>
      </c>
      <c r="R488">
        <f t="shared" si="109"/>
        <v>-2.6427628682760815E-2</v>
      </c>
      <c r="S488">
        <f t="shared" si="119"/>
        <v>0.84814412820547069</v>
      </c>
      <c r="T488">
        <f t="shared" si="110"/>
        <v>4.1240616015925803E-2</v>
      </c>
      <c r="U488">
        <f t="shared" si="111"/>
        <v>0.87059467002858448</v>
      </c>
      <c r="V488">
        <f t="shared" si="112"/>
        <v>2.3373935557010436E-2</v>
      </c>
      <c r="W488">
        <f t="shared" si="120"/>
        <v>0.90779774092364418</v>
      </c>
      <c r="X488">
        <f t="shared" si="113"/>
        <v>3.6523470762280637E-2</v>
      </c>
      <c r="Y488">
        <f t="shared" si="114"/>
        <v>0.92768036604149429</v>
      </c>
      <c r="Z488">
        <f t="shared" si="115"/>
        <v>2.0700400100382457E-2</v>
      </c>
      <c r="AI488" s="11">
        <f>ABS('Expo Profiles Tahmin'!M487-'Expo Profiles Tahmin'!C487)/C487</f>
        <v>3.0373551159227876E-2</v>
      </c>
      <c r="AJ488" s="11">
        <f>ABS('Expo Profiles Tahmin'!O487-'Expo Profiles Tahmin'!D487)/D487</f>
        <v>1.7693361693001966E-2</v>
      </c>
      <c r="AK488" s="11">
        <f>ABS('Expo Profiles Tahmin'!Q487-'Expo Profiles Tahmin'!E487)/E487</f>
        <v>4.9019374637304684E-3</v>
      </c>
      <c r="AL488" s="11">
        <f>ABS('Expo Profiles Tahmin'!S487-'Expo Profiles Tahmin'!F487)/F487</f>
        <v>8.6245009442753581E-2</v>
      </c>
      <c r="AM488" s="11">
        <f>ABS('Expo Profiles Tahmin'!U487-'Expo Profiles Tahmin'!G487)/G487</f>
        <v>3.8472600197806967E-4</v>
      </c>
      <c r="AN488" s="11">
        <f>ABS('Expo Profiles Tahmin'!W487-'Expo Profiles Tahmin'!H487)/H487</f>
        <v>1.7455051763435561E-2</v>
      </c>
    </row>
    <row r="489" spans="1:40" x14ac:dyDescent="0.5">
      <c r="A489" s="6" t="s">
        <v>487</v>
      </c>
      <c r="B489">
        <v>0.94366491710863554</v>
      </c>
      <c r="C489">
        <v>0.87761808923697859</v>
      </c>
      <c r="D489">
        <v>0.80836263888612769</v>
      </c>
      <c r="E489">
        <v>0.89921051213421022</v>
      </c>
      <c r="F489">
        <v>1.0010786523825399</v>
      </c>
      <c r="G489">
        <v>0.92568882477543135</v>
      </c>
      <c r="H489">
        <v>0.99348232285994564</v>
      </c>
      <c r="K489">
        <f t="shared" si="116"/>
        <v>0.94366491710863554</v>
      </c>
      <c r="L489">
        <f>0</f>
        <v>0</v>
      </c>
      <c r="M489">
        <f t="shared" si="106"/>
        <v>0.91357262179885956</v>
      </c>
      <c r="N489">
        <f t="shared" si="107"/>
        <v>-2.8613480663144921E-2</v>
      </c>
      <c r="O489">
        <f t="shared" si="117"/>
        <v>0.85006019686136536</v>
      </c>
      <c r="P489">
        <f t="shared" si="108"/>
        <v>-6.1797398901308039E-2</v>
      </c>
      <c r="Q489">
        <f t="shared" si="118"/>
        <v>0.83881286200493432</v>
      </c>
      <c r="R489">
        <f t="shared" si="109"/>
        <v>-1.3731498139031042E-2</v>
      </c>
      <c r="S489">
        <f t="shared" si="119"/>
        <v>0.90526935396974362</v>
      </c>
      <c r="T489">
        <f t="shared" si="110"/>
        <v>6.2515842937251015E-2</v>
      </c>
      <c r="U489">
        <f t="shared" si="111"/>
        <v>0.9393016910698484</v>
      </c>
      <c r="V489">
        <f t="shared" si="112"/>
        <v>3.5432091594926884E-2</v>
      </c>
      <c r="W489">
        <f t="shared" si="120"/>
        <v>0.98327600378819713</v>
      </c>
      <c r="X489">
        <f t="shared" si="113"/>
        <v>4.3554525474403478E-2</v>
      </c>
      <c r="Y489">
        <f t="shared" si="114"/>
        <v>1.0069861902551347</v>
      </c>
      <c r="Z489">
        <f t="shared" si="115"/>
        <v>2.468538955047965E-2</v>
      </c>
      <c r="AI489" s="11">
        <f>ABS('Expo Profiles Tahmin'!M488-'Expo Profiles Tahmin'!C488)/C488</f>
        <v>3.8972829484463699E-2</v>
      </c>
      <c r="AJ489" s="11">
        <f>ABS('Expo Profiles Tahmin'!O488-'Expo Profiles Tahmin'!D488)/D488</f>
        <v>2.9143078717853332E-2</v>
      </c>
      <c r="AK489" s="11">
        <f>ABS('Expo Profiles Tahmin'!Q488-'Expo Profiles Tahmin'!E488)/E488</f>
        <v>2.7917068182397569E-2</v>
      </c>
      <c r="AL489" s="11">
        <f>ABS('Expo Profiles Tahmin'!S488-'Expo Profiles Tahmin'!F488)/F488</f>
        <v>9.1118292095677733E-2</v>
      </c>
      <c r="AM489" s="11">
        <f>ABS('Expo Profiles Tahmin'!U488-'Expo Profiles Tahmin'!G488)/G488</f>
        <v>3.392056996958789E-3</v>
      </c>
      <c r="AN489" s="11">
        <f>ABS('Expo Profiles Tahmin'!W488-'Expo Profiles Tahmin'!H488)/H488</f>
        <v>1.7876009661473138E-2</v>
      </c>
    </row>
    <row r="490" spans="1:40" x14ac:dyDescent="0.5">
      <c r="A490" s="6" t="s">
        <v>488</v>
      </c>
      <c r="B490">
        <v>1.1040078421018831</v>
      </c>
      <c r="C490">
        <v>0.97405098630575981</v>
      </c>
      <c r="D490">
        <v>0.81480277216275054</v>
      </c>
      <c r="E490">
        <v>1.0525638416064</v>
      </c>
      <c r="F490">
        <v>1.1400742642582531</v>
      </c>
      <c r="G490">
        <v>1.0621819095508489</v>
      </c>
      <c r="H490">
        <v>1.1322948061096789</v>
      </c>
      <c r="K490">
        <f t="shared" si="116"/>
        <v>1.1040078421018831</v>
      </c>
      <c r="L490">
        <f>0</f>
        <v>0</v>
      </c>
      <c r="M490">
        <f t="shared" si="106"/>
        <v>1.0447968215552756</v>
      </c>
      <c r="N490">
        <f t="shared" si="107"/>
        <v>-5.6301235050854659E-2</v>
      </c>
      <c r="O490">
        <f t="shared" si="117"/>
        <v>0.90935756230570453</v>
      </c>
      <c r="P490">
        <f t="shared" si="108"/>
        <v>-0.13155020831192182</v>
      </c>
      <c r="Q490">
        <f t="shared" si="118"/>
        <v>0.90299206959560208</v>
      </c>
      <c r="R490">
        <f t="shared" si="109"/>
        <v>-1.2517399338048255E-2</v>
      </c>
      <c r="S490">
        <f t="shared" si="119"/>
        <v>1.0041973869104226</v>
      </c>
      <c r="T490">
        <f t="shared" si="110"/>
        <v>9.561668350308529E-2</v>
      </c>
      <c r="U490">
        <f t="shared" si="111"/>
        <v>1.0562491397538936</v>
      </c>
      <c r="V490">
        <f t="shared" si="112"/>
        <v>5.4192648274534169E-2</v>
      </c>
      <c r="W490">
        <f t="shared" si="120"/>
        <v>1.1203984732274317</v>
      </c>
      <c r="X490">
        <f t="shared" si="113"/>
        <v>6.3660035739596305E-2</v>
      </c>
      <c r="Y490">
        <f t="shared" si="114"/>
        <v>1.1550536853193367</v>
      </c>
      <c r="Z490">
        <f t="shared" si="115"/>
        <v>3.6080585516949884E-2</v>
      </c>
      <c r="AI490" s="11">
        <f>ABS('Expo Profiles Tahmin'!M489-'Expo Profiles Tahmin'!C489)/C489</f>
        <v>4.0968312985823561E-2</v>
      </c>
      <c r="AJ490" s="11">
        <f>ABS('Expo Profiles Tahmin'!O489-'Expo Profiles Tahmin'!D489)/D489</f>
        <v>5.1582737708776652E-2</v>
      </c>
      <c r="AK490" s="11">
        <f>ABS('Expo Profiles Tahmin'!Q489-'Expo Profiles Tahmin'!E489)/E489</f>
        <v>6.716741999148397E-2</v>
      </c>
      <c r="AL490" s="11">
        <f>ABS('Expo Profiles Tahmin'!S489-'Expo Profiles Tahmin'!F489)/F489</f>
        <v>9.5706064837935326E-2</v>
      </c>
      <c r="AM490" s="11">
        <f>ABS('Expo Profiles Tahmin'!U489-'Expo Profiles Tahmin'!G489)/G489</f>
        <v>1.4705661265511635E-2</v>
      </c>
      <c r="AN490" s="11">
        <f>ABS('Expo Profiles Tahmin'!W489-'Expo Profiles Tahmin'!H489)/H489</f>
        <v>1.0273276974236946E-2</v>
      </c>
    </row>
    <row r="491" spans="1:40" x14ac:dyDescent="0.5">
      <c r="A491" s="6" t="s">
        <v>489</v>
      </c>
      <c r="B491">
        <v>1.2104761526457519</v>
      </c>
      <c r="C491">
        <v>1.0737386530056321</v>
      </c>
      <c r="D491">
        <v>0.86146390910716719</v>
      </c>
      <c r="E491">
        <v>1.1526939819962869</v>
      </c>
      <c r="F491">
        <v>1.2221553611622229</v>
      </c>
      <c r="G491">
        <v>1.17787877205655</v>
      </c>
      <c r="H491">
        <v>1.224226958604786</v>
      </c>
      <c r="K491">
        <f t="shared" si="116"/>
        <v>1.2104761526457519</v>
      </c>
      <c r="L491">
        <f>0</f>
        <v>0</v>
      </c>
      <c r="M491">
        <f t="shared" si="106"/>
        <v>1.1481757310859657</v>
      </c>
      <c r="N491">
        <f t="shared" si="107"/>
        <v>-5.9238814761584595E-2</v>
      </c>
      <c r="O491">
        <f t="shared" si="117"/>
        <v>0.98529552840663193</v>
      </c>
      <c r="P491">
        <f t="shared" si="108"/>
        <v>-0.15778699191318307</v>
      </c>
      <c r="Q491">
        <f t="shared" si="118"/>
        <v>0.97566972412123221</v>
      </c>
      <c r="R491">
        <f t="shared" si="109"/>
        <v>-1.6906835262622592E-2</v>
      </c>
      <c r="S491">
        <f t="shared" si="119"/>
        <v>1.0787699249926446</v>
      </c>
      <c r="T491">
        <f t="shared" si="110"/>
        <v>9.7202739049145198E-2</v>
      </c>
      <c r="U491">
        <f t="shared" si="111"/>
        <v>1.1316850938034435</v>
      </c>
      <c r="V491">
        <f t="shared" si="112"/>
        <v>5.5091576654001627E-2</v>
      </c>
      <c r="W491">
        <f t="shared" si="120"/>
        <v>1.2038397931944813</v>
      </c>
      <c r="X491">
        <f t="shared" si="113"/>
        <v>7.1316172600009164E-2</v>
      </c>
      <c r="Y491">
        <f t="shared" si="114"/>
        <v>1.242662848480625</v>
      </c>
      <c r="Z491">
        <f t="shared" si="115"/>
        <v>4.0419852649182852E-2</v>
      </c>
      <c r="AI491" s="11">
        <f>ABS('Expo Profiles Tahmin'!M490-'Expo Profiles Tahmin'!C490)/C490</f>
        <v>7.2630525757004197E-2</v>
      </c>
      <c r="AJ491" s="11">
        <f>ABS('Expo Profiles Tahmin'!O490-'Expo Profiles Tahmin'!D490)/D490</f>
        <v>0.11604623029444897</v>
      </c>
      <c r="AK491" s="11">
        <f>ABS('Expo Profiles Tahmin'!Q490-'Expo Profiles Tahmin'!E490)/E490</f>
        <v>0.1421023277623947</v>
      </c>
      <c r="AL491" s="11">
        <f>ABS('Expo Profiles Tahmin'!S490-'Expo Profiles Tahmin'!F490)/F490</f>
        <v>0.11918247925387013</v>
      </c>
      <c r="AM491" s="11">
        <f>ABS('Expo Profiles Tahmin'!U490-'Expo Profiles Tahmin'!G490)/G490</f>
        <v>5.5854555077708423E-3</v>
      </c>
      <c r="AN491" s="11">
        <f>ABS('Expo Profiles Tahmin'!W490-'Expo Profiles Tahmin'!H490)/H490</f>
        <v>1.0506391814266523E-2</v>
      </c>
    </row>
    <row r="492" spans="1:40" x14ac:dyDescent="0.5">
      <c r="A492" s="6" t="s">
        <v>490</v>
      </c>
      <c r="B492">
        <v>1.253547471656012</v>
      </c>
      <c r="C492">
        <v>1.1144788588418379</v>
      </c>
      <c r="D492">
        <v>0.90471371207175455</v>
      </c>
      <c r="E492">
        <v>1.1889827799265471</v>
      </c>
      <c r="F492">
        <v>1.23325126013727</v>
      </c>
      <c r="G492">
        <v>1.226180981095452</v>
      </c>
      <c r="H492">
        <v>1.259059798321241</v>
      </c>
      <c r="K492">
        <f t="shared" si="116"/>
        <v>1.253547471656012</v>
      </c>
      <c r="L492">
        <f>0</f>
        <v>0</v>
      </c>
      <c r="M492">
        <f t="shared" si="106"/>
        <v>1.190184946914367</v>
      </c>
      <c r="N492">
        <f t="shared" si="107"/>
        <v>-6.0248723395789266E-2</v>
      </c>
      <c r="O492">
        <f t="shared" si="117"/>
        <v>1.0273202078329</v>
      </c>
      <c r="P492">
        <f t="shared" si="108"/>
        <v>-0.15782191780735824</v>
      </c>
      <c r="Q492">
        <f t="shared" si="118"/>
        <v>1.0150620048443109</v>
      </c>
      <c r="R492">
        <f t="shared" si="109"/>
        <v>-1.9411587310923979E-2</v>
      </c>
      <c r="S492">
        <f t="shared" si="119"/>
        <v>1.1039062558816197</v>
      </c>
      <c r="T492">
        <f t="shared" si="110"/>
        <v>8.3524274023768039E-2</v>
      </c>
      <c r="U492">
        <f t="shared" si="111"/>
        <v>1.1493751501021061</v>
      </c>
      <c r="V492">
        <f t="shared" si="112"/>
        <v>4.7339035811776634E-2</v>
      </c>
      <c r="W492">
        <f t="shared" si="120"/>
        <v>1.2251201312149465</v>
      </c>
      <c r="X492">
        <f t="shared" si="113"/>
        <v>7.4349038147035168E-2</v>
      </c>
      <c r="Y492">
        <f t="shared" si="114"/>
        <v>1.2655942160293856</v>
      </c>
      <c r="Z492">
        <f t="shared" si="115"/>
        <v>4.2138789238827551E-2</v>
      </c>
      <c r="AI492" s="11">
        <f>ABS('Expo Profiles Tahmin'!M491-'Expo Profiles Tahmin'!C491)/C491</f>
        <v>6.9325135936913293E-2</v>
      </c>
      <c r="AJ492" s="11">
        <f>ABS('Expo Profiles Tahmin'!O491-'Expo Profiles Tahmin'!D491)/D491</f>
        <v>0.14374556843339553</v>
      </c>
      <c r="AK492" s="11">
        <f>ABS('Expo Profiles Tahmin'!Q491-'Expo Profiles Tahmin'!E491)/E491</f>
        <v>0.15357437502057242</v>
      </c>
      <c r="AL492" s="11">
        <f>ABS('Expo Profiles Tahmin'!S491-'Expo Profiles Tahmin'!F491)/F491</f>
        <v>0.11732177489547996</v>
      </c>
      <c r="AM492" s="11">
        <f>ABS('Expo Profiles Tahmin'!U491-'Expo Profiles Tahmin'!G491)/G491</f>
        <v>3.9217684662449064E-2</v>
      </c>
      <c r="AN492" s="11">
        <f>ABS('Expo Profiles Tahmin'!W491-'Expo Profiles Tahmin'!H491)/H491</f>
        <v>1.6653093012703582E-2</v>
      </c>
    </row>
    <row r="493" spans="1:40" x14ac:dyDescent="0.5">
      <c r="A493" s="6" t="s">
        <v>491</v>
      </c>
      <c r="B493">
        <v>1.2747032329511241</v>
      </c>
      <c r="C493">
        <v>1.138750667456095</v>
      </c>
      <c r="D493">
        <v>0.9336259592242907</v>
      </c>
      <c r="E493">
        <v>1.204318774984745</v>
      </c>
      <c r="F493">
        <v>1.245326377705726</v>
      </c>
      <c r="G493">
        <v>1.251724781929753</v>
      </c>
      <c r="H493">
        <v>1.281271083361706</v>
      </c>
      <c r="K493">
        <f t="shared" si="116"/>
        <v>1.2747032329511241</v>
      </c>
      <c r="L493">
        <f>0</f>
        <v>0</v>
      </c>
      <c r="M493">
        <f t="shared" si="106"/>
        <v>1.2127604435570898</v>
      </c>
      <c r="N493">
        <f t="shared" si="107"/>
        <v>-5.8898757582365811E-2</v>
      </c>
      <c r="O493">
        <f t="shared" si="117"/>
        <v>1.0535177521219792</v>
      </c>
      <c r="P493">
        <f t="shared" si="108"/>
        <v>-0.15431152624633188</v>
      </c>
      <c r="Q493">
        <f t="shared" si="118"/>
        <v>1.0382217884148686</v>
      </c>
      <c r="R493">
        <f t="shared" si="109"/>
        <v>-2.2127554580335565E-2</v>
      </c>
      <c r="S493">
        <f t="shared" si="119"/>
        <v>1.1205371206491657</v>
      </c>
      <c r="T493">
        <f t="shared" si="110"/>
        <v>7.7182733701418427E-2</v>
      </c>
      <c r="U493">
        <f t="shared" si="111"/>
        <v>1.1625538109507072</v>
      </c>
      <c r="V493">
        <f t="shared" si="112"/>
        <v>4.3744842292224237E-2</v>
      </c>
      <c r="W493">
        <f t="shared" si="120"/>
        <v>1.2404576367994131</v>
      </c>
      <c r="X493">
        <f t="shared" si="113"/>
        <v>7.6225163431055662E-2</v>
      </c>
      <c r="Y493">
        <f t="shared" si="114"/>
        <v>1.2819530455712354</v>
      </c>
      <c r="Z493">
        <f t="shared" si="115"/>
        <v>4.3202120384721113E-2</v>
      </c>
      <c r="AI493" s="11">
        <f>ABS('Expo Profiles Tahmin'!M492-'Expo Profiles Tahmin'!C492)/C492</f>
        <v>6.7929586525492788E-2</v>
      </c>
      <c r="AJ493" s="11">
        <f>ABS('Expo Profiles Tahmin'!O492-'Expo Profiles Tahmin'!D492)/D492</f>
        <v>0.13551966122010242</v>
      </c>
      <c r="AK493" s="11">
        <f>ABS('Expo Profiles Tahmin'!Q492-'Expo Profiles Tahmin'!E492)/E492</f>
        <v>0.146276950363386</v>
      </c>
      <c r="AL493" s="11">
        <f>ABS('Expo Profiles Tahmin'!S492-'Expo Profiles Tahmin'!F492)/F492</f>
        <v>0.10488130718897726</v>
      </c>
      <c r="AM493" s="11">
        <f>ABS('Expo Profiles Tahmin'!U492-'Expo Profiles Tahmin'!G492)/G492</f>
        <v>6.263825012579198E-2</v>
      </c>
      <c r="AN493" s="11">
        <f>ABS('Expo Profiles Tahmin'!W492-'Expo Profiles Tahmin'!H492)/H492</f>
        <v>2.6956358348942455E-2</v>
      </c>
    </row>
    <row r="494" spans="1:40" x14ac:dyDescent="0.5">
      <c r="A494" s="6" t="s">
        <v>492</v>
      </c>
      <c r="B494">
        <v>1.227913129023797</v>
      </c>
      <c r="C494">
        <v>1.1087345257682171</v>
      </c>
      <c r="D494">
        <v>0.93501729422740054</v>
      </c>
      <c r="E494">
        <v>1.1764056809316681</v>
      </c>
      <c r="F494">
        <v>1.2034273527803601</v>
      </c>
      <c r="G494">
        <v>1.2189675352610581</v>
      </c>
      <c r="H494">
        <v>1.2418757633192281</v>
      </c>
      <c r="K494">
        <f t="shared" si="116"/>
        <v>1.227913129023797</v>
      </c>
      <c r="L494">
        <f>0</f>
        <v>0</v>
      </c>
      <c r="M494">
        <f t="shared" si="106"/>
        <v>1.1736129023612447</v>
      </c>
      <c r="N494">
        <f t="shared" si="107"/>
        <v>-5.1631770511988015E-2</v>
      </c>
      <c r="O494">
        <f t="shared" si="117"/>
        <v>1.0367965560676802</v>
      </c>
      <c r="P494">
        <f t="shared" si="108"/>
        <v>-0.13263015188612351</v>
      </c>
      <c r="Q494">
        <f t="shared" si="118"/>
        <v>1.0282042266611402</v>
      </c>
      <c r="R494">
        <f t="shared" si="109"/>
        <v>-1.4687874685847424E-2</v>
      </c>
      <c r="S494">
        <f t="shared" si="119"/>
        <v>1.1000437160132202</v>
      </c>
      <c r="T494">
        <f t="shared" si="110"/>
        <v>6.7587306793174429E-2</v>
      </c>
      <c r="U494">
        <f t="shared" si="111"/>
        <v>1.136836853566884</v>
      </c>
      <c r="V494">
        <f t="shared" si="112"/>
        <v>3.8306444133751477E-2</v>
      </c>
      <c r="W494">
        <f t="shared" si="120"/>
        <v>1.2055479836917082</v>
      </c>
      <c r="X494">
        <f t="shared" si="113"/>
        <v>6.7216963777360195E-2</v>
      </c>
      <c r="Y494">
        <f t="shared" si="114"/>
        <v>1.2421395141364426</v>
      </c>
      <c r="Z494">
        <f t="shared" si="115"/>
        <v>3.809654489795216E-2</v>
      </c>
      <c r="AI494" s="11">
        <f>ABS('Expo Profiles Tahmin'!M493-'Expo Profiles Tahmin'!C493)/C493</f>
        <v>6.4992081424047346E-2</v>
      </c>
      <c r="AJ494" s="11">
        <f>ABS('Expo Profiles Tahmin'!O493-'Expo Profiles Tahmin'!D493)/D493</f>
        <v>0.12841523065329222</v>
      </c>
      <c r="AK494" s="11">
        <f>ABS('Expo Profiles Tahmin'!Q493-'Expo Profiles Tahmin'!E493)/E493</f>
        <v>0.13791779221575318</v>
      </c>
      <c r="AL494" s="11">
        <f>ABS('Expo Profiles Tahmin'!S493-'Expo Profiles Tahmin'!F493)/F493</f>
        <v>0.10020606588809311</v>
      </c>
      <c r="AM494" s="11">
        <f>ABS('Expo Profiles Tahmin'!U493-'Expo Profiles Tahmin'!G493)/G493</f>
        <v>7.1238480108681029E-2</v>
      </c>
      <c r="AN494" s="11">
        <f>ABS('Expo Profiles Tahmin'!W493-'Expo Profiles Tahmin'!H493)/H493</f>
        <v>3.1853873151659329E-2</v>
      </c>
    </row>
    <row r="495" spans="1:40" x14ac:dyDescent="0.5">
      <c r="A495" s="6" t="s">
        <v>493</v>
      </c>
      <c r="B495">
        <v>1.194002820507752</v>
      </c>
      <c r="C495">
        <v>1.1049495797214439</v>
      </c>
      <c r="D495">
        <v>0.94683329892737311</v>
      </c>
      <c r="E495">
        <v>1.185811268339851</v>
      </c>
      <c r="F495">
        <v>1.209227502371087</v>
      </c>
      <c r="G495">
        <v>1.217453006499843</v>
      </c>
      <c r="H495">
        <v>1.215631424220041</v>
      </c>
      <c r="K495">
        <f t="shared" si="116"/>
        <v>1.194002820507752</v>
      </c>
      <c r="L495">
        <f>0</f>
        <v>0</v>
      </c>
      <c r="M495">
        <f t="shared" si="106"/>
        <v>1.1534283295535213</v>
      </c>
      <c r="N495">
        <f t="shared" si="107"/>
        <v>-3.8580553606313524E-2</v>
      </c>
      <c r="O495">
        <f t="shared" si="117"/>
        <v>1.0382969192032139</v>
      </c>
      <c r="P495">
        <f t="shared" si="108"/>
        <v>-0.11136949963529466</v>
      </c>
      <c r="Q495">
        <f t="shared" si="118"/>
        <v>1.0448802339455421</v>
      </c>
      <c r="R495">
        <f t="shared" si="109"/>
        <v>7.8680278744532473E-4</v>
      </c>
      <c r="S495">
        <f t="shared" si="119"/>
        <v>1.1201885541410677</v>
      </c>
      <c r="T495">
        <f t="shared" si="110"/>
        <v>7.1646136560220147E-2</v>
      </c>
      <c r="U495">
        <f t="shared" si="111"/>
        <v>1.1591912350100584</v>
      </c>
      <c r="V495">
        <f t="shared" si="112"/>
        <v>4.0606866255844865E-2</v>
      </c>
      <c r="W495">
        <f t="shared" si="120"/>
        <v>1.2070120893623011</v>
      </c>
      <c r="X495">
        <f t="shared" si="113"/>
        <v>4.7466339977458222E-2</v>
      </c>
      <c r="Y495">
        <f t="shared" si="114"/>
        <v>1.2328517870632896</v>
      </c>
      <c r="Z495">
        <f t="shared" si="115"/>
        <v>2.6902487861282569E-2</v>
      </c>
      <c r="AI495" s="11">
        <f>ABS('Expo Profiles Tahmin'!M494-'Expo Profiles Tahmin'!C494)/C494</f>
        <v>5.8515699732607208E-2</v>
      </c>
      <c r="AJ495" s="11">
        <f>ABS('Expo Profiles Tahmin'!O494-'Expo Profiles Tahmin'!D494)/D494</f>
        <v>0.10885281210159782</v>
      </c>
      <c r="AK495" s="11">
        <f>ABS('Expo Profiles Tahmin'!Q494-'Expo Profiles Tahmin'!E494)/E494</f>
        <v>0.12597818649868983</v>
      </c>
      <c r="AL495" s="11">
        <f>ABS('Expo Profiles Tahmin'!S494-'Expo Profiles Tahmin'!F494)/F494</f>
        <v>8.5907667403674726E-2</v>
      </c>
      <c r="AM495" s="11">
        <f>ABS('Expo Profiles Tahmin'!U494-'Expo Profiles Tahmin'!G494)/G494</f>
        <v>6.7377251090271789E-2</v>
      </c>
      <c r="AN495" s="11">
        <f>ABS('Expo Profiles Tahmin'!W494-'Expo Profiles Tahmin'!H494)/H494</f>
        <v>2.9252346088488486E-2</v>
      </c>
    </row>
    <row r="496" spans="1:40" x14ac:dyDescent="0.5">
      <c r="A496" s="6" t="s">
        <v>494</v>
      </c>
      <c r="B496">
        <v>1.245805408134621</v>
      </c>
      <c r="C496">
        <v>1.0882754559245189</v>
      </c>
      <c r="D496">
        <v>0.94749314127640238</v>
      </c>
      <c r="E496">
        <v>1.1993722040567749</v>
      </c>
      <c r="F496">
        <v>1.2289422757288591</v>
      </c>
      <c r="G496">
        <v>1.2193773962302441</v>
      </c>
      <c r="H496">
        <v>1.255991452524754</v>
      </c>
      <c r="K496">
        <f t="shared" si="116"/>
        <v>1.245805408134621</v>
      </c>
      <c r="L496">
        <f>0</f>
        <v>0</v>
      </c>
      <c r="M496">
        <f t="shared" si="106"/>
        <v>1.1740315168698812</v>
      </c>
      <c r="N496">
        <f t="shared" si="107"/>
        <v>-6.8246733214635258E-2</v>
      </c>
      <c r="O496">
        <f t="shared" si="117"/>
        <v>1.0336638506591931</v>
      </c>
      <c r="P496">
        <f t="shared" si="108"/>
        <v>-0.13682345361589107</v>
      </c>
      <c r="Q496">
        <f t="shared" si="118"/>
        <v>1.0346801203217668</v>
      </c>
      <c r="R496">
        <f t="shared" si="109"/>
        <v>-5.757537372529516E-3</v>
      </c>
      <c r="S496">
        <f t="shared" si="119"/>
        <v>1.1200556752847444</v>
      </c>
      <c r="T496">
        <f t="shared" si="110"/>
        <v>8.089703478526461E-2</v>
      </c>
      <c r="U496">
        <f t="shared" si="111"/>
        <v>1.1640943545835969</v>
      </c>
      <c r="V496">
        <f t="shared" si="112"/>
        <v>4.5849995962567863E-2</v>
      </c>
      <c r="W496">
        <f t="shared" si="120"/>
        <v>1.2309243587547605</v>
      </c>
      <c r="X496">
        <f t="shared" si="113"/>
        <v>6.5798991312027114E-2</v>
      </c>
      <c r="Y496">
        <f t="shared" si="114"/>
        <v>1.2667439741988875</v>
      </c>
      <c r="Z496">
        <f t="shared" si="115"/>
        <v>3.7292880931984511E-2</v>
      </c>
      <c r="AI496" s="11">
        <f>ABS('Expo Profiles Tahmin'!M495-'Expo Profiles Tahmin'!C495)/C495</f>
        <v>4.3874173737682001E-2</v>
      </c>
      <c r="AJ496" s="11">
        <f>ABS('Expo Profiles Tahmin'!O495-'Expo Profiles Tahmin'!D495)/D495</f>
        <v>9.6599496848553998E-2</v>
      </c>
      <c r="AK496" s="11">
        <f>ABS('Expo Profiles Tahmin'!Q495-'Expo Profiles Tahmin'!E495)/E495</f>
        <v>0.1188477780208767</v>
      </c>
      <c r="AL496" s="11">
        <f>ABS('Expo Profiles Tahmin'!S495-'Expo Profiles Tahmin'!F495)/F495</f>
        <v>7.3632916928724576E-2</v>
      </c>
      <c r="AM496" s="11">
        <f>ABS('Expo Profiles Tahmin'!U495-'Expo Profiles Tahmin'!G495)/G495</f>
        <v>4.7855458221986107E-2</v>
      </c>
      <c r="AN496" s="11">
        <f>ABS('Expo Profiles Tahmin'!W495-'Expo Profiles Tahmin'!H495)/H495</f>
        <v>7.0904179391957957E-3</v>
      </c>
    </row>
    <row r="497" spans="1:40" x14ac:dyDescent="0.5">
      <c r="A497" s="6" t="s">
        <v>495</v>
      </c>
      <c r="B497">
        <v>1.227702251968614</v>
      </c>
      <c r="C497">
        <v>1.0600468093087749</v>
      </c>
      <c r="D497">
        <v>0.94677693801796037</v>
      </c>
      <c r="E497">
        <v>1.1959797881709111</v>
      </c>
      <c r="F497">
        <v>1.2251859883748639</v>
      </c>
      <c r="G497">
        <v>1.20094062212977</v>
      </c>
      <c r="H497">
        <v>1.2581632634976161</v>
      </c>
      <c r="K497">
        <f t="shared" si="116"/>
        <v>1.227702251968614</v>
      </c>
      <c r="L497">
        <f>0</f>
        <v>0</v>
      </c>
      <c r="M497">
        <f t="shared" si="106"/>
        <v>1.1513149786749612</v>
      </c>
      <c r="N497">
        <f t="shared" si="107"/>
        <v>-7.2633401500225167E-2</v>
      </c>
      <c r="O497">
        <f t="shared" si="117"/>
        <v>1.0185831064056574</v>
      </c>
      <c r="P497">
        <f t="shared" si="108"/>
        <v>-0.12977847513231081</v>
      </c>
      <c r="Q497">
        <f t="shared" si="118"/>
        <v>1.0287599604096767</v>
      </c>
      <c r="R497">
        <f t="shared" si="109"/>
        <v>3.2990805251168999E-3</v>
      </c>
      <c r="S497">
        <f t="shared" si="119"/>
        <v>1.1200516565065124</v>
      </c>
      <c r="T497">
        <f t="shared" si="110"/>
        <v>8.6967507218476556E-2</v>
      </c>
      <c r="U497">
        <f t="shared" si="111"/>
        <v>1.1673949759493252</v>
      </c>
      <c r="V497">
        <f t="shared" si="112"/>
        <v>4.9290556389689162E-2</v>
      </c>
      <c r="W497">
        <f t="shared" si="120"/>
        <v>1.2355836410752823</v>
      </c>
      <c r="X497">
        <f t="shared" si="113"/>
        <v>6.725996229006076E-2</v>
      </c>
      <c r="Y497">
        <f t="shared" si="114"/>
        <v>1.2721985790245831</v>
      </c>
      <c r="Z497">
        <f t="shared" si="115"/>
        <v>3.8120915156255798E-2</v>
      </c>
      <c r="AI497" s="11">
        <f>ABS('Expo Profiles Tahmin'!M496-'Expo Profiles Tahmin'!C496)/C496</f>
        <v>7.8799958667183395E-2</v>
      </c>
      <c r="AJ497" s="11">
        <f>ABS('Expo Profiles Tahmin'!O496-'Expo Profiles Tahmin'!D496)/D496</f>
        <v>9.0945998054093577E-2</v>
      </c>
      <c r="AK497" s="11">
        <f>ABS('Expo Profiles Tahmin'!Q496-'Expo Profiles Tahmin'!E496)/E496</f>
        <v>0.13731524140542117</v>
      </c>
      <c r="AL497" s="11">
        <f>ABS('Expo Profiles Tahmin'!S496-'Expo Profiles Tahmin'!F496)/F496</f>
        <v>8.8601883582804089E-2</v>
      </c>
      <c r="AM497" s="11">
        <f>ABS('Expo Profiles Tahmin'!U496-'Expo Profiles Tahmin'!G496)/G496</f>
        <v>4.5337105491340936E-2</v>
      </c>
      <c r="AN497" s="11">
        <f>ABS('Expo Profiles Tahmin'!W496-'Expo Profiles Tahmin'!H496)/H496</f>
        <v>1.9958013025967992E-2</v>
      </c>
    </row>
    <row r="498" spans="1:40" x14ac:dyDescent="0.5">
      <c r="A498" s="6" t="s">
        <v>496</v>
      </c>
      <c r="B498">
        <v>1.240215888129536</v>
      </c>
      <c r="C498">
        <v>1.05111265699117</v>
      </c>
      <c r="D498">
        <v>0.95795258685354112</v>
      </c>
      <c r="E498">
        <v>1.203567279024222</v>
      </c>
      <c r="F498">
        <v>1.246466485174067</v>
      </c>
      <c r="G498">
        <v>1.1918960708143389</v>
      </c>
      <c r="H498">
        <v>1.253350002308135</v>
      </c>
      <c r="K498">
        <f t="shared" si="116"/>
        <v>1.240215888129536</v>
      </c>
      <c r="L498">
        <f>0</f>
        <v>0</v>
      </c>
      <c r="M498">
        <f t="shared" si="106"/>
        <v>1.1540565605914066</v>
      </c>
      <c r="N498">
        <f t="shared" si="107"/>
        <v>-8.192523126213426E-2</v>
      </c>
      <c r="O498">
        <f t="shared" si="117"/>
        <v>1.0201091422326376</v>
      </c>
      <c r="P498">
        <f t="shared" si="108"/>
        <v>-0.13139091107222473</v>
      </c>
      <c r="Q498">
        <f t="shared" si="118"/>
        <v>1.0321699430992599</v>
      </c>
      <c r="R498">
        <f t="shared" si="109"/>
        <v>5.0112059282611645E-3</v>
      </c>
      <c r="S498">
        <f t="shared" si="119"/>
        <v>1.1325358593485939</v>
      </c>
      <c r="T498">
        <f t="shared" si="110"/>
        <v>9.5679934645190506E-2</v>
      </c>
      <c r="U498">
        <f t="shared" si="111"/>
        <v>1.1846220448108848</v>
      </c>
      <c r="V498">
        <f t="shared" si="112"/>
        <v>5.4228497111488708E-2</v>
      </c>
      <c r="W498">
        <f t="shared" si="120"/>
        <v>1.2454567947557207</v>
      </c>
      <c r="X498">
        <f t="shared" si="113"/>
        <v>6.0510101281490848E-2</v>
      </c>
      <c r="Y498">
        <f t="shared" si="114"/>
        <v>1.2783972474156995</v>
      </c>
      <c r="Z498">
        <f t="shared" si="115"/>
        <v>3.4295297804367596E-2</v>
      </c>
      <c r="AI498" s="11">
        <f>ABS('Expo Profiles Tahmin'!M497-'Expo Profiles Tahmin'!C497)/C497</f>
        <v>8.6098244497051571E-2</v>
      </c>
      <c r="AJ498" s="11">
        <f>ABS('Expo Profiles Tahmin'!O497-'Expo Profiles Tahmin'!D497)/D497</f>
        <v>7.5842751871439101E-2</v>
      </c>
      <c r="AK498" s="11">
        <f>ABS('Expo Profiles Tahmin'!Q497-'Expo Profiles Tahmin'!E497)/E497</f>
        <v>0.1398182723614205</v>
      </c>
      <c r="AL498" s="11">
        <f>ABS('Expo Profiles Tahmin'!S497-'Expo Profiles Tahmin'!F497)/F497</f>
        <v>8.5810915947386851E-2</v>
      </c>
      <c r="AM498" s="11">
        <f>ABS('Expo Profiles Tahmin'!U497-'Expo Profiles Tahmin'!G497)/G497</f>
        <v>2.7932809967702154E-2</v>
      </c>
      <c r="AN498" s="11">
        <f>ABS('Expo Profiles Tahmin'!W497-'Expo Profiles Tahmin'!H497)/H497</f>
        <v>1.7946496354983254E-2</v>
      </c>
    </row>
    <row r="499" spans="1:40" x14ac:dyDescent="0.5">
      <c r="A499" s="6" t="s">
        <v>497</v>
      </c>
      <c r="B499">
        <v>1.252534622769758</v>
      </c>
      <c r="C499">
        <v>1.0558528268706431</v>
      </c>
      <c r="D499">
        <v>0.98614563282692169</v>
      </c>
      <c r="E499">
        <v>1.210790909798932</v>
      </c>
      <c r="F499">
        <v>1.27398512360439</v>
      </c>
      <c r="G499">
        <v>1.186998111606385</v>
      </c>
      <c r="H499">
        <v>1.247512245832876</v>
      </c>
      <c r="K499">
        <f t="shared" si="116"/>
        <v>1.252534622769758</v>
      </c>
      <c r="L499">
        <f>0</f>
        <v>0</v>
      </c>
      <c r="M499">
        <f t="shared" si="106"/>
        <v>1.1629223450120076</v>
      </c>
      <c r="N499">
        <f t="shared" si="107"/>
        <v>-8.5208494413809843E-2</v>
      </c>
      <c r="O499">
        <f t="shared" si="117"/>
        <v>1.0359934843223542</v>
      </c>
      <c r="P499">
        <f t="shared" si="108"/>
        <v>-0.12487861201050116</v>
      </c>
      <c r="Q499">
        <f t="shared" si="118"/>
        <v>1.0476534481666762</v>
      </c>
      <c r="R499">
        <f t="shared" si="109"/>
        <v>4.9500986204930267E-3</v>
      </c>
      <c r="S499">
        <f t="shared" si="119"/>
        <v>1.1534695535342778</v>
      </c>
      <c r="T499">
        <f t="shared" si="110"/>
        <v>0.10085928414179264</v>
      </c>
      <c r="U499">
        <f t="shared" si="111"/>
        <v>1.2083752701705235</v>
      </c>
      <c r="V499">
        <f t="shared" si="112"/>
        <v>5.7163995972952651E-2</v>
      </c>
      <c r="W499">
        <f t="shared" si="120"/>
        <v>1.2573257843424113</v>
      </c>
      <c r="X499">
        <f t="shared" si="113"/>
        <v>4.9354146299720396E-2</v>
      </c>
      <c r="Y499">
        <f t="shared" si="114"/>
        <v>1.2841931649173781</v>
      </c>
      <c r="Z499">
        <f t="shared" si="115"/>
        <v>2.7972439466846181E-2</v>
      </c>
      <c r="AI499" s="11">
        <f>ABS('Expo Profiles Tahmin'!M498-'Expo Profiles Tahmin'!C498)/C498</f>
        <v>9.7938030634047851E-2</v>
      </c>
      <c r="AJ499" s="11">
        <f>ABS('Expo Profiles Tahmin'!O498-'Expo Profiles Tahmin'!D498)/D498</f>
        <v>6.4884793080682429E-2</v>
      </c>
      <c r="AK499" s="11">
        <f>ABS('Expo Profiles Tahmin'!Q498-'Expo Profiles Tahmin'!E498)/E498</f>
        <v>0.14240777305272079</v>
      </c>
      <c r="AL499" s="11">
        <f>ABS('Expo Profiles Tahmin'!S498-'Expo Profiles Tahmin'!F498)/F498</f>
        <v>9.1402879403984019E-2</v>
      </c>
      <c r="AM499" s="11">
        <f>ABS('Expo Profiles Tahmin'!U498-'Expo Profiles Tahmin'!G498)/G498</f>
        <v>6.1029029137450114E-3</v>
      </c>
      <c r="AN499" s="11">
        <f>ABS('Expo Profiles Tahmin'!W498-'Expo Profiles Tahmin'!H498)/H498</f>
        <v>6.2976882258574058E-3</v>
      </c>
    </row>
    <row r="500" spans="1:40" x14ac:dyDescent="0.5">
      <c r="A500" s="6" t="s">
        <v>498</v>
      </c>
      <c r="B500">
        <v>1.199458146023175</v>
      </c>
      <c r="C500">
        <v>1.0958565255265449</v>
      </c>
      <c r="D500">
        <v>1.032309114932906</v>
      </c>
      <c r="E500">
        <v>1.1985457691718759</v>
      </c>
      <c r="F500">
        <v>1.274614190049723</v>
      </c>
      <c r="G500">
        <v>1.180380827181716</v>
      </c>
      <c r="H500">
        <v>1.227541215733402</v>
      </c>
      <c r="K500">
        <f t="shared" si="116"/>
        <v>1.199458146023175</v>
      </c>
      <c r="L500">
        <f>0</f>
        <v>0</v>
      </c>
      <c r="M500">
        <f t="shared" si="106"/>
        <v>1.1522551135836139</v>
      </c>
      <c r="N500">
        <f t="shared" si="107"/>
        <v>-4.4883351105238119E-2</v>
      </c>
      <c r="O500">
        <f t="shared" si="117"/>
        <v>1.0731716740038579</v>
      </c>
      <c r="P500">
        <f t="shared" si="108"/>
        <v>-7.7402757158173949E-2</v>
      </c>
      <c r="Q500">
        <f t="shared" si="118"/>
        <v>1.088158227866709</v>
      </c>
      <c r="R500">
        <f t="shared" si="109"/>
        <v>1.0446299790385624E-2</v>
      </c>
      <c r="S500">
        <f t="shared" si="119"/>
        <v>1.1787981555537326</v>
      </c>
      <c r="T500">
        <f t="shared" si="110"/>
        <v>8.6699001603478765E-2</v>
      </c>
      <c r="U500">
        <f t="shared" si="111"/>
        <v>1.2259953060708213</v>
      </c>
      <c r="V500">
        <f t="shared" si="112"/>
        <v>4.9138375516851872E-2</v>
      </c>
      <c r="W500">
        <f t="shared" si="120"/>
        <v>1.2534495737635978</v>
      </c>
      <c r="X500">
        <f t="shared" si="113"/>
        <v>2.851988186142889E-2</v>
      </c>
      <c r="Y500">
        <f t="shared" si="114"/>
        <v>1.2689752099537317</v>
      </c>
      <c r="Z500">
        <f t="shared" si="115"/>
        <v>1.6164207645811161E-2</v>
      </c>
      <c r="AI500" s="11">
        <f>ABS('Expo Profiles Tahmin'!M499-'Expo Profiles Tahmin'!C499)/C499</f>
        <v>0.1014057219117358</v>
      </c>
      <c r="AJ500" s="11">
        <f>ABS('Expo Profiles Tahmin'!O499-'Expo Profiles Tahmin'!D499)/D499</f>
        <v>5.0548164323900892E-2</v>
      </c>
      <c r="AK500" s="11">
        <f>ABS('Expo Profiles Tahmin'!Q499-'Expo Profiles Tahmin'!E499)/E499</f>
        <v>0.1347362788339293</v>
      </c>
      <c r="AL500" s="11">
        <f>ABS('Expo Profiles Tahmin'!S499-'Expo Profiles Tahmin'!F499)/F499</f>
        <v>9.4597313451468365E-2</v>
      </c>
      <c r="AM500" s="11">
        <f>ABS('Expo Profiles Tahmin'!U499-'Expo Profiles Tahmin'!G499)/G499</f>
        <v>1.800942929488606E-2</v>
      </c>
      <c r="AN500" s="11">
        <f>ABS('Expo Profiles Tahmin'!W499-'Expo Profiles Tahmin'!H499)/H499</f>
        <v>7.8664867157143218E-3</v>
      </c>
    </row>
    <row r="501" spans="1:40" x14ac:dyDescent="0.5">
      <c r="A501" s="6" t="s">
        <v>499</v>
      </c>
      <c r="B501">
        <v>1.156908907479836</v>
      </c>
      <c r="C501">
        <v>1.074450086315565</v>
      </c>
      <c r="D501">
        <v>1.0255023359530291</v>
      </c>
      <c r="E501">
        <v>1.165948841865454</v>
      </c>
      <c r="F501">
        <v>1.234824529961204</v>
      </c>
      <c r="G501">
        <v>1.151413119114316</v>
      </c>
      <c r="H501">
        <v>1.1924678752751829</v>
      </c>
      <c r="K501">
        <f t="shared" si="116"/>
        <v>1.156908907479836</v>
      </c>
      <c r="L501">
        <f>0</f>
        <v>0</v>
      </c>
      <c r="M501">
        <f t="shared" si="106"/>
        <v>1.1193389699471343</v>
      </c>
      <c r="N501">
        <f t="shared" si="107"/>
        <v>-3.5723651853113644E-2</v>
      </c>
      <c r="O501">
        <f t="shared" si="117"/>
        <v>1.0571378463323691</v>
      </c>
      <c r="P501">
        <f t="shared" si="108"/>
        <v>-6.0899950917773608E-2</v>
      </c>
      <c r="Q501">
        <f t="shared" si="118"/>
        <v>1.0735616985777814</v>
      </c>
      <c r="R501">
        <f t="shared" si="109"/>
        <v>1.2623956907625035E-2</v>
      </c>
      <c r="S501">
        <f t="shared" si="119"/>
        <v>1.1539085885826657</v>
      </c>
      <c r="T501">
        <f t="shared" si="110"/>
        <v>7.7018806708276905E-2</v>
      </c>
      <c r="U501">
        <f t="shared" si="111"/>
        <v>1.1958360404059545</v>
      </c>
      <c r="V501">
        <f t="shared" si="112"/>
        <v>4.3651933423640196E-2</v>
      </c>
      <c r="W501">
        <f t="shared" si="120"/>
        <v>1.2180646483378139</v>
      </c>
      <c r="X501">
        <f t="shared" si="113"/>
        <v>2.3281406569871526E-2</v>
      </c>
      <c r="Y501">
        <f t="shared" si="114"/>
        <v>1.2307385664891815</v>
      </c>
      <c r="Z501">
        <f t="shared" si="115"/>
        <v>1.3195198069558321E-2</v>
      </c>
      <c r="AI501" s="11">
        <f>ABS('Expo Profiles Tahmin'!M500-'Expo Profiles Tahmin'!C500)/C500</f>
        <v>5.1465302932763204E-2</v>
      </c>
      <c r="AJ501" s="11">
        <f>ABS('Expo Profiles Tahmin'!O500-'Expo Profiles Tahmin'!D500)/D500</f>
        <v>3.9583646487135547E-2</v>
      </c>
      <c r="AK501" s="11">
        <f>ABS('Expo Profiles Tahmin'!Q500-'Expo Profiles Tahmin'!E500)/E500</f>
        <v>9.2101231462723504E-2</v>
      </c>
      <c r="AL501" s="11">
        <f>ABS('Expo Profiles Tahmin'!S500-'Expo Profiles Tahmin'!F500)/F500</f>
        <v>7.5172577901594373E-2</v>
      </c>
      <c r="AM501" s="11">
        <f>ABS('Expo Profiles Tahmin'!U500-'Expo Profiles Tahmin'!G500)/G500</f>
        <v>3.8643866317292441E-2</v>
      </c>
      <c r="AN501" s="11">
        <f>ABS('Expo Profiles Tahmin'!W500-'Expo Profiles Tahmin'!H500)/H500</f>
        <v>2.1105896647809621E-2</v>
      </c>
    </row>
    <row r="502" spans="1:40" x14ac:dyDescent="0.5">
      <c r="A502" s="6" t="s">
        <v>500</v>
      </c>
      <c r="B502">
        <v>1.12857533854129</v>
      </c>
      <c r="C502">
        <v>1.05520422928405</v>
      </c>
      <c r="D502">
        <v>1.004911117532731</v>
      </c>
      <c r="E502">
        <v>1.136364519510904</v>
      </c>
      <c r="F502">
        <v>1.2019096243316389</v>
      </c>
      <c r="G502">
        <v>1.104821925488306</v>
      </c>
      <c r="H502">
        <v>1.15572753192524</v>
      </c>
      <c r="K502">
        <f t="shared" si="116"/>
        <v>1.12857533854129</v>
      </c>
      <c r="L502">
        <f>0</f>
        <v>0</v>
      </c>
      <c r="M502">
        <f t="shared" si="106"/>
        <v>1.0951459497557281</v>
      </c>
      <c r="N502">
        <f t="shared" si="107"/>
        <v>-3.178658057651336E-2</v>
      </c>
      <c r="O502">
        <f t="shared" si="117"/>
        <v>1.0367291417244777</v>
      </c>
      <c r="P502">
        <f t="shared" si="108"/>
        <v>-5.710812851718261E-2</v>
      </c>
      <c r="Q502">
        <f t="shared" si="118"/>
        <v>1.0510365835166464</v>
      </c>
      <c r="R502">
        <f t="shared" si="109"/>
        <v>1.0797892577534038E-2</v>
      </c>
      <c r="S502">
        <f t="shared" si="119"/>
        <v>1.1256555991087973</v>
      </c>
      <c r="T502">
        <f t="shared" si="110"/>
        <v>7.1482677519335402E-2</v>
      </c>
      <c r="U502">
        <f t="shared" si="111"/>
        <v>1.1645692962431045</v>
      </c>
      <c r="V502">
        <f t="shared" si="112"/>
        <v>4.0514222608466391E-2</v>
      </c>
      <c r="W502">
        <f t="shared" si="120"/>
        <v>1.1825959144994176</v>
      </c>
      <c r="X502">
        <f t="shared" si="113"/>
        <v>1.9131718360551608E-2</v>
      </c>
      <c r="Y502">
        <f t="shared" si="114"/>
        <v>1.1930108278711222</v>
      </c>
      <c r="Z502">
        <f t="shared" si="115"/>
        <v>1.0843280126604382E-2</v>
      </c>
      <c r="AI502" s="11">
        <f>ABS('Expo Profiles Tahmin'!M501-'Expo Profiles Tahmin'!C501)/C501</f>
        <v>4.1778472730640615E-2</v>
      </c>
      <c r="AJ502" s="11">
        <f>ABS('Expo Profiles Tahmin'!O501-'Expo Profiles Tahmin'!D501)/D501</f>
        <v>3.08487940692404E-2</v>
      </c>
      <c r="AK502" s="11">
        <f>ABS('Expo Profiles Tahmin'!Q501-'Expo Profiles Tahmin'!E501)/E501</f>
        <v>7.9237733226663928E-2</v>
      </c>
      <c r="AL502" s="11">
        <f>ABS('Expo Profiles Tahmin'!S501-'Expo Profiles Tahmin'!F501)/F501</f>
        <v>6.5528291198653582E-2</v>
      </c>
      <c r="AM502" s="11">
        <f>ABS('Expo Profiles Tahmin'!U501-'Expo Profiles Tahmin'!G501)/G501</f>
        <v>3.8581218638371315E-2</v>
      </c>
      <c r="AN502" s="11">
        <f>ABS('Expo Profiles Tahmin'!W501-'Expo Profiles Tahmin'!H501)/H501</f>
        <v>2.1465377469161648E-2</v>
      </c>
    </row>
    <row r="503" spans="1:40" x14ac:dyDescent="0.5">
      <c r="A503" s="6" t="s">
        <v>501</v>
      </c>
      <c r="B503">
        <v>1.100822959547253</v>
      </c>
      <c r="C503">
        <v>1.0305747403984731</v>
      </c>
      <c r="D503">
        <v>0.98652846730202859</v>
      </c>
      <c r="E503">
        <v>1.103877141475458</v>
      </c>
      <c r="F503">
        <v>1.169982087388582</v>
      </c>
      <c r="G503">
        <v>1.079471662665616</v>
      </c>
      <c r="H503">
        <v>1.131467526842737</v>
      </c>
      <c r="K503">
        <f t="shared" si="116"/>
        <v>1.100822959547253</v>
      </c>
      <c r="L503">
        <f>0</f>
        <v>0</v>
      </c>
      <c r="M503">
        <f t="shared" si="106"/>
        <v>1.0688164238250717</v>
      </c>
      <c r="N503">
        <f t="shared" si="107"/>
        <v>-3.0433650260084086E-2</v>
      </c>
      <c r="O503">
        <f t="shared" si="117"/>
        <v>1.0147568834589442</v>
      </c>
      <c r="P503">
        <f t="shared" si="108"/>
        <v>-5.2898501902000676E-2</v>
      </c>
      <c r="Q503">
        <f t="shared" si="118"/>
        <v>1.0265650540908733</v>
      </c>
      <c r="R503">
        <f t="shared" si="109"/>
        <v>8.6283143234324455E-3</v>
      </c>
      <c r="S503">
        <f t="shared" si="119"/>
        <v>1.0966058853588319</v>
      </c>
      <c r="T503">
        <f t="shared" si="110"/>
        <v>6.7022858441055627E-2</v>
      </c>
      <c r="U503">
        <f t="shared" si="111"/>
        <v>1.1330917488569545</v>
      </c>
      <c r="V503">
        <f t="shared" si="112"/>
        <v>3.7986531855947706E-2</v>
      </c>
      <c r="W503">
        <f t="shared" si="120"/>
        <v>1.1530308052880396</v>
      </c>
      <c r="X503">
        <f t="shared" si="113"/>
        <v>2.0825956905716876E-2</v>
      </c>
      <c r="Y503">
        <f t="shared" si="114"/>
        <v>1.1643680272232699</v>
      </c>
      <c r="Z503">
        <f t="shared" si="115"/>
        <v>1.1803523362486286E-2</v>
      </c>
      <c r="AI503" s="11">
        <f>ABS('Expo Profiles Tahmin'!M502-'Expo Profiles Tahmin'!C502)/C502</f>
        <v>3.7852123184512185E-2</v>
      </c>
      <c r="AJ503" s="11">
        <f>ABS('Expo Profiles Tahmin'!O502-'Expo Profiles Tahmin'!D502)/D502</f>
        <v>3.1662525806129702E-2</v>
      </c>
      <c r="AK503" s="11">
        <f>ABS('Expo Profiles Tahmin'!Q502-'Expo Profiles Tahmin'!E502)/E502</f>
        <v>7.5088525318427829E-2</v>
      </c>
      <c r="AL503" s="11">
        <f>ABS('Expo Profiles Tahmin'!S502-'Expo Profiles Tahmin'!F502)/F502</f>
        <v>6.3444059086593285E-2</v>
      </c>
      <c r="AM503" s="11">
        <f>ABS('Expo Profiles Tahmin'!U502-'Expo Profiles Tahmin'!G502)/G502</f>
        <v>5.407873375466498E-2</v>
      </c>
      <c r="AN503" s="11">
        <f>ABS('Expo Profiles Tahmin'!W502-'Expo Profiles Tahmin'!H502)/H502</f>
        <v>2.324802501625927E-2</v>
      </c>
    </row>
    <row r="504" spans="1:40" x14ac:dyDescent="0.5">
      <c r="A504" s="6" t="s">
        <v>502</v>
      </c>
      <c r="B504">
        <v>1.102525951523194</v>
      </c>
      <c r="C504">
        <v>1.0114536485291681</v>
      </c>
      <c r="D504">
        <v>0.98550347821010187</v>
      </c>
      <c r="E504">
        <v>1.0655138294659521</v>
      </c>
      <c r="F504">
        <v>1.1319691475962379</v>
      </c>
      <c r="G504">
        <v>1.059030885552956</v>
      </c>
      <c r="H504">
        <v>1.09631005170433</v>
      </c>
      <c r="K504">
        <f t="shared" si="116"/>
        <v>1.102525951523194</v>
      </c>
      <c r="L504">
        <f>0</f>
        <v>0</v>
      </c>
      <c r="M504">
        <f t="shared" si="106"/>
        <v>1.0610315342354608</v>
      </c>
      <c r="N504">
        <f t="shared" si="107"/>
        <v>-3.9455272336946193E-2</v>
      </c>
      <c r="O504">
        <f t="shared" si="117"/>
        <v>1.0051407585688654</v>
      </c>
      <c r="P504">
        <f t="shared" si="108"/>
        <v>-5.5083091746228482E-2</v>
      </c>
      <c r="Q504">
        <f t="shared" si="118"/>
        <v>1.0026618728618362</v>
      </c>
      <c r="R504">
        <f t="shared" si="109"/>
        <v>-5.0639949372943693E-3</v>
      </c>
      <c r="S504">
        <f t="shared" si="119"/>
        <v>1.0588201963675665</v>
      </c>
      <c r="T504">
        <f t="shared" si="110"/>
        <v>5.3149697534123498E-2</v>
      </c>
      <c r="U504">
        <f t="shared" si="111"/>
        <v>1.0877537968480953</v>
      </c>
      <c r="V504">
        <f t="shared" si="112"/>
        <v>3.0123643268506466E-2</v>
      </c>
      <c r="W504">
        <f t="shared" si="120"/>
        <v>1.1080508936786124</v>
      </c>
      <c r="X504">
        <f t="shared" si="113"/>
        <v>2.0779999202991825E-2</v>
      </c>
      <c r="Y504">
        <f t="shared" si="114"/>
        <v>1.1193630971871846</v>
      </c>
      <c r="Z504">
        <f t="shared" si="115"/>
        <v>1.1777475924653728E-2</v>
      </c>
      <c r="AI504" s="11">
        <f>ABS('Expo Profiles Tahmin'!M503-'Expo Profiles Tahmin'!C503)/C503</f>
        <v>3.7107142187292906E-2</v>
      </c>
      <c r="AJ504" s="11">
        <f>ABS('Expo Profiles Tahmin'!O503-'Expo Profiles Tahmin'!D503)/D503</f>
        <v>2.8613889099536154E-2</v>
      </c>
      <c r="AK504" s="11">
        <f>ABS('Expo Profiles Tahmin'!Q503-'Expo Profiles Tahmin'!E503)/E503</f>
        <v>7.00368587044463E-2</v>
      </c>
      <c r="AL504" s="11">
        <f>ABS('Expo Profiles Tahmin'!S503-'Expo Profiles Tahmin'!F503)/F503</f>
        <v>6.2715662761578653E-2</v>
      </c>
      <c r="AM504" s="11">
        <f>ABS('Expo Profiles Tahmin'!U503-'Expo Profiles Tahmin'!G503)/G503</f>
        <v>4.9672527816923537E-2</v>
      </c>
      <c r="AN504" s="11">
        <f>ABS('Expo Profiles Tahmin'!W503-'Expo Profiles Tahmin'!H503)/H503</f>
        <v>1.9057797005869952E-2</v>
      </c>
    </row>
    <row r="505" spans="1:40" x14ac:dyDescent="0.5">
      <c r="A505" s="6" t="s">
        <v>503</v>
      </c>
      <c r="B505">
        <v>1.053087103978503</v>
      </c>
      <c r="C505">
        <v>0.97659915614409754</v>
      </c>
      <c r="D505">
        <v>0.95466386783089185</v>
      </c>
      <c r="E505">
        <v>1.0400875640559639</v>
      </c>
      <c r="F505">
        <v>1.0686779394106449</v>
      </c>
      <c r="G505">
        <v>1.014092270654892</v>
      </c>
      <c r="H505">
        <v>1.0497789745578201</v>
      </c>
      <c r="K505">
        <f t="shared" si="116"/>
        <v>1.053087103978503</v>
      </c>
      <c r="L505">
        <f>0</f>
        <v>0</v>
      </c>
      <c r="M505">
        <f t="shared" si="106"/>
        <v>1.0182376193318767</v>
      </c>
      <c r="N505">
        <f t="shared" si="107"/>
        <v>-3.3136889186809952E-2</v>
      </c>
      <c r="O505">
        <f t="shared" si="117"/>
        <v>0.97123306869066717</v>
      </c>
      <c r="P505">
        <f t="shared" si="108"/>
        <v>-4.6323057233605497E-2</v>
      </c>
      <c r="Q505">
        <f t="shared" si="118"/>
        <v>0.97738727702079942</v>
      </c>
      <c r="R505">
        <f t="shared" si="109"/>
        <v>3.5753372891587894E-3</v>
      </c>
      <c r="S505">
        <f t="shared" si="119"/>
        <v>1.0209275233174293</v>
      </c>
      <c r="T505">
        <f t="shared" si="110"/>
        <v>4.1576265411053324E-2</v>
      </c>
      <c r="U505">
        <f t="shared" si="111"/>
        <v>1.0435607857570419</v>
      </c>
      <c r="V505">
        <f t="shared" si="112"/>
        <v>2.3564171496464833E-2</v>
      </c>
      <c r="W505">
        <f t="shared" si="120"/>
        <v>1.0592217702188291</v>
      </c>
      <c r="X505">
        <f t="shared" si="113"/>
        <v>1.6049367887565603E-2</v>
      </c>
      <c r="Y505">
        <f t="shared" si="114"/>
        <v>1.0679587154879102</v>
      </c>
      <c r="Z505">
        <f t="shared" si="115"/>
        <v>9.0962969755312775E-3</v>
      </c>
      <c r="AI505" s="11">
        <f>ABS('Expo Profiles Tahmin'!M504-'Expo Profiles Tahmin'!C504)/C504</f>
        <v>4.9016468306172727E-2</v>
      </c>
      <c r="AJ505" s="11">
        <f>ABS('Expo Profiles Tahmin'!O504-'Expo Profiles Tahmin'!D504)/D504</f>
        <v>1.9926140082660401E-2</v>
      </c>
      <c r="AK505" s="11">
        <f>ABS('Expo Profiles Tahmin'!Q504-'Expo Profiles Tahmin'!E504)/E504</f>
        <v>5.8987462073221558E-2</v>
      </c>
      <c r="AL505" s="11">
        <f>ABS('Expo Profiles Tahmin'!S504-'Expo Profiles Tahmin'!F504)/F504</f>
        <v>6.4620976096393473E-2</v>
      </c>
      <c r="AM505" s="11">
        <f>ABS('Expo Profiles Tahmin'!U504-'Expo Profiles Tahmin'!G504)/G504</f>
        <v>2.7121882550330018E-2</v>
      </c>
      <c r="AN505" s="11">
        <f>ABS('Expo Profiles Tahmin'!W504-'Expo Profiles Tahmin'!H504)/H504</f>
        <v>1.0709417428062433E-2</v>
      </c>
    </row>
    <row r="506" spans="1:40" x14ac:dyDescent="0.5">
      <c r="A506" s="6" t="s">
        <v>504</v>
      </c>
      <c r="B506">
        <v>0.97099170786403211</v>
      </c>
      <c r="C506">
        <v>0.91812175482618796</v>
      </c>
      <c r="D506">
        <v>0.90236663994519839</v>
      </c>
      <c r="E506">
        <v>0.97793460459134285</v>
      </c>
      <c r="F506">
        <v>1.0143454946756469</v>
      </c>
      <c r="G506">
        <v>0.95462356168572882</v>
      </c>
      <c r="H506">
        <v>0.9911720007737177</v>
      </c>
      <c r="K506">
        <f t="shared" si="116"/>
        <v>0.97099170786403211</v>
      </c>
      <c r="L506">
        <f>0</f>
        <v>0</v>
      </c>
      <c r="M506">
        <f t="shared" si="106"/>
        <v>0.94690306816553815</v>
      </c>
      <c r="N506">
        <f t="shared" si="107"/>
        <v>-2.2904860500634675E-2</v>
      </c>
      <c r="O506">
        <f t="shared" si="117"/>
        <v>0.91414241981238609</v>
      </c>
      <c r="P506">
        <f t="shared" si="108"/>
        <v>-3.2276308980553385E-2</v>
      </c>
      <c r="Q506">
        <f t="shared" si="118"/>
        <v>0.92563689555133855</v>
      </c>
      <c r="R506">
        <f t="shared" si="109"/>
        <v>9.3434640972213066E-3</v>
      </c>
      <c r="S506">
        <f t="shared" si="119"/>
        <v>0.97114075004878142</v>
      </c>
      <c r="T506">
        <f t="shared" si="110"/>
        <v>4.3726837676317486E-2</v>
      </c>
      <c r="U506">
        <f t="shared" si="111"/>
        <v>0.9949447397288963</v>
      </c>
      <c r="V506">
        <f t="shared" si="112"/>
        <v>2.4783050902135294E-2</v>
      </c>
      <c r="W506">
        <f t="shared" si="120"/>
        <v>1.0067171845371248</v>
      </c>
      <c r="X506">
        <f t="shared" si="113"/>
        <v>1.2411820258161873E-2</v>
      </c>
      <c r="Y506">
        <f t="shared" si="114"/>
        <v>1.0134739238084107</v>
      </c>
      <c r="Z506">
        <f t="shared" si="115"/>
        <v>7.0346448449614849E-3</v>
      </c>
      <c r="AI506" s="11">
        <f>ABS('Expo Profiles Tahmin'!M505-'Expo Profiles Tahmin'!C505)/C505</f>
        <v>4.2636185917034955E-2</v>
      </c>
      <c r="AJ506" s="11">
        <f>ABS('Expo Profiles Tahmin'!O505-'Expo Profiles Tahmin'!D505)/D505</f>
        <v>1.7356057370666471E-2</v>
      </c>
      <c r="AK506" s="11">
        <f>ABS('Expo Profiles Tahmin'!Q505-'Expo Profiles Tahmin'!E505)/E505</f>
        <v>6.0283661878098173E-2</v>
      </c>
      <c r="AL506" s="11">
        <f>ABS('Expo Profiles Tahmin'!S505-'Expo Profiles Tahmin'!F505)/F505</f>
        <v>4.4681764573103327E-2</v>
      </c>
      <c r="AM506" s="11">
        <f>ABS('Expo Profiles Tahmin'!U505-'Expo Profiles Tahmin'!G505)/G505</f>
        <v>2.9059007700669447E-2</v>
      </c>
      <c r="AN506" s="11">
        <f>ABS('Expo Profiles Tahmin'!W505-'Expo Profiles Tahmin'!H505)/H505</f>
        <v>8.9950321828330109E-3</v>
      </c>
    </row>
    <row r="507" spans="1:40" x14ac:dyDescent="0.5">
      <c r="A507" s="6" t="s">
        <v>505</v>
      </c>
      <c r="B507">
        <v>0.91115853856300055</v>
      </c>
      <c r="C507">
        <v>0.85163853858405902</v>
      </c>
      <c r="D507">
        <v>0.85581852461167862</v>
      </c>
      <c r="E507">
        <v>0.9219874307518573</v>
      </c>
      <c r="F507">
        <v>0.96053616517566087</v>
      </c>
      <c r="G507">
        <v>0.90022463722291535</v>
      </c>
      <c r="H507">
        <v>0.93897684710269358</v>
      </c>
      <c r="K507">
        <f t="shared" si="116"/>
        <v>0.91115853856300055</v>
      </c>
      <c r="L507">
        <f>0</f>
        <v>0</v>
      </c>
      <c r="M507">
        <f t="shared" si="106"/>
        <v>0.8840400004905189</v>
      </c>
      <c r="N507">
        <f t="shared" si="107"/>
        <v>-2.5785861688577518E-2</v>
      </c>
      <c r="O507">
        <f t="shared" si="117"/>
        <v>0.85714442280442982</v>
      </c>
      <c r="P507">
        <f t="shared" si="108"/>
        <v>-2.6841043319274335E-2</v>
      </c>
      <c r="Q507">
        <f t="shared" si="118"/>
        <v>0.87207652188762674</v>
      </c>
      <c r="R507">
        <f t="shared" si="109"/>
        <v>1.2879256846183832E-2</v>
      </c>
      <c r="S507">
        <f t="shared" si="119"/>
        <v>0.91939175971468023</v>
      </c>
      <c r="T507">
        <f t="shared" si="110"/>
        <v>4.5622963026431193E-2</v>
      </c>
      <c r="U507">
        <f t="shared" si="111"/>
        <v>0.94422796097616801</v>
      </c>
      <c r="V507">
        <f t="shared" si="112"/>
        <v>2.5857717481423396E-2</v>
      </c>
      <c r="W507">
        <f t="shared" si="120"/>
        <v>0.95591185406601409</v>
      </c>
      <c r="X507">
        <f t="shared" si="113"/>
        <v>1.2380432150534864E-2</v>
      </c>
      <c r="Y507">
        <f t="shared" si="114"/>
        <v>0.96265150629808716</v>
      </c>
      <c r="Z507">
        <f t="shared" si="115"/>
        <v>7.0168550135815185E-3</v>
      </c>
      <c r="AI507" s="11">
        <f>ABS('Expo Profiles Tahmin'!M506-'Expo Profiles Tahmin'!C506)/C506</f>
        <v>3.1348035473572733E-2</v>
      </c>
      <c r="AJ507" s="11">
        <f>ABS('Expo Profiles Tahmin'!O506-'Expo Profiles Tahmin'!D506)/D506</f>
        <v>1.3049883878578281E-2</v>
      </c>
      <c r="AK507" s="11">
        <f>ABS('Expo Profiles Tahmin'!Q506-'Expo Profiles Tahmin'!E506)/E506</f>
        <v>5.347771598885015E-2</v>
      </c>
      <c r="AL507" s="11">
        <f>ABS('Expo Profiles Tahmin'!S506-'Expo Profiles Tahmin'!F506)/F506</f>
        <v>4.2593716690860761E-2</v>
      </c>
      <c r="AM507" s="11">
        <f>ABS('Expo Profiles Tahmin'!U506-'Expo Profiles Tahmin'!G506)/G506</f>
        <v>4.2237777969743429E-2</v>
      </c>
      <c r="AN507" s="11">
        <f>ABS('Expo Profiles Tahmin'!W506-'Expo Profiles Tahmin'!H506)/H506</f>
        <v>1.5683638915619458E-2</v>
      </c>
    </row>
    <row r="508" spans="1:40" x14ac:dyDescent="0.5">
      <c r="A508" s="6" t="s">
        <v>506</v>
      </c>
      <c r="B508">
        <v>0.87537206327721429</v>
      </c>
      <c r="C508">
        <v>0.81110708027106448</v>
      </c>
      <c r="D508">
        <v>0.82247085376360041</v>
      </c>
      <c r="E508">
        <v>0.87912326888668135</v>
      </c>
      <c r="F508">
        <v>0.92012498502430939</v>
      </c>
      <c r="G508">
        <v>0.86703206405719224</v>
      </c>
      <c r="H508">
        <v>0.89839390247490669</v>
      </c>
      <c r="K508">
        <f t="shared" si="116"/>
        <v>0.87537206327721429</v>
      </c>
      <c r="L508">
        <f>0</f>
        <v>0</v>
      </c>
      <c r="M508">
        <f t="shared" si="106"/>
        <v>0.84609161319327175</v>
      </c>
      <c r="N508">
        <f t="shared" si="107"/>
        <v>-2.784153164989351E-2</v>
      </c>
      <c r="O508">
        <f t="shared" si="117"/>
        <v>0.82017315231269716</v>
      </c>
      <c r="P508">
        <f t="shared" si="108"/>
        <v>-2.6012965643036262E-2</v>
      </c>
      <c r="Q508">
        <f t="shared" si="118"/>
        <v>0.83287111712451389</v>
      </c>
      <c r="R508">
        <f t="shared" si="109"/>
        <v>1.0795607734962069E-2</v>
      </c>
      <c r="S508">
        <f t="shared" si="119"/>
        <v>0.87850268319229396</v>
      </c>
      <c r="T508">
        <f t="shared" si="110"/>
        <v>4.3919635326648984E-2</v>
      </c>
      <c r="U508">
        <f t="shared" si="111"/>
        <v>0.90241162794171459</v>
      </c>
      <c r="V508">
        <f t="shared" si="112"/>
        <v>2.489232278722666E-2</v>
      </c>
      <c r="W508">
        <f t="shared" si="120"/>
        <v>0.91413193721194352</v>
      </c>
      <c r="X508">
        <f t="shared" si="113"/>
        <v>1.2367616706037275E-2</v>
      </c>
      <c r="Y508">
        <f t="shared" si="114"/>
        <v>0.92086461298002398</v>
      </c>
      <c r="Z508">
        <f t="shared" si="115"/>
        <v>7.0095916067085678E-3</v>
      </c>
      <c r="AI508" s="11">
        <f>ABS('Expo Profiles Tahmin'!M507-'Expo Profiles Tahmin'!C507)/C507</f>
        <v>3.8046025911803852E-2</v>
      </c>
      <c r="AJ508" s="11">
        <f>ABS('Expo Profiles Tahmin'!O507-'Expo Profiles Tahmin'!D507)/D507</f>
        <v>1.5492749392785258E-3</v>
      </c>
      <c r="AK508" s="11">
        <f>ABS('Expo Profiles Tahmin'!Q507-'Expo Profiles Tahmin'!E507)/E507</f>
        <v>5.4134044781423404E-2</v>
      </c>
      <c r="AL508" s="11">
        <f>ABS('Expo Profiles Tahmin'!S507-'Expo Profiles Tahmin'!F507)/F507</f>
        <v>4.2834832203799668E-2</v>
      </c>
      <c r="AM508" s="11">
        <f>ABS('Expo Profiles Tahmin'!U507-'Expo Profiles Tahmin'!G507)/G507</f>
        <v>4.8880381555649957E-2</v>
      </c>
      <c r="AN508" s="11">
        <f>ABS('Expo Profiles Tahmin'!W507-'Expo Profiles Tahmin'!H507)/H507</f>
        <v>1.8035595888839174E-2</v>
      </c>
    </row>
    <row r="509" spans="1:40" x14ac:dyDescent="0.5">
      <c r="A509" s="6" t="s">
        <v>507</v>
      </c>
      <c r="B509">
        <v>0.85297340539928623</v>
      </c>
      <c r="C509">
        <v>0.78789048887616964</v>
      </c>
      <c r="D509">
        <v>0.79487079650733927</v>
      </c>
      <c r="E509">
        <v>0.86023384459104579</v>
      </c>
      <c r="F509">
        <v>0.89545736990308944</v>
      </c>
      <c r="G509">
        <v>0.84659825645741593</v>
      </c>
      <c r="H509">
        <v>0.8712560043767964</v>
      </c>
      <c r="K509">
        <f t="shared" si="116"/>
        <v>0.85297340539928623</v>
      </c>
      <c r="L509">
        <f>0</f>
        <v>0</v>
      </c>
      <c r="M509">
        <f t="shared" si="106"/>
        <v>0.82332028795599443</v>
      </c>
      <c r="N509">
        <f t="shared" si="107"/>
        <v>-2.8195885153697565E-2</v>
      </c>
      <c r="O509">
        <f t="shared" si="117"/>
        <v>0.79500885455015202</v>
      </c>
      <c r="P509">
        <f t="shared" si="108"/>
        <v>-2.8305755060408624E-2</v>
      </c>
      <c r="Q509">
        <f t="shared" si="118"/>
        <v>0.80931763364422327</v>
      </c>
      <c r="R509">
        <f t="shared" si="109"/>
        <v>1.2214588650362176E-2</v>
      </c>
      <c r="S509">
        <f t="shared" si="119"/>
        <v>0.85521404236589471</v>
      </c>
      <c r="T509">
        <f t="shared" si="110"/>
        <v>4.4241195374404359E-2</v>
      </c>
      <c r="U509">
        <f t="shared" si="111"/>
        <v>0.87929803778133797</v>
      </c>
      <c r="V509">
        <f t="shared" si="112"/>
        <v>2.5074573310134421E-2</v>
      </c>
      <c r="W509">
        <f t="shared" si="120"/>
        <v>0.88928400288681708</v>
      </c>
      <c r="X509">
        <f t="shared" si="113"/>
        <v>1.0727459052040008E-2</v>
      </c>
      <c r="Y509">
        <f t="shared" si="114"/>
        <v>0.89512381061448443</v>
      </c>
      <c r="Z509">
        <f t="shared" si="115"/>
        <v>6.0799997865216872E-3</v>
      </c>
      <c r="AI509" s="11">
        <f>ABS('Expo Profiles Tahmin'!M508-'Expo Profiles Tahmin'!C508)/C508</f>
        <v>4.3131830276362228E-2</v>
      </c>
      <c r="AJ509" s="11">
        <f>ABS('Expo Profiles Tahmin'!O508-'Expo Profiles Tahmin'!D508)/D508</f>
        <v>2.7936569914776138E-3</v>
      </c>
      <c r="AK509" s="11">
        <f>ABS('Expo Profiles Tahmin'!Q508-'Expo Profiles Tahmin'!E508)/E508</f>
        <v>5.2611679612053749E-2</v>
      </c>
      <c r="AL509" s="11">
        <f>ABS('Expo Profiles Tahmin'!S508-'Expo Profiles Tahmin'!F508)/F508</f>
        <v>4.5235487036487526E-2</v>
      </c>
      <c r="AM509" s="11">
        <f>ABS('Expo Profiles Tahmin'!U508-'Expo Profiles Tahmin'!G508)/G508</f>
        <v>4.0805369664147273E-2</v>
      </c>
      <c r="AN509" s="11">
        <f>ABS('Expo Profiles Tahmin'!W508-'Expo Profiles Tahmin'!H508)/H508</f>
        <v>1.7517967000534509E-2</v>
      </c>
    </row>
    <row r="510" spans="1:40" x14ac:dyDescent="0.5">
      <c r="A510" s="6" t="s">
        <v>508</v>
      </c>
      <c r="B510">
        <v>0.85105953636816356</v>
      </c>
      <c r="C510">
        <v>0.77607435193998164</v>
      </c>
      <c r="D510">
        <v>0.78894990309828517</v>
      </c>
      <c r="E510">
        <v>0.85278991143623972</v>
      </c>
      <c r="F510">
        <v>0.89340233902025457</v>
      </c>
      <c r="G510">
        <v>0.83757890261163981</v>
      </c>
      <c r="H510">
        <v>0.86086415399058203</v>
      </c>
      <c r="K510">
        <f t="shared" si="116"/>
        <v>0.85105953636816356</v>
      </c>
      <c r="L510">
        <f>0</f>
        <v>0</v>
      </c>
      <c r="M510">
        <f t="shared" si="106"/>
        <v>0.81689474168558351</v>
      </c>
      <c r="N510">
        <f t="shared" si="107"/>
        <v>-3.2485846690888345E-2</v>
      </c>
      <c r="O510">
        <f t="shared" si="117"/>
        <v>0.78647787182917472</v>
      </c>
      <c r="P510">
        <f t="shared" si="108"/>
        <v>-3.0518544827190255E-2</v>
      </c>
      <c r="Q510">
        <f t="shared" si="118"/>
        <v>0.80007733593158892</v>
      </c>
      <c r="R510">
        <f t="shared" si="109"/>
        <v>1.1431388948502503E-2</v>
      </c>
      <c r="S510">
        <f t="shared" si="119"/>
        <v>0.84882114244962903</v>
      </c>
      <c r="T510">
        <f t="shared" si="110"/>
        <v>4.6910176047681121E-2</v>
      </c>
      <c r="U510">
        <f t="shared" si="111"/>
        <v>0.8743580759639441</v>
      </c>
      <c r="V510">
        <f t="shared" si="112"/>
        <v>2.6587270943845467E-2</v>
      </c>
      <c r="W510">
        <f t="shared" si="120"/>
        <v>0.88268352976228659</v>
      </c>
      <c r="X510">
        <f t="shared" si="113"/>
        <v>9.2228875896456907E-3</v>
      </c>
      <c r="Y510">
        <f t="shared" si="114"/>
        <v>0.88770427977924227</v>
      </c>
      <c r="Z510">
        <f t="shared" si="115"/>
        <v>5.227254124591291E-3</v>
      </c>
      <c r="AI510" s="11">
        <f>ABS('Expo Profiles Tahmin'!M509-'Expo Profiles Tahmin'!C509)/C509</f>
        <v>4.4967923309191249E-2</v>
      </c>
      <c r="AJ510" s="11">
        <f>ABS('Expo Profiles Tahmin'!O509-'Expo Profiles Tahmin'!D509)/D509</f>
        <v>1.7368614297993658E-4</v>
      </c>
      <c r="AK510" s="11">
        <f>ABS('Expo Profiles Tahmin'!Q509-'Expo Profiles Tahmin'!E509)/E509</f>
        <v>5.9188802285532062E-2</v>
      </c>
      <c r="AL510" s="11">
        <f>ABS('Expo Profiles Tahmin'!S509-'Expo Profiles Tahmin'!F509)/F509</f>
        <v>4.4941645342145155E-2</v>
      </c>
      <c r="AM510" s="11">
        <f>ABS('Expo Profiles Tahmin'!U509-'Expo Profiles Tahmin'!G509)/G509</f>
        <v>3.862490983710979E-2</v>
      </c>
      <c r="AN510" s="11">
        <f>ABS('Expo Profiles Tahmin'!W509-'Expo Profiles Tahmin'!H509)/H509</f>
        <v>2.0691964726161041E-2</v>
      </c>
    </row>
    <row r="511" spans="1:40" x14ac:dyDescent="0.5">
      <c r="A511" s="6" t="s">
        <v>509</v>
      </c>
      <c r="B511">
        <v>0.86647432959128734</v>
      </c>
      <c r="C511">
        <v>0.7717628546154105</v>
      </c>
      <c r="D511">
        <v>0.79687730484084807</v>
      </c>
      <c r="E511">
        <v>0.86035061689087855</v>
      </c>
      <c r="F511">
        <v>0.89964440477027552</v>
      </c>
      <c r="G511">
        <v>0.84903410121018941</v>
      </c>
      <c r="H511">
        <v>0.86339468710470091</v>
      </c>
      <c r="K511">
        <f t="shared" si="116"/>
        <v>0.86647432959128734</v>
      </c>
      <c r="L511">
        <f>0</f>
        <v>0</v>
      </c>
      <c r="M511">
        <f t="shared" si="106"/>
        <v>0.82332183058350961</v>
      </c>
      <c r="N511">
        <f t="shared" si="107"/>
        <v>-4.1031871554321149E-2</v>
      </c>
      <c r="O511">
        <f t="shared" si="117"/>
        <v>0.78893625427297054</v>
      </c>
      <c r="P511">
        <f t="shared" si="108"/>
        <v>-3.4712192763393906E-2</v>
      </c>
      <c r="Q511">
        <f t="shared" si="118"/>
        <v>0.80257750629498359</v>
      </c>
      <c r="R511">
        <f t="shared" si="109"/>
        <v>1.1265036395134768E-2</v>
      </c>
      <c r="S511">
        <f t="shared" si="119"/>
        <v>0.85293563852905985</v>
      </c>
      <c r="T511">
        <f t="shared" si="110"/>
        <v>4.843699454372543E-2</v>
      </c>
      <c r="U511">
        <f t="shared" si="111"/>
        <v>0.87930374058092808</v>
      </c>
      <c r="V511">
        <f t="shared" si="112"/>
        <v>2.7452625552516E-2</v>
      </c>
      <c r="W511">
        <f t="shared" si="120"/>
        <v>0.88699989193916084</v>
      </c>
      <c r="X511">
        <f t="shared" si="113"/>
        <v>8.6670365334424807E-3</v>
      </c>
      <c r="Y511">
        <f t="shared" si="114"/>
        <v>0.89171804809137167</v>
      </c>
      <c r="Z511">
        <f t="shared" si="115"/>
        <v>4.9122145344460402E-3</v>
      </c>
      <c r="AI511" s="11">
        <f>ABS('Expo Profiles Tahmin'!M510-'Expo Profiles Tahmin'!C510)/C510</f>
        <v>5.2598555336304621E-2</v>
      </c>
      <c r="AJ511" s="11">
        <f>ABS('Expo Profiles Tahmin'!O510-'Expo Profiles Tahmin'!D510)/D510</f>
        <v>3.1333184266865714E-3</v>
      </c>
      <c r="AK511" s="11">
        <f>ABS('Expo Profiles Tahmin'!Q510-'Expo Profiles Tahmin'!E510)/E510</f>
        <v>6.1811912638452864E-2</v>
      </c>
      <c r="AL511" s="11">
        <f>ABS('Expo Profiles Tahmin'!S510-'Expo Profiles Tahmin'!F510)/F510</f>
        <v>4.9900469948976511E-2</v>
      </c>
      <c r="AM511" s="11">
        <f>ABS('Expo Profiles Tahmin'!U510-'Expo Profiles Tahmin'!G510)/G510</f>
        <v>4.3911293894370804E-2</v>
      </c>
      <c r="AN511" s="11">
        <f>ABS('Expo Profiles Tahmin'!W510-'Expo Profiles Tahmin'!H510)/H510</f>
        <v>2.5345898851241135E-2</v>
      </c>
    </row>
    <row r="512" spans="1:40" x14ac:dyDescent="0.5">
      <c r="A512" s="6" t="s">
        <v>510</v>
      </c>
      <c r="B512">
        <v>0.89870784600794429</v>
      </c>
      <c r="C512">
        <v>0.77562574112671168</v>
      </c>
      <c r="D512">
        <v>0.82662447291207863</v>
      </c>
      <c r="E512">
        <v>0.88660391910483705</v>
      </c>
      <c r="F512">
        <v>0.93042398600718867</v>
      </c>
      <c r="G512">
        <v>0.87091301050053482</v>
      </c>
      <c r="H512">
        <v>0.8804926937198968</v>
      </c>
      <c r="K512">
        <f t="shared" si="116"/>
        <v>0.89870784600794429</v>
      </c>
      <c r="L512">
        <f>0</f>
        <v>0</v>
      </c>
      <c r="M512">
        <f t="shared" si="106"/>
        <v>0.84262910359457366</v>
      </c>
      <c r="N512">
        <f t="shared" si="107"/>
        <v>-5.3322885314673302E-2</v>
      </c>
      <c r="O512">
        <f t="shared" si="117"/>
        <v>0.80630918382760441</v>
      </c>
      <c r="P512">
        <f t="shared" si="108"/>
        <v>-3.7155490275276044E-2</v>
      </c>
      <c r="Q512">
        <f t="shared" si="118"/>
        <v>0.82266643572964959</v>
      </c>
      <c r="R512">
        <f t="shared" si="109"/>
        <v>1.3727494813110008E-2</v>
      </c>
      <c r="S512">
        <f t="shared" si="119"/>
        <v>0.87923596078422239</v>
      </c>
      <c r="T512">
        <f t="shared" si="110"/>
        <v>5.4464154853985154E-2</v>
      </c>
      <c r="U512">
        <f t="shared" si="111"/>
        <v>0.90888512475252381</v>
      </c>
      <c r="V512">
        <f t="shared" si="112"/>
        <v>3.0868637976515196E-2</v>
      </c>
      <c r="W512">
        <f t="shared" si="120"/>
        <v>0.91275319894024576</v>
      </c>
      <c r="X512">
        <f t="shared" si="113"/>
        <v>5.1949530046127273E-3</v>
      </c>
      <c r="Y512">
        <f t="shared" si="114"/>
        <v>0.91558122434253675</v>
      </c>
      <c r="Z512">
        <f t="shared" si="115"/>
        <v>2.9443424585273614E-3</v>
      </c>
      <c r="AI512" s="11">
        <f>ABS('Expo Profiles Tahmin'!M511-'Expo Profiles Tahmin'!C511)/C511</f>
        <v>6.6806760211065463E-2</v>
      </c>
      <c r="AJ512" s="11">
        <f>ABS('Expo Profiles Tahmin'!O511-'Expo Profiles Tahmin'!D511)/D511</f>
        <v>9.9652111054455376E-3</v>
      </c>
      <c r="AK512" s="11">
        <f>ABS('Expo Profiles Tahmin'!Q511-'Expo Profiles Tahmin'!E511)/E511</f>
        <v>6.715065865202087E-2</v>
      </c>
      <c r="AL512" s="11">
        <f>ABS('Expo Profiles Tahmin'!S511-'Expo Profiles Tahmin'!F511)/F511</f>
        <v>5.1919142711883783E-2</v>
      </c>
      <c r="AM512" s="11">
        <f>ABS('Expo Profiles Tahmin'!U511-'Expo Profiles Tahmin'!G511)/G511</f>
        <v>3.5651853473957267E-2</v>
      </c>
      <c r="AN512" s="11">
        <f>ABS('Expo Profiles Tahmin'!W511-'Expo Profiles Tahmin'!H511)/H511</f>
        <v>2.7339993153788558E-2</v>
      </c>
    </row>
    <row r="513" spans="1:40" x14ac:dyDescent="0.5">
      <c r="A513" s="6" t="s">
        <v>511</v>
      </c>
      <c r="B513">
        <v>0.93760571638973578</v>
      </c>
      <c r="C513">
        <v>0.78459523853869606</v>
      </c>
      <c r="D513">
        <v>0.90580495521144855</v>
      </c>
      <c r="E513">
        <v>0.94354034693800937</v>
      </c>
      <c r="F513">
        <v>0.99147663528750818</v>
      </c>
      <c r="G513">
        <v>0.92482835799251051</v>
      </c>
      <c r="H513">
        <v>0.91140123224398417</v>
      </c>
      <c r="K513">
        <f t="shared" si="116"/>
        <v>0.93760571638973578</v>
      </c>
      <c r="L513">
        <f>0</f>
        <v>0</v>
      </c>
      <c r="M513">
        <f t="shared" si="106"/>
        <v>0.86789099074188447</v>
      </c>
      <c r="N513">
        <f t="shared" si="107"/>
        <v>-6.6288760419455584E-2</v>
      </c>
      <c r="O513">
        <f t="shared" si="117"/>
        <v>0.84907913830561088</v>
      </c>
      <c r="P513">
        <f t="shared" si="108"/>
        <v>-2.1144992736125544E-2</v>
      </c>
      <c r="Q513">
        <f t="shared" si="118"/>
        <v>0.88060671234261201</v>
      </c>
      <c r="R513">
        <f t="shared" si="109"/>
        <v>2.8939105380226812E-2</v>
      </c>
      <c r="S513">
        <f t="shared" si="119"/>
        <v>0.94687518593895326</v>
      </c>
      <c r="T513">
        <f t="shared" si="110"/>
        <v>6.443401012656598E-2</v>
      </c>
      <c r="U513">
        <f t="shared" si="111"/>
        <v>0.98195173374364131</v>
      </c>
      <c r="V513">
        <f t="shared" si="112"/>
        <v>3.6519250822938991E-2</v>
      </c>
      <c r="W513">
        <f t="shared" si="120"/>
        <v>0.96968779982533704</v>
      </c>
      <c r="X513">
        <f t="shared" si="113"/>
        <v>-9.8665997381753544E-3</v>
      </c>
      <c r="Y513">
        <f t="shared" si="114"/>
        <v>0.96431662617486857</v>
      </c>
      <c r="Z513">
        <f t="shared" si="115"/>
        <v>-5.5920907281760118E-3</v>
      </c>
      <c r="AI513" s="11">
        <f>ABS('Expo Profiles Tahmin'!M512-'Expo Profiles Tahmin'!C512)/C512</f>
        <v>8.6386202668479822E-2</v>
      </c>
      <c r="AJ513" s="11">
        <f>ABS('Expo Profiles Tahmin'!O512-'Expo Profiles Tahmin'!D512)/D512</f>
        <v>2.4576200862897742E-2</v>
      </c>
      <c r="AK513" s="11">
        <f>ABS('Expo Profiles Tahmin'!Q512-'Expo Profiles Tahmin'!E512)/E512</f>
        <v>7.2115047088605444E-2</v>
      </c>
      <c r="AL513" s="11">
        <f>ABS('Expo Profiles Tahmin'!S512-'Expo Profiles Tahmin'!F512)/F512</f>
        <v>5.5015805689440589E-2</v>
      </c>
      <c r="AM513" s="11">
        <f>ABS('Expo Profiles Tahmin'!U512-'Expo Profiles Tahmin'!G512)/G512</f>
        <v>4.3600352496933642E-2</v>
      </c>
      <c r="AN513" s="11">
        <f>ABS('Expo Profiles Tahmin'!W512-'Expo Profiles Tahmin'!H512)/H512</f>
        <v>3.6639151523285327E-2</v>
      </c>
    </row>
    <row r="514" spans="1:40" x14ac:dyDescent="0.5">
      <c r="A514" s="6" t="s">
        <v>512</v>
      </c>
      <c r="B514">
        <v>1.1062143829247431</v>
      </c>
      <c r="C514">
        <v>0.7874920258036423</v>
      </c>
      <c r="D514">
        <v>1.0573186689006799</v>
      </c>
      <c r="E514">
        <v>1.081157104210049</v>
      </c>
      <c r="F514">
        <v>1.1360094807875929</v>
      </c>
      <c r="G514">
        <v>1.051846926119224</v>
      </c>
      <c r="H514">
        <v>0.9936803504673366</v>
      </c>
      <c r="K514">
        <f t="shared" si="116"/>
        <v>1.1062143829247431</v>
      </c>
      <c r="L514">
        <f>0</f>
        <v>0</v>
      </c>
      <c r="M514">
        <f t="shared" ref="M514:M577" si="121">C514*$AC$2+(1-$AC$2)*(K514+L514)</f>
        <v>0.96099791150005065</v>
      </c>
      <c r="N514">
        <f t="shared" ref="N514:N577" si="122">$AC$3*(M514-K514)+(1-$AC$3)*L514</f>
        <v>-0.13808015155728934</v>
      </c>
      <c r="O514">
        <f t="shared" si="117"/>
        <v>0.9297156426048685</v>
      </c>
      <c r="P514">
        <f t="shared" ref="P514:P577" si="123">$AC$3*(O514-M514)+(1-$AC$3)*N514</f>
        <v>-3.6530598126438933E-2</v>
      </c>
      <c r="Q514">
        <f t="shared" si="118"/>
        <v>0.97882898702208287</v>
      </c>
      <c r="R514">
        <f t="shared" ref="R514:R577" si="124">$AC$3*(Q514-O514)+(1-$AC$3)*P514</f>
        <v>4.4904575517234924E-2</v>
      </c>
      <c r="S514">
        <f t="shared" si="119"/>
        <v>1.0748887837207011</v>
      </c>
      <c r="T514">
        <f t="shared" ref="T514:T577" si="125">$AC$3*(S514-Q514)+(1-$AC$3)*R514</f>
        <v>9.3545894400507201E-2</v>
      </c>
      <c r="U514">
        <f t="shared" ref="U514:U577" si="126">S514*$AC$2+(1-$AC$2)*(S514+T514)</f>
        <v>1.1258132416339428</v>
      </c>
      <c r="V514">
        <f t="shared" ref="V514:V577" si="127">$AC$3*(U514-S514)+(1-$AC$3)*T514</f>
        <v>5.30189875557628E-2</v>
      </c>
      <c r="W514">
        <f t="shared" si="120"/>
        <v>1.0944732192081776</v>
      </c>
      <c r="X514">
        <f t="shared" ref="X514:X577" si="128">$AC$3*(W514-U514)+(1-$AC$3)*V514</f>
        <v>-2.7194398496059442E-2</v>
      </c>
      <c r="Y514">
        <f t="shared" ref="Y514:Y577" si="129">W514*$AC$2+(1-$AC$2)*(W514+X514)</f>
        <v>1.0796691488578598</v>
      </c>
      <c r="Z514">
        <f t="shared" ref="Z514:Z577" si="130">$AC$3*(Y514-W514)+(1-$AC$3)*X514</f>
        <v>-1.5412963708231118E-2</v>
      </c>
      <c r="AI514" s="11">
        <f>ABS('Expo Profiles Tahmin'!M513-'Expo Profiles Tahmin'!C513)/C513</f>
        <v>0.10616397871382224</v>
      </c>
      <c r="AJ514" s="11">
        <f>ABS('Expo Profiles Tahmin'!O513-'Expo Profiles Tahmin'!D513)/D513</f>
        <v>6.2624758872726366E-2</v>
      </c>
      <c r="AK514" s="11">
        <f>ABS('Expo Profiles Tahmin'!Q513-'Expo Profiles Tahmin'!E513)/E513</f>
        <v>6.6699463143924359E-2</v>
      </c>
      <c r="AL514" s="11">
        <f>ABS('Expo Profiles Tahmin'!S513-'Expo Profiles Tahmin'!F513)/F513</f>
        <v>4.4984871817601031E-2</v>
      </c>
      <c r="AM514" s="11">
        <f>ABS('Expo Profiles Tahmin'!U513-'Expo Profiles Tahmin'!G513)/G513</f>
        <v>6.176646213047178E-2</v>
      </c>
      <c r="AN514" s="11">
        <f>ABS('Expo Profiles Tahmin'!W513-'Expo Profiles Tahmin'!H513)/H513</f>
        <v>6.3952697801213224E-2</v>
      </c>
    </row>
    <row r="515" spans="1:40" x14ac:dyDescent="0.5">
      <c r="A515" s="6" t="s">
        <v>513</v>
      </c>
      <c r="B515">
        <v>1.2198857424565299</v>
      </c>
      <c r="C515">
        <v>0.84084861776415243</v>
      </c>
      <c r="D515">
        <v>1.162715967839127</v>
      </c>
      <c r="E515">
        <v>1.1718566775502941</v>
      </c>
      <c r="F515">
        <v>1.210120692203976</v>
      </c>
      <c r="G515">
        <v>1.14739573105337</v>
      </c>
      <c r="H515">
        <v>1.087733724915384</v>
      </c>
      <c r="K515">
        <f t="shared" ref="K515:K578" si="131">B515</f>
        <v>1.2198857424565299</v>
      </c>
      <c r="L515">
        <f>0</f>
        <v>0</v>
      </c>
      <c r="M515">
        <f t="shared" si="121"/>
        <v>1.047188620472475</v>
      </c>
      <c r="N515">
        <f t="shared" si="122"/>
        <v>-0.16421033057143436</v>
      </c>
      <c r="O515">
        <f t="shared" ref="O515:O578" si="132">D515*$AC$2+(1-$AC$2)*(M515+N515)</f>
        <v>1.01043253842516</v>
      </c>
      <c r="P515">
        <f t="shared" si="123"/>
        <v>-4.3019519500409165E-2</v>
      </c>
      <c r="Q515">
        <f t="shared" ref="Q515:Q578" si="133">E515*$AC$2+(1-$AC$2)*(O515+P515)</f>
        <v>1.060561761231132</v>
      </c>
      <c r="R515">
        <f t="shared" si="124"/>
        <v>4.5551648280003951E-2</v>
      </c>
      <c r="S515">
        <f t="shared" ref="S515:S578" si="134">F515*$AC$2+(1-$AC$2)*(Q515+R515)</f>
        <v>1.1535012700037277</v>
      </c>
      <c r="T515">
        <f t="shared" si="125"/>
        <v>9.0610744500958781E-2</v>
      </c>
      <c r="U515">
        <f t="shared" si="126"/>
        <v>1.2028278927742675</v>
      </c>
      <c r="V515">
        <f t="shared" si="127"/>
        <v>5.135543324377774E-2</v>
      </c>
      <c r="W515">
        <f t="shared" ref="W515:W578" si="135">H515*$AC$2+(1-$AC$2)*(U515+V515)</f>
        <v>1.1783454589775726</v>
      </c>
      <c r="X515">
        <f t="shared" si="128"/>
        <v>-2.0755561273538604E-2</v>
      </c>
      <c r="Y515">
        <f t="shared" si="129"/>
        <v>1.1670465589743855</v>
      </c>
      <c r="Z515">
        <f t="shared" si="130"/>
        <v>-1.1763625244344818E-2</v>
      </c>
      <c r="AI515" s="11">
        <f>ABS('Expo Profiles Tahmin'!M514-'Expo Profiles Tahmin'!C514)/C514</f>
        <v>0.22032716524252308</v>
      </c>
      <c r="AJ515" s="11">
        <f>ABS('Expo Profiles Tahmin'!O514-'Expo Profiles Tahmin'!D514)/D514</f>
        <v>0.12068549440111885</v>
      </c>
      <c r="AK515" s="11">
        <f>ABS('Expo Profiles Tahmin'!Q514-'Expo Profiles Tahmin'!E514)/E514</f>
        <v>9.4646852700221093E-2</v>
      </c>
      <c r="AL515" s="11">
        <f>ABS('Expo Profiles Tahmin'!S514-'Expo Profiles Tahmin'!F514)/F514</f>
        <v>5.3802981489658855E-2</v>
      </c>
      <c r="AM515" s="11">
        <f>ABS('Expo Profiles Tahmin'!U514-'Expo Profiles Tahmin'!G514)/G514</f>
        <v>7.0320417998098406E-2</v>
      </c>
      <c r="AN515" s="11">
        <f>ABS('Expo Profiles Tahmin'!W514-'Expo Profiles Tahmin'!H514)/H514</f>
        <v>0.10143389541056866</v>
      </c>
    </row>
    <row r="516" spans="1:40" x14ac:dyDescent="0.5">
      <c r="A516" s="6" t="s">
        <v>514</v>
      </c>
      <c r="B516">
        <v>1.247145116456406</v>
      </c>
      <c r="C516">
        <v>0.88901884579050927</v>
      </c>
      <c r="D516">
        <v>1.202823350311881</v>
      </c>
      <c r="E516">
        <v>1.198348640676024</v>
      </c>
      <c r="F516">
        <v>1.209346433359312</v>
      </c>
      <c r="G516">
        <v>1.2047341816038819</v>
      </c>
      <c r="H516">
        <v>1.1581777177724251</v>
      </c>
      <c r="K516">
        <f t="shared" si="131"/>
        <v>1.247145116456406</v>
      </c>
      <c r="L516">
        <f>0</f>
        <v>0</v>
      </c>
      <c r="M516">
        <f t="shared" si="121"/>
        <v>1.083975410319896</v>
      </c>
      <c r="N516">
        <f t="shared" si="122"/>
        <v>-0.15515111703131917</v>
      </c>
      <c r="O516">
        <f t="shared" si="132"/>
        <v>1.0536639079112158</v>
      </c>
      <c r="P516">
        <f t="shared" si="123"/>
        <v>-3.6446449865604802E-2</v>
      </c>
      <c r="Q516">
        <f t="shared" si="133"/>
        <v>1.0997445560633254</v>
      </c>
      <c r="R516">
        <f t="shared" si="124"/>
        <v>4.2025049201075006E-2</v>
      </c>
      <c r="S516">
        <f t="shared" si="134"/>
        <v>1.1725590001931265</v>
      </c>
      <c r="T516">
        <f t="shared" si="125"/>
        <v>7.1301372171919689E-2</v>
      </c>
      <c r="U516">
        <f t="shared" si="126"/>
        <v>1.2113739984310996</v>
      </c>
      <c r="V516">
        <f t="shared" si="127"/>
        <v>4.0411464213562731E-2</v>
      </c>
      <c r="W516">
        <f t="shared" si="135"/>
        <v>1.2091358458083881</v>
      </c>
      <c r="X516">
        <f t="shared" si="128"/>
        <v>-1.4223812362063656E-4</v>
      </c>
      <c r="Y516">
        <f t="shared" si="129"/>
        <v>1.2090584143039229</v>
      </c>
      <c r="Z516">
        <f t="shared" si="130"/>
        <v>-8.0616272413865637E-5</v>
      </c>
      <c r="AI516" s="11">
        <f>ABS('Expo Profiles Tahmin'!M515-'Expo Profiles Tahmin'!C515)/C515</f>
        <v>0.24539494785278737</v>
      </c>
      <c r="AJ516" s="11">
        <f>ABS('Expo Profiles Tahmin'!O515-'Expo Profiles Tahmin'!D515)/D515</f>
        <v>0.13097216657046623</v>
      </c>
      <c r="AK516" s="11">
        <f>ABS('Expo Profiles Tahmin'!Q515-'Expo Profiles Tahmin'!E515)/E515</f>
        <v>9.4973146845754544E-2</v>
      </c>
      <c r="AL516" s="11">
        <f>ABS('Expo Profiles Tahmin'!S515-'Expo Profiles Tahmin'!F515)/F515</f>
        <v>4.6788243986744929E-2</v>
      </c>
      <c r="AM516" s="11">
        <f>ABS('Expo Profiles Tahmin'!U515-'Expo Profiles Tahmin'!G515)/G515</f>
        <v>4.8311284607977255E-2</v>
      </c>
      <c r="AN516" s="11">
        <f>ABS('Expo Profiles Tahmin'!W515-'Expo Profiles Tahmin'!H515)/H515</f>
        <v>8.3303231284142978E-2</v>
      </c>
    </row>
    <row r="517" spans="1:40" x14ac:dyDescent="0.5">
      <c r="A517" s="6" t="s">
        <v>515</v>
      </c>
      <c r="B517">
        <v>1.248355422948876</v>
      </c>
      <c r="C517">
        <v>0.92712146172054744</v>
      </c>
      <c r="D517">
        <v>1.2376310085474069</v>
      </c>
      <c r="E517">
        <v>1.2020122211035109</v>
      </c>
      <c r="F517">
        <v>1.2026881091505031</v>
      </c>
      <c r="G517">
        <v>1.2218856166937311</v>
      </c>
      <c r="H517">
        <v>1.1978232776193249</v>
      </c>
      <c r="K517">
        <f t="shared" si="131"/>
        <v>1.248355422948876</v>
      </c>
      <c r="L517">
        <f>0</f>
        <v>0</v>
      </c>
      <c r="M517">
        <f t="shared" si="121"/>
        <v>1.1019946129551488</v>
      </c>
      <c r="N517">
        <f t="shared" si="122"/>
        <v>-0.13916825431515811</v>
      </c>
      <c r="O517">
        <f t="shared" si="132"/>
        <v>1.0880330179754396</v>
      </c>
      <c r="P517">
        <f t="shared" si="123"/>
        <v>-2.0114579980519496E-2</v>
      </c>
      <c r="Q517">
        <f t="shared" si="133"/>
        <v>1.1290143278437106</v>
      </c>
      <c r="R517">
        <f t="shared" si="124"/>
        <v>3.7978896930764103E-2</v>
      </c>
      <c r="S517">
        <f t="shared" si="134"/>
        <v>1.183256549392866</v>
      </c>
      <c r="T517">
        <f t="shared" si="125"/>
        <v>5.3442998944132639E-2</v>
      </c>
      <c r="U517">
        <f t="shared" si="126"/>
        <v>1.212349817119142</v>
      </c>
      <c r="V517">
        <f t="shared" si="127"/>
        <v>3.0289877649042507E-2</v>
      </c>
      <c r="W517">
        <f t="shared" si="135"/>
        <v>1.2222204119195024</v>
      </c>
      <c r="X517">
        <f t="shared" si="128"/>
        <v>1.0874052138509078E-2</v>
      </c>
      <c r="Y517">
        <f t="shared" si="129"/>
        <v>1.2281400219036995</v>
      </c>
      <c r="Z517">
        <f t="shared" si="130"/>
        <v>6.1630843203440136E-3</v>
      </c>
      <c r="AI517" s="11">
        <f>ABS('Expo Profiles Tahmin'!M516-'Expo Profiles Tahmin'!C516)/C516</f>
        <v>0.21929407396986361</v>
      </c>
      <c r="AJ517" s="11">
        <f>ABS('Expo Profiles Tahmin'!O516-'Expo Profiles Tahmin'!D516)/D516</f>
        <v>0.12400777085179597</v>
      </c>
      <c r="AK517" s="11">
        <f>ABS('Expo Profiles Tahmin'!Q516-'Expo Profiles Tahmin'!E516)/E516</f>
        <v>8.2283303260621263E-2</v>
      </c>
      <c r="AL517" s="11">
        <f>ABS('Expo Profiles Tahmin'!S516-'Expo Profiles Tahmin'!F516)/F516</f>
        <v>3.0419267921432305E-2</v>
      </c>
      <c r="AM517" s="11">
        <f>ABS('Expo Profiles Tahmin'!U516-'Expo Profiles Tahmin'!G516)/G516</f>
        <v>5.5114372353725445E-3</v>
      </c>
      <c r="AN517" s="11">
        <f>ABS('Expo Profiles Tahmin'!W516-'Expo Profiles Tahmin'!H516)/H516</f>
        <v>4.399853947628439E-2</v>
      </c>
    </row>
    <row r="518" spans="1:40" x14ac:dyDescent="0.5">
      <c r="A518" s="6" t="s">
        <v>516</v>
      </c>
      <c r="B518">
        <v>1.1745372707609929</v>
      </c>
      <c r="C518">
        <v>0.92496692143755688</v>
      </c>
      <c r="D518">
        <v>1.203667864576859</v>
      </c>
      <c r="E518">
        <v>1.15622213063273</v>
      </c>
      <c r="F518">
        <v>1.145760614400857</v>
      </c>
      <c r="G518">
        <v>1.1786395211935989</v>
      </c>
      <c r="H518">
        <v>1.1906344967297069</v>
      </c>
      <c r="K518">
        <f t="shared" si="131"/>
        <v>1.1745372707609929</v>
      </c>
      <c r="L518">
        <f>0</f>
        <v>0</v>
      </c>
      <c r="M518">
        <f t="shared" si="121"/>
        <v>1.060827878585511</v>
      </c>
      <c r="N518">
        <f t="shared" si="122"/>
        <v>-0.10812141316365861</v>
      </c>
      <c r="O518">
        <f t="shared" si="132"/>
        <v>1.0670496485555252</v>
      </c>
      <c r="P518">
        <f t="shared" si="123"/>
        <v>6.0264480126846591E-4</v>
      </c>
      <c r="Q518">
        <f t="shared" si="133"/>
        <v>1.1080065357138296</v>
      </c>
      <c r="R518">
        <f t="shared" si="124"/>
        <v>3.8973773406529612E-2</v>
      </c>
      <c r="S518">
        <f t="shared" si="134"/>
        <v>1.146424591081056</v>
      </c>
      <c r="T518">
        <f t="shared" si="125"/>
        <v>3.8445364815291413E-2</v>
      </c>
      <c r="U518">
        <f t="shared" si="126"/>
        <v>1.1673534557313139</v>
      </c>
      <c r="V518">
        <f t="shared" si="127"/>
        <v>2.1789671602173974E-2</v>
      </c>
      <c r="W518">
        <f t="shared" si="135"/>
        <v>1.1898226259518649</v>
      </c>
      <c r="X518">
        <f t="shared" si="128"/>
        <v>2.2435777868825231E-2</v>
      </c>
      <c r="Y518">
        <f t="shared" si="129"/>
        <v>1.2020362012579091</v>
      </c>
      <c r="Z518">
        <f t="shared" si="130"/>
        <v>1.2715921262544175E-2</v>
      </c>
      <c r="AI518" s="11">
        <f>ABS('Expo Profiles Tahmin'!M517-'Expo Profiles Tahmin'!C517)/C517</f>
        <v>0.18861946190963222</v>
      </c>
      <c r="AJ518" s="11">
        <f>ABS('Expo Profiles Tahmin'!O517-'Expo Profiles Tahmin'!D517)/D517</f>
        <v>0.12087446867346087</v>
      </c>
      <c r="AK518" s="11">
        <f>ABS('Expo Profiles Tahmin'!Q517-'Expo Profiles Tahmin'!E517)/E517</f>
        <v>6.0729742991119003E-2</v>
      </c>
      <c r="AL518" s="11">
        <f>ABS('Expo Profiles Tahmin'!S517-'Expo Profiles Tahmin'!F517)/F517</f>
        <v>1.6156773821736907E-2</v>
      </c>
      <c r="AM518" s="11">
        <f>ABS('Expo Profiles Tahmin'!U517-'Expo Profiles Tahmin'!G517)/G517</f>
        <v>7.8041671366847988E-3</v>
      </c>
      <c r="AN518" s="11">
        <f>ABS('Expo Profiles Tahmin'!W517-'Expo Profiles Tahmin'!H517)/H517</f>
        <v>2.036789128749172E-2</v>
      </c>
    </row>
    <row r="519" spans="1:40" x14ac:dyDescent="0.5">
      <c r="A519" s="6" t="s">
        <v>517</v>
      </c>
      <c r="B519">
        <v>1.2151151283490691</v>
      </c>
      <c r="C519">
        <v>0.93193987415937241</v>
      </c>
      <c r="D519">
        <v>1.220763207653208</v>
      </c>
      <c r="E519">
        <v>1.1535171063262939</v>
      </c>
      <c r="F519">
        <v>1.1461669116347419</v>
      </c>
      <c r="G519">
        <v>1.152588286209745</v>
      </c>
      <c r="H519">
        <v>1.187128163643103</v>
      </c>
      <c r="K519">
        <f t="shared" si="131"/>
        <v>1.2151151283490691</v>
      </c>
      <c r="L519">
        <f>0</f>
        <v>0</v>
      </c>
      <c r="M519">
        <f t="shared" si="121"/>
        <v>1.0860946492723733</v>
      </c>
      <c r="N519">
        <f t="shared" si="122"/>
        <v>-0.12268007292921293</v>
      </c>
      <c r="O519">
        <f t="shared" si="132"/>
        <v>1.0806679140204409</v>
      </c>
      <c r="P519">
        <f t="shared" si="123"/>
        <v>-1.11888730795247E-2</v>
      </c>
      <c r="Q519">
        <f t="shared" si="133"/>
        <v>1.107768514672391</v>
      </c>
      <c r="R519">
        <f t="shared" si="124"/>
        <v>2.5218955068487228E-2</v>
      </c>
      <c r="S519">
        <f t="shared" si="134"/>
        <v>1.1389922949575997</v>
      </c>
      <c r="T519">
        <f t="shared" si="125"/>
        <v>3.0928687358945172E-2</v>
      </c>
      <c r="U519">
        <f t="shared" si="126"/>
        <v>1.1558292352403992</v>
      </c>
      <c r="V519">
        <f t="shared" si="127"/>
        <v>1.7529445848038117E-2</v>
      </c>
      <c r="W519">
        <f t="shared" si="135"/>
        <v>1.1796323409847611</v>
      </c>
      <c r="X519">
        <f t="shared" si="128"/>
        <v>2.3494801573903691E-2</v>
      </c>
      <c r="Y519">
        <f t="shared" si="129"/>
        <v>1.1924224269804937</v>
      </c>
      <c r="Z519">
        <f t="shared" si="130"/>
        <v>1.331614391261994E-2</v>
      </c>
      <c r="AI519" s="11">
        <f>ABS('Expo Profiles Tahmin'!M518-'Expo Profiles Tahmin'!C518)/C518</f>
        <v>0.14688196301852927</v>
      </c>
      <c r="AJ519" s="11">
        <f>ABS('Expo Profiles Tahmin'!O518-'Expo Profiles Tahmin'!D518)/D518</f>
        <v>0.11350158963441381</v>
      </c>
      <c r="AK519" s="11">
        <f>ABS('Expo Profiles Tahmin'!Q518-'Expo Profiles Tahmin'!E518)/E518</f>
        <v>4.1700979112478172E-2</v>
      </c>
      <c r="AL519" s="11">
        <f>ABS('Expo Profiles Tahmin'!S518-'Expo Profiles Tahmin'!F518)/F518</f>
        <v>5.7950733499966445E-4</v>
      </c>
      <c r="AM519" s="11">
        <f>ABS('Expo Profiles Tahmin'!U518-'Expo Profiles Tahmin'!G518)/G518</f>
        <v>9.5755023137657439E-3</v>
      </c>
      <c r="AN519" s="11">
        <f>ABS('Expo Profiles Tahmin'!W518-'Expo Profiles Tahmin'!H518)/H518</f>
        <v>6.8188077875443707E-4</v>
      </c>
    </row>
    <row r="520" spans="1:40" x14ac:dyDescent="0.5">
      <c r="A520" s="6" t="s">
        <v>518</v>
      </c>
      <c r="B520">
        <v>1.2290914844472991</v>
      </c>
      <c r="C520">
        <v>0.9241887251715748</v>
      </c>
      <c r="D520">
        <v>1.241229112987684</v>
      </c>
      <c r="E520">
        <v>1.1636832184810679</v>
      </c>
      <c r="F520">
        <v>1.158713527181898</v>
      </c>
      <c r="G520">
        <v>1.168288722328892</v>
      </c>
      <c r="H520">
        <v>1.191806430602955</v>
      </c>
      <c r="K520">
        <f t="shared" si="131"/>
        <v>1.2290914844472991</v>
      </c>
      <c r="L520">
        <f>0</f>
        <v>0</v>
      </c>
      <c r="M520">
        <f t="shared" si="121"/>
        <v>1.090171506477728</v>
      </c>
      <c r="N520">
        <f t="shared" si="122"/>
        <v>-0.13209308437384312</v>
      </c>
      <c r="O520">
        <f t="shared" si="132"/>
        <v>1.0870877096324219</v>
      </c>
      <c r="P520">
        <f t="shared" si="123"/>
        <v>-9.4236530106368947E-3</v>
      </c>
      <c r="Q520">
        <f t="shared" si="133"/>
        <v>1.1168561587163626</v>
      </c>
      <c r="R520">
        <f t="shared" si="124"/>
        <v>2.7842445965431763E-2</v>
      </c>
      <c r="S520">
        <f t="shared" si="134"/>
        <v>1.1510840920731993</v>
      </c>
      <c r="T520">
        <f t="shared" si="125"/>
        <v>3.3914133688746267E-2</v>
      </c>
      <c r="U520">
        <f t="shared" si="126"/>
        <v>1.1695462478392491</v>
      </c>
      <c r="V520">
        <f t="shared" si="127"/>
        <v>1.9221506657574522E-2</v>
      </c>
      <c r="W520">
        <f t="shared" si="135"/>
        <v>1.190152237925977</v>
      </c>
      <c r="X520">
        <f t="shared" si="128"/>
        <v>2.0537952924657904E-2</v>
      </c>
      <c r="Y520">
        <f t="shared" si="129"/>
        <v>1.2013326764266559</v>
      </c>
      <c r="Z520">
        <f t="shared" si="130"/>
        <v>1.1640291404679362E-2</v>
      </c>
      <c r="AI520" s="11">
        <f>ABS('Expo Profiles Tahmin'!M519-'Expo Profiles Tahmin'!C519)/C519</f>
        <v>0.16541279044643462</v>
      </c>
      <c r="AJ520" s="11">
        <f>ABS('Expo Profiles Tahmin'!O519-'Expo Profiles Tahmin'!D519)/D519</f>
        <v>0.11476041606962083</v>
      </c>
      <c r="AK520" s="11">
        <f>ABS('Expo Profiles Tahmin'!Q519-'Expo Profiles Tahmin'!E519)/E519</f>
        <v>3.9660089480252611E-2</v>
      </c>
      <c r="AL520" s="11">
        <f>ABS('Expo Profiles Tahmin'!S519-'Expo Profiles Tahmin'!F519)/F519</f>
        <v>6.2596613148684626E-3</v>
      </c>
      <c r="AM520" s="11">
        <f>ABS('Expo Profiles Tahmin'!U519-'Expo Profiles Tahmin'!G519)/G519</f>
        <v>2.8118878782917071E-3</v>
      </c>
      <c r="AN520" s="11">
        <f>ABS('Expo Profiles Tahmin'!W519-'Expo Profiles Tahmin'!H519)/H519</f>
        <v>6.3142488636934221E-3</v>
      </c>
    </row>
    <row r="521" spans="1:40" x14ac:dyDescent="0.5">
      <c r="A521" s="6" t="s">
        <v>519</v>
      </c>
      <c r="B521">
        <v>1.220578441631734</v>
      </c>
      <c r="C521">
        <v>0.91059838533549853</v>
      </c>
      <c r="D521">
        <v>1.2279977899188941</v>
      </c>
      <c r="E521">
        <v>1.159955232712953</v>
      </c>
      <c r="F521">
        <v>1.15239509204096</v>
      </c>
      <c r="G521">
        <v>1.153988622182947</v>
      </c>
      <c r="H521">
        <v>1.168567133392975</v>
      </c>
      <c r="K521">
        <f t="shared" si="131"/>
        <v>1.220578441631734</v>
      </c>
      <c r="L521">
        <f>0</f>
        <v>0</v>
      </c>
      <c r="M521">
        <f t="shared" si="121"/>
        <v>1.0793451425498519</v>
      </c>
      <c r="N521">
        <f t="shared" si="122"/>
        <v>-0.1342927227940221</v>
      </c>
      <c r="O521">
        <f t="shared" si="132"/>
        <v>1.0739681589344965</v>
      </c>
      <c r="P521">
        <f t="shared" si="123"/>
        <v>-1.1712242568392079E-2</v>
      </c>
      <c r="Q521">
        <f t="shared" si="133"/>
        <v>1.1067697374505272</v>
      </c>
      <c r="R521">
        <f t="shared" si="124"/>
        <v>3.0614052110367225E-2</v>
      </c>
      <c r="S521">
        <f t="shared" si="134"/>
        <v>1.1442232481960963</v>
      </c>
      <c r="T521">
        <f t="shared" si="125"/>
        <v>3.7117401734918891E-2</v>
      </c>
      <c r="U521">
        <f t="shared" si="126"/>
        <v>1.1644291971007714</v>
      </c>
      <c r="V521">
        <f t="shared" si="127"/>
        <v>2.1037022237025714E-2</v>
      </c>
      <c r="W521">
        <f t="shared" si="135"/>
        <v>1.1777666476686619</v>
      </c>
      <c r="X521">
        <f t="shared" si="128"/>
        <v>1.3715827798337365E-2</v>
      </c>
      <c r="Y521">
        <f t="shared" si="129"/>
        <v>1.1852332617829198</v>
      </c>
      <c r="Z521">
        <f t="shared" si="130"/>
        <v>7.7737169334616127E-3</v>
      </c>
      <c r="AI521" s="11">
        <f>ABS('Expo Profiles Tahmin'!M520-'Expo Profiles Tahmin'!C520)/C520</f>
        <v>0.17959836209356334</v>
      </c>
      <c r="AJ521" s="11">
        <f>ABS('Expo Profiles Tahmin'!O520-'Expo Profiles Tahmin'!D520)/D520</f>
        <v>0.12418448918285371</v>
      </c>
      <c r="AK521" s="11">
        <f>ABS('Expo Profiles Tahmin'!Q520-'Expo Profiles Tahmin'!E520)/E520</f>
        <v>4.0240384170726264E-2</v>
      </c>
      <c r="AL521" s="11">
        <f>ABS('Expo Profiles Tahmin'!S520-'Expo Profiles Tahmin'!F520)/F520</f>
        <v>6.5844015192040167E-3</v>
      </c>
      <c r="AM521" s="11">
        <f>ABS('Expo Profiles Tahmin'!U520-'Expo Profiles Tahmin'!G520)/G520</f>
        <v>1.0763824783400228E-3</v>
      </c>
      <c r="AN521" s="11">
        <f>ABS('Expo Profiles Tahmin'!W520-'Expo Profiles Tahmin'!H520)/H520</f>
        <v>1.3879709275784731E-3</v>
      </c>
    </row>
    <row r="522" spans="1:40" x14ac:dyDescent="0.5">
      <c r="A522" s="6" t="s">
        <v>520</v>
      </c>
      <c r="B522">
        <v>1.2418124830458159</v>
      </c>
      <c r="C522">
        <v>0.9163819907362073</v>
      </c>
      <c r="D522">
        <v>1.2296619357069281</v>
      </c>
      <c r="E522">
        <v>1.158096506620768</v>
      </c>
      <c r="F522">
        <v>1.1814975652307189</v>
      </c>
      <c r="G522">
        <v>1.1448486421526489</v>
      </c>
      <c r="H522">
        <v>1.154009128425038</v>
      </c>
      <c r="K522">
        <f t="shared" si="131"/>
        <v>1.2418124830458159</v>
      </c>
      <c r="L522">
        <f>0</f>
        <v>0</v>
      </c>
      <c r="M522">
        <f t="shared" si="121"/>
        <v>1.0935396470450269</v>
      </c>
      <c r="N522">
        <f t="shared" si="122"/>
        <v>-0.14098631832846448</v>
      </c>
      <c r="O522">
        <f t="shared" si="132"/>
        <v>1.0788097183593606</v>
      </c>
      <c r="P522">
        <f t="shared" si="123"/>
        <v>-2.0934500198490483E-2</v>
      </c>
      <c r="Q522">
        <f t="shared" si="133"/>
        <v>1.1035381016913557</v>
      </c>
      <c r="R522">
        <f t="shared" si="124"/>
        <v>2.2484388971406987E-2</v>
      </c>
      <c r="S522">
        <f t="shared" si="134"/>
        <v>1.1512980773945696</v>
      </c>
      <c r="T522">
        <f t="shared" si="125"/>
        <v>4.6517866802034562E-2</v>
      </c>
      <c r="U522">
        <f t="shared" si="126"/>
        <v>1.1766214458369277</v>
      </c>
      <c r="V522">
        <f t="shared" si="127"/>
        <v>2.6364921912428792E-2</v>
      </c>
      <c r="W522">
        <f t="shared" si="135"/>
        <v>1.1806713286066903</v>
      </c>
      <c r="X522">
        <f t="shared" si="128"/>
        <v>5.1465025651159721E-3</v>
      </c>
      <c r="Y522">
        <f t="shared" si="129"/>
        <v>1.183472978587774</v>
      </c>
      <c r="Z522">
        <f t="shared" si="130"/>
        <v>2.9168822127815723E-3</v>
      </c>
      <c r="AI522" s="11">
        <f>ABS('Expo Profiles Tahmin'!M521-'Expo Profiles Tahmin'!C521)/C521</f>
        <v>0.18531414060456605</v>
      </c>
      <c r="AJ522" s="11">
        <f>ABS('Expo Profiles Tahmin'!O521-'Expo Profiles Tahmin'!D521)/D521</f>
        <v>0.12543152133406593</v>
      </c>
      <c r="AK522" s="11">
        <f>ABS('Expo Profiles Tahmin'!Q521-'Expo Profiles Tahmin'!E521)/E521</f>
        <v>4.5851334398512314E-2</v>
      </c>
      <c r="AL522" s="11">
        <f>ABS('Expo Profiles Tahmin'!S521-'Expo Profiles Tahmin'!F521)/F521</f>
        <v>7.091182443679859E-3</v>
      </c>
      <c r="AM522" s="11">
        <f>ABS('Expo Profiles Tahmin'!U521-'Expo Profiles Tahmin'!G521)/G521</f>
        <v>9.0473811588146422E-3</v>
      </c>
      <c r="AN522" s="11">
        <f>ABS('Expo Profiles Tahmin'!W521-'Expo Profiles Tahmin'!H521)/H521</f>
        <v>7.8724739151064208E-3</v>
      </c>
    </row>
    <row r="523" spans="1:40" x14ac:dyDescent="0.5">
      <c r="A523" s="6" t="s">
        <v>521</v>
      </c>
      <c r="B523">
        <v>1.2542561463656989</v>
      </c>
      <c r="C523">
        <v>0.94374120844919662</v>
      </c>
      <c r="D523">
        <v>1.2242872634518629</v>
      </c>
      <c r="E523">
        <v>1.1764670766769409</v>
      </c>
      <c r="F523">
        <v>1.2330426781249271</v>
      </c>
      <c r="G523">
        <v>1.1475302962636591</v>
      </c>
      <c r="H523">
        <v>1.144908785959158</v>
      </c>
      <c r="K523">
        <f t="shared" si="131"/>
        <v>1.2542561463656989</v>
      </c>
      <c r="L523">
        <f>0</f>
        <v>0</v>
      </c>
      <c r="M523">
        <f t="shared" si="121"/>
        <v>1.1127791441993309</v>
      </c>
      <c r="N523">
        <f t="shared" si="122"/>
        <v>-0.13452444966708726</v>
      </c>
      <c r="O523">
        <f t="shared" si="132"/>
        <v>1.090352201079249</v>
      </c>
      <c r="P523">
        <f t="shared" si="123"/>
        <v>-2.7935709826843458E-2</v>
      </c>
      <c r="Q523">
        <f t="shared" si="133"/>
        <v>1.1143802873565449</v>
      </c>
      <c r="R523">
        <f t="shared" si="124"/>
        <v>2.1474448477909216E-2</v>
      </c>
      <c r="S523">
        <f t="shared" si="134"/>
        <v>1.1801355643647435</v>
      </c>
      <c r="T523">
        <f t="shared" si="125"/>
        <v>6.3579200470285702E-2</v>
      </c>
      <c r="U523">
        <f t="shared" si="126"/>
        <v>1.2147467714012019</v>
      </c>
      <c r="V523">
        <f t="shared" si="127"/>
        <v>3.6034770527792956E-2</v>
      </c>
      <c r="W523">
        <f t="shared" si="135"/>
        <v>1.202543733383592</v>
      </c>
      <c r="X523">
        <f t="shared" si="128"/>
        <v>-9.8325050601205562E-3</v>
      </c>
      <c r="Y523">
        <f t="shared" si="129"/>
        <v>1.1971911201735232</v>
      </c>
      <c r="Z523">
        <f t="shared" si="130"/>
        <v>-5.5727668944248699E-3</v>
      </c>
      <c r="AI523" s="11">
        <f>ABS('Expo Profiles Tahmin'!M522-'Expo Profiles Tahmin'!C522)/C522</f>
        <v>0.19332293530397066</v>
      </c>
      <c r="AJ523" s="11">
        <f>ABS('Expo Profiles Tahmin'!O522-'Expo Profiles Tahmin'!D522)/D522</f>
        <v>0.12267779701649714</v>
      </c>
      <c r="AK523" s="11">
        <f>ABS('Expo Profiles Tahmin'!Q522-'Expo Profiles Tahmin'!E522)/E522</f>
        <v>4.7110413180166948E-2</v>
      </c>
      <c r="AL523" s="11">
        <f>ABS('Expo Profiles Tahmin'!S522-'Expo Profiles Tahmin'!F522)/F522</f>
        <v>2.5560347075494892E-2</v>
      </c>
      <c r="AM523" s="11">
        <f>ABS('Expo Profiles Tahmin'!U522-'Expo Profiles Tahmin'!G522)/G522</f>
        <v>2.7752842178802511E-2</v>
      </c>
      <c r="AN523" s="11">
        <f>ABS('Expo Profiles Tahmin'!W522-'Expo Profiles Tahmin'!H522)/H522</f>
        <v>2.3103976844654785E-2</v>
      </c>
    </row>
    <row r="524" spans="1:40" x14ac:dyDescent="0.5">
      <c r="A524" s="6" t="s">
        <v>522</v>
      </c>
      <c r="B524">
        <v>1.186356290682572</v>
      </c>
      <c r="C524">
        <v>1.000553765193416</v>
      </c>
      <c r="D524">
        <v>1.207303143233982</v>
      </c>
      <c r="E524">
        <v>1.18224068440888</v>
      </c>
      <c r="F524">
        <v>1.2525150616767471</v>
      </c>
      <c r="G524">
        <v>1.1421954022095491</v>
      </c>
      <c r="H524">
        <v>1.15223472531455</v>
      </c>
      <c r="K524">
        <f t="shared" si="131"/>
        <v>1.186356290682572</v>
      </c>
      <c r="L524">
        <f>0</f>
        <v>0</v>
      </c>
      <c r="M524">
        <f t="shared" si="121"/>
        <v>1.1017008326310997</v>
      </c>
      <c r="N524">
        <f t="shared" si="122"/>
        <v>-8.0495265882844017E-2</v>
      </c>
      <c r="O524">
        <f t="shared" si="132"/>
        <v>1.1059954561116676</v>
      </c>
      <c r="P524">
        <f t="shared" si="123"/>
        <v>1.2782500321457512E-4</v>
      </c>
      <c r="Q524">
        <f t="shared" si="133"/>
        <v>1.1408039380358674</v>
      </c>
      <c r="R524">
        <f t="shared" si="124"/>
        <v>3.3104183103468854E-2</v>
      </c>
      <c r="S524">
        <f t="shared" si="134"/>
        <v>1.2097230625116362</v>
      </c>
      <c r="T524">
        <f t="shared" si="125"/>
        <v>6.715908392969637E-2</v>
      </c>
      <c r="U524">
        <f t="shared" si="126"/>
        <v>1.246283084359598</v>
      </c>
      <c r="V524">
        <f t="shared" si="127"/>
        <v>3.8063740348455909E-2</v>
      </c>
      <c r="W524">
        <f t="shared" si="135"/>
        <v>1.2241538307815452</v>
      </c>
      <c r="X524">
        <f t="shared" si="128"/>
        <v>-1.9171211324154804E-2</v>
      </c>
      <c r="Y524">
        <f t="shared" si="129"/>
        <v>1.21371741825399</v>
      </c>
      <c r="Z524">
        <f t="shared" si="130"/>
        <v>-1.0865663545558736E-2</v>
      </c>
      <c r="AI524" s="11">
        <f>ABS('Expo Profiles Tahmin'!M523-'Expo Profiles Tahmin'!C523)/C523</f>
        <v>0.17911471305561188</v>
      </c>
      <c r="AJ524" s="11">
        <f>ABS('Expo Profiles Tahmin'!O523-'Expo Profiles Tahmin'!D523)/D523</f>
        <v>0.10939839559792987</v>
      </c>
      <c r="AK524" s="11">
        <f>ABS('Expo Profiles Tahmin'!Q523-'Expo Profiles Tahmin'!E523)/E523</f>
        <v>5.2773928443256485E-2</v>
      </c>
      <c r="AL524" s="11">
        <f>ABS('Expo Profiles Tahmin'!S523-'Expo Profiles Tahmin'!F523)/F523</f>
        <v>4.2907771725013394E-2</v>
      </c>
      <c r="AM524" s="11">
        <f>ABS('Expo Profiles Tahmin'!U523-'Expo Profiles Tahmin'!G523)/G523</f>
        <v>5.857490242863183E-2</v>
      </c>
      <c r="AN524" s="11">
        <f>ABS('Expo Profiles Tahmin'!W523-'Expo Profiles Tahmin'!H523)/H523</f>
        <v>5.034020887187949E-2</v>
      </c>
    </row>
    <row r="525" spans="1:40" x14ac:dyDescent="0.5">
      <c r="A525" s="6" t="s">
        <v>523</v>
      </c>
      <c r="B525">
        <v>1.128380437020591</v>
      </c>
      <c r="C525">
        <v>1.0070729714899569</v>
      </c>
      <c r="D525">
        <v>1.168028882927495</v>
      </c>
      <c r="E525">
        <v>1.157289634105686</v>
      </c>
      <c r="F525">
        <v>1.229966772617276</v>
      </c>
      <c r="G525">
        <v>1.1090475947611931</v>
      </c>
      <c r="H525">
        <v>1.152119750269275</v>
      </c>
      <c r="K525">
        <f t="shared" si="131"/>
        <v>1.128380437020591</v>
      </c>
      <c r="L525">
        <f>0</f>
        <v>0</v>
      </c>
      <c r="M525">
        <f t="shared" si="121"/>
        <v>1.0731102568520314</v>
      </c>
      <c r="N525">
        <f t="shared" si="122"/>
        <v>-5.2554057948110314E-2</v>
      </c>
      <c r="O525">
        <f t="shared" si="132"/>
        <v>1.0877477916082103</v>
      </c>
      <c r="P525">
        <f t="shared" si="123"/>
        <v>1.1335562925891466E-2</v>
      </c>
      <c r="Q525">
        <f t="shared" si="133"/>
        <v>1.1256033345270116</v>
      </c>
      <c r="R525">
        <f t="shared" si="124"/>
        <v>3.6552281255370161E-2</v>
      </c>
      <c r="S525">
        <f t="shared" si="134"/>
        <v>1.1930517757120982</v>
      </c>
      <c r="T525">
        <f t="shared" si="125"/>
        <v>6.5930122513865944E-2</v>
      </c>
      <c r="U525">
        <f t="shared" si="126"/>
        <v>1.2289427762812695</v>
      </c>
      <c r="V525">
        <f t="shared" si="127"/>
        <v>3.7367202136597714E-2</v>
      </c>
      <c r="W525">
        <f t="shared" si="135"/>
        <v>1.2142825582120778</v>
      </c>
      <c r="X525">
        <f t="shared" si="128"/>
        <v>-1.2103453613880955E-2</v>
      </c>
      <c r="Y525">
        <f t="shared" si="129"/>
        <v>1.2076936873897406</v>
      </c>
      <c r="Z525">
        <f t="shared" si="130"/>
        <v>-6.859871944659173E-3</v>
      </c>
      <c r="AI525" s="11">
        <f>ABS('Expo Profiles Tahmin'!M524-'Expo Profiles Tahmin'!C524)/C524</f>
        <v>0.10109108671249778</v>
      </c>
      <c r="AJ525" s="11">
        <f>ABS('Expo Profiles Tahmin'!O524-'Expo Profiles Tahmin'!D524)/D524</f>
        <v>8.3912385791478403E-2</v>
      </c>
      <c r="AK525" s="11">
        <f>ABS('Expo Profiles Tahmin'!Q524-'Expo Profiles Tahmin'!E524)/E524</f>
        <v>3.5049332102566659E-2</v>
      </c>
      <c r="AL525" s="11">
        <f>ABS('Expo Profiles Tahmin'!S524-'Expo Profiles Tahmin'!F524)/F524</f>
        <v>3.4164857952147153E-2</v>
      </c>
      <c r="AM525" s="11">
        <f>ABS('Expo Profiles Tahmin'!U524-'Expo Profiles Tahmin'!G524)/G524</f>
        <v>9.1129487956871355E-2</v>
      </c>
      <c r="AN525" s="11">
        <f>ABS('Expo Profiles Tahmin'!W524-'Expo Profiles Tahmin'!H524)/H524</f>
        <v>6.241706128702372E-2</v>
      </c>
    </row>
    <row r="526" spans="1:40" x14ac:dyDescent="0.5">
      <c r="A526" s="6" t="s">
        <v>524</v>
      </c>
      <c r="B526">
        <v>1.1112374104770431</v>
      </c>
      <c r="C526">
        <v>0.98923819938018265</v>
      </c>
      <c r="D526">
        <v>1.1352304311541199</v>
      </c>
      <c r="E526">
        <v>1.1299634111471299</v>
      </c>
      <c r="F526">
        <v>1.1903156641114849</v>
      </c>
      <c r="G526">
        <v>1.0726040118935181</v>
      </c>
      <c r="H526">
        <v>1.120542192246448</v>
      </c>
      <c r="K526">
        <f t="shared" si="131"/>
        <v>1.1112374104770431</v>
      </c>
      <c r="L526">
        <f>0</f>
        <v>0</v>
      </c>
      <c r="M526">
        <f t="shared" si="121"/>
        <v>1.0556520567789001</v>
      </c>
      <c r="N526">
        <f t="shared" si="122"/>
        <v>-5.2853743020366703E-2</v>
      </c>
      <c r="O526">
        <f t="shared" si="132"/>
        <v>1.0631371144790007</v>
      </c>
      <c r="P526">
        <f t="shared" si="123"/>
        <v>4.5198501163311493E-3</v>
      </c>
      <c r="Q526">
        <f t="shared" si="133"/>
        <v>1.0960450651258054</v>
      </c>
      <c r="R526">
        <f t="shared" si="124"/>
        <v>3.1512884620024648E-2</v>
      </c>
      <c r="S526">
        <f t="shared" si="134"/>
        <v>1.1561516571881869</v>
      </c>
      <c r="T526">
        <f t="shared" si="125"/>
        <v>5.8701421970437664E-2</v>
      </c>
      <c r="U526">
        <f t="shared" si="126"/>
        <v>1.1881075020891125</v>
      </c>
      <c r="V526">
        <f t="shared" si="127"/>
        <v>3.3270192998863669E-2</v>
      </c>
      <c r="W526">
        <f t="shared" si="135"/>
        <v>1.1754349628327125</v>
      </c>
      <c r="X526">
        <f t="shared" si="128"/>
        <v>-1.04147923924291E-2</v>
      </c>
      <c r="Y526">
        <f t="shared" si="129"/>
        <v>1.1697653643937613</v>
      </c>
      <c r="Z526">
        <f t="shared" si="130"/>
        <v>-5.9027897674049229E-3</v>
      </c>
      <c r="AI526" s="11">
        <f>ABS('Expo Profiles Tahmin'!M525-'Expo Profiles Tahmin'!C525)/C525</f>
        <v>6.5573485965344569E-2</v>
      </c>
      <c r="AJ526" s="11">
        <f>ABS('Expo Profiles Tahmin'!O525-'Expo Profiles Tahmin'!D525)/D525</f>
        <v>6.873211141669007E-2</v>
      </c>
      <c r="AK526" s="11">
        <f>ABS('Expo Profiles Tahmin'!Q525-'Expo Profiles Tahmin'!E525)/E525</f>
        <v>2.7379748893336029E-2</v>
      </c>
      <c r="AL526" s="11">
        <f>ABS('Expo Profiles Tahmin'!S525-'Expo Profiles Tahmin'!F525)/F525</f>
        <v>3.0013003381079588E-2</v>
      </c>
      <c r="AM526" s="11">
        <f>ABS('Expo Profiles Tahmin'!U525-'Expo Profiles Tahmin'!G525)/G525</f>
        <v>0.10810643482428088</v>
      </c>
      <c r="AN526" s="11">
        <f>ABS('Expo Profiles Tahmin'!W525-'Expo Profiles Tahmin'!H525)/H525</f>
        <v>5.3955162150699988E-2</v>
      </c>
    </row>
    <row r="527" spans="1:40" x14ac:dyDescent="0.5">
      <c r="A527" s="6" t="s">
        <v>525</v>
      </c>
      <c r="B527">
        <v>1.084006153417858</v>
      </c>
      <c r="C527">
        <v>0.96457396958987407</v>
      </c>
      <c r="D527">
        <v>1.116084810101845</v>
      </c>
      <c r="E527">
        <v>1.104692139898003</v>
      </c>
      <c r="F527">
        <v>1.1619026284270719</v>
      </c>
      <c r="G527">
        <v>1.051093146495057</v>
      </c>
      <c r="H527">
        <v>1.0878340913666711</v>
      </c>
      <c r="K527">
        <f t="shared" si="131"/>
        <v>1.084006153417858</v>
      </c>
      <c r="L527">
        <f>0</f>
        <v>0</v>
      </c>
      <c r="M527">
        <f t="shared" si="121"/>
        <v>1.0295903902228862</v>
      </c>
      <c r="N527">
        <f t="shared" si="122"/>
        <v>-5.1741629274911875E-2</v>
      </c>
      <c r="O527">
        <f t="shared" si="132"/>
        <v>1.040831952535592</v>
      </c>
      <c r="P527">
        <f t="shared" si="123"/>
        <v>8.146402397101727E-3</v>
      </c>
      <c r="Q527">
        <f t="shared" si="133"/>
        <v>1.0743627030388487</v>
      </c>
      <c r="R527">
        <f t="shared" si="124"/>
        <v>3.2283296781693366E-2</v>
      </c>
      <c r="S527">
        <f t="shared" si="134"/>
        <v>1.1318220580724461</v>
      </c>
      <c r="T527">
        <f t="shared" si="125"/>
        <v>5.6222137224052011E-2</v>
      </c>
      <c r="U527">
        <f t="shared" si="126"/>
        <v>1.1624282314294589</v>
      </c>
      <c r="V527">
        <f t="shared" si="127"/>
        <v>3.1865009287080429E-2</v>
      </c>
      <c r="W527">
        <f t="shared" si="135"/>
        <v>1.145788259267785</v>
      </c>
      <c r="X527">
        <f t="shared" si="128"/>
        <v>-1.425630962405143E-2</v>
      </c>
      <c r="Y527">
        <f t="shared" si="129"/>
        <v>1.1380274179812624</v>
      </c>
      <c r="Z527">
        <f t="shared" si="130"/>
        <v>-8.0800457079662179E-3</v>
      </c>
      <c r="AI527" s="11">
        <f>ABS('Expo Profiles Tahmin'!M526-'Expo Profiles Tahmin'!C526)/C526</f>
        <v>6.7136365579422319E-2</v>
      </c>
      <c r="AJ527" s="11">
        <f>ABS('Expo Profiles Tahmin'!O526-'Expo Profiles Tahmin'!D526)/D526</f>
        <v>6.3505447613685179E-2</v>
      </c>
      <c r="AK527" s="11">
        <f>ABS('Expo Profiles Tahmin'!Q526-'Expo Profiles Tahmin'!E526)/E526</f>
        <v>3.0017207359741817E-2</v>
      </c>
      <c r="AL527" s="11">
        <f>ABS('Expo Profiles Tahmin'!S526-'Expo Profiles Tahmin'!F526)/F526</f>
        <v>2.8701636005773187E-2</v>
      </c>
      <c r="AM527" s="11">
        <f>ABS('Expo Profiles Tahmin'!U526-'Expo Profiles Tahmin'!G526)/G526</f>
        <v>0.10768511856644164</v>
      </c>
      <c r="AN527" s="11">
        <f>ABS('Expo Profiles Tahmin'!W526-'Expo Profiles Tahmin'!H526)/H526</f>
        <v>4.8987687358934898E-2</v>
      </c>
    </row>
    <row r="528" spans="1:40" x14ac:dyDescent="0.5">
      <c r="A528" s="6" t="s">
        <v>526</v>
      </c>
      <c r="B528">
        <v>1.0930329694224119</v>
      </c>
      <c r="C528">
        <v>0.96066939399289519</v>
      </c>
      <c r="D528">
        <v>1.08862655449533</v>
      </c>
      <c r="E528">
        <v>1.077411963748401</v>
      </c>
      <c r="F528">
        <v>1.1268762449735601</v>
      </c>
      <c r="G528">
        <v>1.0319264499491341</v>
      </c>
      <c r="H528">
        <v>1.056488918200057</v>
      </c>
      <c r="K528">
        <f t="shared" si="131"/>
        <v>1.0930329694224119</v>
      </c>
      <c r="L528">
        <f>0</f>
        <v>0</v>
      </c>
      <c r="M528">
        <f t="shared" si="121"/>
        <v>1.0327253978336162</v>
      </c>
      <c r="N528">
        <f t="shared" si="122"/>
        <v>-5.7343898686805804E-2</v>
      </c>
      <c r="O528">
        <f t="shared" si="132"/>
        <v>1.0269782791548021</v>
      </c>
      <c r="P528">
        <f t="shared" si="123"/>
        <v>-8.2827203406131977E-3</v>
      </c>
      <c r="Q528">
        <f t="shared" si="133"/>
        <v>1.0454479624306379</v>
      </c>
      <c r="R528">
        <f t="shared" si="124"/>
        <v>1.7154999703401921E-2</v>
      </c>
      <c r="S528">
        <f t="shared" si="134"/>
        <v>1.0918871937930383</v>
      </c>
      <c r="T528">
        <f t="shared" si="125"/>
        <v>4.5000127091793532E-2</v>
      </c>
      <c r="U528">
        <f t="shared" si="126"/>
        <v>1.1163843360018164</v>
      </c>
      <c r="V528">
        <f t="shared" si="127"/>
        <v>2.5504712885342864E-2</v>
      </c>
      <c r="W528">
        <f t="shared" si="135"/>
        <v>1.1029789901463583</v>
      </c>
      <c r="X528">
        <f t="shared" si="128"/>
        <v>-1.1493203090181028E-2</v>
      </c>
      <c r="Y528">
        <f t="shared" si="129"/>
        <v>1.0967223271382691</v>
      </c>
      <c r="Z528">
        <f t="shared" si="130"/>
        <v>-6.5140003793780696E-3</v>
      </c>
      <c r="AI528" s="11">
        <f>ABS('Expo Profiles Tahmin'!M527-'Expo Profiles Tahmin'!C527)/C527</f>
        <v>6.7404286952359296E-2</v>
      </c>
      <c r="AJ528" s="11">
        <f>ABS('Expo Profiles Tahmin'!O527-'Expo Profiles Tahmin'!D527)/D527</f>
        <v>6.742575195462612E-2</v>
      </c>
      <c r="AK528" s="11">
        <f>ABS('Expo Profiles Tahmin'!Q527-'Expo Profiles Tahmin'!E527)/E527</f>
        <v>2.7455103339428643E-2</v>
      </c>
      <c r="AL528" s="11">
        <f>ABS('Expo Profiles Tahmin'!S527-'Expo Profiles Tahmin'!F527)/F527</f>
        <v>2.5889063006379023E-2</v>
      </c>
      <c r="AM528" s="11">
        <f>ABS('Expo Profiles Tahmin'!U527-'Expo Profiles Tahmin'!G527)/G527</f>
        <v>0.10592313850171746</v>
      </c>
      <c r="AN528" s="11">
        <f>ABS('Expo Profiles Tahmin'!W527-'Expo Profiles Tahmin'!H527)/H527</f>
        <v>5.3274822292344967E-2</v>
      </c>
    </row>
    <row r="529" spans="1:40" x14ac:dyDescent="0.5">
      <c r="A529" s="6" t="s">
        <v>527</v>
      </c>
      <c r="B529">
        <v>1.0421729383300691</v>
      </c>
      <c r="C529">
        <v>0.93181510899716324</v>
      </c>
      <c r="D529">
        <v>1.0594346013402289</v>
      </c>
      <c r="E529">
        <v>1.03497034907128</v>
      </c>
      <c r="F529">
        <v>1.0903270015312261</v>
      </c>
      <c r="G529">
        <v>0.99837950385910479</v>
      </c>
      <c r="H529">
        <v>1.0128484489565159</v>
      </c>
      <c r="K529">
        <f t="shared" si="131"/>
        <v>1.0421729383300691</v>
      </c>
      <c r="L529">
        <f>0</f>
        <v>0</v>
      </c>
      <c r="M529">
        <f t="shared" si="121"/>
        <v>0.99189163797019542</v>
      </c>
      <c r="N529">
        <f t="shared" si="122"/>
        <v>-4.7810344832606835E-2</v>
      </c>
      <c r="O529">
        <f t="shared" si="132"/>
        <v>0.99663863657486651</v>
      </c>
      <c r="P529">
        <f t="shared" si="123"/>
        <v>2.1641923260880308E-3</v>
      </c>
      <c r="Q529">
        <f t="shared" si="133"/>
        <v>1.0152814961232872</v>
      </c>
      <c r="R529">
        <f t="shared" si="124"/>
        <v>1.7833054440685111E-2</v>
      </c>
      <c r="S529">
        <f t="shared" si="134"/>
        <v>1.0591817217723793</v>
      </c>
      <c r="T529">
        <f t="shared" si="125"/>
        <v>4.2619216201909532E-2</v>
      </c>
      <c r="U529">
        <f t="shared" si="126"/>
        <v>1.0823827451382719</v>
      </c>
      <c r="V529">
        <f t="shared" si="127"/>
        <v>2.4155284504213899E-2</v>
      </c>
      <c r="W529">
        <f t="shared" si="135"/>
        <v>1.0638511267236983</v>
      </c>
      <c r="X529">
        <f t="shared" si="128"/>
        <v>-1.6433871579186386E-2</v>
      </c>
      <c r="Y529">
        <f t="shared" si="129"/>
        <v>1.0549048655654816</v>
      </c>
      <c r="Z529">
        <f t="shared" si="130"/>
        <v>-9.314222054679154E-3</v>
      </c>
      <c r="AI529" s="11">
        <f>ABS('Expo Profiles Tahmin'!M528-'Expo Profiles Tahmin'!C528)/C528</f>
        <v>7.5006036719073285E-2</v>
      </c>
      <c r="AJ529" s="11">
        <f>ABS('Expo Profiles Tahmin'!O528-'Expo Profiles Tahmin'!D528)/D528</f>
        <v>5.6629406187052846E-2</v>
      </c>
      <c r="AK529" s="11">
        <f>ABS('Expo Profiles Tahmin'!Q528-'Expo Profiles Tahmin'!E528)/E528</f>
        <v>2.9667390369935969E-2</v>
      </c>
      <c r="AL529" s="11">
        <f>ABS('Expo Profiles Tahmin'!S528-'Expo Profiles Tahmin'!F528)/F528</f>
        <v>3.1049595141073104E-2</v>
      </c>
      <c r="AM529" s="11">
        <f>ABS('Expo Profiles Tahmin'!U528-'Expo Profiles Tahmin'!G528)/G528</f>
        <v>8.1844869909910203E-2</v>
      </c>
      <c r="AN529" s="11">
        <f>ABS('Expo Profiles Tahmin'!W528-'Expo Profiles Tahmin'!H528)/H528</f>
        <v>4.4004315753265584E-2</v>
      </c>
    </row>
    <row r="530" spans="1:40" x14ac:dyDescent="0.5">
      <c r="A530" s="6" t="s">
        <v>528</v>
      </c>
      <c r="B530">
        <v>0.96543030479963809</v>
      </c>
      <c r="C530">
        <v>0.87904548727920107</v>
      </c>
      <c r="D530">
        <v>0.99493343781424337</v>
      </c>
      <c r="E530">
        <v>0.96798608618084436</v>
      </c>
      <c r="F530">
        <v>1.021260395889511</v>
      </c>
      <c r="G530">
        <v>0.94811216024525113</v>
      </c>
      <c r="H530">
        <v>0.95704334939338087</v>
      </c>
      <c r="K530">
        <f t="shared" si="131"/>
        <v>0.96543030479963809</v>
      </c>
      <c r="L530">
        <f>0</f>
        <v>0</v>
      </c>
      <c r="M530">
        <f t="shared" si="121"/>
        <v>0.92607160245351605</v>
      </c>
      <c r="N530">
        <f t="shared" si="122"/>
        <v>-3.7424512052471409E-2</v>
      </c>
      <c r="O530">
        <f t="shared" si="132"/>
        <v>0.93707333972781914</v>
      </c>
      <c r="P530">
        <f t="shared" si="123"/>
        <v>8.6219438405141947E-3</v>
      </c>
      <c r="Q530">
        <f t="shared" si="133"/>
        <v>0.95585143241792048</v>
      </c>
      <c r="R530">
        <f t="shared" si="124"/>
        <v>1.8278992787035604E-2</v>
      </c>
      <c r="S530">
        <f t="shared" si="134"/>
        <v>0.99560381070254078</v>
      </c>
      <c r="T530">
        <f t="shared" si="125"/>
        <v>3.8697119566078256E-2</v>
      </c>
      <c r="U530">
        <f t="shared" si="126"/>
        <v>1.0166697254531056</v>
      </c>
      <c r="V530">
        <f t="shared" si="127"/>
        <v>2.1932358591107079E-2</v>
      </c>
      <c r="W530">
        <f t="shared" si="135"/>
        <v>1.0014422444683635</v>
      </c>
      <c r="X530">
        <f t="shared" si="128"/>
        <v>-1.3401348598842885E-2</v>
      </c>
      <c r="Y530">
        <f t="shared" si="129"/>
        <v>0.99414682635219709</v>
      </c>
      <c r="Z530">
        <f t="shared" si="130"/>
        <v>-7.5954796214833383E-3</v>
      </c>
      <c r="AI530" s="11">
        <f>ABS('Expo Profiles Tahmin'!M529-'Expo Profiles Tahmin'!C529)/C529</f>
        <v>6.4472585165191887E-2</v>
      </c>
      <c r="AJ530" s="11">
        <f>ABS('Expo Profiles Tahmin'!O529-'Expo Profiles Tahmin'!D529)/D529</f>
        <v>5.9273092162482617E-2</v>
      </c>
      <c r="AK530" s="11">
        <f>ABS('Expo Profiles Tahmin'!Q529-'Expo Profiles Tahmin'!E529)/E529</f>
        <v>1.902359131897877E-2</v>
      </c>
      <c r="AL530" s="11">
        <f>ABS('Expo Profiles Tahmin'!S529-'Expo Profiles Tahmin'!F529)/F529</f>
        <v>2.85650815903001E-2</v>
      </c>
      <c r="AM530" s="11">
        <f>ABS('Expo Profiles Tahmin'!U529-'Expo Profiles Tahmin'!G529)/G529</f>
        <v>8.4139589158695308E-2</v>
      </c>
      <c r="AN530" s="11">
        <f>ABS('Expo Profiles Tahmin'!W529-'Expo Profiles Tahmin'!H529)/H529</f>
        <v>5.0355685314745484E-2</v>
      </c>
    </row>
    <row r="531" spans="1:40" x14ac:dyDescent="0.5">
      <c r="A531" s="6" t="s">
        <v>529</v>
      </c>
      <c r="B531">
        <v>0.9109166689709205</v>
      </c>
      <c r="C531">
        <v>0.82244016758407501</v>
      </c>
      <c r="D531">
        <v>0.93555512120339257</v>
      </c>
      <c r="E531">
        <v>0.91081731758614892</v>
      </c>
      <c r="F531">
        <v>0.96317347493231897</v>
      </c>
      <c r="G531">
        <v>0.88712436552567853</v>
      </c>
      <c r="H531">
        <v>0.90478056334278345</v>
      </c>
      <c r="K531">
        <f t="shared" si="131"/>
        <v>0.9109166689709205</v>
      </c>
      <c r="L531">
        <f>0</f>
        <v>0</v>
      </c>
      <c r="M531">
        <f t="shared" si="121"/>
        <v>0.87060495236762669</v>
      </c>
      <c r="N531">
        <f t="shared" si="122"/>
        <v>-3.8330692679059461E-2</v>
      </c>
      <c r="O531">
        <f t="shared" si="132"/>
        <v>0.87933114772854437</v>
      </c>
      <c r="P531">
        <f t="shared" si="123"/>
        <v>6.4136959472957163E-3</v>
      </c>
      <c r="Q531">
        <f t="shared" si="133"/>
        <v>0.89716837926973414</v>
      </c>
      <c r="R531">
        <f t="shared" si="124"/>
        <v>1.7275848915548928E-2</v>
      </c>
      <c r="S531">
        <f t="shared" si="134"/>
        <v>0.93664627680121693</v>
      </c>
      <c r="T531">
        <f t="shared" si="125"/>
        <v>3.8386830388200052E-2</v>
      </c>
      <c r="U531">
        <f t="shared" si="126"/>
        <v>0.95754327651514592</v>
      </c>
      <c r="V531">
        <f t="shared" si="127"/>
        <v>2.175649605682866E-2</v>
      </c>
      <c r="W531">
        <f t="shared" si="135"/>
        <v>0.94534728578890959</v>
      </c>
      <c r="X531">
        <f t="shared" si="128"/>
        <v>-1.0527476103889389E-2</v>
      </c>
      <c r="Y531">
        <f t="shared" si="129"/>
        <v>0.93961634465866739</v>
      </c>
      <c r="Z531">
        <f t="shared" si="130"/>
        <v>-5.9666554916456352E-3</v>
      </c>
      <c r="AI531" s="11">
        <f>ABS('Expo Profiles Tahmin'!M530-'Expo Profiles Tahmin'!C530)/C530</f>
        <v>5.3496793800590463E-2</v>
      </c>
      <c r="AJ531" s="11">
        <f>ABS('Expo Profiles Tahmin'!O530-'Expo Profiles Tahmin'!D530)/D530</f>
        <v>5.8154742706744623E-2</v>
      </c>
      <c r="AK531" s="11">
        <f>ABS('Expo Profiles Tahmin'!Q530-'Expo Profiles Tahmin'!E530)/E530</f>
        <v>1.2535979531276883E-2</v>
      </c>
      <c r="AL531" s="11">
        <f>ABS('Expo Profiles Tahmin'!S530-'Expo Profiles Tahmin'!F530)/F530</f>
        <v>2.5122471497216449E-2</v>
      </c>
      <c r="AM531" s="11">
        <f>ABS('Expo Profiles Tahmin'!U530-'Expo Profiles Tahmin'!G530)/G530</f>
        <v>7.2309551635874492E-2</v>
      </c>
      <c r="AN531" s="11">
        <f>ABS('Expo Profiles Tahmin'!W530-'Expo Profiles Tahmin'!H530)/H530</f>
        <v>4.6391728340335614E-2</v>
      </c>
    </row>
    <row r="532" spans="1:40" x14ac:dyDescent="0.5">
      <c r="A532" s="6" t="s">
        <v>530</v>
      </c>
      <c r="B532">
        <v>0.8726197981963979</v>
      </c>
      <c r="C532">
        <v>0.78456865419420596</v>
      </c>
      <c r="D532">
        <v>0.89837610768353149</v>
      </c>
      <c r="E532">
        <v>0.86461100007756231</v>
      </c>
      <c r="F532">
        <v>0.92319274043885857</v>
      </c>
      <c r="G532">
        <v>0.86142026589505816</v>
      </c>
      <c r="H532">
        <v>0.86196926707281152</v>
      </c>
      <c r="K532">
        <f t="shared" si="131"/>
        <v>0.8726197981963979</v>
      </c>
      <c r="L532">
        <f>0</f>
        <v>0</v>
      </c>
      <c r="M532">
        <f t="shared" si="121"/>
        <v>0.83250188317970053</v>
      </c>
      <c r="N532">
        <f t="shared" si="122"/>
        <v>-3.8146415012850252E-2</v>
      </c>
      <c r="O532">
        <f t="shared" si="132"/>
        <v>0.8417494143035279</v>
      </c>
      <c r="P532">
        <f t="shared" si="123"/>
        <v>6.9184677876120947E-3</v>
      </c>
      <c r="Q532">
        <f t="shared" si="133"/>
        <v>0.85593189506596912</v>
      </c>
      <c r="R532">
        <f t="shared" si="124"/>
        <v>1.3825508033378389E-2</v>
      </c>
      <c r="S532">
        <f t="shared" si="134"/>
        <v>0.89410364353231331</v>
      </c>
      <c r="T532">
        <f t="shared" si="125"/>
        <v>3.6975310089941094E-2</v>
      </c>
      <c r="U532">
        <f t="shared" si="126"/>
        <v>0.91423224067247877</v>
      </c>
      <c r="V532">
        <f t="shared" si="127"/>
        <v>2.0956488984282241E-2</v>
      </c>
      <c r="W532">
        <f t="shared" si="135"/>
        <v>0.90182843421939551</v>
      </c>
      <c r="X532">
        <f t="shared" si="128"/>
        <v>-1.0764393673138606E-2</v>
      </c>
      <c r="Y532">
        <f t="shared" si="129"/>
        <v>0.89596852004483674</v>
      </c>
      <c r="Z532">
        <f t="shared" si="130"/>
        <v>-6.1009332142145985E-3</v>
      </c>
      <c r="AI532" s="11">
        <f>ABS('Expo Profiles Tahmin'!M531-'Expo Profiles Tahmin'!C531)/C531</f>
        <v>5.8563269015709858E-2</v>
      </c>
      <c r="AJ532" s="11">
        <f>ABS('Expo Profiles Tahmin'!O531-'Expo Profiles Tahmin'!D531)/D531</f>
        <v>6.0096911663022078E-2</v>
      </c>
      <c r="AK532" s="11">
        <f>ABS('Expo Profiles Tahmin'!Q531-'Expo Profiles Tahmin'!E531)/E531</f>
        <v>1.4985374183032932E-2</v>
      </c>
      <c r="AL532" s="11">
        <f>ABS('Expo Profiles Tahmin'!S531-'Expo Profiles Tahmin'!F531)/F531</f>
        <v>2.7541454184009877E-2</v>
      </c>
      <c r="AM532" s="11">
        <f>ABS('Expo Profiles Tahmin'!U531-'Expo Profiles Tahmin'!G531)/G531</f>
        <v>7.9378848925809445E-2</v>
      </c>
      <c r="AN532" s="11">
        <f>ABS('Expo Profiles Tahmin'!W531-'Expo Profiles Tahmin'!H531)/H531</f>
        <v>4.48359791198975E-2</v>
      </c>
    </row>
    <row r="533" spans="1:40" x14ac:dyDescent="0.5">
      <c r="A533" s="6" t="s">
        <v>531</v>
      </c>
      <c r="B533">
        <v>0.84644899711622701</v>
      </c>
      <c r="C533">
        <v>0.76931437606891051</v>
      </c>
      <c r="D533">
        <v>0.87578947323636469</v>
      </c>
      <c r="E533">
        <v>0.84356911318294669</v>
      </c>
      <c r="F533">
        <v>0.90123880446521287</v>
      </c>
      <c r="G533">
        <v>0.83288627597556053</v>
      </c>
      <c r="H533">
        <v>0.84064126090957592</v>
      </c>
      <c r="K533">
        <f t="shared" si="131"/>
        <v>0.84644899711622701</v>
      </c>
      <c r="L533">
        <f>0</f>
        <v>0</v>
      </c>
      <c r="M533">
        <f t="shared" si="121"/>
        <v>0.81130487483265545</v>
      </c>
      <c r="N533">
        <f t="shared" si="122"/>
        <v>-3.3417047554278489E-2</v>
      </c>
      <c r="O533">
        <f t="shared" si="132"/>
        <v>0.82249383390152286</v>
      </c>
      <c r="P533">
        <f t="shared" si="123"/>
        <v>8.996902423038855E-3</v>
      </c>
      <c r="Q533">
        <f t="shared" si="133"/>
        <v>0.83699389362973275</v>
      </c>
      <c r="R533">
        <f t="shared" si="124"/>
        <v>1.4229620084379937E-2</v>
      </c>
      <c r="S533">
        <f t="shared" si="134"/>
        <v>0.87401151047015824</v>
      </c>
      <c r="T533">
        <f t="shared" si="125"/>
        <v>3.5897754662305978E-2</v>
      </c>
      <c r="U533">
        <f t="shared" si="126"/>
        <v>0.89355350863261918</v>
      </c>
      <c r="V533">
        <f t="shared" si="127"/>
        <v>2.0345763113579315E-2</v>
      </c>
      <c r="W533">
        <f t="shared" si="135"/>
        <v>0.88052141293084052</v>
      </c>
      <c r="X533">
        <f t="shared" si="128"/>
        <v>-1.1391819811182187E-2</v>
      </c>
      <c r="Y533">
        <f t="shared" si="129"/>
        <v>0.87431994089139375</v>
      </c>
      <c r="Z533">
        <f t="shared" si="130"/>
        <v>-6.456539398946512E-3</v>
      </c>
      <c r="AI533" s="11">
        <f>ABS('Expo Profiles Tahmin'!M532-'Expo Profiles Tahmin'!C532)/C532</f>
        <v>6.1095008995388125E-2</v>
      </c>
      <c r="AJ533" s="11">
        <f>ABS('Expo Profiles Tahmin'!O532-'Expo Profiles Tahmin'!D532)/D532</f>
        <v>6.3032278903783268E-2</v>
      </c>
      <c r="AK533" s="11">
        <f>ABS('Expo Profiles Tahmin'!Q532-'Expo Profiles Tahmin'!E532)/E532</f>
        <v>1.0038161682900875E-2</v>
      </c>
      <c r="AL533" s="11">
        <f>ABS('Expo Profiles Tahmin'!S532-'Expo Profiles Tahmin'!F532)/F532</f>
        <v>3.1509234889257436E-2</v>
      </c>
      <c r="AM533" s="11">
        <f>ABS('Expo Profiles Tahmin'!U532-'Expo Profiles Tahmin'!G532)/G532</f>
        <v>6.1308024512920375E-2</v>
      </c>
      <c r="AN533" s="11">
        <f>ABS('Expo Profiles Tahmin'!W532-'Expo Profiles Tahmin'!H532)/H532</f>
        <v>4.6241981784272877E-2</v>
      </c>
    </row>
    <row r="534" spans="1:40" x14ac:dyDescent="0.5">
      <c r="A534" s="6" t="s">
        <v>532</v>
      </c>
      <c r="B534">
        <v>0.84596270184654943</v>
      </c>
      <c r="C534">
        <v>0.76935244001670311</v>
      </c>
      <c r="D534">
        <v>0.86776343990232929</v>
      </c>
      <c r="E534">
        <v>0.83761914316311492</v>
      </c>
      <c r="F534">
        <v>0.89106024374705894</v>
      </c>
      <c r="G534">
        <v>0.82219048622312152</v>
      </c>
      <c r="H534">
        <v>0.82933529128104722</v>
      </c>
      <c r="K534">
        <f t="shared" si="131"/>
        <v>0.84596270184654943</v>
      </c>
      <c r="L534">
        <f>0</f>
        <v>0</v>
      </c>
      <c r="M534">
        <f t="shared" si="121"/>
        <v>0.81105748842399361</v>
      </c>
      <c r="N534">
        <f t="shared" si="122"/>
        <v>-3.3189879303915509E-2</v>
      </c>
      <c r="O534">
        <f t="shared" si="132"/>
        <v>0.81882600143339079</v>
      </c>
      <c r="P534">
        <f t="shared" si="123"/>
        <v>5.7557097376005496E-3</v>
      </c>
      <c r="Q534">
        <f t="shared" si="133"/>
        <v>0.8305218337511473</v>
      </c>
      <c r="R534">
        <f t="shared" si="124"/>
        <v>1.1403919049463383E-2</v>
      </c>
      <c r="S534">
        <f t="shared" si="134"/>
        <v>0.86431243902162369</v>
      </c>
      <c r="T534">
        <f t="shared" si="125"/>
        <v>3.2690464548993686E-2</v>
      </c>
      <c r="U534">
        <f t="shared" si="126"/>
        <v>0.88210845451496134</v>
      </c>
      <c r="V534">
        <f t="shared" si="127"/>
        <v>1.8527967947953118E-2</v>
      </c>
      <c r="W534">
        <f t="shared" si="135"/>
        <v>0.868150158329</v>
      </c>
      <c r="X534">
        <f t="shared" si="128"/>
        <v>-1.2361835606234448E-2</v>
      </c>
      <c r="Y534">
        <f t="shared" si="129"/>
        <v>0.8614206296725645</v>
      </c>
      <c r="Z534">
        <f t="shared" si="130"/>
        <v>-7.0063150539483128E-3</v>
      </c>
      <c r="AI534" s="11">
        <f>ABS('Expo Profiles Tahmin'!M533-'Expo Profiles Tahmin'!C533)/C533</f>
        <v>5.4581715966768425E-2</v>
      </c>
      <c r="AJ534" s="11">
        <f>ABS('Expo Profiles Tahmin'!O533-'Expo Profiles Tahmin'!D533)/D533</f>
        <v>6.0854395906238527E-2</v>
      </c>
      <c r="AK534" s="11">
        <f>ABS('Expo Profiles Tahmin'!Q533-'Expo Profiles Tahmin'!E533)/E533</f>
        <v>7.7945238279343663E-3</v>
      </c>
      <c r="AL534" s="11">
        <f>ABS('Expo Profiles Tahmin'!S533-'Expo Profiles Tahmin'!F533)/F533</f>
        <v>3.0210965018545855E-2</v>
      </c>
      <c r="AM534" s="11">
        <f>ABS('Expo Profiles Tahmin'!U533-'Expo Profiles Tahmin'!G533)/G533</f>
        <v>7.2839755446803406E-2</v>
      </c>
      <c r="AN534" s="11">
        <f>ABS('Expo Profiles Tahmin'!W533-'Expo Profiles Tahmin'!H533)/H533</f>
        <v>4.7440155362008025E-2</v>
      </c>
    </row>
    <row r="535" spans="1:40" x14ac:dyDescent="0.5">
      <c r="A535" s="6" t="s">
        <v>533</v>
      </c>
      <c r="B535">
        <v>0.85374214811863181</v>
      </c>
      <c r="C535">
        <v>0.77783133543491612</v>
      </c>
      <c r="D535">
        <v>0.87637916424069939</v>
      </c>
      <c r="E535">
        <v>0.84492644068873524</v>
      </c>
      <c r="F535">
        <v>0.90093543988864855</v>
      </c>
      <c r="G535">
        <v>0.82172406497630446</v>
      </c>
      <c r="H535">
        <v>0.82745294689275994</v>
      </c>
      <c r="K535">
        <f t="shared" si="131"/>
        <v>0.85374214811863181</v>
      </c>
      <c r="L535">
        <f>0</f>
        <v>0</v>
      </c>
      <c r="M535">
        <f t="shared" si="121"/>
        <v>0.81915561813535387</v>
      </c>
      <c r="N535">
        <f t="shared" si="122"/>
        <v>-3.288685680817123E-2</v>
      </c>
      <c r="O535">
        <f t="shared" si="132"/>
        <v>0.82732491712357781</v>
      </c>
      <c r="P535">
        <f t="shared" si="123"/>
        <v>6.1516913613856011E-3</v>
      </c>
      <c r="Q535">
        <f t="shared" si="133"/>
        <v>0.83869338789778891</v>
      </c>
      <c r="R535">
        <f t="shared" si="124"/>
        <v>1.1112104494254271E-2</v>
      </c>
      <c r="S535">
        <f t="shared" si="134"/>
        <v>0.87310134972270936</v>
      </c>
      <c r="T535">
        <f t="shared" si="125"/>
        <v>3.3263142040594301E-2</v>
      </c>
      <c r="U535">
        <f t="shared" si="126"/>
        <v>0.89120911904560596</v>
      </c>
      <c r="V535">
        <f t="shared" si="127"/>
        <v>1.8852544253468381E-2</v>
      </c>
      <c r="W535">
        <f t="shared" si="135"/>
        <v>0.87242343040633108</v>
      </c>
      <c r="X535">
        <f t="shared" si="128"/>
        <v>-1.6936046745822591E-2</v>
      </c>
      <c r="Y535">
        <f t="shared" si="129"/>
        <v>0.86320379543195358</v>
      </c>
      <c r="Z535">
        <f t="shared" si="130"/>
        <v>-9.5988397718042399E-3</v>
      </c>
      <c r="AI535" s="11">
        <f>ABS('Expo Profiles Tahmin'!M534-'Expo Profiles Tahmin'!C534)/C534</f>
        <v>5.420798874230523E-2</v>
      </c>
      <c r="AJ535" s="11">
        <f>ABS('Expo Profiles Tahmin'!O534-'Expo Profiles Tahmin'!D534)/D534</f>
        <v>5.6394906974240155E-2</v>
      </c>
      <c r="AK535" s="11">
        <f>ABS('Expo Profiles Tahmin'!Q534-'Expo Profiles Tahmin'!E534)/E534</f>
        <v>8.473193897128398E-3</v>
      </c>
      <c r="AL535" s="11">
        <f>ABS('Expo Profiles Tahmin'!S534-'Expo Profiles Tahmin'!F534)/F534</f>
        <v>3.0017953233954432E-2</v>
      </c>
      <c r="AM535" s="11">
        <f>ABS('Expo Profiles Tahmin'!U534-'Expo Profiles Tahmin'!G534)/G534</f>
        <v>7.2876017535892054E-2</v>
      </c>
      <c r="AN535" s="11">
        <f>ABS('Expo Profiles Tahmin'!W534-'Expo Profiles Tahmin'!H534)/H534</f>
        <v>4.6802381926852196E-2</v>
      </c>
    </row>
    <row r="536" spans="1:40" x14ac:dyDescent="0.5">
      <c r="A536" s="6" t="s">
        <v>534</v>
      </c>
      <c r="B536">
        <v>0.86453905334395675</v>
      </c>
      <c r="C536">
        <v>0.80369397539104415</v>
      </c>
      <c r="D536">
        <v>0.90200389153887151</v>
      </c>
      <c r="E536">
        <v>0.87593339876831033</v>
      </c>
      <c r="F536">
        <v>0.92759650741149047</v>
      </c>
      <c r="G536">
        <v>0.83081633064916938</v>
      </c>
      <c r="H536">
        <v>0.83221480747376497</v>
      </c>
      <c r="K536">
        <f t="shared" si="131"/>
        <v>0.86453905334395675</v>
      </c>
      <c r="L536">
        <f>0</f>
        <v>0</v>
      </c>
      <c r="M536">
        <f t="shared" si="121"/>
        <v>0.83681678245059388</v>
      </c>
      <c r="N536">
        <f t="shared" si="122"/>
        <v>-2.6359925488568831E-2</v>
      </c>
      <c r="O536">
        <f t="shared" si="132"/>
        <v>0.8521675717381233</v>
      </c>
      <c r="P536">
        <f t="shared" si="123"/>
        <v>1.3301014908494072E-2</v>
      </c>
      <c r="Q536">
        <f t="shared" si="133"/>
        <v>0.87023657061912929</v>
      </c>
      <c r="R536">
        <f t="shared" si="124"/>
        <v>1.7834687590994089E-2</v>
      </c>
      <c r="S536">
        <f t="shared" si="134"/>
        <v>0.90607977594652844</v>
      </c>
      <c r="T536">
        <f t="shared" si="125"/>
        <v>3.4958219336182351E-2</v>
      </c>
      <c r="U536">
        <f t="shared" si="126"/>
        <v>0.92511031043140313</v>
      </c>
      <c r="V536">
        <f t="shared" si="127"/>
        <v>1.9813262867756976E-2</v>
      </c>
      <c r="W536">
        <f t="shared" si="135"/>
        <v>0.89357113784519848</v>
      </c>
      <c r="X536">
        <f t="shared" si="128"/>
        <v>-2.9015578659329164E-2</v>
      </c>
      <c r="Y536">
        <f t="shared" si="129"/>
        <v>0.87777565452939244</v>
      </c>
      <c r="Z536">
        <f t="shared" si="130"/>
        <v>-1.6445153619204598E-2</v>
      </c>
      <c r="AI536" s="11">
        <f>ABS('Expo Profiles Tahmin'!M535-'Expo Profiles Tahmin'!C535)/C535</f>
        <v>5.3127562259151877E-2</v>
      </c>
      <c r="AJ536" s="11">
        <f>ABS('Expo Profiles Tahmin'!O535-'Expo Profiles Tahmin'!D535)/D535</f>
        <v>5.5973771534861286E-2</v>
      </c>
      <c r="AK536" s="11">
        <f>ABS('Expo Profiles Tahmin'!Q535-'Expo Profiles Tahmin'!E535)/E535</f>
        <v>7.3770360244206591E-3</v>
      </c>
      <c r="AL536" s="11">
        <f>ABS('Expo Profiles Tahmin'!S535-'Expo Profiles Tahmin'!F535)/F535</f>
        <v>3.0894655636345431E-2</v>
      </c>
      <c r="AM536" s="11">
        <f>ABS('Expo Profiles Tahmin'!U535-'Expo Profiles Tahmin'!G535)/G535</f>
        <v>8.4560081700059742E-2</v>
      </c>
      <c r="AN536" s="11">
        <f>ABS('Expo Profiles Tahmin'!W535-'Expo Profiles Tahmin'!H535)/H535</f>
        <v>5.434808551041323E-2</v>
      </c>
    </row>
    <row r="537" spans="1:40" x14ac:dyDescent="0.5">
      <c r="A537" s="6" t="s">
        <v>535</v>
      </c>
      <c r="B537">
        <v>0.88437906961900836</v>
      </c>
      <c r="C537">
        <v>0.88419167260179554</v>
      </c>
      <c r="D537">
        <v>0.97558395815345456</v>
      </c>
      <c r="E537">
        <v>0.93655477515600061</v>
      </c>
      <c r="F537">
        <v>0.99238189933239984</v>
      </c>
      <c r="G537">
        <v>0.84625648226793804</v>
      </c>
      <c r="H537">
        <v>0.83827196338836008</v>
      </c>
      <c r="K537">
        <f t="shared" si="131"/>
        <v>0.88437906961900836</v>
      </c>
      <c r="L537">
        <f>0</f>
        <v>0</v>
      </c>
      <c r="M537">
        <f t="shared" si="121"/>
        <v>0.88429368767768191</v>
      </c>
      <c r="N537">
        <f t="shared" si="122"/>
        <v>-8.1186047856331872E-5</v>
      </c>
      <c r="O537">
        <f t="shared" si="132"/>
        <v>0.92584321942805836</v>
      </c>
      <c r="P537">
        <f t="shared" si="123"/>
        <v>3.9503688633524194E-2</v>
      </c>
      <c r="Q537">
        <f t="shared" si="133"/>
        <v>0.95222861920633672</v>
      </c>
      <c r="R537">
        <f t="shared" si="124"/>
        <v>2.7030067042711735E-2</v>
      </c>
      <c r="S537">
        <f t="shared" si="134"/>
        <v>0.98523789246141513</v>
      </c>
      <c r="T537">
        <f t="shared" si="125"/>
        <v>3.2715439314162556E-2</v>
      </c>
      <c r="U537">
        <f t="shared" si="126"/>
        <v>1.0030475037024431</v>
      </c>
      <c r="V537">
        <f t="shared" si="127"/>
        <v>1.8542122890531653E-2</v>
      </c>
      <c r="W537">
        <f t="shared" si="135"/>
        <v>0.93806632298525328</v>
      </c>
      <c r="X537">
        <f t="shared" si="128"/>
        <v>-6.0876625599721457E-2</v>
      </c>
      <c r="Y537">
        <f t="shared" si="129"/>
        <v>0.90492634203664646</v>
      </c>
      <c r="Z537">
        <f t="shared" si="130"/>
        <v>-3.450303271771344E-2</v>
      </c>
      <c r="AI537" s="11">
        <f>ABS('Expo Profiles Tahmin'!M536-'Expo Profiles Tahmin'!C536)/C536</f>
        <v>4.1213208103785461E-2</v>
      </c>
      <c r="AJ537" s="11">
        <f>ABS('Expo Profiles Tahmin'!O536-'Expo Profiles Tahmin'!D536)/D536</f>
        <v>5.5250670499574592E-2</v>
      </c>
      <c r="AK537" s="11">
        <f>ABS('Expo Profiles Tahmin'!Q536-'Expo Profiles Tahmin'!E536)/E536</f>
        <v>6.503722951073234E-3</v>
      </c>
      <c r="AL537" s="11">
        <f>ABS('Expo Profiles Tahmin'!S536-'Expo Profiles Tahmin'!F536)/F536</f>
        <v>2.3196218714757407E-2</v>
      </c>
      <c r="AM537" s="11">
        <f>ABS('Expo Profiles Tahmin'!U536-'Expo Profiles Tahmin'!G536)/G536</f>
        <v>0.11349557814848908</v>
      </c>
      <c r="AN537" s="11">
        <f>ABS('Expo Profiles Tahmin'!W536-'Expo Profiles Tahmin'!H536)/H536</f>
        <v>7.3726554515034542E-2</v>
      </c>
    </row>
    <row r="538" spans="1:40" x14ac:dyDescent="0.5">
      <c r="A538" s="6" t="s">
        <v>536</v>
      </c>
      <c r="B538">
        <v>1.014108716902915</v>
      </c>
      <c r="C538">
        <v>1.050774612883393</v>
      </c>
      <c r="D538">
        <v>1.1007690327609969</v>
      </c>
      <c r="E538">
        <v>1.0694819809435181</v>
      </c>
      <c r="F538">
        <v>1.13155500212455</v>
      </c>
      <c r="G538">
        <v>0.89630294593502313</v>
      </c>
      <c r="H538">
        <v>0.84853287748772033</v>
      </c>
      <c r="K538">
        <f t="shared" si="131"/>
        <v>1.014108716902915</v>
      </c>
      <c r="L538">
        <f>0</f>
        <v>0</v>
      </c>
      <c r="M538">
        <f t="shared" si="121"/>
        <v>1.0308144544106441</v>
      </c>
      <c r="N538">
        <f t="shared" si="122"/>
        <v>1.5884773568126315E-2</v>
      </c>
      <c r="O538">
        <f t="shared" si="132"/>
        <v>1.0713345448483476</v>
      </c>
      <c r="P538">
        <f t="shared" si="123"/>
        <v>3.9309446083854747E-2</v>
      </c>
      <c r="Q538">
        <f t="shared" si="133"/>
        <v>1.0918897312646463</v>
      </c>
      <c r="R538">
        <f t="shared" si="124"/>
        <v>2.1476820130098346E-2</v>
      </c>
      <c r="S538">
        <f t="shared" si="134"/>
        <v>1.1216535842201847</v>
      </c>
      <c r="T538">
        <f t="shared" si="125"/>
        <v>2.9356606336654142E-2</v>
      </c>
      <c r="U538">
        <f t="shared" si="126"/>
        <v>1.1376347159785278</v>
      </c>
      <c r="V538">
        <f t="shared" si="127"/>
        <v>1.6638437806566788E-2</v>
      </c>
      <c r="W538">
        <f t="shared" si="135"/>
        <v>1.0149715858080302</v>
      </c>
      <c r="X538">
        <f t="shared" si="128"/>
        <v>-0.1158174842367948</v>
      </c>
      <c r="Y538">
        <f t="shared" si="129"/>
        <v>0.95192293317146703</v>
      </c>
      <c r="Z538">
        <f t="shared" si="130"/>
        <v>-6.5641852000477341E-2</v>
      </c>
      <c r="AI538" s="11">
        <f>ABS('Expo Profiles Tahmin'!M537-'Expo Profiles Tahmin'!C537)/C537</f>
        <v>1.1537665310302815E-4</v>
      </c>
      <c r="AJ538" s="11">
        <f>ABS('Expo Profiles Tahmin'!O537-'Expo Profiles Tahmin'!D537)/D537</f>
        <v>5.0985605400424412E-2</v>
      </c>
      <c r="AK538" s="11">
        <f>ABS('Expo Profiles Tahmin'!Q537-'Expo Profiles Tahmin'!E537)/E537</f>
        <v>1.6735640526444752E-2</v>
      </c>
      <c r="AL538" s="11">
        <f>ABS('Expo Profiles Tahmin'!S537-'Expo Profiles Tahmin'!F537)/F537</f>
        <v>7.1988484229616257E-3</v>
      </c>
      <c r="AM538" s="11">
        <f>ABS('Expo Profiles Tahmin'!U537-'Expo Profiles Tahmin'!G537)/G537</f>
        <v>0.18527600641156752</v>
      </c>
      <c r="AN538" s="11">
        <f>ABS('Expo Profiles Tahmin'!W537-'Expo Profiles Tahmin'!H537)/H537</f>
        <v>0.11904771238383864</v>
      </c>
    </row>
    <row r="539" spans="1:40" x14ac:dyDescent="0.5">
      <c r="A539" s="6" t="s">
        <v>537</v>
      </c>
      <c r="B539">
        <v>1.120398740481948</v>
      </c>
      <c r="C539">
        <v>1.1664563879319261</v>
      </c>
      <c r="D539">
        <v>1.2170128088406891</v>
      </c>
      <c r="E539">
        <v>1.1436654968862749</v>
      </c>
      <c r="F539">
        <v>1.2002128956899789</v>
      </c>
      <c r="G539">
        <v>0.95214000257552234</v>
      </c>
      <c r="H539">
        <v>0.90069448549847597</v>
      </c>
      <c r="K539">
        <f t="shared" si="131"/>
        <v>1.120398740481948</v>
      </c>
      <c r="L539">
        <f>0</f>
        <v>0</v>
      </c>
      <c r="M539">
        <f t="shared" si="121"/>
        <v>1.14138355342454</v>
      </c>
      <c r="N539">
        <f t="shared" si="122"/>
        <v>1.9953563966172583E-2</v>
      </c>
      <c r="O539">
        <f t="shared" si="132"/>
        <v>1.1867041093065747</v>
      </c>
      <c r="P539">
        <f t="shared" si="123"/>
        <v>4.4073955089373895E-2</v>
      </c>
      <c r="Q539">
        <f t="shared" si="133"/>
        <v>1.1910877841634464</v>
      </c>
      <c r="R539">
        <f t="shared" si="124"/>
        <v>6.3341597611471321E-3</v>
      </c>
      <c r="S539">
        <f t="shared" si="134"/>
        <v>1.1986935590411063</v>
      </c>
      <c r="T539">
        <f t="shared" si="125"/>
        <v>7.5432843617381827E-3</v>
      </c>
      <c r="U539">
        <f t="shared" si="126"/>
        <v>1.2027999676597712</v>
      </c>
      <c r="V539">
        <f t="shared" si="127"/>
        <v>4.2753057444968106E-3</v>
      </c>
      <c r="W539">
        <f t="shared" si="135"/>
        <v>1.0674818751441912</v>
      </c>
      <c r="X539">
        <f t="shared" si="128"/>
        <v>-0.1284581052731664</v>
      </c>
      <c r="Y539">
        <f t="shared" si="129"/>
        <v>0.99755192880586574</v>
      </c>
      <c r="Z539">
        <f t="shared" si="130"/>
        <v>-7.2806174216000052E-2</v>
      </c>
      <c r="AI539" s="11">
        <f>ABS('Expo Profiles Tahmin'!M538-'Expo Profiles Tahmin'!C538)/C538</f>
        <v>1.8995661132292629E-2</v>
      </c>
      <c r="AJ539" s="11">
        <f>ABS('Expo Profiles Tahmin'!O538-'Expo Profiles Tahmin'!D538)/D538</f>
        <v>2.6739930936120621E-2</v>
      </c>
      <c r="AK539" s="11">
        <f>ABS('Expo Profiles Tahmin'!Q538-'Expo Profiles Tahmin'!E538)/E538</f>
        <v>2.0951966204572819E-2</v>
      </c>
      <c r="AL539" s="11">
        <f>ABS('Expo Profiles Tahmin'!S538-'Expo Profiles Tahmin'!F538)/F538</f>
        <v>8.7502754048852036E-3</v>
      </c>
      <c r="AM539" s="11">
        <f>ABS('Expo Profiles Tahmin'!U538-'Expo Profiles Tahmin'!G538)/G538</f>
        <v>0.26925245659183616</v>
      </c>
      <c r="AN539" s="11">
        <f>ABS('Expo Profiles Tahmin'!W538-'Expo Profiles Tahmin'!H538)/H538</f>
        <v>0.19614880311189647</v>
      </c>
    </row>
    <row r="540" spans="1:40" x14ac:dyDescent="0.5">
      <c r="A540" s="6" t="s">
        <v>538</v>
      </c>
      <c r="B540">
        <v>1.1729684732747141</v>
      </c>
      <c r="C540">
        <v>1.1995940754336201</v>
      </c>
      <c r="D540">
        <v>1.2356008166402619</v>
      </c>
      <c r="E540">
        <v>1.156768372189938</v>
      </c>
      <c r="F540">
        <v>1.205954787207794</v>
      </c>
      <c r="G540">
        <v>0.99316148317488706</v>
      </c>
      <c r="H540">
        <v>0.9564830827609947</v>
      </c>
      <c r="K540">
        <f t="shared" si="131"/>
        <v>1.1729684732747141</v>
      </c>
      <c r="L540">
        <f>0</f>
        <v>0</v>
      </c>
      <c r="M540">
        <f t="shared" si="121"/>
        <v>1.18509964609233</v>
      </c>
      <c r="N540">
        <f t="shared" si="122"/>
        <v>1.1535015035072963E-2</v>
      </c>
      <c r="O540">
        <f t="shared" si="132"/>
        <v>1.214388444262275</v>
      </c>
      <c r="P540">
        <f t="shared" si="123"/>
        <v>2.8416330507950779E-2</v>
      </c>
      <c r="Q540">
        <f t="shared" si="133"/>
        <v>1.2036048174480083</v>
      </c>
      <c r="R540">
        <f t="shared" si="124"/>
        <v>-8.8572376691829404E-3</v>
      </c>
      <c r="S540">
        <f t="shared" si="134"/>
        <v>1.1998538143463022</v>
      </c>
      <c r="T540">
        <f t="shared" si="125"/>
        <v>-4.0019369168167191E-3</v>
      </c>
      <c r="U540">
        <f t="shared" si="126"/>
        <v>1.1976752423266757</v>
      </c>
      <c r="V540">
        <f t="shared" si="127"/>
        <v>-2.2681769729330625E-3</v>
      </c>
      <c r="W540">
        <f t="shared" si="135"/>
        <v>1.0865483771705642</v>
      </c>
      <c r="X540">
        <f t="shared" si="128"/>
        <v>-0.10577726251393518</v>
      </c>
      <c r="Y540">
        <f t="shared" si="129"/>
        <v>1.028965414416406</v>
      </c>
      <c r="Z540">
        <f t="shared" si="130"/>
        <v>-5.9951357575331314E-2</v>
      </c>
      <c r="AI540" s="11">
        <f>ABS('Expo Profiles Tahmin'!M539-'Expo Profiles Tahmin'!C539)/C539</f>
        <v>2.1494875219329079E-2</v>
      </c>
      <c r="AJ540" s="11">
        <f>ABS('Expo Profiles Tahmin'!O539-'Expo Profiles Tahmin'!D539)/D539</f>
        <v>2.4904174642981856E-2</v>
      </c>
      <c r="AK540" s="11">
        <f>ABS('Expo Profiles Tahmin'!Q539-'Expo Profiles Tahmin'!E539)/E539</f>
        <v>4.1465172645570411E-2</v>
      </c>
      <c r="AL540" s="11">
        <f>ABS('Expo Profiles Tahmin'!S539-'Expo Profiles Tahmin'!F539)/F539</f>
        <v>1.2658892887491995E-3</v>
      </c>
      <c r="AM540" s="11">
        <f>ABS('Expo Profiles Tahmin'!U539-'Expo Profiles Tahmin'!G539)/G539</f>
        <v>0.26325956729705496</v>
      </c>
      <c r="AN540" s="11">
        <f>ABS('Expo Profiles Tahmin'!W539-'Expo Profiles Tahmin'!H539)/H539</f>
        <v>0.18517643033354342</v>
      </c>
    </row>
    <row r="541" spans="1:40" x14ac:dyDescent="0.5">
      <c r="A541" s="6" t="s">
        <v>539</v>
      </c>
      <c r="B541">
        <v>1.205450569007934</v>
      </c>
      <c r="C541">
        <v>1.213971372285567</v>
      </c>
      <c r="D541">
        <v>1.258987895917919</v>
      </c>
      <c r="E541">
        <v>1.1574127265557681</v>
      </c>
      <c r="F541">
        <v>1.219391574034838</v>
      </c>
      <c r="G541">
        <v>1.029772870468141</v>
      </c>
      <c r="H541">
        <v>1.0008850925985331</v>
      </c>
      <c r="K541">
        <f t="shared" si="131"/>
        <v>1.205450569007934</v>
      </c>
      <c r="L541">
        <f>0</f>
        <v>0</v>
      </c>
      <c r="M541">
        <f t="shared" si="121"/>
        <v>1.2093328225054871</v>
      </c>
      <c r="N541">
        <f t="shared" si="122"/>
        <v>3.6914693358593687E-3</v>
      </c>
      <c r="O541">
        <f t="shared" si="132"/>
        <v>1.2339662566857688</v>
      </c>
      <c r="P541">
        <f t="shared" si="123"/>
        <v>2.3604290872256756E-2</v>
      </c>
      <c r="Q541">
        <f t="shared" si="133"/>
        <v>1.2119365811086387</v>
      </c>
      <c r="R541">
        <f t="shared" si="124"/>
        <v>-1.978710227806706E-2</v>
      </c>
      <c r="S541">
        <f t="shared" si="134"/>
        <v>1.2045615385791004</v>
      </c>
      <c r="T541">
        <f t="shared" si="125"/>
        <v>-7.9850038356477585E-3</v>
      </c>
      <c r="U541">
        <f t="shared" si="126"/>
        <v>1.2002146669780385</v>
      </c>
      <c r="V541">
        <f t="shared" si="127"/>
        <v>-4.5256590009429519E-3</v>
      </c>
      <c r="W541">
        <f t="shared" si="135"/>
        <v>1.1069323312679034</v>
      </c>
      <c r="X541">
        <f t="shared" si="128"/>
        <v>-8.8920598855146513E-2</v>
      </c>
      <c r="Y541">
        <f t="shared" si="129"/>
        <v>1.0585257889707931</v>
      </c>
      <c r="Z541">
        <f t="shared" si="130"/>
        <v>-5.0397509739630329E-2</v>
      </c>
      <c r="AI541" s="11">
        <f>ABS('Expo Profiles Tahmin'!M540-'Expo Profiles Tahmin'!C540)/C540</f>
        <v>1.2082778364882094E-2</v>
      </c>
      <c r="AJ541" s="11">
        <f>ABS('Expo Profiles Tahmin'!O540-'Expo Profiles Tahmin'!D540)/D540</f>
        <v>1.7167658107952483E-2</v>
      </c>
      <c r="AK541" s="11">
        <f>ABS('Expo Profiles Tahmin'!Q540-'Expo Profiles Tahmin'!E540)/E540</f>
        <v>4.0489043774080538E-2</v>
      </c>
      <c r="AL541" s="11">
        <f>ABS('Expo Profiles Tahmin'!S540-'Expo Profiles Tahmin'!F540)/F540</f>
        <v>5.0590394650015733E-3</v>
      </c>
      <c r="AM541" s="11">
        <f>ABS('Expo Profiles Tahmin'!U540-'Expo Profiles Tahmin'!G540)/G540</f>
        <v>0.20592195993949508</v>
      </c>
      <c r="AN541" s="11">
        <f>ABS('Expo Profiles Tahmin'!W540-'Expo Profiles Tahmin'!H540)/H540</f>
        <v>0.13598284878611921</v>
      </c>
    </row>
    <row r="542" spans="1:40" x14ac:dyDescent="0.5">
      <c r="A542" s="6" t="s">
        <v>540</v>
      </c>
      <c r="B542">
        <v>1.1806964783257601</v>
      </c>
      <c r="C542">
        <v>1.1810759648325211</v>
      </c>
      <c r="D542">
        <v>1.229741980189976</v>
      </c>
      <c r="E542">
        <v>1.1172885003031641</v>
      </c>
      <c r="F542">
        <v>1.173314569901287</v>
      </c>
      <c r="G542">
        <v>1.02563029923348</v>
      </c>
      <c r="H542">
        <v>1.0217856621228649</v>
      </c>
      <c r="K542">
        <f t="shared" si="131"/>
        <v>1.1806964783257601</v>
      </c>
      <c r="L542">
        <f>0</f>
        <v>0</v>
      </c>
      <c r="M542">
        <f t="shared" si="121"/>
        <v>1.1808693801954715</v>
      </c>
      <c r="N542">
        <f t="shared" si="122"/>
        <v>1.6440501645622279E-4</v>
      </c>
      <c r="O542">
        <f t="shared" si="132"/>
        <v>1.2032262422082551</v>
      </c>
      <c r="P542">
        <f t="shared" si="123"/>
        <v>2.1266266226950142E-2</v>
      </c>
      <c r="Q542">
        <f t="shared" si="133"/>
        <v>1.1756481539815766</v>
      </c>
      <c r="R542">
        <f t="shared" si="124"/>
        <v>-2.5177748005778211E-2</v>
      </c>
      <c r="S542">
        <f t="shared" si="134"/>
        <v>1.1608786776385429</v>
      </c>
      <c r="T542">
        <f t="shared" si="125"/>
        <v>-1.5280966225162488E-2</v>
      </c>
      <c r="U542">
        <f t="shared" si="126"/>
        <v>1.152560034405786</v>
      </c>
      <c r="V542">
        <f t="shared" si="127"/>
        <v>-8.6607901215121838E-3</v>
      </c>
      <c r="W542">
        <f t="shared" si="135"/>
        <v>1.0882617807731361</v>
      </c>
      <c r="X542">
        <f t="shared" si="128"/>
        <v>-6.1564082141419708E-2</v>
      </c>
      <c r="Y542">
        <f t="shared" si="129"/>
        <v>1.054747562644488</v>
      </c>
      <c r="Z542">
        <f t="shared" si="130"/>
        <v>-3.489266232212309E-2</v>
      </c>
      <c r="AI542" s="11">
        <f>ABS('Expo Profiles Tahmin'!M541-'Expo Profiles Tahmin'!C541)/C541</f>
        <v>3.8209713062234245E-3</v>
      </c>
      <c r="AJ542" s="11">
        <f>ABS('Expo Profiles Tahmin'!O541-'Expo Profiles Tahmin'!D541)/D541</f>
        <v>1.987440809659825E-2</v>
      </c>
      <c r="AK542" s="11">
        <f>ABS('Expo Profiles Tahmin'!Q541-'Expo Profiles Tahmin'!E541)/E541</f>
        <v>4.7108393835553201E-2</v>
      </c>
      <c r="AL542" s="11">
        <f>ABS('Expo Profiles Tahmin'!S541-'Expo Profiles Tahmin'!F541)/F541</f>
        <v>1.2161831991889657E-2</v>
      </c>
      <c r="AM542" s="11">
        <f>ABS('Expo Profiles Tahmin'!U541-'Expo Profiles Tahmin'!G541)/G541</f>
        <v>0.16551397050537325</v>
      </c>
      <c r="AN542" s="11">
        <f>ABS('Expo Profiles Tahmin'!W541-'Expo Profiles Tahmin'!H541)/H541</f>
        <v>0.1059534600460945</v>
      </c>
    </row>
    <row r="543" spans="1:40" x14ac:dyDescent="0.5">
      <c r="A543" s="6" t="s">
        <v>541</v>
      </c>
      <c r="B543">
        <v>1.174661240908585</v>
      </c>
      <c r="C543">
        <v>1.187391559217855</v>
      </c>
      <c r="D543">
        <v>1.243303973913459</v>
      </c>
      <c r="E543">
        <v>1.1290644450141389</v>
      </c>
      <c r="F543">
        <v>1.189989358532116</v>
      </c>
      <c r="G543">
        <v>1.039566376360358</v>
      </c>
      <c r="H543">
        <v>1.0349428652450769</v>
      </c>
      <c r="K543">
        <f t="shared" si="131"/>
        <v>1.174661240908585</v>
      </c>
      <c r="L543">
        <f>0</f>
        <v>0</v>
      </c>
      <c r="M543">
        <f t="shared" si="121"/>
        <v>1.1804614361684456</v>
      </c>
      <c r="N543">
        <f t="shared" si="122"/>
        <v>5.5151583886181013E-3</v>
      </c>
      <c r="O543">
        <f t="shared" si="132"/>
        <v>1.2120961295070307</v>
      </c>
      <c r="P543">
        <f t="shared" si="123"/>
        <v>3.0351110599230118E-2</v>
      </c>
      <c r="Q543">
        <f t="shared" si="133"/>
        <v>1.1907877030337144</v>
      </c>
      <c r="R543">
        <f t="shared" si="124"/>
        <v>-1.8769740764079536E-2</v>
      </c>
      <c r="S543">
        <f t="shared" si="134"/>
        <v>1.1802061006085491</v>
      </c>
      <c r="T543">
        <f t="shared" si="125"/>
        <v>-1.0983989108519851E-2</v>
      </c>
      <c r="U543">
        <f t="shared" si="126"/>
        <v>1.1742266432025243</v>
      </c>
      <c r="V543">
        <f t="shared" si="127"/>
        <v>-6.2253932744919215E-3</v>
      </c>
      <c r="W543">
        <f t="shared" si="135"/>
        <v>1.1073771089306486</v>
      </c>
      <c r="X543">
        <f t="shared" si="128"/>
        <v>-6.3870304315388149E-2</v>
      </c>
      <c r="Y543">
        <f t="shared" si="129"/>
        <v>1.0726074309575093</v>
      </c>
      <c r="Z543">
        <f t="shared" si="130"/>
        <v>-3.6199759394913489E-2</v>
      </c>
      <c r="AI543" s="11">
        <f>ABS('Expo Profiles Tahmin'!M542-'Expo Profiles Tahmin'!C542)/C542</f>
        <v>1.7491223528444549E-4</v>
      </c>
      <c r="AJ543" s="11">
        <f>ABS('Expo Profiles Tahmin'!O542-'Expo Profiles Tahmin'!D542)/D542</f>
        <v>2.1562033669554521E-2</v>
      </c>
      <c r="AK543" s="11">
        <f>ABS('Expo Profiles Tahmin'!Q542-'Expo Profiles Tahmin'!E542)/E542</f>
        <v>5.2233289488415303E-2</v>
      </c>
      <c r="AL543" s="11">
        <f>ABS('Expo Profiles Tahmin'!S542-'Expo Profiles Tahmin'!F542)/F542</f>
        <v>1.059894130845947E-2</v>
      </c>
      <c r="AM543" s="11">
        <f>ABS('Expo Profiles Tahmin'!U542-'Expo Profiles Tahmin'!G542)/G542</f>
        <v>0.12375778608253754</v>
      </c>
      <c r="AN543" s="11">
        <f>ABS('Expo Profiles Tahmin'!W542-'Expo Profiles Tahmin'!H542)/H542</f>
        <v>6.5058770263188237E-2</v>
      </c>
    </row>
    <row r="544" spans="1:40" x14ac:dyDescent="0.5">
      <c r="A544" s="6" t="s">
        <v>542</v>
      </c>
      <c r="B544">
        <v>1.1679713260882769</v>
      </c>
      <c r="C544">
        <v>1.1930201899739801</v>
      </c>
      <c r="D544">
        <v>1.262801550857493</v>
      </c>
      <c r="E544">
        <v>1.139803584124794</v>
      </c>
      <c r="F544">
        <v>1.2134848695231879</v>
      </c>
      <c r="G544">
        <v>1.0349761479520281</v>
      </c>
      <c r="H544">
        <v>1.0304288097028289</v>
      </c>
      <c r="K544">
        <f t="shared" si="131"/>
        <v>1.1679713260882769</v>
      </c>
      <c r="L544">
        <f>0</f>
        <v>0</v>
      </c>
      <c r="M544">
        <f t="shared" si="121"/>
        <v>1.179384104468606</v>
      </c>
      <c r="N544">
        <f t="shared" si="122"/>
        <v>1.085192439249444E-2</v>
      </c>
      <c r="O544">
        <f t="shared" si="132"/>
        <v>1.2232983754959277</v>
      </c>
      <c r="P544">
        <f t="shared" si="123"/>
        <v>4.2289500236251748E-2</v>
      </c>
      <c r="Q544">
        <f t="shared" si="133"/>
        <v>1.2082779613826855</v>
      </c>
      <c r="R544">
        <f t="shared" si="124"/>
        <v>-1.2204053983024057E-2</v>
      </c>
      <c r="S544">
        <f t="shared" si="134"/>
        <v>1.2040067004002064</v>
      </c>
      <c r="T544">
        <f t="shared" si="125"/>
        <v>-4.6610993233944589E-3</v>
      </c>
      <c r="U544">
        <f t="shared" si="126"/>
        <v>1.2014692939448532</v>
      </c>
      <c r="V544">
        <f t="shared" si="127"/>
        <v>-2.6417703161313454E-3</v>
      </c>
      <c r="W544">
        <f t="shared" si="135"/>
        <v>1.1221016006352407</v>
      </c>
      <c r="X544">
        <f t="shared" si="128"/>
        <v>-7.5597179378022059E-2</v>
      </c>
      <c r="Y544">
        <f t="shared" si="129"/>
        <v>1.0809480534457341</v>
      </c>
      <c r="Z544">
        <f t="shared" si="130"/>
        <v>-4.2846197990623849E-2</v>
      </c>
      <c r="AI544" s="11">
        <f>ABS('Expo Profiles Tahmin'!M543-'Expo Profiles Tahmin'!C543)/C543</f>
        <v>5.8364260682250112E-3</v>
      </c>
      <c r="AJ544" s="11">
        <f>ABS('Expo Profiles Tahmin'!O543-'Expo Profiles Tahmin'!D543)/D543</f>
        <v>2.5100735669811799E-2</v>
      </c>
      <c r="AK544" s="11">
        <f>ABS('Expo Profiles Tahmin'!Q543-'Expo Profiles Tahmin'!E543)/E543</f>
        <v>5.4667612900344685E-2</v>
      </c>
      <c r="AL544" s="11">
        <f>ABS('Expo Profiles Tahmin'!S543-'Expo Profiles Tahmin'!F543)/F543</f>
        <v>8.2212986640777495E-3</v>
      </c>
      <c r="AM544" s="11">
        <f>ABS('Expo Profiles Tahmin'!U543-'Expo Profiles Tahmin'!G543)/G543</f>
        <v>0.12953503489948137</v>
      </c>
      <c r="AN544" s="11">
        <f>ABS('Expo Profiles Tahmin'!W543-'Expo Profiles Tahmin'!H543)/H543</f>
        <v>6.9988640067023419E-2</v>
      </c>
    </row>
    <row r="545" spans="1:40" x14ac:dyDescent="0.5">
      <c r="A545" s="6" t="s">
        <v>543</v>
      </c>
      <c r="B545">
        <v>1.1470047151214491</v>
      </c>
      <c r="C545">
        <v>1.1700476911966751</v>
      </c>
      <c r="D545">
        <v>1.240070716424009</v>
      </c>
      <c r="E545">
        <v>1.1428351495274121</v>
      </c>
      <c r="F545">
        <v>1.2184316741806349</v>
      </c>
      <c r="G545">
        <v>1.02271329003356</v>
      </c>
      <c r="H545">
        <v>1.024829389733187</v>
      </c>
      <c r="K545">
        <f t="shared" si="131"/>
        <v>1.1470047151214491</v>
      </c>
      <c r="L545">
        <f>0</f>
        <v>0</v>
      </c>
      <c r="M545">
        <f t="shared" si="121"/>
        <v>1.1575035696950444</v>
      </c>
      <c r="N545">
        <f t="shared" si="122"/>
        <v>9.9829132086560433E-3</v>
      </c>
      <c r="O545">
        <f t="shared" si="132"/>
        <v>1.2005573548942716</v>
      </c>
      <c r="P545">
        <f t="shared" si="123"/>
        <v>4.1428595449722466E-2</v>
      </c>
      <c r="Q545">
        <f t="shared" si="133"/>
        <v>1.1968108030353104</v>
      </c>
      <c r="R545">
        <f t="shared" si="124"/>
        <v>-1.5265261408800267E-3</v>
      </c>
      <c r="S545">
        <f t="shared" si="134"/>
        <v>1.2058307079227719</v>
      </c>
      <c r="T545">
        <f t="shared" si="125"/>
        <v>8.5016254902322529E-3</v>
      </c>
      <c r="U545">
        <f t="shared" si="126"/>
        <v>1.2104588177104434</v>
      </c>
      <c r="V545">
        <f t="shared" si="127"/>
        <v>4.8184645511062645E-3</v>
      </c>
      <c r="W545">
        <f t="shared" si="135"/>
        <v>1.1285052992947893</v>
      </c>
      <c r="X545">
        <f t="shared" si="128"/>
        <v>-7.7689314638324486E-2</v>
      </c>
      <c r="Y545">
        <f t="shared" si="129"/>
        <v>1.0862128367665087</v>
      </c>
      <c r="Z545">
        <f t="shared" si="130"/>
        <v>-4.403195706686968E-2</v>
      </c>
      <c r="AI545" s="11">
        <f>ABS('Expo Profiles Tahmin'!M544-'Expo Profiles Tahmin'!C544)/C544</f>
        <v>1.1429886618827047E-2</v>
      </c>
      <c r="AJ545" s="11">
        <f>ABS('Expo Profiles Tahmin'!O544-'Expo Profiles Tahmin'!D544)/D544</f>
        <v>3.1282172036248362E-2</v>
      </c>
      <c r="AK545" s="11">
        <f>ABS('Expo Profiles Tahmin'!Q544-'Expo Profiles Tahmin'!E544)/E544</f>
        <v>6.0075593910743873E-2</v>
      </c>
      <c r="AL545" s="11">
        <f>ABS('Expo Profiles Tahmin'!S544-'Expo Profiles Tahmin'!F544)/F544</f>
        <v>7.8107023507476715E-3</v>
      </c>
      <c r="AM545" s="11">
        <f>ABS('Expo Profiles Tahmin'!U544-'Expo Profiles Tahmin'!G544)/G544</f>
        <v>0.16086665023370397</v>
      </c>
      <c r="AN545" s="11">
        <f>ABS('Expo Profiles Tahmin'!W544-'Expo Profiles Tahmin'!H544)/H544</f>
        <v>8.8965671445900077E-2</v>
      </c>
    </row>
    <row r="546" spans="1:40" x14ac:dyDescent="0.5">
      <c r="A546" s="6" t="s">
        <v>544</v>
      </c>
      <c r="B546">
        <v>1.14746896415354</v>
      </c>
      <c r="C546">
        <v>1.1617394793538811</v>
      </c>
      <c r="D546">
        <v>1.23481326286884</v>
      </c>
      <c r="E546">
        <v>1.158522364363715</v>
      </c>
      <c r="F546">
        <v>1.23726774675992</v>
      </c>
      <c r="G546">
        <v>1.018837704753973</v>
      </c>
      <c r="H546">
        <v>1.016778160739249</v>
      </c>
      <c r="K546">
        <f t="shared" si="131"/>
        <v>1.14746896415354</v>
      </c>
      <c r="L546">
        <f>0</f>
        <v>0</v>
      </c>
      <c r="M546">
        <f t="shared" si="121"/>
        <v>1.1539709048442539</v>
      </c>
      <c r="N546">
        <f t="shared" si="122"/>
        <v>6.1824182007883255E-3</v>
      </c>
      <c r="O546">
        <f t="shared" si="132"/>
        <v>1.1941699295859896</v>
      </c>
      <c r="P546">
        <f t="shared" si="123"/>
        <v>3.8527359105611954E-2</v>
      </c>
      <c r="Q546">
        <f t="shared" si="133"/>
        <v>1.1989016652016669</v>
      </c>
      <c r="R546">
        <f t="shared" si="124"/>
        <v>6.3925415626635996E-3</v>
      </c>
      <c r="S546">
        <f t="shared" si="134"/>
        <v>1.2198620102251703</v>
      </c>
      <c r="T546">
        <f t="shared" si="125"/>
        <v>2.02444447937149E-2</v>
      </c>
      <c r="U546">
        <f t="shared" si="126"/>
        <v>1.2308826689454837</v>
      </c>
      <c r="V546">
        <f t="shared" si="127"/>
        <v>1.1473939860961633E-2</v>
      </c>
      <c r="W546">
        <f t="shared" si="135"/>
        <v>1.13957842106441</v>
      </c>
      <c r="X546">
        <f t="shared" si="128"/>
        <v>-8.6253457044997428E-2</v>
      </c>
      <c r="Y546">
        <f t="shared" si="129"/>
        <v>1.0926238158269648</v>
      </c>
      <c r="Z546">
        <f t="shared" si="130"/>
        <v>-4.8885854318000119E-2</v>
      </c>
      <c r="AI546" s="11">
        <f>ABS('Expo Profiles Tahmin'!M545-'Expo Profiles Tahmin'!C545)/C545</f>
        <v>1.0721034361258428E-2</v>
      </c>
      <c r="AJ546" s="11">
        <f>ABS('Expo Profiles Tahmin'!O545-'Expo Profiles Tahmin'!D545)/D545</f>
        <v>3.1863796964484443E-2</v>
      </c>
      <c r="AK546" s="11">
        <f>ABS('Expo Profiles Tahmin'!Q545-'Expo Profiles Tahmin'!E545)/E545</f>
        <v>4.7229605713666127E-2</v>
      </c>
      <c r="AL546" s="11">
        <f>ABS('Expo Profiles Tahmin'!S545-'Expo Profiles Tahmin'!F545)/F545</f>
        <v>1.0341955585106434E-2</v>
      </c>
      <c r="AM546" s="11">
        <f>ABS('Expo Profiles Tahmin'!U545-'Expo Profiles Tahmin'!G545)/G545</f>
        <v>0.18357591468350093</v>
      </c>
      <c r="AN546" s="11">
        <f>ABS('Expo Profiles Tahmin'!W545-'Expo Profiles Tahmin'!H545)/H545</f>
        <v>0.10116406750258607</v>
      </c>
    </row>
    <row r="547" spans="1:40" x14ac:dyDescent="0.5">
      <c r="A547" s="6" t="s">
        <v>545</v>
      </c>
      <c r="B547">
        <v>1.171044379901522</v>
      </c>
      <c r="C547">
        <v>1.1665225466983269</v>
      </c>
      <c r="D547">
        <v>1.2306170732462309</v>
      </c>
      <c r="E547">
        <v>1.1748852333575559</v>
      </c>
      <c r="F547">
        <v>1.263317557300133</v>
      </c>
      <c r="G547">
        <v>1.023436511024314</v>
      </c>
      <c r="H547">
        <v>1.0339911423997199</v>
      </c>
      <c r="K547">
        <f t="shared" si="131"/>
        <v>1.171044379901522</v>
      </c>
      <c r="L547">
        <f>0</f>
        <v>0</v>
      </c>
      <c r="M547">
        <f t="shared" si="121"/>
        <v>1.1689841395466556</v>
      </c>
      <c r="N547">
        <f t="shared" si="122"/>
        <v>-1.9589947177026949E-3</v>
      </c>
      <c r="O547">
        <f t="shared" si="132"/>
        <v>1.1959989373776192</v>
      </c>
      <c r="P547">
        <f t="shared" si="123"/>
        <v>2.5590949355852512E-2</v>
      </c>
      <c r="Q547">
        <f t="shared" si="133"/>
        <v>1.2003102845630258</v>
      </c>
      <c r="R547">
        <f t="shared" si="124"/>
        <v>5.3570828808792628E-3</v>
      </c>
      <c r="S547">
        <f t="shared" si="134"/>
        <v>1.2319339815073298</v>
      </c>
      <c r="T547">
        <f t="shared" si="125"/>
        <v>3.033288634994636E-2</v>
      </c>
      <c r="U547">
        <f t="shared" si="126"/>
        <v>1.2484465799940316</v>
      </c>
      <c r="V547">
        <f t="shared" si="127"/>
        <v>1.7191763831267089E-2</v>
      </c>
      <c r="W547">
        <f t="shared" si="135"/>
        <v>1.1600951070399164</v>
      </c>
      <c r="X547">
        <f t="shared" si="128"/>
        <v>-8.316480032564455E-2</v>
      </c>
      <c r="Y547">
        <f t="shared" si="129"/>
        <v>1.1148219028957109</v>
      </c>
      <c r="Z547">
        <f t="shared" si="130"/>
        <v>-4.7135296976955808E-2</v>
      </c>
      <c r="AI547" s="11">
        <f>ABS('Expo Profiles Tahmin'!M546-'Expo Profiles Tahmin'!C546)/C546</f>
        <v>6.6870194632171849E-3</v>
      </c>
      <c r="AJ547" s="11">
        <f>ABS('Expo Profiles Tahmin'!O546-'Expo Profiles Tahmin'!D546)/D546</f>
        <v>3.2914558423533462E-2</v>
      </c>
      <c r="AK547" s="11">
        <f>ABS('Expo Profiles Tahmin'!Q546-'Expo Profiles Tahmin'!E546)/E546</f>
        <v>3.4854140135765953E-2</v>
      </c>
      <c r="AL547" s="11">
        <f>ABS('Expo Profiles Tahmin'!S546-'Expo Profiles Tahmin'!F546)/F546</f>
        <v>1.4067881895677642E-2</v>
      </c>
      <c r="AM547" s="11">
        <f>ABS('Expo Profiles Tahmin'!U546-'Expo Profiles Tahmin'!G546)/G546</f>
        <v>0.20812437859542604</v>
      </c>
      <c r="AN547" s="11">
        <f>ABS('Expo Profiles Tahmin'!W546-'Expo Profiles Tahmin'!H546)/H546</f>
        <v>0.12077389647696507</v>
      </c>
    </row>
    <row r="548" spans="1:40" x14ac:dyDescent="0.5">
      <c r="A548" s="6" t="s">
        <v>546</v>
      </c>
      <c r="B548">
        <v>1.148036095627704</v>
      </c>
      <c r="C548">
        <v>1.170578169707182</v>
      </c>
      <c r="D548">
        <v>1.2189311783052219</v>
      </c>
      <c r="E548">
        <v>1.178646023715058</v>
      </c>
      <c r="F548">
        <v>1.2671541381639451</v>
      </c>
      <c r="G548">
        <v>1.0566869847586069</v>
      </c>
      <c r="H548">
        <v>1.0811720314491711</v>
      </c>
      <c r="K548">
        <f t="shared" si="131"/>
        <v>1.148036095627704</v>
      </c>
      <c r="L548">
        <f>0</f>
        <v>0</v>
      </c>
      <c r="M548">
        <f t="shared" si="121"/>
        <v>1.1583067289337072</v>
      </c>
      <c r="N548">
        <f t="shared" si="122"/>
        <v>9.7659073352275461E-3</v>
      </c>
      <c r="O548">
        <f t="shared" si="132"/>
        <v>1.1912448356810641</v>
      </c>
      <c r="P548">
        <f t="shared" si="123"/>
        <v>3.1799363838829711E-2</v>
      </c>
      <c r="Q548">
        <f t="shared" si="133"/>
        <v>1.2028154760431102</v>
      </c>
      <c r="R548">
        <f t="shared" si="124"/>
        <v>1.2564733110777031E-2</v>
      </c>
      <c r="S548">
        <f t="shared" si="134"/>
        <v>1.2389694777277778</v>
      </c>
      <c r="T548">
        <f t="shared" si="125"/>
        <v>3.4994762899082106E-2</v>
      </c>
      <c r="U548">
        <f t="shared" si="126"/>
        <v>1.2580199057755159</v>
      </c>
      <c r="V548">
        <f t="shared" si="127"/>
        <v>1.9833974655473905E-2</v>
      </c>
      <c r="W548">
        <f t="shared" si="135"/>
        <v>1.1882415784876661</v>
      </c>
      <c r="X548">
        <f t="shared" si="128"/>
        <v>-6.5374542755366513E-2</v>
      </c>
      <c r="Y548">
        <f t="shared" si="129"/>
        <v>1.1526530240943582</v>
      </c>
      <c r="Z548">
        <f t="shared" si="130"/>
        <v>-3.7052316309797009E-2</v>
      </c>
      <c r="AI548" s="11">
        <f>ABS('Expo Profiles Tahmin'!M547-'Expo Profiles Tahmin'!C547)/C547</f>
        <v>2.110197402781352E-3</v>
      </c>
      <c r="AJ548" s="11">
        <f>ABS('Expo Profiles Tahmin'!O547-'Expo Profiles Tahmin'!D547)/D547</f>
        <v>2.8130713136697301E-2</v>
      </c>
      <c r="AK548" s="11">
        <f>ABS('Expo Profiles Tahmin'!Q547-'Expo Profiles Tahmin'!E547)/E547</f>
        <v>2.1640455155616228E-2</v>
      </c>
      <c r="AL548" s="11">
        <f>ABS('Expo Profiles Tahmin'!S547-'Expo Profiles Tahmin'!F547)/F547</f>
        <v>2.4842190794746623E-2</v>
      </c>
      <c r="AM548" s="11">
        <f>ABS('Expo Profiles Tahmin'!U547-'Expo Profiles Tahmin'!G547)/G547</f>
        <v>0.2198573790811065</v>
      </c>
      <c r="AN548" s="11">
        <f>ABS('Expo Profiles Tahmin'!W547-'Expo Profiles Tahmin'!H547)/H547</f>
        <v>0.12195845734957683</v>
      </c>
    </row>
    <row r="549" spans="1:40" x14ac:dyDescent="0.5">
      <c r="A549" s="6" t="s">
        <v>547</v>
      </c>
      <c r="B549">
        <v>1.1112949224011841</v>
      </c>
      <c r="C549">
        <v>1.143901384201045</v>
      </c>
      <c r="D549">
        <v>1.1871918919199069</v>
      </c>
      <c r="E549">
        <v>1.1507223960782329</v>
      </c>
      <c r="F549">
        <v>1.2390752562967029</v>
      </c>
      <c r="G549">
        <v>1.040623061736768</v>
      </c>
      <c r="H549">
        <v>1.0735972049369491</v>
      </c>
      <c r="K549">
        <f t="shared" si="131"/>
        <v>1.1112949224011841</v>
      </c>
      <c r="L549">
        <f>0</f>
        <v>0</v>
      </c>
      <c r="M549">
        <f t="shared" si="121"/>
        <v>1.1261510980739209</v>
      </c>
      <c r="N549">
        <f t="shared" si="122"/>
        <v>1.4126104072959882E-2</v>
      </c>
      <c r="O549">
        <f t="shared" si="132"/>
        <v>1.1616525012264944</v>
      </c>
      <c r="P549">
        <f t="shared" si="123"/>
        <v>3.4450964658944157E-2</v>
      </c>
      <c r="Q549">
        <f t="shared" si="133"/>
        <v>1.1754269156540529</v>
      </c>
      <c r="R549">
        <f t="shared" si="124"/>
        <v>1.4790514562467147E-2</v>
      </c>
      <c r="S549">
        <f t="shared" si="134"/>
        <v>1.2124780622253053</v>
      </c>
      <c r="T549">
        <f t="shared" si="125"/>
        <v>3.5957200485751878E-2</v>
      </c>
      <c r="U549">
        <f t="shared" si="126"/>
        <v>1.2320524214694961</v>
      </c>
      <c r="V549">
        <f t="shared" si="127"/>
        <v>2.0379455210851136E-2</v>
      </c>
      <c r="W549">
        <f t="shared" si="135"/>
        <v>1.1709511163297264</v>
      </c>
      <c r="X549">
        <f t="shared" si="128"/>
        <v>-5.7097125977471408E-2</v>
      </c>
      <c r="Y549">
        <f t="shared" si="129"/>
        <v>1.1398686171196806</v>
      </c>
      <c r="Z549">
        <f t="shared" si="130"/>
        <v>-3.2360926485010474E-2</v>
      </c>
      <c r="AI549" s="11">
        <f>ABS('Expo Profiles Tahmin'!M548-'Expo Profiles Tahmin'!C548)/C548</f>
        <v>1.0483230501850576E-2</v>
      </c>
      <c r="AJ549" s="11">
        <f>ABS('Expo Profiles Tahmin'!O548-'Expo Profiles Tahmin'!D548)/D548</f>
        <v>2.2713622489050088E-2</v>
      </c>
      <c r="AK549" s="11">
        <f>ABS('Expo Profiles Tahmin'!Q548-'Expo Profiles Tahmin'!E548)/E548</f>
        <v>2.050611620600969E-2</v>
      </c>
      <c r="AL549" s="11">
        <f>ABS('Expo Profiles Tahmin'!S548-'Expo Profiles Tahmin'!F548)/F548</f>
        <v>2.2242487782114437E-2</v>
      </c>
      <c r="AM549" s="11">
        <f>ABS('Expo Profiles Tahmin'!U548-'Expo Profiles Tahmin'!G548)/G548</f>
        <v>0.19053222375299927</v>
      </c>
      <c r="AN549" s="11">
        <f>ABS('Expo Profiles Tahmin'!W548-'Expo Profiles Tahmin'!H548)/H548</f>
        <v>9.9030999622679999E-2</v>
      </c>
    </row>
    <row r="550" spans="1:40" x14ac:dyDescent="0.5">
      <c r="A550" s="6" t="s">
        <v>548</v>
      </c>
      <c r="B550">
        <v>1.084796303353412</v>
      </c>
      <c r="C550">
        <v>1.1046045874327199</v>
      </c>
      <c r="D550">
        <v>1.1541889819538751</v>
      </c>
      <c r="E550">
        <v>1.1198066287379611</v>
      </c>
      <c r="F550">
        <v>1.2052544829116461</v>
      </c>
      <c r="G550">
        <v>1.0195140155618581</v>
      </c>
      <c r="H550">
        <v>1.057974666314526</v>
      </c>
      <c r="K550">
        <f t="shared" si="131"/>
        <v>1.084796303353412</v>
      </c>
      <c r="L550">
        <f>0</f>
        <v>0</v>
      </c>
      <c r="M550">
        <f t="shared" si="121"/>
        <v>1.0938213656206381</v>
      </c>
      <c r="N550">
        <f t="shared" si="122"/>
        <v>8.5815469377990578E-3</v>
      </c>
      <c r="O550">
        <f t="shared" si="132"/>
        <v>1.1259977125419929</v>
      </c>
      <c r="P550">
        <f t="shared" si="123"/>
        <v>3.1016836307730097E-2</v>
      </c>
      <c r="Q550">
        <f t="shared" si="133"/>
        <v>1.1400618539823562</v>
      </c>
      <c r="R550">
        <f t="shared" si="124"/>
        <v>1.4897241515038696E-2</v>
      </c>
      <c r="S550">
        <f t="shared" si="134"/>
        <v>1.1778747100630225</v>
      </c>
      <c r="T550">
        <f t="shared" si="125"/>
        <v>3.6686722427272556E-2</v>
      </c>
      <c r="U550">
        <f t="shared" si="126"/>
        <v>1.197846206024392</v>
      </c>
      <c r="V550">
        <f t="shared" si="127"/>
        <v>2.0792926213368319E-2</v>
      </c>
      <c r="W550">
        <f t="shared" si="135"/>
        <v>1.1454370919559107</v>
      </c>
      <c r="X550">
        <f t="shared" si="128"/>
        <v>-4.8811773014310889E-2</v>
      </c>
      <c r="Y550">
        <f t="shared" si="129"/>
        <v>1.1188649682249037</v>
      </c>
      <c r="Z550">
        <f t="shared" si="130"/>
        <v>-2.7665038670114498E-2</v>
      </c>
      <c r="AI550" s="11">
        <f>ABS('Expo Profiles Tahmin'!M549-'Expo Profiles Tahmin'!C549)/C549</f>
        <v>1.5517322010692197E-2</v>
      </c>
      <c r="AJ550" s="11">
        <f>ABS('Expo Profiles Tahmin'!O549-'Expo Profiles Tahmin'!D549)/D549</f>
        <v>2.1512436925517249E-2</v>
      </c>
      <c r="AK550" s="11">
        <f>ABS('Expo Profiles Tahmin'!Q549-'Expo Profiles Tahmin'!E549)/E549</f>
        <v>2.1468704928326105E-2</v>
      </c>
      <c r="AL550" s="11">
        <f>ABS('Expo Profiles Tahmin'!S549-'Expo Profiles Tahmin'!F549)/F549</f>
        <v>2.1465358085585695E-2</v>
      </c>
      <c r="AM550" s="11">
        <f>ABS('Expo Profiles Tahmin'!U549-'Expo Profiles Tahmin'!G549)/G549</f>
        <v>0.18395648412138627</v>
      </c>
      <c r="AN550" s="11">
        <f>ABS('Expo Profiles Tahmin'!W549-'Expo Profiles Tahmin'!H549)/H549</f>
        <v>9.0680108838858922E-2</v>
      </c>
    </row>
    <row r="551" spans="1:40" x14ac:dyDescent="0.5">
      <c r="A551" s="6" t="s">
        <v>549</v>
      </c>
      <c r="B551">
        <v>1.058586202458411</v>
      </c>
      <c r="C551">
        <v>1.0818529199715781</v>
      </c>
      <c r="D551">
        <v>1.114891337865823</v>
      </c>
      <c r="E551">
        <v>1.089278798239143</v>
      </c>
      <c r="F551">
        <v>1.170900633066676</v>
      </c>
      <c r="G551">
        <v>0.99716573638462946</v>
      </c>
      <c r="H551">
        <v>1.024019153825898</v>
      </c>
      <c r="K551">
        <f t="shared" si="131"/>
        <v>1.058586202458411</v>
      </c>
      <c r="L551">
        <f>0</f>
        <v>0</v>
      </c>
      <c r="M551">
        <f t="shared" si="121"/>
        <v>1.0691869982400934</v>
      </c>
      <c r="N551">
        <f t="shared" si="122"/>
        <v>1.0079844757291742E-2</v>
      </c>
      <c r="O551">
        <f t="shared" si="132"/>
        <v>1.0954980967061294</v>
      </c>
      <c r="P551">
        <f t="shared" si="123"/>
        <v>2.5513451909979543E-2</v>
      </c>
      <c r="Q551">
        <f t="shared" si="133"/>
        <v>1.1065534538656592</v>
      </c>
      <c r="R551">
        <f t="shared" si="124"/>
        <v>1.1765866014346127E-2</v>
      </c>
      <c r="S551">
        <f t="shared" si="134"/>
        <v>1.1422764493164688</v>
      </c>
      <c r="T551">
        <f t="shared" si="125"/>
        <v>3.454567901358957E-2</v>
      </c>
      <c r="U551">
        <f t="shared" si="126"/>
        <v>1.1610824053478472</v>
      </c>
      <c r="V551">
        <f t="shared" si="127"/>
        <v>1.9579447472971745E-2</v>
      </c>
      <c r="W551">
        <f t="shared" si="135"/>
        <v>1.1092922123978859</v>
      </c>
      <c r="X551">
        <f t="shared" si="128"/>
        <v>-4.8282900850912393E-2</v>
      </c>
      <c r="Y551">
        <f t="shared" si="129"/>
        <v>1.0830079957781324</v>
      </c>
      <c r="Z551">
        <f t="shared" si="130"/>
        <v>-2.7365289901560595E-2</v>
      </c>
      <c r="AI551" s="11">
        <f>ABS('Expo Profiles Tahmin'!M550-'Expo Profiles Tahmin'!C550)/C550</f>
        <v>9.7620650273993106E-3</v>
      </c>
      <c r="AJ551" s="11">
        <f>ABS('Expo Profiles Tahmin'!O550-'Expo Profiles Tahmin'!D550)/D550</f>
        <v>2.4425176338244425E-2</v>
      </c>
      <c r="AK551" s="11">
        <f>ABS('Expo Profiles Tahmin'!Q550-'Expo Profiles Tahmin'!E550)/E550</f>
        <v>1.8088145510643201E-2</v>
      </c>
      <c r="AL551" s="11">
        <f>ABS('Expo Profiles Tahmin'!S550-'Expo Profiles Tahmin'!F550)/F550</f>
        <v>2.2717005609039265E-2</v>
      </c>
      <c r="AM551" s="11">
        <f>ABS('Expo Profiles Tahmin'!U550-'Expo Profiles Tahmin'!G550)/G550</f>
        <v>0.17491882185087407</v>
      </c>
      <c r="AN551" s="11">
        <f>ABS('Expo Profiles Tahmin'!W550-'Expo Profiles Tahmin'!H550)/H550</f>
        <v>8.2669678609660555E-2</v>
      </c>
    </row>
    <row r="552" spans="1:40" x14ac:dyDescent="0.5">
      <c r="A552" s="6" t="s">
        <v>550</v>
      </c>
      <c r="B552">
        <v>1.055345725043779</v>
      </c>
      <c r="C552">
        <v>1.067700079573678</v>
      </c>
      <c r="D552">
        <v>1.1216720349354929</v>
      </c>
      <c r="E552">
        <v>1.064860747273588</v>
      </c>
      <c r="F552">
        <v>1.134125601859894</v>
      </c>
      <c r="G552">
        <v>0.97906001414612076</v>
      </c>
      <c r="H552">
        <v>0.98684515165812892</v>
      </c>
      <c r="K552">
        <f t="shared" si="131"/>
        <v>1.055345725043779</v>
      </c>
      <c r="L552">
        <f>0</f>
        <v>0</v>
      </c>
      <c r="M552">
        <f t="shared" si="121"/>
        <v>1.0609746234610931</v>
      </c>
      <c r="N552">
        <f t="shared" si="122"/>
        <v>5.3522795240647306E-3</v>
      </c>
      <c r="O552">
        <f t="shared" si="132"/>
        <v>1.091543285183624</v>
      </c>
      <c r="P552">
        <f t="shared" si="123"/>
        <v>2.9329462288048967E-2</v>
      </c>
      <c r="Q552">
        <f t="shared" si="133"/>
        <v>1.0953525263623813</v>
      </c>
      <c r="R552">
        <f t="shared" si="124"/>
        <v>5.0633720575482205E-3</v>
      </c>
      <c r="S552">
        <f t="shared" si="134"/>
        <v>1.1157747337101207</v>
      </c>
      <c r="T552">
        <f t="shared" si="125"/>
        <v>1.9667433730488907E-2</v>
      </c>
      <c r="U552">
        <f t="shared" si="126"/>
        <v>1.1264812794937518</v>
      </c>
      <c r="V552">
        <f t="shared" si="127"/>
        <v>1.1146907417937104E-2</v>
      </c>
      <c r="W552">
        <f t="shared" si="135"/>
        <v>1.0689283299954468</v>
      </c>
      <c r="X552">
        <f t="shared" si="128"/>
        <v>-5.4176857592275016E-2</v>
      </c>
      <c r="Y552">
        <f t="shared" si="129"/>
        <v>1.0394355647382412</v>
      </c>
      <c r="Z552">
        <f t="shared" si="130"/>
        <v>-3.0705806565890267E-2</v>
      </c>
      <c r="AI552" s="11">
        <f>ABS('Expo Profiles Tahmin'!M551-'Expo Profiles Tahmin'!C551)/C551</f>
        <v>1.1707618935684319E-2</v>
      </c>
      <c r="AJ552" s="11">
        <f>ABS('Expo Profiles Tahmin'!O551-'Expo Profiles Tahmin'!D551)/D551</f>
        <v>1.7394736599906667E-2</v>
      </c>
      <c r="AK552" s="11">
        <f>ABS('Expo Profiles Tahmin'!Q551-'Expo Profiles Tahmin'!E551)/E551</f>
        <v>1.58588009373186E-2</v>
      </c>
      <c r="AL552" s="11">
        <f>ABS('Expo Profiles Tahmin'!S551-'Expo Profiles Tahmin'!F551)/F551</f>
        <v>2.4446296245684302E-2</v>
      </c>
      <c r="AM552" s="11">
        <f>ABS('Expo Profiles Tahmin'!U551-'Expo Profiles Tahmin'!G551)/G551</f>
        <v>0.16438257250747673</v>
      </c>
      <c r="AN552" s="11">
        <f>ABS('Expo Profiles Tahmin'!W551-'Expo Profiles Tahmin'!H551)/H551</f>
        <v>8.3272913649509561E-2</v>
      </c>
    </row>
    <row r="553" spans="1:40" x14ac:dyDescent="0.5">
      <c r="A553" s="6" t="s">
        <v>551</v>
      </c>
      <c r="B553">
        <v>1.0106385113024099</v>
      </c>
      <c r="C553">
        <v>1.0174260631947201</v>
      </c>
      <c r="D553">
        <v>1.085831892806256</v>
      </c>
      <c r="E553">
        <v>1.0253200815606121</v>
      </c>
      <c r="F553">
        <v>1.09204516189919</v>
      </c>
      <c r="G553">
        <v>0.94574064945755587</v>
      </c>
      <c r="H553">
        <v>0.9335513776133143</v>
      </c>
      <c r="K553">
        <f t="shared" si="131"/>
        <v>1.0106385113024099</v>
      </c>
      <c r="L553">
        <f>0</f>
        <v>0</v>
      </c>
      <c r="M553">
        <f t="shared" si="121"/>
        <v>1.0137310597647029</v>
      </c>
      <c r="N553">
        <f t="shared" si="122"/>
        <v>2.9405724859051427E-3</v>
      </c>
      <c r="O553">
        <f t="shared" si="132"/>
        <v>1.0481824716263584</v>
      </c>
      <c r="P553">
        <f t="shared" si="123"/>
        <v>3.2902886223554334E-2</v>
      </c>
      <c r="Q553">
        <f t="shared" si="133"/>
        <v>1.0556775492358517</v>
      </c>
      <c r="R553">
        <f t="shared" si="124"/>
        <v>8.7436842422038957E-3</v>
      </c>
      <c r="S553">
        <f t="shared" si="134"/>
        <v>1.077007264305762</v>
      </c>
      <c r="T553">
        <f t="shared" si="125"/>
        <v>2.0711204366776436E-2</v>
      </c>
      <c r="U553">
        <f t="shared" si="126"/>
        <v>1.0882820173226377</v>
      </c>
      <c r="V553">
        <f t="shared" si="127"/>
        <v>1.1738485089314939E-2</v>
      </c>
      <c r="W553">
        <f t="shared" si="135"/>
        <v>1.0241737399734145</v>
      </c>
      <c r="X553">
        <f t="shared" si="128"/>
        <v>-6.0380967682777842E-2</v>
      </c>
      <c r="Y553">
        <f t="shared" si="129"/>
        <v>0.99130358498448801</v>
      </c>
      <c r="Z553">
        <f t="shared" si="130"/>
        <v>-3.4222108780871882E-2</v>
      </c>
      <c r="AI553" s="11">
        <f>ABS('Expo Profiles Tahmin'!M552-'Expo Profiles Tahmin'!C552)/C552</f>
        <v>6.2990124673122736E-3</v>
      </c>
      <c r="AJ553" s="11">
        <f>ABS('Expo Profiles Tahmin'!O552-'Expo Profiles Tahmin'!D552)/D552</f>
        <v>2.686056959029175E-2</v>
      </c>
      <c r="AK553" s="11">
        <f>ABS('Expo Profiles Tahmin'!Q552-'Expo Profiles Tahmin'!E552)/E552</f>
        <v>2.8634522557867598E-2</v>
      </c>
      <c r="AL553" s="11">
        <f>ABS('Expo Profiles Tahmin'!S552-'Expo Profiles Tahmin'!F552)/F552</f>
        <v>1.6180631245497862E-2</v>
      </c>
      <c r="AM553" s="11">
        <f>ABS('Expo Profiles Tahmin'!U552-'Expo Profiles Tahmin'!G552)/G552</f>
        <v>0.15057428882559692</v>
      </c>
      <c r="AN553" s="11">
        <f>ABS('Expo Profiles Tahmin'!W552-'Expo Profiles Tahmin'!H552)/H552</f>
        <v>8.3177363945497573E-2</v>
      </c>
    </row>
    <row r="554" spans="1:40" x14ac:dyDescent="0.5">
      <c r="A554" s="6" t="s">
        <v>552</v>
      </c>
      <c r="B554">
        <v>0.93774757913594931</v>
      </c>
      <c r="C554">
        <v>0.97655353982571125</v>
      </c>
      <c r="D554">
        <v>1.0247867322787301</v>
      </c>
      <c r="E554">
        <v>0.96385481463495515</v>
      </c>
      <c r="F554">
        <v>1.026883054563801</v>
      </c>
      <c r="G554">
        <v>0.8960638380314826</v>
      </c>
      <c r="H554">
        <v>0.86363762261212862</v>
      </c>
      <c r="K554">
        <f t="shared" si="131"/>
        <v>0.93774757913594931</v>
      </c>
      <c r="L554">
        <f>0</f>
        <v>0</v>
      </c>
      <c r="M554">
        <f t="shared" si="121"/>
        <v>0.95542837420948534</v>
      </c>
      <c r="N554">
        <f t="shared" si="122"/>
        <v>1.6811914237107015E-2</v>
      </c>
      <c r="O554">
        <f t="shared" si="132"/>
        <v>0.99618153068683957</v>
      </c>
      <c r="P554">
        <f t="shared" si="123"/>
        <v>3.9576620778798928E-2</v>
      </c>
      <c r="Q554">
        <f t="shared" si="133"/>
        <v>1.0029975100329898</v>
      </c>
      <c r="R554">
        <f t="shared" si="124"/>
        <v>8.425923548973771E-3</v>
      </c>
      <c r="S554">
        <f t="shared" si="134"/>
        <v>1.0184671553617086</v>
      </c>
      <c r="T554">
        <f t="shared" si="125"/>
        <v>1.5123498289170926E-2</v>
      </c>
      <c r="U554">
        <f t="shared" si="126"/>
        <v>1.0267000762938721</v>
      </c>
      <c r="V554">
        <f t="shared" si="127"/>
        <v>8.5715420514363341E-3</v>
      </c>
      <c r="W554">
        <f t="shared" si="135"/>
        <v>0.95707163431524855</v>
      </c>
      <c r="X554">
        <f t="shared" si="128"/>
        <v>-6.5785488805410477E-2</v>
      </c>
      <c r="Y554">
        <f t="shared" si="129"/>
        <v>0.92125936935757879</v>
      </c>
      <c r="Z554">
        <f t="shared" si="130"/>
        <v>-3.7285228119053812E-2</v>
      </c>
      <c r="AI554" s="11">
        <f>ABS('Expo Profiles Tahmin'!M553-'Expo Profiles Tahmin'!C553)/C553</f>
        <v>3.6317169017813875E-3</v>
      </c>
      <c r="AJ554" s="11">
        <f>ABS('Expo Profiles Tahmin'!O553-'Expo Profiles Tahmin'!D553)/D553</f>
        <v>3.4673342558207046E-2</v>
      </c>
      <c r="AK554" s="11">
        <f>ABS('Expo Profiles Tahmin'!Q553-'Expo Profiles Tahmin'!E553)/E553</f>
        <v>2.9607795869006418E-2</v>
      </c>
      <c r="AL554" s="11">
        <f>ABS('Expo Profiles Tahmin'!S553-'Expo Profiles Tahmin'!F553)/F553</f>
        <v>1.3770398989063229E-2</v>
      </c>
      <c r="AM554" s="11">
        <f>ABS('Expo Profiles Tahmin'!U553-'Expo Profiles Tahmin'!G553)/G553</f>
        <v>0.15071929915124052</v>
      </c>
      <c r="AN554" s="11">
        <f>ABS('Expo Profiles Tahmin'!W553-'Expo Profiles Tahmin'!H553)/H553</f>
        <v>9.7072710225957023E-2</v>
      </c>
    </row>
    <row r="555" spans="1:40" x14ac:dyDescent="0.5">
      <c r="A555" s="6" t="s">
        <v>553</v>
      </c>
      <c r="B555">
        <v>0.87801473619147397</v>
      </c>
      <c r="C555">
        <v>0.89853815578172003</v>
      </c>
      <c r="D555">
        <v>0.95554016005543185</v>
      </c>
      <c r="E555">
        <v>0.91183666753340098</v>
      </c>
      <c r="F555">
        <v>0.9680463250412501</v>
      </c>
      <c r="G555">
        <v>0.84517781612012677</v>
      </c>
      <c r="H555">
        <v>0.8077578569019449</v>
      </c>
      <c r="K555">
        <f t="shared" si="131"/>
        <v>0.87801473619147397</v>
      </c>
      <c r="L555">
        <f>0</f>
        <v>0</v>
      </c>
      <c r="M555">
        <f t="shared" si="121"/>
        <v>0.88736562892891546</v>
      </c>
      <c r="N555">
        <f t="shared" si="122"/>
        <v>8.8913652405571992E-3</v>
      </c>
      <c r="O555">
        <f t="shared" si="132"/>
        <v>0.92326762575052834</v>
      </c>
      <c r="P555">
        <f t="shared" si="123"/>
        <v>3.4574623246894434E-2</v>
      </c>
      <c r="Q555">
        <f t="shared" si="133"/>
        <v>0.93688115839056563</v>
      </c>
      <c r="R555">
        <f t="shared" si="124"/>
        <v>1.4643615838400384E-2</v>
      </c>
      <c r="S555">
        <f t="shared" si="134"/>
        <v>0.95905233311468319</v>
      </c>
      <c r="T555">
        <f t="shared" si="125"/>
        <v>2.1801250654883801E-2</v>
      </c>
      <c r="U555">
        <f t="shared" si="126"/>
        <v>0.97092048487639904</v>
      </c>
      <c r="V555">
        <f t="shared" si="127"/>
        <v>1.2356290402468835E-2</v>
      </c>
      <c r="W555">
        <f t="shared" si="135"/>
        <v>0.90330674046486537</v>
      </c>
      <c r="X555">
        <f t="shared" si="128"/>
        <v>-6.3683806280954353E-2</v>
      </c>
      <c r="Y555">
        <f t="shared" si="129"/>
        <v>0.86863858817990613</v>
      </c>
      <c r="Z555">
        <f t="shared" si="130"/>
        <v>-3.6094057941843991E-2</v>
      </c>
      <c r="AI555" s="11">
        <f>ABS('Expo Profiles Tahmin'!M554-'Expo Profiles Tahmin'!C554)/C554</f>
        <v>2.1632368072718455E-2</v>
      </c>
      <c r="AJ555" s="11">
        <f>ABS('Expo Profiles Tahmin'!O554-'Expo Profiles Tahmin'!D554)/D554</f>
        <v>2.7913321563291106E-2</v>
      </c>
      <c r="AK555" s="11">
        <f>ABS('Expo Profiles Tahmin'!Q554-'Expo Profiles Tahmin'!E554)/E554</f>
        <v>4.0610572052658458E-2</v>
      </c>
      <c r="AL555" s="11">
        <f>ABS('Expo Profiles Tahmin'!S554-'Expo Profiles Tahmin'!F554)/F554</f>
        <v>8.1955770568901878E-3</v>
      </c>
      <c r="AM555" s="11">
        <f>ABS('Expo Profiles Tahmin'!U554-'Expo Profiles Tahmin'!G554)/G554</f>
        <v>0.14578898591575531</v>
      </c>
      <c r="AN555" s="11">
        <f>ABS('Expo Profiles Tahmin'!W554-'Expo Profiles Tahmin'!H554)/H554</f>
        <v>0.10818659268284612</v>
      </c>
    </row>
    <row r="556" spans="1:40" x14ac:dyDescent="0.5">
      <c r="A556" s="6" t="s">
        <v>554</v>
      </c>
      <c r="B556">
        <v>0.83354779448873617</v>
      </c>
      <c r="C556">
        <v>0.86365103715568503</v>
      </c>
      <c r="D556">
        <v>0.9108834329000246</v>
      </c>
      <c r="E556">
        <v>0.87079090318263186</v>
      </c>
      <c r="F556">
        <v>0.92575036039629977</v>
      </c>
      <c r="G556">
        <v>0.80487044253313011</v>
      </c>
      <c r="H556">
        <v>0.77235852837418273</v>
      </c>
      <c r="K556">
        <f t="shared" si="131"/>
        <v>0.83354779448873617</v>
      </c>
      <c r="L556">
        <f>0</f>
        <v>0</v>
      </c>
      <c r="M556">
        <f t="shared" si="121"/>
        <v>0.84726345195946262</v>
      </c>
      <c r="N556">
        <f t="shared" si="122"/>
        <v>1.3041633939218183E-2</v>
      </c>
      <c r="O556">
        <f t="shared" si="132"/>
        <v>0.88334962268101291</v>
      </c>
      <c r="P556">
        <f t="shared" si="123"/>
        <v>3.4953701490880819E-2</v>
      </c>
      <c r="Q556">
        <f t="shared" si="133"/>
        <v>0.89665568643720062</v>
      </c>
      <c r="R556">
        <f t="shared" si="124"/>
        <v>1.4369885688595343E-2</v>
      </c>
      <c r="S556">
        <f t="shared" si="134"/>
        <v>0.91773448898507293</v>
      </c>
      <c r="T556">
        <f t="shared" si="125"/>
        <v>2.0749108703903361E-2</v>
      </c>
      <c r="U556">
        <f t="shared" si="126"/>
        <v>0.92902987634227019</v>
      </c>
      <c r="V556">
        <f t="shared" si="127"/>
        <v>1.175996812276405E-2</v>
      </c>
      <c r="W556">
        <f t="shared" si="135"/>
        <v>0.86404906725360975</v>
      </c>
      <c r="X556">
        <f t="shared" si="128"/>
        <v>-6.1209565181678124E-2</v>
      </c>
      <c r="Y556">
        <f t="shared" si="129"/>
        <v>0.83072784085497386</v>
      </c>
      <c r="Z556">
        <f t="shared" si="130"/>
        <v>-3.4691732816907461E-2</v>
      </c>
      <c r="AI556" s="11">
        <f>ABS('Expo Profiles Tahmin'!M555-'Expo Profiles Tahmin'!C555)/C555</f>
        <v>1.2434115102307E-2</v>
      </c>
      <c r="AJ556" s="11">
        <f>ABS('Expo Profiles Tahmin'!O555-'Expo Profiles Tahmin'!D555)/D555</f>
        <v>3.3774126566309202E-2</v>
      </c>
      <c r="AK556" s="11">
        <f>ABS('Expo Profiles Tahmin'!Q555-'Expo Profiles Tahmin'!E555)/E555</f>
        <v>2.7465983491223506E-2</v>
      </c>
      <c r="AL556" s="11">
        <f>ABS('Expo Profiles Tahmin'!S555-'Expo Profiles Tahmin'!F555)/F555</f>
        <v>9.2908693457244042E-3</v>
      </c>
      <c r="AM556" s="11">
        <f>ABS('Expo Profiles Tahmin'!U555-'Expo Profiles Tahmin'!G555)/G555</f>
        <v>0.14877658447485828</v>
      </c>
      <c r="AN556" s="11">
        <f>ABS('Expo Profiles Tahmin'!W555-'Expo Profiles Tahmin'!H555)/H555</f>
        <v>0.11828901786159822</v>
      </c>
    </row>
    <row r="557" spans="1:40" x14ac:dyDescent="0.5">
      <c r="A557" s="6" t="s">
        <v>555</v>
      </c>
      <c r="B557">
        <v>0.80855470981068855</v>
      </c>
      <c r="C557">
        <v>0.84072324841229584</v>
      </c>
      <c r="D557">
        <v>0.88716358442317544</v>
      </c>
      <c r="E557">
        <v>0.84679840900048808</v>
      </c>
      <c r="F557">
        <v>0.9017854644136285</v>
      </c>
      <c r="G557">
        <v>0.78206646443659777</v>
      </c>
      <c r="H557">
        <v>0.74349519300839539</v>
      </c>
      <c r="K557">
        <f t="shared" si="131"/>
        <v>0.80855470981068855</v>
      </c>
      <c r="L557">
        <f>0</f>
        <v>0</v>
      </c>
      <c r="M557">
        <f t="shared" si="121"/>
        <v>0.8232113586533033</v>
      </c>
      <c r="N557">
        <f t="shared" si="122"/>
        <v>1.3936382516770691E-2</v>
      </c>
      <c r="O557">
        <f t="shared" si="132"/>
        <v>0.85993598965741258</v>
      </c>
      <c r="P557">
        <f t="shared" si="123"/>
        <v>3.560475645525104E-2</v>
      </c>
      <c r="Q557">
        <f t="shared" si="133"/>
        <v>0.87333273325671712</v>
      </c>
      <c r="R557">
        <f t="shared" si="124"/>
        <v>1.4488103841049716E-2</v>
      </c>
      <c r="S557">
        <f t="shared" si="134"/>
        <v>0.89418340896717541</v>
      </c>
      <c r="T557">
        <f t="shared" si="125"/>
        <v>2.0538002171472135E-2</v>
      </c>
      <c r="U557">
        <f t="shared" si="126"/>
        <v>0.90536387427680554</v>
      </c>
      <c r="V557">
        <f t="shared" si="127"/>
        <v>1.1640319316286323E-2</v>
      </c>
      <c r="W557">
        <f t="shared" si="135"/>
        <v>0.83794991872852376</v>
      </c>
      <c r="X557">
        <f t="shared" si="128"/>
        <v>-6.3529020273485989E-2</v>
      </c>
      <c r="Y557">
        <f t="shared" si="129"/>
        <v>0.80336602875751639</v>
      </c>
      <c r="Z557">
        <f t="shared" si="130"/>
        <v>-3.6006329907852061E-2</v>
      </c>
      <c r="AI557" s="11">
        <f>ABS('Expo Profiles Tahmin'!M556-'Expo Profiles Tahmin'!C556)/C556</f>
        <v>1.8974776259393665E-2</v>
      </c>
      <c r="AJ557" s="11">
        <f>ABS('Expo Profiles Tahmin'!O556-'Expo Profiles Tahmin'!D556)/D556</f>
        <v>3.0227589200245895E-2</v>
      </c>
      <c r="AK557" s="11">
        <f>ABS('Expo Profiles Tahmin'!Q556-'Expo Profiles Tahmin'!E556)/E556</f>
        <v>2.9702633732203918E-2</v>
      </c>
      <c r="AL557" s="11">
        <f>ABS('Expo Profiles Tahmin'!S556-'Expo Profiles Tahmin'!F556)/F556</f>
        <v>8.6587829226394946E-3</v>
      </c>
      <c r="AM557" s="11">
        <f>ABS('Expo Profiles Tahmin'!U556-'Expo Profiles Tahmin'!G556)/G556</f>
        <v>0.15426014827725448</v>
      </c>
      <c r="AN557" s="11">
        <f>ABS('Expo Profiles Tahmin'!W556-'Expo Profiles Tahmin'!H556)/H556</f>
        <v>0.11871499505862376</v>
      </c>
    </row>
    <row r="558" spans="1:40" x14ac:dyDescent="0.5">
      <c r="A558" s="6" t="s">
        <v>556</v>
      </c>
      <c r="B558">
        <v>0.79791947699433663</v>
      </c>
      <c r="C558">
        <v>0.83940792754968507</v>
      </c>
      <c r="D558">
        <v>0.87438794530282904</v>
      </c>
      <c r="E558">
        <v>0.84085205049508427</v>
      </c>
      <c r="F558">
        <v>0.88441791786915336</v>
      </c>
      <c r="G558">
        <v>0.77025930543743271</v>
      </c>
      <c r="H558">
        <v>0.74629841987695433</v>
      </c>
      <c r="K558">
        <f t="shared" si="131"/>
        <v>0.79791947699433663</v>
      </c>
      <c r="L558">
        <f>0</f>
        <v>0</v>
      </c>
      <c r="M558">
        <f t="shared" si="121"/>
        <v>0.81682246970857642</v>
      </c>
      <c r="N558">
        <f t="shared" si="122"/>
        <v>1.7974049866802802E-2</v>
      </c>
      <c r="O558">
        <f t="shared" si="132"/>
        <v>0.85283518870027075</v>
      </c>
      <c r="P558">
        <f t="shared" si="123"/>
        <v>3.5126251281836565E-2</v>
      </c>
      <c r="Q558">
        <f t="shared" si="133"/>
        <v>0.86649743170208038</v>
      </c>
      <c r="R558">
        <f t="shared" si="124"/>
        <v>1.4717040899183787E-2</v>
      </c>
      <c r="S558">
        <f t="shared" si="134"/>
        <v>0.88267402825467645</v>
      </c>
      <c r="T558">
        <f t="shared" si="125"/>
        <v>1.610487014370568E-2</v>
      </c>
      <c r="U558">
        <f t="shared" si="126"/>
        <v>0.89144118780868153</v>
      </c>
      <c r="V558">
        <f t="shared" si="127"/>
        <v>9.1277539779626351E-3</v>
      </c>
      <c r="W558">
        <f t="shared" si="135"/>
        <v>0.83028011410939762</v>
      </c>
      <c r="X558">
        <f t="shared" si="128"/>
        <v>-5.7706895585131542E-2</v>
      </c>
      <c r="Y558">
        <f t="shared" si="129"/>
        <v>0.79886566888588895</v>
      </c>
      <c r="Z558">
        <f t="shared" si="130"/>
        <v>-3.2706525481605714E-2</v>
      </c>
      <c r="AI558" s="11">
        <f>ABS('Expo Profiles Tahmin'!M557-'Expo Profiles Tahmin'!C557)/C557</f>
        <v>2.0829553354285976E-2</v>
      </c>
      <c r="AJ558" s="11">
        <f>ABS('Expo Profiles Tahmin'!O557-'Expo Profiles Tahmin'!D557)/D557</f>
        <v>3.0690613595762008E-2</v>
      </c>
      <c r="AK558" s="11">
        <f>ABS('Expo Profiles Tahmin'!Q557-'Expo Profiles Tahmin'!E557)/E557</f>
        <v>3.1334877314600315E-2</v>
      </c>
      <c r="AL558" s="11">
        <f>ABS('Expo Profiles Tahmin'!S557-'Expo Profiles Tahmin'!F557)/F557</f>
        <v>8.4300044150702816E-3</v>
      </c>
      <c r="AM558" s="11">
        <f>ABS('Expo Profiles Tahmin'!U557-'Expo Profiles Tahmin'!G557)/G557</f>
        <v>0.15765592241451173</v>
      </c>
      <c r="AN558" s="11">
        <f>ABS('Expo Profiles Tahmin'!W557-'Expo Profiles Tahmin'!H557)/H557</f>
        <v>0.12704147465693405</v>
      </c>
    </row>
    <row r="559" spans="1:40" x14ac:dyDescent="0.5">
      <c r="A559" s="6" t="s">
        <v>557</v>
      </c>
      <c r="B559">
        <v>0.79883870924851685</v>
      </c>
      <c r="C559">
        <v>0.83815302565182426</v>
      </c>
      <c r="D559">
        <v>0.87999795433389894</v>
      </c>
      <c r="E559">
        <v>0.84741417221043125</v>
      </c>
      <c r="F559">
        <v>0.89931508063790566</v>
      </c>
      <c r="G559">
        <v>0.76538386311725637</v>
      </c>
      <c r="H559">
        <v>0.75724052730337799</v>
      </c>
      <c r="K559">
        <f t="shared" si="131"/>
        <v>0.79883870924851685</v>
      </c>
      <c r="L559">
        <f>0</f>
        <v>0</v>
      </c>
      <c r="M559">
        <f t="shared" si="121"/>
        <v>0.81675112165701635</v>
      </c>
      <c r="N559">
        <f t="shared" si="122"/>
        <v>1.703214928621187E-2</v>
      </c>
      <c r="O559">
        <f t="shared" si="132"/>
        <v>0.8548396326952612</v>
      </c>
      <c r="P559">
        <f t="shared" si="123"/>
        <v>3.7053745964888925E-2</v>
      </c>
      <c r="Q559">
        <f t="shared" si="133"/>
        <v>0.87162773595236731</v>
      </c>
      <c r="R559">
        <f t="shared" si="124"/>
        <v>1.7784010314083751E-2</v>
      </c>
      <c r="S559">
        <f t="shared" si="134"/>
        <v>0.89392390940979494</v>
      </c>
      <c r="T559">
        <f t="shared" si="125"/>
        <v>2.2074433876725121E-2</v>
      </c>
      <c r="U559">
        <f t="shared" si="126"/>
        <v>0.90594077649004423</v>
      </c>
      <c r="V559">
        <f t="shared" si="127"/>
        <v>1.2511122401586207E-2</v>
      </c>
      <c r="W559">
        <f t="shared" si="135"/>
        <v>0.84500067712281701</v>
      </c>
      <c r="X559">
        <f t="shared" si="128"/>
        <v>-5.733051287850964E-2</v>
      </c>
      <c r="Y559">
        <f t="shared" si="129"/>
        <v>0.81379112689149868</v>
      </c>
      <c r="Z559">
        <f t="shared" si="130"/>
        <v>-3.2493203131475142E-2</v>
      </c>
      <c r="AI559" s="11">
        <f>ABS('Expo Profiles Tahmin'!M558-'Expo Profiles Tahmin'!C558)/C558</f>
        <v>2.690641474763986E-2</v>
      </c>
      <c r="AJ559" s="11">
        <f>ABS('Expo Profiles Tahmin'!O558-'Expo Profiles Tahmin'!D558)/D558</f>
        <v>2.4648963561698996E-2</v>
      </c>
      <c r="AK559" s="11">
        <f>ABS('Expo Profiles Tahmin'!Q558-'Expo Profiles Tahmin'!E558)/E558</f>
        <v>3.0499278906314608E-2</v>
      </c>
      <c r="AL559" s="11">
        <f>ABS('Expo Profiles Tahmin'!S558-'Expo Profiles Tahmin'!F558)/F558</f>
        <v>1.9717936274725213E-3</v>
      </c>
      <c r="AM559" s="11">
        <f>ABS('Expo Profiles Tahmin'!U558-'Expo Profiles Tahmin'!G558)/G558</f>
        <v>0.15732608683309479</v>
      </c>
      <c r="AN559" s="11">
        <f>ABS('Expo Profiles Tahmin'!W558-'Expo Profiles Tahmin'!H558)/H558</f>
        <v>0.11253098223936979</v>
      </c>
    </row>
    <row r="560" spans="1:40" x14ac:dyDescent="0.5">
      <c r="A560" s="6" t="s">
        <v>558</v>
      </c>
      <c r="B560">
        <v>0.79556436370077988</v>
      </c>
      <c r="C560">
        <v>0.86758823899362891</v>
      </c>
      <c r="D560">
        <v>0.90571531738211664</v>
      </c>
      <c r="E560">
        <v>0.87032441590237186</v>
      </c>
      <c r="F560">
        <v>0.93178142929157604</v>
      </c>
      <c r="G560">
        <v>0.76671450396162377</v>
      </c>
      <c r="H560">
        <v>0.7803548398759067</v>
      </c>
      <c r="K560">
        <f t="shared" si="131"/>
        <v>0.79556436370077988</v>
      </c>
      <c r="L560">
        <f>0</f>
        <v>0</v>
      </c>
      <c r="M560">
        <f t="shared" si="121"/>
        <v>0.82837992493982293</v>
      </c>
      <c r="N560">
        <f t="shared" si="122"/>
        <v>3.1202918132289086E-2</v>
      </c>
      <c r="O560">
        <f t="shared" si="132"/>
        <v>0.88060174867352781</v>
      </c>
      <c r="P560">
        <f t="shared" si="123"/>
        <v>5.1188899354239835E-2</v>
      </c>
      <c r="Q560">
        <f t="shared" si="133"/>
        <v>0.90378536649795782</v>
      </c>
      <c r="R560">
        <f t="shared" si="124"/>
        <v>2.4559871117273868E-2</v>
      </c>
      <c r="S560">
        <f t="shared" si="134"/>
        <v>0.92991083732679525</v>
      </c>
      <c r="T560">
        <f t="shared" si="125"/>
        <v>2.6048533135637621E-2</v>
      </c>
      <c r="U560">
        <f t="shared" si="126"/>
        <v>0.94409112217914959</v>
      </c>
      <c r="V560">
        <f t="shared" si="127"/>
        <v>1.476352183080681E-2</v>
      </c>
      <c r="W560">
        <f t="shared" si="135"/>
        <v>0.87752645624025905</v>
      </c>
      <c r="X560">
        <f t="shared" si="128"/>
        <v>-6.2567984595054416E-2</v>
      </c>
      <c r="Y560">
        <f t="shared" si="129"/>
        <v>0.84346573429573801</v>
      </c>
      <c r="Z560">
        <f t="shared" si="130"/>
        <v>-3.5461643911722109E-2</v>
      </c>
      <c r="AI560" s="11">
        <f>ABS('Expo Profiles Tahmin'!M559-'Expo Profiles Tahmin'!C559)/C559</f>
        <v>2.5534602083150424E-2</v>
      </c>
      <c r="AJ560" s="11">
        <f>ABS('Expo Profiles Tahmin'!O559-'Expo Profiles Tahmin'!D559)/D559</f>
        <v>2.8589068320824616E-2</v>
      </c>
      <c r="AK560" s="11">
        <f>ABS('Expo Profiles Tahmin'!Q559-'Expo Profiles Tahmin'!E559)/E559</f>
        <v>2.8573470371372679E-2</v>
      </c>
      <c r="AL560" s="11">
        <f>ABS('Expo Profiles Tahmin'!S559-'Expo Profiles Tahmin'!F559)/F559</f>
        <v>5.9947523889921188E-3</v>
      </c>
      <c r="AM560" s="11">
        <f>ABS('Expo Profiles Tahmin'!U559-'Expo Profiles Tahmin'!G559)/G559</f>
        <v>0.18364237887159979</v>
      </c>
      <c r="AN560" s="11">
        <f>ABS('Expo Profiles Tahmin'!W559-'Expo Profiles Tahmin'!H559)/H559</f>
        <v>0.11589468161716486</v>
      </c>
    </row>
    <row r="561" spans="1:40" x14ac:dyDescent="0.5">
      <c r="A561" s="6" t="s">
        <v>559</v>
      </c>
      <c r="B561">
        <v>0.77190363859865574</v>
      </c>
      <c r="C561">
        <v>0.93419591830314319</v>
      </c>
      <c r="D561">
        <v>0.98589920374427653</v>
      </c>
      <c r="E561">
        <v>0.92915327729572128</v>
      </c>
      <c r="F561">
        <v>0.98980797918875507</v>
      </c>
      <c r="G561">
        <v>0.7643263735662833</v>
      </c>
      <c r="H561">
        <v>0.83963489110152356</v>
      </c>
      <c r="K561">
        <f t="shared" si="131"/>
        <v>0.77190363859865574</v>
      </c>
      <c r="L561">
        <f>0</f>
        <v>0</v>
      </c>
      <c r="M561">
        <f t="shared" si="121"/>
        <v>0.84584734437138964</v>
      </c>
      <c r="N561">
        <f t="shared" si="122"/>
        <v>7.0309917322991675E-2</v>
      </c>
      <c r="O561">
        <f t="shared" si="132"/>
        <v>0.94793312714125699</v>
      </c>
      <c r="P561">
        <f t="shared" si="123"/>
        <v>0.1005242330526229</v>
      </c>
      <c r="Q561">
        <f t="shared" si="133"/>
        <v>0.99409996242135135</v>
      </c>
      <c r="R561">
        <f t="shared" si="124"/>
        <v>4.8838100969576373E-2</v>
      </c>
      <c r="S561">
        <f t="shared" si="134"/>
        <v>1.0187309025753946</v>
      </c>
      <c r="T561">
        <f t="shared" si="125"/>
        <v>2.5820543791746919E-2</v>
      </c>
      <c r="U561">
        <f t="shared" si="126"/>
        <v>1.0327870747254009</v>
      </c>
      <c r="V561">
        <f t="shared" si="127"/>
        <v>1.4634304356709914E-2</v>
      </c>
      <c r="W561">
        <f t="shared" si="135"/>
        <v>0.95274957486096756</v>
      </c>
      <c r="X561">
        <f t="shared" si="128"/>
        <v>-7.5385078064633543E-2</v>
      </c>
      <c r="Y561">
        <f t="shared" si="129"/>
        <v>0.91171149125728934</v>
      </c>
      <c r="Z561">
        <f t="shared" si="130"/>
        <v>-4.2725985372345079E-2</v>
      </c>
      <c r="AI561" s="11">
        <f>ABS('Expo Profiles Tahmin'!M560-'Expo Profiles Tahmin'!C560)/C560</f>
        <v>4.5192307008778972E-2</v>
      </c>
      <c r="AJ561" s="11">
        <f>ABS('Expo Profiles Tahmin'!O560-'Expo Profiles Tahmin'!D560)/D560</f>
        <v>2.7727883394063815E-2</v>
      </c>
      <c r="AK561" s="11">
        <f>ABS('Expo Profiles Tahmin'!Q560-'Expo Profiles Tahmin'!E560)/E560</f>
        <v>3.8446526357522548E-2</v>
      </c>
      <c r="AL561" s="11">
        <f>ABS('Expo Profiles Tahmin'!S560-'Expo Profiles Tahmin'!F560)/F560</f>
        <v>2.0075437285791151E-3</v>
      </c>
      <c r="AM561" s="11">
        <f>ABS('Expo Profiles Tahmin'!U560-'Expo Profiles Tahmin'!G560)/G560</f>
        <v>0.23134637117338791</v>
      </c>
      <c r="AN561" s="11">
        <f>ABS('Expo Profiles Tahmin'!W560-'Expo Profiles Tahmin'!H560)/H560</f>
        <v>0.12452234726935855</v>
      </c>
    </row>
    <row r="562" spans="1:40" x14ac:dyDescent="0.5">
      <c r="A562" s="6" t="s">
        <v>560</v>
      </c>
      <c r="B562">
        <v>0.80389240982702559</v>
      </c>
      <c r="C562">
        <v>1.069116904297069</v>
      </c>
      <c r="D562">
        <v>1.1111205531924511</v>
      </c>
      <c r="E562">
        <v>1.053231369856475</v>
      </c>
      <c r="F562">
        <v>1.1345977035491941</v>
      </c>
      <c r="G562">
        <v>0.76414087730030777</v>
      </c>
      <c r="H562">
        <v>0.96997357824974462</v>
      </c>
      <c r="K562">
        <f t="shared" si="131"/>
        <v>0.80389240982702559</v>
      </c>
      <c r="L562">
        <f>0</f>
        <v>0</v>
      </c>
      <c r="M562">
        <f t="shared" si="121"/>
        <v>0.92473415299882178</v>
      </c>
      <c r="N562">
        <f t="shared" si="122"/>
        <v>0.11490326164729693</v>
      </c>
      <c r="O562">
        <f t="shared" si="132"/>
        <v>1.0722066050845438</v>
      </c>
      <c r="P562">
        <f t="shared" si="123"/>
        <v>0.1458719162889856</v>
      </c>
      <c r="Q562">
        <f t="shared" si="133"/>
        <v>1.1429707633739152</v>
      </c>
      <c r="R562">
        <f t="shared" si="124"/>
        <v>7.4455151331346767E-2</v>
      </c>
      <c r="S562">
        <f t="shared" si="134"/>
        <v>1.1796876754830494</v>
      </c>
      <c r="T562">
        <f t="shared" si="125"/>
        <v>3.857146857700669E-2</v>
      </c>
      <c r="U562">
        <f t="shared" si="126"/>
        <v>1.200685188423511</v>
      </c>
      <c r="V562">
        <f t="shared" si="127"/>
        <v>2.1861143405570199E-2</v>
      </c>
      <c r="W562">
        <f t="shared" si="135"/>
        <v>1.1074689824265929</v>
      </c>
      <c r="X562">
        <f t="shared" si="128"/>
        <v>-8.7561001964123961E-2</v>
      </c>
      <c r="Y562">
        <f t="shared" si="129"/>
        <v>1.0598025766699428</v>
      </c>
      <c r="Z562">
        <f t="shared" si="130"/>
        <v>-4.962693128604953E-2</v>
      </c>
      <c r="AI562" s="11">
        <f>ABS('Expo Profiles Tahmin'!M561-'Expo Profiles Tahmin'!C561)/C561</f>
        <v>9.457178328527524E-2</v>
      </c>
      <c r="AJ562" s="11">
        <f>ABS('Expo Profiles Tahmin'!O561-'Expo Profiles Tahmin'!D561)/D561</f>
        <v>3.8509085369813539E-2</v>
      </c>
      <c r="AK562" s="11">
        <f>ABS('Expo Profiles Tahmin'!Q561-'Expo Profiles Tahmin'!E561)/E561</f>
        <v>6.98987849611378E-2</v>
      </c>
      <c r="AL562" s="11">
        <f>ABS('Expo Profiles Tahmin'!S561-'Expo Profiles Tahmin'!F561)/F561</f>
        <v>2.9220741795135525E-2</v>
      </c>
      <c r="AM562" s="11">
        <f>ABS('Expo Profiles Tahmin'!U561-'Expo Profiles Tahmin'!G561)/G561</f>
        <v>0.35123830662352035</v>
      </c>
      <c r="AN562" s="11">
        <f>ABS('Expo Profiles Tahmin'!W561-'Expo Profiles Tahmin'!H561)/H561</f>
        <v>0.13471889384092647</v>
      </c>
    </row>
    <row r="563" spans="1:40" x14ac:dyDescent="0.5">
      <c r="A563" s="6" t="s">
        <v>561</v>
      </c>
      <c r="B563">
        <v>0.8665305634726691</v>
      </c>
      <c r="C563">
        <v>1.170086963523763</v>
      </c>
      <c r="D563">
        <v>1.2217165464400841</v>
      </c>
      <c r="E563">
        <v>1.134161495709934</v>
      </c>
      <c r="F563">
        <v>1.2121431227144039</v>
      </c>
      <c r="G563">
        <v>0.80774268601568411</v>
      </c>
      <c r="H563">
        <v>1.085317896317022</v>
      </c>
      <c r="K563">
        <f t="shared" si="131"/>
        <v>0.8665305634726691</v>
      </c>
      <c r="L563">
        <f>0</f>
        <v>0</v>
      </c>
      <c r="M563">
        <f t="shared" si="121"/>
        <v>1.0048371124451754</v>
      </c>
      <c r="N563">
        <f t="shared" si="122"/>
        <v>0.131509800893303</v>
      </c>
      <c r="O563">
        <f t="shared" si="132"/>
        <v>1.1752430767510922</v>
      </c>
      <c r="P563">
        <f t="shared" si="123"/>
        <v>0.1684945043936634</v>
      </c>
      <c r="Q563">
        <f t="shared" si="133"/>
        <v>1.2482503994586553</v>
      </c>
      <c r="R563">
        <f t="shared" si="124"/>
        <v>7.7699814303478471E-2</v>
      </c>
      <c r="S563">
        <f t="shared" si="134"/>
        <v>1.2740973587119289</v>
      </c>
      <c r="T563">
        <f t="shared" si="125"/>
        <v>2.839514511708062E-2</v>
      </c>
      <c r="U563">
        <f t="shared" si="126"/>
        <v>1.2895550907879536</v>
      </c>
      <c r="V563">
        <f t="shared" si="127"/>
        <v>1.6093510626569996E-2</v>
      </c>
      <c r="W563">
        <f t="shared" si="135"/>
        <v>1.2052613934703482</v>
      </c>
      <c r="X563">
        <f t="shared" si="128"/>
        <v>-7.9360405526001307E-2</v>
      </c>
      <c r="Y563">
        <f t="shared" si="129"/>
        <v>1.1620592234864484</v>
      </c>
      <c r="Z563">
        <f t="shared" si="130"/>
        <v>-4.4979080909621855E-2</v>
      </c>
      <c r="AI563" s="11">
        <f>ABS('Expo Profiles Tahmin'!M562-'Expo Profiles Tahmin'!C562)/C562</f>
        <v>0.13504860948127748</v>
      </c>
      <c r="AJ563" s="11">
        <f>ABS('Expo Profiles Tahmin'!O562-'Expo Profiles Tahmin'!D562)/D562</f>
        <v>3.5022255682428366E-2</v>
      </c>
      <c r="AK563" s="11">
        <f>ABS('Expo Profiles Tahmin'!Q562-'Expo Profiles Tahmin'!E562)/E562</f>
        <v>8.5203874557656864E-2</v>
      </c>
      <c r="AL563" s="11">
        <f>ABS('Expo Profiles Tahmin'!S562-'Expo Profiles Tahmin'!F562)/F562</f>
        <v>3.974093354217715E-2</v>
      </c>
      <c r="AM563" s="11">
        <f>ABS('Expo Profiles Tahmin'!U562-'Expo Profiles Tahmin'!G562)/G562</f>
        <v>0.571287735143164</v>
      </c>
      <c r="AN563" s="11">
        <f>ABS('Expo Profiles Tahmin'!W562-'Expo Profiles Tahmin'!H562)/H562</f>
        <v>0.14175170052049244</v>
      </c>
    </row>
    <row r="564" spans="1:40" x14ac:dyDescent="0.5">
      <c r="A564" s="6" t="s">
        <v>562</v>
      </c>
      <c r="B564">
        <v>0.93183215822740095</v>
      </c>
      <c r="C564">
        <v>1.2092895067070779</v>
      </c>
      <c r="D564">
        <v>1.2509210908621811</v>
      </c>
      <c r="E564">
        <v>1.160393730756397</v>
      </c>
      <c r="F564">
        <v>1.218677082539587</v>
      </c>
      <c r="G564">
        <v>0.85622931908781064</v>
      </c>
      <c r="H564">
        <v>1.1411868408464729</v>
      </c>
      <c r="K564">
        <f t="shared" si="131"/>
        <v>0.93183215822740095</v>
      </c>
      <c r="L564">
        <f>0</f>
        <v>0</v>
      </c>
      <c r="M564">
        <f t="shared" si="121"/>
        <v>1.0582474416766288</v>
      </c>
      <c r="N564">
        <f t="shared" si="122"/>
        <v>0.12020290347627167</v>
      </c>
      <c r="O564">
        <f t="shared" si="132"/>
        <v>1.2114695097589756</v>
      </c>
      <c r="P564">
        <f t="shared" si="123"/>
        <v>0.15159941936989976</v>
      </c>
      <c r="Q564">
        <f t="shared" si="133"/>
        <v>1.2707259337431827</v>
      </c>
      <c r="R564">
        <f t="shared" si="124"/>
        <v>6.3794401984369198E-2</v>
      </c>
      <c r="S564">
        <f t="shared" si="134"/>
        <v>1.2817397632623395</v>
      </c>
      <c r="T564">
        <f t="shared" si="125"/>
        <v>1.3607605860098553E-2</v>
      </c>
      <c r="U564">
        <f t="shared" si="126"/>
        <v>1.2891474635827376</v>
      </c>
      <c r="V564">
        <f t="shared" si="127"/>
        <v>7.7123800075224753E-3</v>
      </c>
      <c r="W564">
        <f t="shared" si="135"/>
        <v>1.2259320167545988</v>
      </c>
      <c r="X564">
        <f t="shared" si="128"/>
        <v>-5.9729866612387897E-2</v>
      </c>
      <c r="Y564">
        <f t="shared" si="129"/>
        <v>1.1934163077760378</v>
      </c>
      <c r="Z564">
        <f t="shared" si="130"/>
        <v>-3.3853084359546197E-2</v>
      </c>
      <c r="AI564" s="11">
        <f>ABS('Expo Profiles Tahmin'!M563-'Expo Profiles Tahmin'!C563)/C563</f>
        <v>0.14122869173837399</v>
      </c>
      <c r="AJ564" s="11">
        <f>ABS('Expo Profiles Tahmin'!O563-'Expo Profiles Tahmin'!D563)/D563</f>
        <v>3.8039486183934629E-2</v>
      </c>
      <c r="AK564" s="11">
        <f>ABS('Expo Profiles Tahmin'!Q563-'Expo Profiles Tahmin'!E563)/E563</f>
        <v>0.1005931731770764</v>
      </c>
      <c r="AL564" s="11">
        <f>ABS('Expo Profiles Tahmin'!S563-'Expo Profiles Tahmin'!F563)/F563</f>
        <v>5.1111320797488133E-2</v>
      </c>
      <c r="AM564" s="11">
        <f>ABS('Expo Profiles Tahmin'!U563-'Expo Profiles Tahmin'!G563)/G563</f>
        <v>0.59649243888407555</v>
      </c>
      <c r="AN564" s="11">
        <f>ABS('Expo Profiles Tahmin'!W563-'Expo Profiles Tahmin'!H563)/H563</f>
        <v>0.1105146220847819</v>
      </c>
    </row>
    <row r="565" spans="1:40" x14ac:dyDescent="0.5">
      <c r="A565" s="6" t="s">
        <v>563</v>
      </c>
      <c r="B565">
        <v>0.97766564714985682</v>
      </c>
      <c r="C565">
        <v>1.236146642822993</v>
      </c>
      <c r="D565">
        <v>1.274565391737051</v>
      </c>
      <c r="E565">
        <v>1.1767334258659921</v>
      </c>
      <c r="F565">
        <v>1.22833252802273</v>
      </c>
      <c r="G565">
        <v>0.89922906911333012</v>
      </c>
      <c r="H565">
        <v>1.180990389932056</v>
      </c>
      <c r="K565">
        <f t="shared" si="131"/>
        <v>0.97766564714985682</v>
      </c>
      <c r="L565">
        <f>0</f>
        <v>0</v>
      </c>
      <c r="M565">
        <f t="shared" si="121"/>
        <v>1.0954349133570971</v>
      </c>
      <c r="N565">
        <f t="shared" si="122"/>
        <v>0.11198177429286708</v>
      </c>
      <c r="O565">
        <f t="shared" si="132"/>
        <v>1.238011020461586</v>
      </c>
      <c r="P565">
        <f t="shared" si="123"/>
        <v>0.14107262101278373</v>
      </c>
      <c r="Q565">
        <f t="shared" si="133"/>
        <v>1.2868887149304831</v>
      </c>
      <c r="R565">
        <f t="shared" si="124"/>
        <v>5.3408395976198932E-2</v>
      </c>
      <c r="S565">
        <f t="shared" si="134"/>
        <v>1.2892837405306361</v>
      </c>
      <c r="T565">
        <f t="shared" si="125"/>
        <v>4.901956976092429E-3</v>
      </c>
      <c r="U565">
        <f t="shared" si="126"/>
        <v>1.2919522649305715</v>
      </c>
      <c r="V565">
        <f t="shared" si="127"/>
        <v>2.778281158995585E-3</v>
      </c>
      <c r="W565">
        <f t="shared" si="135"/>
        <v>1.242908187954171</v>
      </c>
      <c r="X565">
        <f t="shared" si="128"/>
        <v>-4.6497389811307827E-2</v>
      </c>
      <c r="Y565">
        <f t="shared" si="129"/>
        <v>1.2175959667637484</v>
      </c>
      <c r="Z565">
        <f t="shared" si="130"/>
        <v>-2.6353316172557019E-2</v>
      </c>
      <c r="AI565" s="11">
        <f>ABS('Expo Profiles Tahmin'!M564-'Expo Profiles Tahmin'!C564)/C564</f>
        <v>0.124901493143474</v>
      </c>
      <c r="AJ565" s="11">
        <f>ABS('Expo Profiles Tahmin'!O564-'Expo Profiles Tahmin'!D564)/D564</f>
        <v>3.1538025372978541E-2</v>
      </c>
      <c r="AK565" s="11">
        <f>ABS('Expo Profiles Tahmin'!Q564-'Expo Profiles Tahmin'!E564)/E564</f>
        <v>9.5081695171574387E-2</v>
      </c>
      <c r="AL565" s="11">
        <f>ABS('Expo Profiles Tahmin'!S564-'Expo Profiles Tahmin'!F564)/F564</f>
        <v>5.174683402705578E-2</v>
      </c>
      <c r="AM565" s="11">
        <f>ABS('Expo Profiles Tahmin'!U564-'Expo Profiles Tahmin'!G564)/G564</f>
        <v>0.50561004493064898</v>
      </c>
      <c r="AN565" s="11">
        <f>ABS('Expo Profiles Tahmin'!W564-'Expo Profiles Tahmin'!H564)/H564</f>
        <v>7.4260561789571952E-2</v>
      </c>
    </row>
    <row r="566" spans="1:40" x14ac:dyDescent="0.5">
      <c r="A566" s="6" t="s">
        <v>564</v>
      </c>
      <c r="B566">
        <v>0.99170973951429675</v>
      </c>
      <c r="C566">
        <v>1.1966311294022729</v>
      </c>
      <c r="D566">
        <v>1.253758922609528</v>
      </c>
      <c r="E566">
        <v>1.144364926847129</v>
      </c>
      <c r="F566">
        <v>1.1748117721896041</v>
      </c>
      <c r="G566">
        <v>0.91712034480157845</v>
      </c>
      <c r="H566">
        <v>1.1666688277631081</v>
      </c>
      <c r="K566">
        <f t="shared" si="131"/>
        <v>0.99170973951429675</v>
      </c>
      <c r="L566">
        <f>0</f>
        <v>0</v>
      </c>
      <c r="M566">
        <f t="shared" si="121"/>
        <v>1.0850761460248661</v>
      </c>
      <c r="N566">
        <f t="shared" si="122"/>
        <v>8.8778135392337865E-2</v>
      </c>
      <c r="O566">
        <f t="shared" si="132"/>
        <v>1.2102604819398632</v>
      </c>
      <c r="P566">
        <f t="shared" si="123"/>
        <v>0.12339523933705659</v>
      </c>
      <c r="Q566">
        <f t="shared" si="133"/>
        <v>1.2474109360395078</v>
      </c>
      <c r="R566">
        <f t="shared" si="124"/>
        <v>4.1388749992055315E-2</v>
      </c>
      <c r="S566">
        <f t="shared" si="134"/>
        <v>1.2368644443914487</v>
      </c>
      <c r="T566">
        <f t="shared" si="125"/>
        <v>-7.9942570902394577E-3</v>
      </c>
      <c r="U566">
        <f t="shared" si="126"/>
        <v>1.2325125355091995</v>
      </c>
      <c r="V566">
        <f t="shared" si="127"/>
        <v>-4.53090346616708E-3</v>
      </c>
      <c r="W566">
        <f t="shared" si="135"/>
        <v>1.2000462554001556</v>
      </c>
      <c r="X566">
        <f t="shared" si="128"/>
        <v>-3.1093462126454773E-2</v>
      </c>
      <c r="Y566">
        <f t="shared" si="129"/>
        <v>1.1831196151282013</v>
      </c>
      <c r="Z566">
        <f t="shared" si="130"/>
        <v>-1.7622835209528349E-2</v>
      </c>
      <c r="AI566" s="11">
        <f>ABS('Expo Profiles Tahmin'!M565-'Expo Profiles Tahmin'!C565)/C565</f>
        <v>0.11383093606479568</v>
      </c>
      <c r="AJ566" s="11">
        <f>ABS('Expo Profiles Tahmin'!O565-'Expo Profiles Tahmin'!D565)/D565</f>
        <v>2.8679871203506173E-2</v>
      </c>
      <c r="AK566" s="11">
        <f>ABS('Expo Profiles Tahmin'!Q565-'Expo Profiles Tahmin'!E565)/E565</f>
        <v>9.3611081867097101E-2</v>
      </c>
      <c r="AL566" s="11">
        <f>ABS('Expo Profiles Tahmin'!S565-'Expo Profiles Tahmin'!F565)/F565</f>
        <v>4.9621101059678402E-2</v>
      </c>
      <c r="AM566" s="11">
        <f>ABS('Expo Profiles Tahmin'!U565-'Expo Profiles Tahmin'!G565)/G565</f>
        <v>0.43673320770699675</v>
      </c>
      <c r="AN566" s="11">
        <f>ABS('Expo Profiles Tahmin'!W565-'Expo Profiles Tahmin'!H565)/H565</f>
        <v>5.2428706067351886E-2</v>
      </c>
    </row>
    <row r="567" spans="1:40" x14ac:dyDescent="0.5">
      <c r="A567" s="6" t="s">
        <v>565</v>
      </c>
      <c r="B567">
        <v>0.99578350080758782</v>
      </c>
      <c r="C567">
        <v>1.206511140613042</v>
      </c>
      <c r="D567">
        <v>1.2647151236488849</v>
      </c>
      <c r="E567">
        <v>1.158676455645969</v>
      </c>
      <c r="F567">
        <v>1.12692273068977</v>
      </c>
      <c r="G567">
        <v>0.92931297147483694</v>
      </c>
      <c r="H567">
        <v>1.171626822244876</v>
      </c>
      <c r="K567">
        <f t="shared" si="131"/>
        <v>0.99578350080758782</v>
      </c>
      <c r="L567">
        <f>0</f>
        <v>0</v>
      </c>
      <c r="M567">
        <f t="shared" si="121"/>
        <v>1.0917953543863894</v>
      </c>
      <c r="N567">
        <f t="shared" si="122"/>
        <v>9.1293578224232619E-2</v>
      </c>
      <c r="O567">
        <f t="shared" si="132"/>
        <v>1.2202795067061523</v>
      </c>
      <c r="P567">
        <f t="shared" si="123"/>
        <v>0.12665650955861993</v>
      </c>
      <c r="Q567">
        <f t="shared" si="133"/>
        <v>1.2611610823945441</v>
      </c>
      <c r="R567">
        <f t="shared" si="124"/>
        <v>4.509678184715548E-2</v>
      </c>
      <c r="S567">
        <f t="shared" si="134"/>
        <v>1.22454908318185</v>
      </c>
      <c r="T567">
        <f t="shared" si="125"/>
        <v>-3.2596614512198308E-2</v>
      </c>
      <c r="U567">
        <f t="shared" si="126"/>
        <v>1.2068041577152802</v>
      </c>
      <c r="V567">
        <f t="shared" si="127"/>
        <v>-1.8474776581674023E-2</v>
      </c>
      <c r="W567">
        <f t="shared" si="135"/>
        <v>1.1807193512395848</v>
      </c>
      <c r="X567">
        <f t="shared" si="128"/>
        <v>-2.571082956390679E-2</v>
      </c>
      <c r="Y567">
        <f t="shared" si="129"/>
        <v>1.1667229052551569</v>
      </c>
      <c r="Z567">
        <f t="shared" si="130"/>
        <v>-1.4572121646096732E-2</v>
      </c>
      <c r="AI567" s="11">
        <f>ABS('Expo Profiles Tahmin'!M566-'Expo Profiles Tahmin'!C566)/C566</f>
        <v>9.3224203045034773E-2</v>
      </c>
      <c r="AJ567" s="11">
        <f>ABS('Expo Profiles Tahmin'!O566-'Expo Profiles Tahmin'!D566)/D566</f>
        <v>3.4694421619053152E-2</v>
      </c>
      <c r="AK567" s="11">
        <f>ABS('Expo Profiles Tahmin'!Q566-'Expo Profiles Tahmin'!E566)/E566</f>
        <v>9.0046458760566619E-2</v>
      </c>
      <c r="AL567" s="11">
        <f>ABS('Expo Profiles Tahmin'!S566-'Expo Profiles Tahmin'!F566)/F566</f>
        <v>5.2819246172679551E-2</v>
      </c>
      <c r="AM567" s="11">
        <f>ABS('Expo Profiles Tahmin'!U566-'Expo Profiles Tahmin'!G566)/G566</f>
        <v>0.34389400747167703</v>
      </c>
      <c r="AN567" s="11">
        <f>ABS('Expo Profiles Tahmin'!W566-'Expo Profiles Tahmin'!H566)/H566</f>
        <v>2.8609170694174766E-2</v>
      </c>
    </row>
    <row r="568" spans="1:40" x14ac:dyDescent="0.5">
      <c r="A568" s="6" t="s">
        <v>566</v>
      </c>
      <c r="B568">
        <v>0.99379965893542743</v>
      </c>
      <c r="C568">
        <v>1.21704911434994</v>
      </c>
      <c r="D568">
        <v>1.2751784665229511</v>
      </c>
      <c r="E568">
        <v>1.1650643217901739</v>
      </c>
      <c r="F568">
        <v>1.1633436856295769</v>
      </c>
      <c r="G568">
        <v>0.9285886782513314</v>
      </c>
      <c r="H568">
        <v>1.1801422798922061</v>
      </c>
      <c r="K568">
        <f t="shared" si="131"/>
        <v>0.99379965893542743</v>
      </c>
      <c r="L568">
        <f>0</f>
        <v>0</v>
      </c>
      <c r="M568">
        <f t="shared" si="121"/>
        <v>1.0955167096488223</v>
      </c>
      <c r="N568">
        <f t="shared" si="122"/>
        <v>9.6718406945658905E-2</v>
      </c>
      <c r="O568">
        <f t="shared" si="132"/>
        <v>1.2300258154132009</v>
      </c>
      <c r="P568">
        <f t="shared" si="123"/>
        <v>0.1326519712937691</v>
      </c>
      <c r="Q568">
        <f t="shared" si="133"/>
        <v>1.2726410213528507</v>
      </c>
      <c r="R568">
        <f t="shared" si="124"/>
        <v>4.7039849722063473E-2</v>
      </c>
      <c r="S568">
        <f t="shared" si="134"/>
        <v>1.2484504289185967</v>
      </c>
      <c r="T568">
        <f t="shared" si="125"/>
        <v>-2.0690140904637815E-2</v>
      </c>
      <c r="U568">
        <f t="shared" si="126"/>
        <v>1.2371871424166123</v>
      </c>
      <c r="V568">
        <f t="shared" si="127"/>
        <v>-1.1726546955160034E-2</v>
      </c>
      <c r="W568">
        <f t="shared" si="135"/>
        <v>1.2048126373535868</v>
      </c>
      <c r="X568">
        <f t="shared" si="128"/>
        <v>-3.1359810020370665E-2</v>
      </c>
      <c r="Y568">
        <f t="shared" si="129"/>
        <v>1.1877410027748172</v>
      </c>
      <c r="Z568">
        <f t="shared" si="130"/>
        <v>-1.7773793151226822E-2</v>
      </c>
      <c r="AI568" s="11">
        <f>ABS('Expo Profiles Tahmin'!M567-'Expo Profiles Tahmin'!C567)/C567</f>
        <v>9.5080585968202652E-2</v>
      </c>
      <c r="AJ568" s="11">
        <f>ABS('Expo Profiles Tahmin'!O567-'Expo Profiles Tahmin'!D567)/D567</f>
        <v>3.5134882244888109E-2</v>
      </c>
      <c r="AK568" s="11">
        <f>ABS('Expo Profiles Tahmin'!Q567-'Expo Profiles Tahmin'!E567)/E567</f>
        <v>8.8449736118474315E-2</v>
      </c>
      <c r="AL568" s="11">
        <f>ABS('Expo Profiles Tahmin'!S567-'Expo Profiles Tahmin'!F567)/F567</f>
        <v>8.6630919612673482E-2</v>
      </c>
      <c r="AM568" s="11">
        <f>ABS('Expo Profiles Tahmin'!U567-'Expo Profiles Tahmin'!G567)/G567</f>
        <v>0.2985982061565971</v>
      </c>
      <c r="AN568" s="11">
        <f>ABS('Expo Profiles Tahmin'!W567-'Expo Profiles Tahmin'!H567)/H567</f>
        <v>7.7606016028953792E-3</v>
      </c>
    </row>
    <row r="569" spans="1:40" x14ac:dyDescent="0.5">
      <c r="A569" s="6" t="s">
        <v>567</v>
      </c>
      <c r="B569">
        <v>0.9825113462693903</v>
      </c>
      <c r="C569">
        <v>1.205597001676372</v>
      </c>
      <c r="D569">
        <v>1.2647729835186541</v>
      </c>
      <c r="E569">
        <v>1.161290590172638</v>
      </c>
      <c r="F569">
        <v>1.171085066655015</v>
      </c>
      <c r="G569">
        <v>0.91921950847044254</v>
      </c>
      <c r="H569">
        <v>1.1588012883120919</v>
      </c>
      <c r="K569">
        <f t="shared" si="131"/>
        <v>0.9825113462693903</v>
      </c>
      <c r="L569">
        <f>0</f>
        <v>0</v>
      </c>
      <c r="M569">
        <f t="shared" si="121"/>
        <v>1.0841537663251561</v>
      </c>
      <c r="N569">
        <f t="shared" si="122"/>
        <v>9.6647443835103097E-2</v>
      </c>
      <c r="O569">
        <f t="shared" si="132"/>
        <v>1.2190604798786584</v>
      </c>
      <c r="P569">
        <f t="shared" si="123"/>
        <v>0.13302655227479129</v>
      </c>
      <c r="Q569">
        <f t="shared" si="133"/>
        <v>1.26515624287621</v>
      </c>
      <c r="R569">
        <f t="shared" si="124"/>
        <v>5.0367770935231787E-2</v>
      </c>
      <c r="S569">
        <f t="shared" si="134"/>
        <v>1.249714654117279</v>
      </c>
      <c r="T569">
        <f t="shared" si="125"/>
        <v>-1.2207543499195568E-2</v>
      </c>
      <c r="U569">
        <f t="shared" si="126"/>
        <v>1.2430691189055758</v>
      </c>
      <c r="V569">
        <f t="shared" si="127"/>
        <v>-6.9188669478022621E-3</v>
      </c>
      <c r="W569">
        <f t="shared" si="135"/>
        <v>1.2009084707710374</v>
      </c>
      <c r="X569">
        <f t="shared" si="128"/>
        <v>-4.0428774189536283E-2</v>
      </c>
      <c r="Y569">
        <f t="shared" si="129"/>
        <v>1.1788998789146765</v>
      </c>
      <c r="Z569">
        <f t="shared" si="130"/>
        <v>-2.2913808130078085E-2</v>
      </c>
      <c r="AI569" s="11">
        <f>ABS('Expo Profiles Tahmin'!M568-'Expo Profiles Tahmin'!C568)/C568</f>
        <v>9.9858258198586805E-2</v>
      </c>
      <c r="AJ569" s="11">
        <f>ABS('Expo Profiles Tahmin'!O568-'Expo Profiles Tahmin'!D568)/D568</f>
        <v>3.5408887693083958E-2</v>
      </c>
      <c r="AK569" s="11">
        <f>ABS('Expo Profiles Tahmin'!Q568-'Expo Profiles Tahmin'!E568)/E568</f>
        <v>9.2335416638096288E-2</v>
      </c>
      <c r="AL569" s="11">
        <f>ABS('Expo Profiles Tahmin'!S568-'Expo Profiles Tahmin'!F568)/F568</f>
        <v>7.3157007976505095E-2</v>
      </c>
      <c r="AM569" s="11">
        <f>ABS('Expo Profiles Tahmin'!U568-'Expo Profiles Tahmin'!G568)/G568</f>
        <v>0.33233063399654739</v>
      </c>
      <c r="AN569" s="11">
        <f>ABS('Expo Profiles Tahmin'!W568-'Expo Profiles Tahmin'!H568)/H568</f>
        <v>2.0904562002163053E-2</v>
      </c>
    </row>
    <row r="570" spans="1:40" x14ac:dyDescent="0.5">
      <c r="A570" s="6" t="s">
        <v>568</v>
      </c>
      <c r="B570">
        <v>1.0058567143208099</v>
      </c>
      <c r="C570">
        <v>1.193803823946789</v>
      </c>
      <c r="D570">
        <v>1.25378830223252</v>
      </c>
      <c r="E570">
        <v>1.162793281134147</v>
      </c>
      <c r="F570">
        <v>1.187667487564025</v>
      </c>
      <c r="G570">
        <v>0.92097153678607224</v>
      </c>
      <c r="H570">
        <v>1.134200957095576</v>
      </c>
      <c r="K570">
        <f t="shared" si="131"/>
        <v>1.0058567143208099</v>
      </c>
      <c r="L570">
        <f>0</f>
        <v>0</v>
      </c>
      <c r="M570">
        <f t="shared" si="121"/>
        <v>1.0914892890823737</v>
      </c>
      <c r="N570">
        <f t="shared" si="122"/>
        <v>8.1424364504335961E-2</v>
      </c>
      <c r="O570">
        <f t="shared" si="132"/>
        <v>1.2097618094868432</v>
      </c>
      <c r="P570">
        <f t="shared" si="123"/>
        <v>0.11646170497528684</v>
      </c>
      <c r="Q570">
        <f t="shared" si="133"/>
        <v>1.2517613335772588</v>
      </c>
      <c r="R570">
        <f t="shared" si="124"/>
        <v>4.5658791772693941E-2</v>
      </c>
      <c r="S570">
        <f t="shared" si="134"/>
        <v>1.247414562725524</v>
      </c>
      <c r="T570">
        <f t="shared" si="125"/>
        <v>-1.8893658030077055E-3</v>
      </c>
      <c r="U570">
        <f t="shared" si="126"/>
        <v>1.2463860309023522</v>
      </c>
      <c r="V570">
        <f t="shared" si="127"/>
        <v>-1.0708354721488227E-3</v>
      </c>
      <c r="W570">
        <f t="shared" si="135"/>
        <v>1.1946892595475</v>
      </c>
      <c r="X570">
        <f t="shared" si="128"/>
        <v>-4.9208879530315129E-2</v>
      </c>
      <c r="Y570">
        <f t="shared" si="129"/>
        <v>1.167900959209375</v>
      </c>
      <c r="Z570">
        <f t="shared" si="130"/>
        <v>-2.7890106649476495E-2</v>
      </c>
      <c r="AI570" s="11">
        <f>ABS('Expo Profiles Tahmin'!M569-'Expo Profiles Tahmin'!C569)/C569</f>
        <v>0.10073286113216114</v>
      </c>
      <c r="AJ570" s="11">
        <f>ABS('Expo Profiles Tahmin'!O569-'Expo Profiles Tahmin'!D569)/D569</f>
        <v>3.614285269821426E-2</v>
      </c>
      <c r="AK570" s="11">
        <f>ABS('Expo Profiles Tahmin'!Q569-'Expo Profiles Tahmin'!E569)/E569</f>
        <v>8.9439846996548236E-2</v>
      </c>
      <c r="AL570" s="11">
        <f>ABS('Expo Profiles Tahmin'!S569-'Expo Profiles Tahmin'!F569)/F569</f>
        <v>6.7142507150957598E-2</v>
      </c>
      <c r="AM570" s="11">
        <f>ABS('Expo Profiles Tahmin'!U569-'Expo Profiles Tahmin'!G569)/G569</f>
        <v>0.35230933139573012</v>
      </c>
      <c r="AN570" s="11">
        <f>ABS('Expo Profiles Tahmin'!W569-'Expo Profiles Tahmin'!H569)/H569</f>
        <v>3.6336844706376409E-2</v>
      </c>
    </row>
    <row r="571" spans="1:40" x14ac:dyDescent="0.5">
      <c r="A571" s="6" t="s">
        <v>569</v>
      </c>
      <c r="B571">
        <v>1.045207970371244</v>
      </c>
      <c r="C571">
        <v>1.1907019142965161</v>
      </c>
      <c r="D571">
        <v>1.2528721376624909</v>
      </c>
      <c r="E571">
        <v>1.169411682282661</v>
      </c>
      <c r="F571">
        <v>1.227461373626745</v>
      </c>
      <c r="G571">
        <v>0.93586538581805179</v>
      </c>
      <c r="H571">
        <v>1.1284081085203539</v>
      </c>
      <c r="K571">
        <f t="shared" si="131"/>
        <v>1.045207970371244</v>
      </c>
      <c r="L571">
        <f>0</f>
        <v>0</v>
      </c>
      <c r="M571">
        <f t="shared" si="121"/>
        <v>1.1114980083256958</v>
      </c>
      <c r="N571">
        <f t="shared" si="122"/>
        <v>6.3032370899026954E-2</v>
      </c>
      <c r="O571">
        <f t="shared" si="132"/>
        <v>1.2102244981698074</v>
      </c>
      <c r="P571">
        <f t="shared" si="123"/>
        <v>9.6972386830326732E-2</v>
      </c>
      <c r="Q571">
        <f t="shared" si="133"/>
        <v>1.2444191083361489</v>
      </c>
      <c r="R571">
        <f t="shared" si="124"/>
        <v>3.7279675451589958E-2</v>
      </c>
      <c r="S571">
        <f t="shared" si="134"/>
        <v>1.2569871024550086</v>
      </c>
      <c r="T571">
        <f t="shared" si="125"/>
        <v>1.378239122355141E-2</v>
      </c>
      <c r="U571">
        <f t="shared" si="126"/>
        <v>1.2644899523267799</v>
      </c>
      <c r="V571">
        <f t="shared" si="127"/>
        <v>7.811443072440874E-3</v>
      </c>
      <c r="W571">
        <f t="shared" si="135"/>
        <v>1.2067406497678417</v>
      </c>
      <c r="X571">
        <f t="shared" si="128"/>
        <v>-5.4527474849031331E-2</v>
      </c>
      <c r="Y571">
        <f t="shared" si="129"/>
        <v>1.1770570156985971</v>
      </c>
      <c r="Z571">
        <f t="shared" si="130"/>
        <v>-3.0904525837237521E-2</v>
      </c>
      <c r="AI571" s="11">
        <f>ABS('Expo Profiles Tahmin'!M570-'Expo Profiles Tahmin'!C570)/C570</f>
        <v>8.5704646619540109E-2</v>
      </c>
      <c r="AJ571" s="11">
        <f>ABS('Expo Profiles Tahmin'!O570-'Expo Profiles Tahmin'!D570)/D570</f>
        <v>3.5114773895467355E-2</v>
      </c>
      <c r="AK571" s="11">
        <f>ABS('Expo Profiles Tahmin'!Q570-'Expo Profiles Tahmin'!E570)/E570</f>
        <v>7.6512355107810334E-2</v>
      </c>
      <c r="AL571" s="11">
        <f>ABS('Expo Profiles Tahmin'!S570-'Expo Profiles Tahmin'!F570)/F570</f>
        <v>5.0306231152326769E-2</v>
      </c>
      <c r="AM571" s="11">
        <f>ABS('Expo Profiles Tahmin'!U570-'Expo Profiles Tahmin'!G570)/G570</f>
        <v>0.35333827498283354</v>
      </c>
      <c r="AN571" s="11">
        <f>ABS('Expo Profiles Tahmin'!W570-'Expo Profiles Tahmin'!H570)/H570</f>
        <v>5.3331203851935086E-2</v>
      </c>
    </row>
    <row r="572" spans="1:40" x14ac:dyDescent="0.5">
      <c r="A572" s="6" t="s">
        <v>570</v>
      </c>
      <c r="B572">
        <v>1.0471940488182321</v>
      </c>
      <c r="C572">
        <v>1.1778662073301689</v>
      </c>
      <c r="D572">
        <v>1.237797093354932</v>
      </c>
      <c r="E572">
        <v>1.166691309039906</v>
      </c>
      <c r="F572">
        <v>1.244524951884056</v>
      </c>
      <c r="G572">
        <v>0.97940607726660378</v>
      </c>
      <c r="H572">
        <v>1.1259151790092781</v>
      </c>
      <c r="K572">
        <f t="shared" si="131"/>
        <v>1.0471940488182321</v>
      </c>
      <c r="L572">
        <f>0</f>
        <v>0</v>
      </c>
      <c r="M572">
        <f t="shared" si="121"/>
        <v>1.1067309760170403</v>
      </c>
      <c r="N572">
        <f t="shared" si="122"/>
        <v>5.6611125791814786E-2</v>
      </c>
      <c r="O572">
        <f t="shared" si="132"/>
        <v>1.1972653296926414</v>
      </c>
      <c r="P572">
        <f t="shared" si="123"/>
        <v>8.8867276912624915E-2</v>
      </c>
      <c r="Q572">
        <f t="shared" si="133"/>
        <v>1.2317126910038074</v>
      </c>
      <c r="R572">
        <f t="shared" si="124"/>
        <v>3.7121699291417003E-2</v>
      </c>
      <c r="S572">
        <f t="shared" si="134"/>
        <v>1.2577585093928865</v>
      </c>
      <c r="T572">
        <f t="shared" si="125"/>
        <v>2.6590116347546756E-2</v>
      </c>
      <c r="U572">
        <f t="shared" si="126"/>
        <v>1.2722336209894625</v>
      </c>
      <c r="V572">
        <f t="shared" si="127"/>
        <v>1.5070474837741588E-2</v>
      </c>
      <c r="W572">
        <f t="shared" si="135"/>
        <v>1.2137719807944087</v>
      </c>
      <c r="X572">
        <f t="shared" si="128"/>
        <v>-5.484807839829272E-2</v>
      </c>
      <c r="Y572">
        <f t="shared" si="129"/>
        <v>1.1839138167572183</v>
      </c>
      <c r="Z572">
        <f t="shared" si="130"/>
        <v>-3.1086234245688231E-2</v>
      </c>
      <c r="AI572" s="11">
        <f>ABS('Expo Profiles Tahmin'!M571-'Expo Profiles Tahmin'!C571)/C571</f>
        <v>6.6518668543180337E-2</v>
      </c>
      <c r="AJ572" s="11">
        <f>ABS('Expo Profiles Tahmin'!O571-'Expo Profiles Tahmin'!D571)/D571</f>
        <v>3.403989777620256E-2</v>
      </c>
      <c r="AK572" s="11">
        <f>ABS('Expo Profiles Tahmin'!Q571-'Expo Profiles Tahmin'!E571)/E571</f>
        <v>6.4141163620903233E-2</v>
      </c>
      <c r="AL572" s="11">
        <f>ABS('Expo Profiles Tahmin'!S571-'Expo Profiles Tahmin'!F571)/F571</f>
        <v>2.4054303836074872E-2</v>
      </c>
      <c r="AM572" s="11">
        <f>ABS('Expo Profiles Tahmin'!U571-'Expo Profiles Tahmin'!G571)/G571</f>
        <v>0.35114512352807359</v>
      </c>
      <c r="AN572" s="11">
        <f>ABS('Expo Profiles Tahmin'!W571-'Expo Profiles Tahmin'!H571)/H571</f>
        <v>6.9418626697217545E-2</v>
      </c>
    </row>
    <row r="573" spans="1:40" x14ac:dyDescent="0.5">
      <c r="A573" s="6" t="s">
        <v>571</v>
      </c>
      <c r="B573">
        <v>1.0333378287393169</v>
      </c>
      <c r="C573">
        <v>1.147398131785961</v>
      </c>
      <c r="D573">
        <v>1.206306334596762</v>
      </c>
      <c r="E573">
        <v>1.1404142310226311</v>
      </c>
      <c r="F573">
        <v>1.2178409433584101</v>
      </c>
      <c r="G573">
        <v>0.98052146738614709</v>
      </c>
      <c r="H573">
        <v>1.097550970604743</v>
      </c>
      <c r="K573">
        <f t="shared" si="131"/>
        <v>1.0333378287393169</v>
      </c>
      <c r="L573">
        <f>0</f>
        <v>0</v>
      </c>
      <c r="M573">
        <f t="shared" si="121"/>
        <v>1.0853060523922669</v>
      </c>
      <c r="N573">
        <f t="shared" si="122"/>
        <v>4.9414368272153716E-2</v>
      </c>
      <c r="O573">
        <f t="shared" si="132"/>
        <v>1.1673364376858326</v>
      </c>
      <c r="P573">
        <f t="shared" si="123"/>
        <v>8.0427548315212621E-2</v>
      </c>
      <c r="Q573">
        <f t="shared" si="133"/>
        <v>1.1988532262818974</v>
      </c>
      <c r="R573">
        <f t="shared" si="124"/>
        <v>3.3920392146606505E-2</v>
      </c>
      <c r="S573">
        <f t="shared" si="134"/>
        <v>1.2259699840609701</v>
      </c>
      <c r="T573">
        <f t="shared" si="125"/>
        <v>2.7451106290858174E-2</v>
      </c>
      <c r="U573">
        <f t="shared" si="126"/>
        <v>1.2409138008467249</v>
      </c>
      <c r="V573">
        <f t="shared" si="127"/>
        <v>1.55584579329122E-2</v>
      </c>
      <c r="W573">
        <f t="shared" si="135"/>
        <v>1.1840644461885166</v>
      </c>
      <c r="X573">
        <f t="shared" si="128"/>
        <v>-5.3291044044545016E-2</v>
      </c>
      <c r="Y573">
        <f t="shared" si="129"/>
        <v>1.1550538995793815</v>
      </c>
      <c r="Z573">
        <f t="shared" si="130"/>
        <v>-3.0203754201488665E-2</v>
      </c>
      <c r="AI573" s="11">
        <f>ABS('Expo Profiles Tahmin'!M572-'Expo Profiles Tahmin'!C572)/C572</f>
        <v>6.0393303475755979E-2</v>
      </c>
      <c r="AJ573" s="11">
        <f>ABS('Expo Profiles Tahmin'!O572-'Expo Profiles Tahmin'!D572)/D572</f>
        <v>3.2745079043959534E-2</v>
      </c>
      <c r="AK573" s="11">
        <f>ABS('Expo Profiles Tahmin'!Q572-'Expo Profiles Tahmin'!E572)/E572</f>
        <v>5.5731435950619024E-2</v>
      </c>
      <c r="AL573" s="11">
        <f>ABS('Expo Profiles Tahmin'!S572-'Expo Profiles Tahmin'!F572)/F572</f>
        <v>1.0633420799475756E-2</v>
      </c>
      <c r="AM573" s="11">
        <f>ABS('Expo Profiles Tahmin'!U572-'Expo Profiles Tahmin'!G572)/G572</f>
        <v>0.29898481387832782</v>
      </c>
      <c r="AN573" s="11">
        <f>ABS('Expo Profiles Tahmin'!W572-'Expo Profiles Tahmin'!H572)/H572</f>
        <v>7.8031456918840142E-2</v>
      </c>
    </row>
    <row r="574" spans="1:40" x14ac:dyDescent="0.5">
      <c r="A574" s="6" t="s">
        <v>572</v>
      </c>
      <c r="B574">
        <v>1.016686209636481</v>
      </c>
      <c r="C574">
        <v>1.113017928274179</v>
      </c>
      <c r="D574">
        <v>1.16824623217922</v>
      </c>
      <c r="E574">
        <v>1.1072397623672929</v>
      </c>
      <c r="F574">
        <v>1.1667332187939941</v>
      </c>
      <c r="G574">
        <v>0.95823323324299159</v>
      </c>
      <c r="H574">
        <v>1.0619154698075099</v>
      </c>
      <c r="K574">
        <f t="shared" si="131"/>
        <v>1.016686209636481</v>
      </c>
      <c r="L574">
        <f>0</f>
        <v>0</v>
      </c>
      <c r="M574">
        <f t="shared" si="121"/>
        <v>1.0605769250327892</v>
      </c>
      <c r="N574">
        <f t="shared" si="122"/>
        <v>4.1733810045253429E-2</v>
      </c>
      <c r="O574">
        <f t="shared" si="132"/>
        <v>1.1323523057954303</v>
      </c>
      <c r="P574">
        <f t="shared" si="123"/>
        <v>7.0299058856075125E-2</v>
      </c>
      <c r="Q574">
        <f t="shared" si="133"/>
        <v>1.1591798732197793</v>
      </c>
      <c r="R574">
        <f t="shared" si="124"/>
        <v>2.8963871005659676E-2</v>
      </c>
      <c r="S574">
        <f t="shared" si="134"/>
        <v>1.178388667792813</v>
      </c>
      <c r="T574">
        <f t="shared" si="125"/>
        <v>1.9688184721211806E-2</v>
      </c>
      <c r="U574">
        <f t="shared" si="126"/>
        <v>1.1891065099883338</v>
      </c>
      <c r="V574">
        <f t="shared" si="127"/>
        <v>1.1158668452731498E-2</v>
      </c>
      <c r="W574">
        <f t="shared" si="135"/>
        <v>1.137230201253175</v>
      </c>
      <c r="X574">
        <f t="shared" si="128"/>
        <v>-4.8778603938767838E-2</v>
      </c>
      <c r="Y574">
        <f t="shared" si="129"/>
        <v>1.1106761340836275</v>
      </c>
      <c r="Z574">
        <f t="shared" si="130"/>
        <v>-2.76462394399105E-2</v>
      </c>
      <c r="AI574" s="11">
        <f>ABS('Expo Profiles Tahmin'!M573-'Expo Profiles Tahmin'!C573)/C573</f>
        <v>5.4115548625694419E-2</v>
      </c>
      <c r="AJ574" s="11">
        <f>ABS('Expo Profiles Tahmin'!O573-'Expo Profiles Tahmin'!D573)/D573</f>
        <v>3.2305141565849439E-2</v>
      </c>
      <c r="AK574" s="11">
        <f>ABS('Expo Profiles Tahmin'!Q573-'Expo Profiles Tahmin'!E573)/E573</f>
        <v>5.1243656620158951E-2</v>
      </c>
      <c r="AL574" s="11">
        <f>ABS('Expo Profiles Tahmin'!S573-'Expo Profiles Tahmin'!F573)/F573</f>
        <v>6.6749609190694358E-3</v>
      </c>
      <c r="AM574" s="11">
        <f>ABS('Expo Profiles Tahmin'!U573-'Expo Profiles Tahmin'!G573)/G573</f>
        <v>0.2655651529534851</v>
      </c>
      <c r="AN574" s="11">
        <f>ABS('Expo Profiles Tahmin'!W573-'Expo Profiles Tahmin'!H573)/H573</f>
        <v>7.8824107399864271E-2</v>
      </c>
    </row>
    <row r="575" spans="1:40" x14ac:dyDescent="0.5">
      <c r="A575" s="6" t="s">
        <v>573</v>
      </c>
      <c r="B575">
        <v>0.99560553335344171</v>
      </c>
      <c r="C575">
        <v>1.082324489991453</v>
      </c>
      <c r="D575">
        <v>1.1388249380895401</v>
      </c>
      <c r="E575">
        <v>1.0789724389407549</v>
      </c>
      <c r="F575">
        <v>1.1334102047987431</v>
      </c>
      <c r="G575">
        <v>0.93876979628314494</v>
      </c>
      <c r="H575">
        <v>1.028253211316712</v>
      </c>
      <c r="K575">
        <f t="shared" si="131"/>
        <v>0.99560553335344171</v>
      </c>
      <c r="L575">
        <f>0</f>
        <v>0</v>
      </c>
      <c r="M575">
        <f t="shared" si="121"/>
        <v>1.0351164763646286</v>
      </c>
      <c r="N575">
        <f t="shared" si="122"/>
        <v>3.7569271210293478E-2</v>
      </c>
      <c r="O575">
        <f t="shared" si="132"/>
        <v>1.1028201252074552</v>
      </c>
      <c r="P575">
        <f t="shared" si="123"/>
        <v>6.6222766160021651E-2</v>
      </c>
      <c r="Q575">
        <f t="shared" si="133"/>
        <v>1.1280049378358252</v>
      </c>
      <c r="R575">
        <f t="shared" si="124"/>
        <v>2.7201525747978933E-2</v>
      </c>
      <c r="S575">
        <f t="shared" si="134"/>
        <v>1.1452756390893575</v>
      </c>
      <c r="T575">
        <f t="shared" si="125"/>
        <v>1.775872812434191E-2</v>
      </c>
      <c r="U575">
        <f t="shared" si="126"/>
        <v>1.154943124859378</v>
      </c>
      <c r="V575">
        <f t="shared" si="127"/>
        <v>1.0065110729493947E-2</v>
      </c>
      <c r="W575">
        <f t="shared" si="135"/>
        <v>1.1026998294457295</v>
      </c>
      <c r="X575">
        <f t="shared" si="128"/>
        <v>-4.918129623199146E-2</v>
      </c>
      <c r="Y575">
        <f t="shared" si="129"/>
        <v>1.0759265448870099</v>
      </c>
      <c r="Z575">
        <f t="shared" si="130"/>
        <v>-2.7874473269091912E-2</v>
      </c>
      <c r="AI575" s="11">
        <f>ABS('Expo Profiles Tahmin'!M574-'Expo Profiles Tahmin'!C574)/C574</f>
        <v>4.7116045401625867E-2</v>
      </c>
      <c r="AJ575" s="11">
        <f>ABS('Expo Profiles Tahmin'!O574-'Expo Profiles Tahmin'!D574)/D574</f>
        <v>3.0724624137527853E-2</v>
      </c>
      <c r="AK575" s="11">
        <f>ABS('Expo Profiles Tahmin'!Q574-'Expo Profiles Tahmin'!E574)/E574</f>
        <v>4.6909542646335033E-2</v>
      </c>
      <c r="AL575" s="11">
        <f>ABS('Expo Profiles Tahmin'!S574-'Expo Profiles Tahmin'!F574)/F574</f>
        <v>9.9898149903255191E-3</v>
      </c>
      <c r="AM575" s="11">
        <f>ABS('Expo Profiles Tahmin'!U574-'Expo Profiles Tahmin'!G574)/G574</f>
        <v>0.24093641165417259</v>
      </c>
      <c r="AN575" s="11">
        <f>ABS('Expo Profiles Tahmin'!W574-'Expo Profiles Tahmin'!H574)/H574</f>
        <v>7.0923471393930335E-2</v>
      </c>
    </row>
    <row r="576" spans="1:40" x14ac:dyDescent="0.5">
      <c r="A576" s="6" t="s">
        <v>574</v>
      </c>
      <c r="B576">
        <v>0.99958439997190074</v>
      </c>
      <c r="C576">
        <v>1.062582291164516</v>
      </c>
      <c r="D576">
        <v>1.124460101198997</v>
      </c>
      <c r="E576">
        <v>1.051678418652513</v>
      </c>
      <c r="F576">
        <v>1.1105733420724111</v>
      </c>
      <c r="G576">
        <v>0.92398745945730087</v>
      </c>
      <c r="H576">
        <v>0.99038016087367209</v>
      </c>
      <c r="K576">
        <f t="shared" si="131"/>
        <v>0.99958439997190074</v>
      </c>
      <c r="L576">
        <f>0</f>
        <v>0</v>
      </c>
      <c r="M576">
        <f t="shared" si="121"/>
        <v>1.0282875369241427</v>
      </c>
      <c r="N576">
        <f t="shared" si="122"/>
        <v>2.7292589205974025E-2</v>
      </c>
      <c r="O576">
        <f t="shared" si="132"/>
        <v>1.0869632616643554</v>
      </c>
      <c r="P576">
        <f t="shared" si="123"/>
        <v>5.7133474805221511E-2</v>
      </c>
      <c r="Q576">
        <f t="shared" si="133"/>
        <v>1.101989047101239</v>
      </c>
      <c r="R576">
        <f t="shared" si="124"/>
        <v>1.7095068192907181E-2</v>
      </c>
      <c r="S576">
        <f t="shared" si="134"/>
        <v>1.1152064316966741</v>
      </c>
      <c r="T576">
        <f t="shared" si="125"/>
        <v>1.340794418020295E-2</v>
      </c>
      <c r="U576">
        <f t="shared" si="126"/>
        <v>1.1225054403114672</v>
      </c>
      <c r="V576">
        <f t="shared" si="127"/>
        <v>7.5992177977900859E-3</v>
      </c>
      <c r="W576">
        <f t="shared" si="135"/>
        <v>1.0664432989143282</v>
      </c>
      <c r="X576">
        <f t="shared" si="128"/>
        <v>-5.2933654539198349E-2</v>
      </c>
      <c r="Y576">
        <f t="shared" si="129"/>
        <v>1.0376273077898599</v>
      </c>
      <c r="Z576">
        <f t="shared" si="130"/>
        <v>-3.0001196624184184E-2</v>
      </c>
      <c r="AI576" s="11">
        <f>ABS('Expo Profiles Tahmin'!M575-'Expo Profiles Tahmin'!C575)/C575</f>
        <v>4.3617246087813526E-2</v>
      </c>
      <c r="AJ576" s="11">
        <f>ABS('Expo Profiles Tahmin'!O575-'Expo Profiles Tahmin'!D575)/D575</f>
        <v>3.1615757328326104E-2</v>
      </c>
      <c r="AK576" s="11">
        <f>ABS('Expo Profiles Tahmin'!Q575-'Expo Profiles Tahmin'!E575)/E575</f>
        <v>4.5443699139531633E-2</v>
      </c>
      <c r="AL576" s="11">
        <f>ABS('Expo Profiles Tahmin'!S575-'Expo Profiles Tahmin'!F575)/F575</f>
        <v>1.0468790769994249E-2</v>
      </c>
      <c r="AM576" s="11">
        <f>ABS('Expo Profiles Tahmin'!U575-'Expo Profiles Tahmin'!G575)/G575</f>
        <v>0.23027299070775858</v>
      </c>
      <c r="AN576" s="11">
        <f>ABS('Expo Profiles Tahmin'!W575-'Expo Profiles Tahmin'!H575)/H575</f>
        <v>7.240105579994853E-2</v>
      </c>
    </row>
    <row r="577" spans="1:40" x14ac:dyDescent="0.5">
      <c r="A577" s="6" t="s">
        <v>575</v>
      </c>
      <c r="B577">
        <v>0.95870428527139728</v>
      </c>
      <c r="C577">
        <v>1.0116110399323419</v>
      </c>
      <c r="D577">
        <v>1.090767369676801</v>
      </c>
      <c r="E577">
        <v>1.0142059468685349</v>
      </c>
      <c r="F577">
        <v>1.0788000531876869</v>
      </c>
      <c r="G577">
        <v>0.89905429517486757</v>
      </c>
      <c r="H577">
        <v>0.94257326651888962</v>
      </c>
      <c r="K577">
        <f t="shared" si="131"/>
        <v>0.95870428527139728</v>
      </c>
      <c r="L577">
        <f>0</f>
        <v>0</v>
      </c>
      <c r="M577">
        <f t="shared" si="121"/>
        <v>0.98280969254747075</v>
      </c>
      <c r="N577">
        <f t="shared" si="122"/>
        <v>2.2920804075290589E-2</v>
      </c>
      <c r="O577">
        <f t="shared" si="132"/>
        <v>1.0444750477030145</v>
      </c>
      <c r="P577">
        <f t="shared" si="123"/>
        <v>5.9761345872609103E-2</v>
      </c>
      <c r="Q577">
        <f t="shared" si="133"/>
        <v>1.0632166674739347</v>
      </c>
      <c r="R577">
        <f t="shared" si="124"/>
        <v>2.0757437146614592E-2</v>
      </c>
      <c r="S577">
        <f t="shared" si="134"/>
        <v>1.0816167002048789</v>
      </c>
      <c r="T577">
        <f t="shared" si="125"/>
        <v>1.8515881792706933E-2</v>
      </c>
      <c r="U577">
        <f t="shared" si="126"/>
        <v>1.0916963648349725</v>
      </c>
      <c r="V577">
        <f t="shared" si="127"/>
        <v>1.0494242560218435E-2</v>
      </c>
      <c r="W577">
        <f t="shared" si="135"/>
        <v>1.0294656588549735</v>
      </c>
      <c r="X577">
        <f t="shared" si="128"/>
        <v>-5.8656810470545218E-2</v>
      </c>
      <c r="Y577">
        <f t="shared" si="129"/>
        <v>0.99753409953561467</v>
      </c>
      <c r="Z577">
        <f t="shared" si="130"/>
        <v>-3.3244908548137324E-2</v>
      </c>
      <c r="AI577" s="11">
        <f>ABS('Expo Profiles Tahmin'!M576-'Expo Profiles Tahmin'!C576)/C576</f>
        <v>3.2274916047009085E-2</v>
      </c>
      <c r="AJ577" s="11">
        <f>ABS('Expo Profiles Tahmin'!O576-'Expo Profiles Tahmin'!D576)/D576</f>
        <v>3.3346527364251671E-2</v>
      </c>
      <c r="AK577" s="11">
        <f>ABS('Expo Profiles Tahmin'!Q576-'Expo Profiles Tahmin'!E576)/E576</f>
        <v>4.7838414819986193E-2</v>
      </c>
      <c r="AL577" s="11">
        <f>ABS('Expo Profiles Tahmin'!S576-'Expo Profiles Tahmin'!F576)/F576</f>
        <v>4.1717997801183713E-3</v>
      </c>
      <c r="AM577" s="11">
        <f>ABS('Expo Profiles Tahmin'!U576-'Expo Profiles Tahmin'!G576)/G576</f>
        <v>0.21484921556269254</v>
      </c>
      <c r="AN577" s="11">
        <f>ABS('Expo Profiles Tahmin'!W576-'Expo Profiles Tahmin'!H576)/H576</f>
        <v>7.6801960545692258E-2</v>
      </c>
    </row>
    <row r="578" spans="1:40" x14ac:dyDescent="0.5">
      <c r="A578" s="6" t="s">
        <v>576</v>
      </c>
      <c r="B578">
        <v>0.89998077659558917</v>
      </c>
      <c r="C578">
        <v>0.96155332344719002</v>
      </c>
      <c r="D578">
        <v>1.0209649829532299</v>
      </c>
      <c r="E578">
        <v>0.96370343198852237</v>
      </c>
      <c r="F578">
        <v>1.018475177035822</v>
      </c>
      <c r="G578">
        <v>0.86008614029424901</v>
      </c>
      <c r="H578">
        <v>0.88341657675361474</v>
      </c>
      <c r="K578">
        <f t="shared" si="131"/>
        <v>0.89998077659558917</v>
      </c>
      <c r="L578">
        <f>0</f>
        <v>0</v>
      </c>
      <c r="M578">
        <f t="shared" ref="M578:M641" si="136">C578*$AC$2+(1-$AC$2)*(K578+L578)</f>
        <v>0.92803449730468812</v>
      </c>
      <c r="N578">
        <f t="shared" ref="N578:N641" si="137">$AC$3*(M578-K578)+(1-$AC$3)*L578</f>
        <v>2.6675086987408902E-2</v>
      </c>
      <c r="O578">
        <f t="shared" si="132"/>
        <v>0.98489690875001168</v>
      </c>
      <c r="P578">
        <f t="shared" ref="P578:P641" si="138">$AC$3*(O578-M578)+(1-$AC$3)*N578</f>
        <v>5.5378926816071448E-2</v>
      </c>
      <c r="Q578">
        <f t="shared" si="133"/>
        <v>1.0053878711431294</v>
      </c>
      <c r="R578">
        <f t="shared" ref="R578:R641" si="139">$AC$3*(Q578-O578)+(1-$AC$3)*P578</f>
        <v>2.2205448850488335E-2</v>
      </c>
      <c r="S578">
        <f t="shared" si="134"/>
        <v>1.0234389062328852</v>
      </c>
      <c r="T578">
        <f t="shared" ref="T578:T641" si="140">$AC$3*(S578-Q578)+(1-$AC$3)*R578</f>
        <v>1.8255193923579993E-2</v>
      </c>
      <c r="U578">
        <f t="shared" ref="U578:U641" si="141">S578*$AC$2+(1-$AC$2)*(S578+T578)</f>
        <v>1.0333766577570651</v>
      </c>
      <c r="V578">
        <f t="shared" ref="V578:V641" si="142">$AC$3*(U578-S578)+(1-$AC$3)*T578</f>
        <v>1.0346492549619259E-2</v>
      </c>
      <c r="W578">
        <f t="shared" si="135"/>
        <v>0.9706841731610848</v>
      </c>
      <c r="X578">
        <f t="shared" ref="X578:X641" si="143">$AC$3*(W578-U578)+(1-$AC$3)*V578</f>
        <v>-5.910315689379024E-2</v>
      </c>
      <c r="Y578">
        <f t="shared" ref="Y578:Y641" si="144">W578*$AC$2+(1-$AC$2)*(W578+X578)</f>
        <v>0.9385096320434233</v>
      </c>
      <c r="Z578">
        <f t="shared" ref="Z578:Z641" si="145">$AC$3*(Y578-W578)+(1-$AC$3)*X578</f>
        <v>-3.3497884219717992E-2</v>
      </c>
      <c r="AI578" s="11">
        <f>ABS('Expo Profiles Tahmin'!M577-'Expo Profiles Tahmin'!C577)/C577</f>
        <v>2.847077211296295E-2</v>
      </c>
      <c r="AJ578" s="11">
        <f>ABS('Expo Profiles Tahmin'!O577-'Expo Profiles Tahmin'!D577)/D577</f>
        <v>4.244014192274851E-2</v>
      </c>
      <c r="AK578" s="11">
        <f>ABS('Expo Profiles Tahmin'!Q577-'Expo Profiles Tahmin'!E577)/E577</f>
        <v>4.8324229173300974E-2</v>
      </c>
      <c r="AL578" s="11">
        <f>ABS('Expo Profiles Tahmin'!S577-'Expo Profiles Tahmin'!F577)/F577</f>
        <v>2.6109073770150646E-3</v>
      </c>
      <c r="AM578" s="11">
        <f>ABS('Expo Profiles Tahmin'!U577-'Expo Profiles Tahmin'!G577)/G577</f>
        <v>0.21427189736370225</v>
      </c>
      <c r="AN578" s="11">
        <f>ABS('Expo Profiles Tahmin'!W577-'Expo Profiles Tahmin'!H577)/H577</f>
        <v>9.2186353488461215E-2</v>
      </c>
    </row>
    <row r="579" spans="1:40" x14ac:dyDescent="0.5">
      <c r="A579" s="6" t="s">
        <v>577</v>
      </c>
      <c r="B579">
        <v>0.84723563243419431</v>
      </c>
      <c r="C579">
        <v>0.90085612936435977</v>
      </c>
      <c r="D579">
        <v>0.96471829431964407</v>
      </c>
      <c r="E579">
        <v>0.90606275884192533</v>
      </c>
      <c r="F579">
        <v>0.96299688958178153</v>
      </c>
      <c r="G579">
        <v>0.81380428581698994</v>
      </c>
      <c r="H579">
        <v>0.83744522518045461</v>
      </c>
      <c r="K579">
        <f t="shared" ref="K579:K642" si="146">B579</f>
        <v>0.84723563243419431</v>
      </c>
      <c r="L579">
        <f>0</f>
        <v>0</v>
      </c>
      <c r="M579">
        <f t="shared" si="136"/>
        <v>0.87166623539085664</v>
      </c>
      <c r="N579">
        <f t="shared" si="137"/>
        <v>2.3230018783656315E-2</v>
      </c>
      <c r="O579">
        <f t="shared" ref="O579:O642" si="147">D579*$AC$2+(1-$AC$2)*(M579+N579)</f>
        <v>0.92670861396355853</v>
      </c>
      <c r="P579">
        <f t="shared" si="138"/>
        <v>5.347903542736681E-2</v>
      </c>
      <c r="Q579">
        <f t="shared" ref="Q579:Q642" si="148">E579*$AC$2+(1-$AC$2)*(O579+P579)</f>
        <v>0.9464148223213219</v>
      </c>
      <c r="R579">
        <f t="shared" si="139"/>
        <v>2.1365894028614888E-2</v>
      </c>
      <c r="S579">
        <f t="shared" ref="S579:S642" si="149">F579*$AC$2+(1-$AC$2)*(Q579+R579)</f>
        <v>0.9656011063299389</v>
      </c>
      <c r="T579">
        <f t="shared" si="140"/>
        <v>1.9293395785513239E-2</v>
      </c>
      <c r="U579">
        <f t="shared" si="141"/>
        <v>0.97610403356131892</v>
      </c>
      <c r="V579">
        <f t="shared" si="142"/>
        <v>1.0934914007888187E-2</v>
      </c>
      <c r="W579">
        <f t="shared" ref="W579:W642" si="150">H579*$AC$2+(1-$AC$2)*(U579+V579)</f>
        <v>0.91888096609341852</v>
      </c>
      <c r="X579">
        <f t="shared" si="143"/>
        <v>-5.3873604748170288E-2</v>
      </c>
      <c r="Y579">
        <f t="shared" si="144"/>
        <v>0.88955328543768752</v>
      </c>
      <c r="Z579">
        <f t="shared" si="145"/>
        <v>-3.0533932013074309E-2</v>
      </c>
      <c r="AI579" s="11">
        <f>ABS('Expo Profiles Tahmin'!M578-'Expo Profiles Tahmin'!C578)/C578</f>
        <v>3.4859040393450218E-2</v>
      </c>
      <c r="AJ579" s="11">
        <f>ABS('Expo Profiles Tahmin'!O578-'Expo Profiles Tahmin'!D578)/D578</f>
        <v>3.5327435127978812E-2</v>
      </c>
      <c r="AK579" s="11">
        <f>ABS('Expo Profiles Tahmin'!Q578-'Expo Profiles Tahmin'!E578)/E578</f>
        <v>4.3254426383638245E-2</v>
      </c>
      <c r="AL579" s="11">
        <f>ABS('Expo Profiles Tahmin'!S578-'Expo Profiles Tahmin'!F578)/F578</f>
        <v>4.8736869675210957E-3</v>
      </c>
      <c r="AM579" s="11">
        <f>ABS('Expo Profiles Tahmin'!U578-'Expo Profiles Tahmin'!G578)/G578</f>
        <v>0.20148042079079506</v>
      </c>
      <c r="AN579" s="11">
        <f>ABS('Expo Profiles Tahmin'!W578-'Expo Profiles Tahmin'!H578)/H578</f>
        <v>9.8784196158240106E-2</v>
      </c>
    </row>
    <row r="580" spans="1:40" x14ac:dyDescent="0.5">
      <c r="A580" s="6" t="s">
        <v>578</v>
      </c>
      <c r="B580">
        <v>0.80962059747142734</v>
      </c>
      <c r="C580">
        <v>0.86285260053651169</v>
      </c>
      <c r="D580">
        <v>0.91540939380111275</v>
      </c>
      <c r="E580">
        <v>0.86467811405401263</v>
      </c>
      <c r="F580">
        <v>0.91483104677178906</v>
      </c>
      <c r="G580">
        <v>0.78084251075098499</v>
      </c>
      <c r="H580">
        <v>0.80193011001886272</v>
      </c>
      <c r="K580">
        <f t="shared" si="146"/>
        <v>0.80962059747142734</v>
      </c>
      <c r="L580">
        <f>0</f>
        <v>0</v>
      </c>
      <c r="M580">
        <f t="shared" si="136"/>
        <v>0.83387419462038048</v>
      </c>
      <c r="N580">
        <f t="shared" si="137"/>
        <v>2.3061711507524216E-2</v>
      </c>
      <c r="O580">
        <f t="shared" si="147"/>
        <v>0.88357763163626679</v>
      </c>
      <c r="P580">
        <f t="shared" si="138"/>
        <v>4.8394192457180588E-2</v>
      </c>
      <c r="Q580">
        <f t="shared" si="148"/>
        <v>0.90131142358288607</v>
      </c>
      <c r="R580">
        <f t="shared" si="139"/>
        <v>1.9240524779055045E-2</v>
      </c>
      <c r="S580">
        <f t="shared" si="149"/>
        <v>0.91794538774977119</v>
      </c>
      <c r="T580">
        <f t="shared" si="140"/>
        <v>1.6762057420355095E-2</v>
      </c>
      <c r="U580">
        <f t="shared" si="141"/>
        <v>0.92707030651945677</v>
      </c>
      <c r="V580">
        <f t="shared" si="142"/>
        <v>9.500227877173072E-3</v>
      </c>
      <c r="W580">
        <f t="shared" si="150"/>
        <v>0.87522558352506752</v>
      </c>
      <c r="X580">
        <f t="shared" si="143"/>
        <v>-4.8830070542262821E-2</v>
      </c>
      <c r="Y580">
        <f t="shared" si="144"/>
        <v>0.8486434989967635</v>
      </c>
      <c r="Z580">
        <f t="shared" si="145"/>
        <v>-2.7675409156312596E-2</v>
      </c>
      <c r="AI580" s="11">
        <f>ABS('Expo Profiles Tahmin'!M579-'Expo Profiles Tahmin'!C579)/C579</f>
        <v>3.2402392593031917E-2</v>
      </c>
      <c r="AJ580" s="11">
        <f>ABS('Expo Profiles Tahmin'!O579-'Expo Profiles Tahmin'!D579)/D579</f>
        <v>3.9399771497949466E-2</v>
      </c>
      <c r="AK580" s="11">
        <f>ABS('Expo Profiles Tahmin'!Q579-'Expo Profiles Tahmin'!E579)/E579</f>
        <v>4.4535616419079119E-2</v>
      </c>
      <c r="AL580" s="11">
        <f>ABS('Expo Profiles Tahmin'!S579-'Expo Profiles Tahmin'!F579)/F579</f>
        <v>2.7042836548395741E-3</v>
      </c>
      <c r="AM580" s="11">
        <f>ABS('Expo Profiles Tahmin'!U579-'Expo Profiles Tahmin'!G579)/G579</f>
        <v>0.1994333902793273</v>
      </c>
      <c r="AN580" s="11">
        <f>ABS('Expo Profiles Tahmin'!W579-'Expo Profiles Tahmin'!H579)/H579</f>
        <v>9.7243065533529002E-2</v>
      </c>
    </row>
    <row r="581" spans="1:40" x14ac:dyDescent="0.5">
      <c r="A581" s="6" t="s">
        <v>579</v>
      </c>
      <c r="B581">
        <v>0.79154747531025016</v>
      </c>
      <c r="C581">
        <v>0.8439478085610117</v>
      </c>
      <c r="D581">
        <v>0.89193777315933687</v>
      </c>
      <c r="E581">
        <v>0.8414058160406831</v>
      </c>
      <c r="F581">
        <v>0.89118672111778563</v>
      </c>
      <c r="G581">
        <v>0.76111557259250529</v>
      </c>
      <c r="H581">
        <v>0.7811653463127145</v>
      </c>
      <c r="K581">
        <f t="shared" si="146"/>
        <v>0.79154747531025016</v>
      </c>
      <c r="L581">
        <f>0</f>
        <v>0</v>
      </c>
      <c r="M581">
        <f t="shared" si="136"/>
        <v>0.81542214655981771</v>
      </c>
      <c r="N581">
        <f t="shared" si="137"/>
        <v>2.2701407024824545E-2</v>
      </c>
      <c r="O581">
        <f t="shared" si="147"/>
        <v>0.8626424205687413</v>
      </c>
      <c r="P581">
        <f t="shared" si="138"/>
        <v>4.6015352309145344E-2</v>
      </c>
      <c r="Q581">
        <f t="shared" si="148"/>
        <v>0.87801639598635672</v>
      </c>
      <c r="R581">
        <f t="shared" si="139"/>
        <v>1.6879773379308832E-2</v>
      </c>
      <c r="S581">
        <f t="shared" si="149"/>
        <v>0.89320606833116245</v>
      </c>
      <c r="T581">
        <f t="shared" si="140"/>
        <v>1.5272728360918182E-2</v>
      </c>
      <c r="U581">
        <f t="shared" si="141"/>
        <v>0.90152022704032042</v>
      </c>
      <c r="V581">
        <f t="shared" si="142"/>
        <v>8.6561211488686545E-3</v>
      </c>
      <c r="W581">
        <f t="shared" si="150"/>
        <v>0.85139627817248886</v>
      </c>
      <c r="X581">
        <f t="shared" si="143"/>
        <v>-4.7235341416127598E-2</v>
      </c>
      <c r="Y581">
        <f t="shared" si="144"/>
        <v>0.8256823313298346</v>
      </c>
      <c r="Z581">
        <f t="shared" si="145"/>
        <v>-2.6771564853628631E-2</v>
      </c>
      <c r="AI581" s="11">
        <f>ABS('Expo Profiles Tahmin'!M580-'Expo Profiles Tahmin'!C580)/C580</f>
        <v>3.3584422064803159E-2</v>
      </c>
      <c r="AJ581" s="11">
        <f>ABS('Expo Profiles Tahmin'!O580-'Expo Profiles Tahmin'!D580)/D580</f>
        <v>3.4773252689344711E-2</v>
      </c>
      <c r="AK581" s="11">
        <f>ABS('Expo Profiles Tahmin'!Q580-'Expo Profiles Tahmin'!E580)/E580</f>
        <v>4.2366412348659406E-2</v>
      </c>
      <c r="AL581" s="11">
        <f>ABS('Expo Profiles Tahmin'!S580-'Expo Profiles Tahmin'!F580)/F580</f>
        <v>3.4042799366854315E-3</v>
      </c>
      <c r="AM581" s="11">
        <f>ABS('Expo Profiles Tahmin'!U580-'Expo Profiles Tahmin'!G580)/G580</f>
        <v>0.18726925565033004</v>
      </c>
      <c r="AN581" s="11">
        <f>ABS('Expo Profiles Tahmin'!W580-'Expo Profiles Tahmin'!H580)/H580</f>
        <v>9.1398829636763199E-2</v>
      </c>
    </row>
    <row r="582" spans="1:40" x14ac:dyDescent="0.5">
      <c r="A582" s="6" t="s">
        <v>580</v>
      </c>
      <c r="B582">
        <v>0.7895613968632621</v>
      </c>
      <c r="C582">
        <v>0.83742618550587988</v>
      </c>
      <c r="D582">
        <v>0.87337404851754197</v>
      </c>
      <c r="E582">
        <v>0.83675298161950973</v>
      </c>
      <c r="F582">
        <v>0.88320808182649735</v>
      </c>
      <c r="G582">
        <v>0.7553212268044619</v>
      </c>
      <c r="H582">
        <v>0.77213047199026119</v>
      </c>
      <c r="K582">
        <f t="shared" si="146"/>
        <v>0.7895613968632621</v>
      </c>
      <c r="L582">
        <f>0</f>
        <v>0</v>
      </c>
      <c r="M582">
        <f t="shared" si="136"/>
        <v>0.81136958055942077</v>
      </c>
      <c r="N582">
        <f t="shared" si="137"/>
        <v>2.0736472112369213E-2</v>
      </c>
      <c r="O582">
        <f t="shared" si="147"/>
        <v>0.85090860167908144</v>
      </c>
      <c r="P582">
        <f t="shared" si="138"/>
        <v>3.8615014340525167E-2</v>
      </c>
      <c r="Q582">
        <f t="shared" si="148"/>
        <v>0.86548022793838431</v>
      </c>
      <c r="R582">
        <f t="shared" si="139"/>
        <v>1.5753181673508674E-2</v>
      </c>
      <c r="S582">
        <f t="shared" si="149"/>
        <v>0.88213311095012159</v>
      </c>
      <c r="T582">
        <f t="shared" si="140"/>
        <v>1.6608669318402505E-2</v>
      </c>
      <c r="U582">
        <f t="shared" si="141"/>
        <v>0.89117452839682199</v>
      </c>
      <c r="V582">
        <f t="shared" si="142"/>
        <v>9.4132921338062302E-3</v>
      </c>
      <c r="W582">
        <f t="shared" si="150"/>
        <v>0.84206000637883904</v>
      </c>
      <c r="X582">
        <f t="shared" si="143"/>
        <v>-4.6238311083855621E-2</v>
      </c>
      <c r="Y582">
        <f t="shared" si="144"/>
        <v>0.81688882231075011</v>
      </c>
      <c r="Z582">
        <f t="shared" si="145"/>
        <v>-2.6206478174857571E-2</v>
      </c>
      <c r="AI582" s="11">
        <f>ABS('Expo Profiles Tahmin'!M581-'Expo Profiles Tahmin'!C581)/C581</f>
        <v>3.3800267874185476E-2</v>
      </c>
      <c r="AJ582" s="11">
        <f>ABS('Expo Profiles Tahmin'!O581-'Expo Profiles Tahmin'!D581)/D581</f>
        <v>3.2844614806286726E-2</v>
      </c>
      <c r="AK582" s="11">
        <f>ABS('Expo Profiles Tahmin'!Q581-'Expo Profiles Tahmin'!E581)/E581</f>
        <v>4.351120380644416E-2</v>
      </c>
      <c r="AL582" s="11">
        <f>ABS('Expo Profiles Tahmin'!S581-'Expo Profiles Tahmin'!F581)/F581</f>
        <v>2.2659081037967235E-3</v>
      </c>
      <c r="AM582" s="11">
        <f>ABS('Expo Profiles Tahmin'!U581-'Expo Profiles Tahmin'!G581)/G581</f>
        <v>0.18447218727843134</v>
      </c>
      <c r="AN582" s="11">
        <f>ABS('Expo Profiles Tahmin'!W581-'Expo Profiles Tahmin'!H581)/H581</f>
        <v>8.9905334627657249E-2</v>
      </c>
    </row>
    <row r="583" spans="1:40" x14ac:dyDescent="0.5">
      <c r="A583" s="6" t="s">
        <v>581</v>
      </c>
      <c r="B583">
        <v>0.80343103639114222</v>
      </c>
      <c r="C583">
        <v>0.84027010617666964</v>
      </c>
      <c r="D583">
        <v>0.88214086805986947</v>
      </c>
      <c r="E583">
        <v>0.8384964402095394</v>
      </c>
      <c r="F583">
        <v>0.88563711142611135</v>
      </c>
      <c r="G583">
        <v>0.76466171435925345</v>
      </c>
      <c r="H583">
        <v>0.77656553291316743</v>
      </c>
      <c r="K583">
        <f t="shared" si="146"/>
        <v>0.80343103639114222</v>
      </c>
      <c r="L583">
        <f>0</f>
        <v>0</v>
      </c>
      <c r="M583">
        <f t="shared" si="136"/>
        <v>0.82021567545174534</v>
      </c>
      <c r="N583">
        <f t="shared" si="137"/>
        <v>1.5959797690886405E-2</v>
      </c>
      <c r="O583">
        <f t="shared" si="147"/>
        <v>0.85711825393095142</v>
      </c>
      <c r="P583">
        <f t="shared" si="138"/>
        <v>3.5873395073549107E-2</v>
      </c>
      <c r="Q583">
        <f t="shared" si="148"/>
        <v>0.86816250930361261</v>
      </c>
      <c r="R583">
        <f t="shared" si="139"/>
        <v>1.2264424690918313E-2</v>
      </c>
      <c r="S583">
        <f t="shared" si="149"/>
        <v>0.88280079815939461</v>
      </c>
      <c r="T583">
        <f t="shared" si="140"/>
        <v>1.4521630918593254E-2</v>
      </c>
      <c r="U583">
        <f t="shared" si="141"/>
        <v>0.89070607489318065</v>
      </c>
      <c r="V583">
        <f t="shared" si="142"/>
        <v>8.2304218041460656E-3</v>
      </c>
      <c r="W583">
        <f t="shared" si="150"/>
        <v>0.84318176481693174</v>
      </c>
      <c r="X583">
        <f t="shared" si="143"/>
        <v>-4.4784375708499642E-2</v>
      </c>
      <c r="Y583">
        <f t="shared" si="144"/>
        <v>0.81880207321684872</v>
      </c>
      <c r="Z583">
        <f t="shared" si="145"/>
        <v>-2.5382431517685905E-2</v>
      </c>
      <c r="AI583" s="11">
        <f>ABS('Expo Profiles Tahmin'!M582-'Expo Profiles Tahmin'!C582)/C582</f>
        <v>3.1115106498274363E-2</v>
      </c>
      <c r="AJ583" s="11">
        <f>ABS('Expo Profiles Tahmin'!O582-'Expo Profiles Tahmin'!D582)/D582</f>
        <v>2.5722594891150235E-2</v>
      </c>
      <c r="AK583" s="11">
        <f>ABS('Expo Profiles Tahmin'!Q582-'Expo Profiles Tahmin'!E582)/E582</f>
        <v>3.4331812314876815E-2</v>
      </c>
      <c r="AL583" s="11">
        <f>ABS('Expo Profiles Tahmin'!S582-'Expo Profiles Tahmin'!F582)/F582</f>
        <v>1.2171207425465246E-3</v>
      </c>
      <c r="AM583" s="11">
        <f>ABS('Expo Profiles Tahmin'!U582-'Expo Profiles Tahmin'!G582)/G582</f>
        <v>0.17986162280532583</v>
      </c>
      <c r="AN583" s="11">
        <f>ABS('Expo Profiles Tahmin'!W582-'Expo Profiles Tahmin'!H582)/H582</f>
        <v>9.0566992141011979E-2</v>
      </c>
    </row>
    <row r="584" spans="1:40" x14ac:dyDescent="0.5">
      <c r="A584" s="6" t="s">
        <v>582</v>
      </c>
      <c r="B584">
        <v>0.83555464113055278</v>
      </c>
      <c r="C584">
        <v>0.8673843249875971</v>
      </c>
      <c r="D584">
        <v>0.91023228452106431</v>
      </c>
      <c r="E584">
        <v>0.86608178932829161</v>
      </c>
      <c r="F584">
        <v>0.90657741730214247</v>
      </c>
      <c r="G584">
        <v>0.79295552414245929</v>
      </c>
      <c r="H584">
        <v>0.79489255512997148</v>
      </c>
      <c r="K584">
        <f t="shared" si="146"/>
        <v>0.83555464113055278</v>
      </c>
      <c r="L584">
        <f>0</f>
        <v>0</v>
      </c>
      <c r="M584">
        <f t="shared" si="136"/>
        <v>0.85005690077130724</v>
      </c>
      <c r="N584">
        <f t="shared" si="137"/>
        <v>1.3789580406909949E-2</v>
      </c>
      <c r="O584">
        <f t="shared" si="147"/>
        <v>0.88498080870544671</v>
      </c>
      <c r="P584">
        <f t="shared" si="138"/>
        <v>3.3885311417249257E-2</v>
      </c>
      <c r="Q584">
        <f t="shared" si="148"/>
        <v>0.89481649168208832</v>
      </c>
      <c r="R584">
        <f t="shared" si="139"/>
        <v>1.1017545058543072E-2</v>
      </c>
      <c r="S584">
        <f t="shared" si="149"/>
        <v>0.90617273623772165</v>
      </c>
      <c r="T584">
        <f t="shared" si="140"/>
        <v>1.1339599970301853E-2</v>
      </c>
      <c r="U584">
        <f t="shared" si="141"/>
        <v>0.91234578087149565</v>
      </c>
      <c r="V584">
        <f t="shared" si="142"/>
        <v>6.4269427703446905E-3</v>
      </c>
      <c r="W584">
        <f t="shared" si="150"/>
        <v>0.86233036699864229</v>
      </c>
      <c r="X584">
        <f t="shared" si="143"/>
        <v>-4.7241687813239057E-2</v>
      </c>
      <c r="Y584">
        <f t="shared" si="144"/>
        <v>0.83661296530813312</v>
      </c>
      <c r="Z584">
        <f t="shared" si="145"/>
        <v>-2.677516179982958E-2</v>
      </c>
      <c r="AI584" s="11">
        <f>ABS('Expo Profiles Tahmin'!M583-'Expo Profiles Tahmin'!C583)/C583</f>
        <v>2.3866647852289282E-2</v>
      </c>
      <c r="AJ584" s="11">
        <f>ABS('Expo Profiles Tahmin'!O583-'Expo Profiles Tahmin'!D583)/D583</f>
        <v>2.8365780381484147E-2</v>
      </c>
      <c r="AK584" s="11">
        <f>ABS('Expo Profiles Tahmin'!Q583-'Expo Profiles Tahmin'!E583)/E583</f>
        <v>3.5380077566769023E-2</v>
      </c>
      <c r="AL584" s="11">
        <f>ABS('Expo Profiles Tahmin'!S583-'Expo Profiles Tahmin'!F583)/F583</f>
        <v>3.202568219108976E-3</v>
      </c>
      <c r="AM584" s="11">
        <f>ABS('Expo Profiles Tahmin'!U583-'Expo Profiles Tahmin'!G583)/G583</f>
        <v>0.16483676136387421</v>
      </c>
      <c r="AN584" s="11">
        <f>ABS('Expo Profiles Tahmin'!W583-'Expo Profiles Tahmin'!H583)/H583</f>
        <v>8.5783142671634754E-2</v>
      </c>
    </row>
    <row r="585" spans="1:40" x14ac:dyDescent="0.5">
      <c r="A585" s="6" t="s">
        <v>583</v>
      </c>
      <c r="B585">
        <v>0.87893077333875758</v>
      </c>
      <c r="C585">
        <v>0.92859870540868883</v>
      </c>
      <c r="D585">
        <v>0.9679011867411087</v>
      </c>
      <c r="E585">
        <v>0.92596190237967202</v>
      </c>
      <c r="F585">
        <v>0.93914941531083518</v>
      </c>
      <c r="G585">
        <v>0.85438829545382289</v>
      </c>
      <c r="H585">
        <v>0.84124589438296227</v>
      </c>
      <c r="K585">
        <f t="shared" si="146"/>
        <v>0.87893077333875758</v>
      </c>
      <c r="L585">
        <f>0</f>
        <v>0</v>
      </c>
      <c r="M585">
        <f t="shared" si="136"/>
        <v>0.90156050632424833</v>
      </c>
      <c r="N585">
        <f t="shared" si="137"/>
        <v>2.1517648305881029E-2</v>
      </c>
      <c r="O585">
        <f t="shared" si="147"/>
        <v>0.94350045139181826</v>
      </c>
      <c r="P585">
        <f t="shared" si="138"/>
        <v>4.0936339617798204E-2</v>
      </c>
      <c r="Q585">
        <f t="shared" si="148"/>
        <v>0.9577944271965062</v>
      </c>
      <c r="R585">
        <f t="shared" si="139"/>
        <v>1.5603251731370118E-2</v>
      </c>
      <c r="S585">
        <f t="shared" si="149"/>
        <v>0.95779346452694014</v>
      </c>
      <c r="T585">
        <f t="shared" si="140"/>
        <v>7.6586952344977178E-4</v>
      </c>
      <c r="U585">
        <f t="shared" si="141"/>
        <v>0.95821038811897918</v>
      </c>
      <c r="V585">
        <f t="shared" si="142"/>
        <v>4.3407171413941477E-4</v>
      </c>
      <c r="W585">
        <f t="shared" si="150"/>
        <v>0.9051552550626013</v>
      </c>
      <c r="X585">
        <f t="shared" si="143"/>
        <v>-5.0426532657604328E-2</v>
      </c>
      <c r="Y585">
        <f t="shared" si="144"/>
        <v>0.87770408944502232</v>
      </c>
      <c r="Z585">
        <f t="shared" si="145"/>
        <v>-2.8580235664936792E-2</v>
      </c>
      <c r="AI585" s="11">
        <f>ABS('Expo Profiles Tahmin'!M584-'Expo Profiles Tahmin'!C584)/C584</f>
        <v>1.997663978598832E-2</v>
      </c>
      <c r="AJ585" s="11">
        <f>ABS('Expo Profiles Tahmin'!O584-'Expo Profiles Tahmin'!D584)/D584</f>
        <v>2.7741793215897776E-2</v>
      </c>
      <c r="AK585" s="11">
        <f>ABS('Expo Profiles Tahmin'!Q584-'Expo Profiles Tahmin'!E584)/E584</f>
        <v>3.3177816122981332E-2</v>
      </c>
      <c r="AL585" s="11">
        <f>ABS('Expo Profiles Tahmin'!S584-'Expo Profiles Tahmin'!F584)/F584</f>
        <v>4.4638334983580172E-4</v>
      </c>
      <c r="AM585" s="11">
        <f>ABS('Expo Profiles Tahmin'!U584-'Expo Profiles Tahmin'!G584)/G584</f>
        <v>0.15056362317186806</v>
      </c>
      <c r="AN585" s="11">
        <f>ABS('Expo Profiles Tahmin'!W584-'Expo Profiles Tahmin'!H584)/H584</f>
        <v>8.4838902356613691E-2</v>
      </c>
    </row>
    <row r="586" spans="1:40" x14ac:dyDescent="0.5">
      <c r="A586" s="6" t="s">
        <v>584</v>
      </c>
      <c r="B586">
        <v>1.0717152162076371</v>
      </c>
      <c r="C586">
        <v>1.069161010141336</v>
      </c>
      <c r="D586">
        <v>1.115067915395844</v>
      </c>
      <c r="E586">
        <v>1.04670716904262</v>
      </c>
      <c r="F586">
        <v>1.018849175752601</v>
      </c>
      <c r="G586">
        <v>1.001253623748974</v>
      </c>
      <c r="H586">
        <v>0.94554557433638209</v>
      </c>
      <c r="K586">
        <f t="shared" si="146"/>
        <v>1.0717152162076371</v>
      </c>
      <c r="L586">
        <f>0</f>
        <v>0</v>
      </c>
      <c r="M586">
        <f t="shared" si="136"/>
        <v>1.0705514673084695</v>
      </c>
      <c r="N586">
        <f t="shared" si="137"/>
        <v>-1.1065592132571702E-3</v>
      </c>
      <c r="O586">
        <f t="shared" si="147"/>
        <v>1.0902316900323936</v>
      </c>
      <c r="P586">
        <f t="shared" si="138"/>
        <v>1.8658705512671597E-2</v>
      </c>
      <c r="Q586">
        <f t="shared" si="148"/>
        <v>1.080558436607348</v>
      </c>
      <c r="R586">
        <f t="shared" si="139"/>
        <v>-8.2809463439957563E-3</v>
      </c>
      <c r="S586">
        <f t="shared" si="149"/>
        <v>1.0479344495758363</v>
      </c>
      <c r="T586">
        <f t="shared" si="140"/>
        <v>-3.142770589902729E-2</v>
      </c>
      <c r="U586">
        <f t="shared" si="141"/>
        <v>1.0308258538793471</v>
      </c>
      <c r="V586">
        <f t="shared" si="142"/>
        <v>-1.7812274484572767E-2</v>
      </c>
      <c r="W586">
        <f t="shared" si="150"/>
        <v>0.98227376648318621</v>
      </c>
      <c r="X586">
        <f t="shared" si="143"/>
        <v>-4.7041452029187518E-2</v>
      </c>
      <c r="Y586">
        <f t="shared" si="144"/>
        <v>0.95666536902875832</v>
      </c>
      <c r="Z586">
        <f t="shared" si="145"/>
        <v>-2.6661674205201383E-2</v>
      </c>
      <c r="AI586" s="11">
        <f>ABS('Expo Profiles Tahmin'!M585-'Expo Profiles Tahmin'!C585)/C585</f>
        <v>2.9117205232954333E-2</v>
      </c>
      <c r="AJ586" s="11">
        <f>ABS('Expo Profiles Tahmin'!O585-'Expo Profiles Tahmin'!D585)/D585</f>
        <v>2.5209944655039535E-2</v>
      </c>
      <c r="AK586" s="11">
        <f>ABS('Expo Profiles Tahmin'!Q585-'Expo Profiles Tahmin'!E585)/E585</f>
        <v>3.4377791067889851E-2</v>
      </c>
      <c r="AL586" s="11">
        <f>ABS('Expo Profiles Tahmin'!S585-'Expo Profiles Tahmin'!F585)/F585</f>
        <v>1.9852058588498662E-2</v>
      </c>
      <c r="AM586" s="11">
        <f>ABS('Expo Profiles Tahmin'!U585-'Expo Profiles Tahmin'!G585)/G585</f>
        <v>0.12151628623377785</v>
      </c>
      <c r="AN586" s="11">
        <f>ABS('Expo Profiles Tahmin'!W585-'Expo Profiles Tahmin'!H585)/H585</f>
        <v>7.596989311492014E-2</v>
      </c>
    </row>
    <row r="587" spans="1:40" x14ac:dyDescent="0.5">
      <c r="A587" s="6" t="s">
        <v>585</v>
      </c>
      <c r="B587">
        <v>1.207455818096302</v>
      </c>
      <c r="C587">
        <v>1.1860417995453369</v>
      </c>
      <c r="D587">
        <v>1.2148662976098621</v>
      </c>
      <c r="E587">
        <v>1.1259124957972599</v>
      </c>
      <c r="F587">
        <v>1.0710891595475549</v>
      </c>
      <c r="G587">
        <v>1.1017604329251469</v>
      </c>
      <c r="H587">
        <v>1.0532274143275091</v>
      </c>
      <c r="K587">
        <f t="shared" si="146"/>
        <v>1.207455818096302</v>
      </c>
      <c r="L587">
        <f>0</f>
        <v>0</v>
      </c>
      <c r="M587">
        <f t="shared" si="136"/>
        <v>1.197699150126466</v>
      </c>
      <c r="N587">
        <f t="shared" si="137"/>
        <v>-9.2771996093276993E-3</v>
      </c>
      <c r="O587">
        <f t="shared" si="147"/>
        <v>1.2004705397928386</v>
      </c>
      <c r="P587">
        <f t="shared" si="138"/>
        <v>2.1792902565824926E-3</v>
      </c>
      <c r="Q587">
        <f t="shared" si="148"/>
        <v>1.1676867198136307</v>
      </c>
      <c r="R587">
        <f t="shared" si="139"/>
        <v>-3.1065640658680404E-2</v>
      </c>
      <c r="S587">
        <f t="shared" si="149"/>
        <v>1.1067633866572233</v>
      </c>
      <c r="T587">
        <f t="shared" si="140"/>
        <v>-5.9456047509841903E-2</v>
      </c>
      <c r="U587">
        <f t="shared" si="141"/>
        <v>1.0743967391575524</v>
      </c>
      <c r="V587">
        <f t="shared" si="142"/>
        <v>-3.3697891962451168E-2</v>
      </c>
      <c r="W587">
        <f t="shared" si="150"/>
        <v>1.0464071204628105</v>
      </c>
      <c r="X587">
        <f t="shared" si="143"/>
        <v>-2.827013827719194E-2</v>
      </c>
      <c r="Y587">
        <f t="shared" si="144"/>
        <v>1.0310174395353429</v>
      </c>
      <c r="Z587">
        <f t="shared" si="145"/>
        <v>-1.6022660525334683E-2</v>
      </c>
      <c r="AI587" s="11">
        <f>ABS('Expo Profiles Tahmin'!M586-'Expo Profiles Tahmin'!C586)/C586</f>
        <v>1.3005124148229798E-3</v>
      </c>
      <c r="AJ587" s="11">
        <f>ABS('Expo Profiles Tahmin'!O586-'Expo Profiles Tahmin'!D586)/D586</f>
        <v>2.2273284900887563E-2</v>
      </c>
      <c r="AK587" s="11">
        <f>ABS('Expo Profiles Tahmin'!Q586-'Expo Profiles Tahmin'!E586)/E586</f>
        <v>3.2340723906276833E-2</v>
      </c>
      <c r="AL587" s="11">
        <f>ABS('Expo Profiles Tahmin'!S586-'Expo Profiles Tahmin'!F586)/F586</f>
        <v>2.8547182954484489E-2</v>
      </c>
      <c r="AM587" s="11">
        <f>ABS('Expo Profiles Tahmin'!U586-'Expo Profiles Tahmin'!G586)/G586</f>
        <v>2.9535204097086234E-2</v>
      </c>
      <c r="AN587" s="11">
        <f>ABS('Expo Profiles Tahmin'!W586-'Expo Profiles Tahmin'!H586)/H586</f>
        <v>3.8843386446582744E-2</v>
      </c>
    </row>
    <row r="588" spans="1:40" x14ac:dyDescent="0.5">
      <c r="A588" s="6" t="s">
        <v>586</v>
      </c>
      <c r="B588">
        <v>1.2593603296331759</v>
      </c>
      <c r="C588">
        <v>1.225026230265903</v>
      </c>
      <c r="D588">
        <v>1.257178650767355</v>
      </c>
      <c r="E588">
        <v>1.144621344371505</v>
      </c>
      <c r="F588">
        <v>1.0836303416993089</v>
      </c>
      <c r="G588">
        <v>1.155065679981631</v>
      </c>
      <c r="H588">
        <v>1.110611865218442</v>
      </c>
      <c r="K588">
        <f t="shared" si="146"/>
        <v>1.2593603296331759</v>
      </c>
      <c r="L588">
        <f>0</f>
        <v>0</v>
      </c>
      <c r="M588">
        <f t="shared" si="136"/>
        <v>1.2437170066962608</v>
      </c>
      <c r="N588">
        <f t="shared" si="137"/>
        <v>-1.4874568847439734E-2</v>
      </c>
      <c r="O588">
        <f t="shared" si="147"/>
        <v>1.2417530001662453</v>
      </c>
      <c r="P588">
        <f t="shared" si="138"/>
        <v>-2.5984655652838157E-3</v>
      </c>
      <c r="Q588">
        <f t="shared" si="148"/>
        <v>1.196083265796229</v>
      </c>
      <c r="R588">
        <f t="shared" si="139"/>
        <v>-4.3553098782676145E-2</v>
      </c>
      <c r="S588">
        <f t="shared" si="149"/>
        <v>1.1211379872986211</v>
      </c>
      <c r="T588">
        <f t="shared" si="140"/>
        <v>-7.3402584107757421E-2</v>
      </c>
      <c r="U588">
        <f t="shared" si="141"/>
        <v>1.0811791325666875</v>
      </c>
      <c r="V588">
        <f t="shared" si="142"/>
        <v>-4.1602367675356924E-2</v>
      </c>
      <c r="W588">
        <f t="shared" si="150"/>
        <v>1.0719418198877162</v>
      </c>
      <c r="X588">
        <f t="shared" si="143"/>
        <v>-1.0827816722447387E-2</v>
      </c>
      <c r="Y588">
        <f t="shared" si="144"/>
        <v>1.0660473795115966</v>
      </c>
      <c r="Z588">
        <f t="shared" si="145"/>
        <v>-6.136879482980407E-3</v>
      </c>
      <c r="AI588" s="11">
        <f>ABS('Expo Profiles Tahmin'!M587-'Expo Profiles Tahmin'!C587)/C587</f>
        <v>9.8287856175033883E-3</v>
      </c>
      <c r="AJ588" s="11">
        <f>ABS('Expo Profiles Tahmin'!O587-'Expo Profiles Tahmin'!D587)/D587</f>
        <v>1.1849664317255195E-2</v>
      </c>
      <c r="AK588" s="11">
        <f>ABS('Expo Profiles Tahmin'!Q587-'Expo Profiles Tahmin'!E587)/E587</f>
        <v>3.71025494186299E-2</v>
      </c>
      <c r="AL588" s="11">
        <f>ABS('Expo Profiles Tahmin'!S587-'Expo Profiles Tahmin'!F587)/F587</f>
        <v>3.3306496281539949E-2</v>
      </c>
      <c r="AM588" s="11">
        <f>ABS('Expo Profiles Tahmin'!U587-'Expo Profiles Tahmin'!G587)/G587</f>
        <v>2.4836337328746301E-2</v>
      </c>
      <c r="AN588" s="11">
        <f>ABS('Expo Profiles Tahmin'!W587-'Expo Profiles Tahmin'!H587)/H587</f>
        <v>6.4756136917053326E-3</v>
      </c>
    </row>
    <row r="589" spans="1:40" x14ac:dyDescent="0.5">
      <c r="A589" s="6" t="s">
        <v>587</v>
      </c>
      <c r="B589">
        <v>1.2991144886632831</v>
      </c>
      <c r="C589">
        <v>1.2463033728923181</v>
      </c>
      <c r="D589">
        <v>1.282398658769212</v>
      </c>
      <c r="E589">
        <v>1.1647380816535271</v>
      </c>
      <c r="F589">
        <v>1.083013651321278</v>
      </c>
      <c r="G589">
        <v>1.191700656395414</v>
      </c>
      <c r="H589">
        <v>1.1439045803872521</v>
      </c>
      <c r="K589">
        <f t="shared" si="146"/>
        <v>1.2991144886632831</v>
      </c>
      <c r="L589">
        <f>0</f>
        <v>0</v>
      </c>
      <c r="M589">
        <f t="shared" si="136"/>
        <v>1.2750526564355973</v>
      </c>
      <c r="N589">
        <f t="shared" si="137"/>
        <v>-2.2879370419545755E-2</v>
      </c>
      <c r="O589">
        <f t="shared" si="147"/>
        <v>1.2659445884698743</v>
      </c>
      <c r="P589">
        <f t="shared" si="138"/>
        <v>-9.784826038254665E-3</v>
      </c>
      <c r="Q589">
        <f t="shared" si="148"/>
        <v>1.2145061614284589</v>
      </c>
      <c r="R589">
        <f t="shared" si="139"/>
        <v>-4.9391459383604737E-2</v>
      </c>
      <c r="S589">
        <f t="shared" si="149"/>
        <v>1.1277077720948243</v>
      </c>
      <c r="T589">
        <f t="shared" si="140"/>
        <v>-8.496011427597773E-2</v>
      </c>
      <c r="U589">
        <f t="shared" si="141"/>
        <v>1.0814572360186223</v>
      </c>
      <c r="V589">
        <f t="shared" si="142"/>
        <v>-4.8152826699680684E-2</v>
      </c>
      <c r="W589">
        <f t="shared" si="150"/>
        <v>1.0836961255655835</v>
      </c>
      <c r="X589">
        <f t="shared" si="143"/>
        <v>-2.3749210778754729E-4</v>
      </c>
      <c r="Y589">
        <f t="shared" si="144"/>
        <v>1.0835668397543219</v>
      </c>
      <c r="Z589">
        <f t="shared" si="145"/>
        <v>-1.346033536595065E-4</v>
      </c>
      <c r="AI589" s="11">
        <f>ABS('Expo Profiles Tahmin'!M588-'Expo Profiles Tahmin'!C588)/C588</f>
        <v>1.5257449978275876E-2</v>
      </c>
      <c r="AJ589" s="11">
        <f>ABS('Expo Profiles Tahmin'!O588-'Expo Profiles Tahmin'!D588)/D588</f>
        <v>1.2270054531783679E-2</v>
      </c>
      <c r="AK589" s="11">
        <f>ABS('Expo Profiles Tahmin'!Q588-'Expo Profiles Tahmin'!E588)/E588</f>
        <v>4.4959777901906112E-2</v>
      </c>
      <c r="AL589" s="11">
        <f>ABS('Expo Profiles Tahmin'!S588-'Expo Profiles Tahmin'!F588)/F588</f>
        <v>3.4612952550307968E-2</v>
      </c>
      <c r="AM589" s="11">
        <f>ABS('Expo Profiles Tahmin'!U588-'Expo Profiles Tahmin'!G588)/G588</f>
        <v>6.3967399166529229E-2</v>
      </c>
      <c r="AN589" s="11">
        <f>ABS('Expo Profiles Tahmin'!W588-'Expo Profiles Tahmin'!H588)/H588</f>
        <v>3.4818685574838477E-2</v>
      </c>
    </row>
    <row r="590" spans="1:40" x14ac:dyDescent="0.5">
      <c r="A590" s="6" t="s">
        <v>588</v>
      </c>
      <c r="B590">
        <v>1.2695555962298519</v>
      </c>
      <c r="C590">
        <v>1.222668984356176</v>
      </c>
      <c r="D590">
        <v>1.24938675504104</v>
      </c>
      <c r="E590">
        <v>1.1231235037803771</v>
      </c>
      <c r="F590">
        <v>1.03949909682997</v>
      </c>
      <c r="G590">
        <v>1.1692269259862831</v>
      </c>
      <c r="H590">
        <v>1.134480684617492</v>
      </c>
      <c r="K590">
        <f t="shared" si="146"/>
        <v>1.2695555962298519</v>
      </c>
      <c r="L590">
        <f>0</f>
        <v>0</v>
      </c>
      <c r="M590">
        <f t="shared" si="136"/>
        <v>1.2481930900195728</v>
      </c>
      <c r="N590">
        <f t="shared" si="137"/>
        <v>-2.0312696391941856E-2</v>
      </c>
      <c r="O590">
        <f t="shared" si="147"/>
        <v>1.2376791349078129</v>
      </c>
      <c r="P590">
        <f t="shared" si="138"/>
        <v>-1.0995491065548505E-2</v>
      </c>
      <c r="Q590">
        <f t="shared" si="148"/>
        <v>1.179499510743248</v>
      </c>
      <c r="R590">
        <f t="shared" si="139"/>
        <v>-5.5860871593612089E-2</v>
      </c>
      <c r="S590">
        <f t="shared" si="149"/>
        <v>1.0853029304365256</v>
      </c>
      <c r="T590">
        <f t="shared" si="140"/>
        <v>-9.2312662614491323E-2</v>
      </c>
      <c r="U590">
        <f t="shared" si="141"/>
        <v>1.0350498185036361</v>
      </c>
      <c r="V590">
        <f t="shared" si="142"/>
        <v>-5.232002902706237E-2</v>
      </c>
      <c r="W590">
        <f t="shared" si="150"/>
        <v>1.0518706232949231</v>
      </c>
      <c r="X590">
        <f t="shared" si="143"/>
        <v>1.3423042118871577E-2</v>
      </c>
      <c r="Y590">
        <f t="shared" si="144"/>
        <v>1.0591778509165175</v>
      </c>
      <c r="Z590">
        <f t="shared" si="145"/>
        <v>7.6077748534206903E-3</v>
      </c>
      <c r="AI590" s="11">
        <f>ABS('Expo Profiles Tahmin'!M589-'Expo Profiles Tahmin'!C589)/C589</f>
        <v>2.3067644819543615E-2</v>
      </c>
      <c r="AJ590" s="11">
        <f>ABS('Expo Profiles Tahmin'!O589-'Expo Profiles Tahmin'!D589)/D589</f>
        <v>1.2830698306507527E-2</v>
      </c>
      <c r="AK590" s="11">
        <f>ABS('Expo Profiles Tahmin'!Q589-'Expo Profiles Tahmin'!E589)/E589</f>
        <v>4.2728988223926075E-2</v>
      </c>
      <c r="AL590" s="11">
        <f>ABS('Expo Profiles Tahmin'!S589-'Expo Profiles Tahmin'!F589)/F589</f>
        <v>4.1268289387690914E-2</v>
      </c>
      <c r="AM590" s="11">
        <f>ABS('Expo Profiles Tahmin'!U589-'Expo Profiles Tahmin'!G589)/G589</f>
        <v>9.2509322525884563E-2</v>
      </c>
      <c r="AN590" s="11">
        <f>ABS('Expo Profiles Tahmin'!W589-'Expo Profiles Tahmin'!H589)/H589</f>
        <v>5.2634158350240982E-2</v>
      </c>
    </row>
    <row r="591" spans="1:40" x14ac:dyDescent="0.5">
      <c r="A591" s="6" t="s">
        <v>589</v>
      </c>
      <c r="B591">
        <v>1.275350242097705</v>
      </c>
      <c r="C591">
        <v>1.2364061422765951</v>
      </c>
      <c r="D591">
        <v>1.265930780498187</v>
      </c>
      <c r="E591">
        <v>1.091695503310425</v>
      </c>
      <c r="F591">
        <v>1.02772794754868</v>
      </c>
      <c r="G591">
        <v>1.1838406542119839</v>
      </c>
      <c r="H591">
        <v>1.141043460201778</v>
      </c>
      <c r="K591">
        <f t="shared" si="146"/>
        <v>1.275350242097705</v>
      </c>
      <c r="L591">
        <f>0</f>
        <v>0</v>
      </c>
      <c r="M591">
        <f t="shared" si="136"/>
        <v>1.2576065079903302</v>
      </c>
      <c r="N591">
        <f t="shared" si="137"/>
        <v>-1.6871760281058187E-2</v>
      </c>
      <c r="O591">
        <f t="shared" si="147"/>
        <v>1.25221457927351</v>
      </c>
      <c r="P591">
        <f t="shared" si="138"/>
        <v>-5.9560778747124263E-3</v>
      </c>
      <c r="Q591">
        <f t="shared" si="148"/>
        <v>1.1758364155496808</v>
      </c>
      <c r="R591">
        <f t="shared" si="139"/>
        <v>-7.2917436952144532E-2</v>
      </c>
      <c r="S591">
        <f t="shared" si="149"/>
        <v>1.06866039595424</v>
      </c>
      <c r="T591">
        <f t="shared" si="140"/>
        <v>-0.1054924626163469</v>
      </c>
      <c r="U591">
        <f t="shared" si="141"/>
        <v>1.0112324723975943</v>
      </c>
      <c r="V591">
        <f t="shared" si="142"/>
        <v>-5.9789941595261915E-2</v>
      </c>
      <c r="W591">
        <f t="shared" si="150"/>
        <v>1.0378286199205435</v>
      </c>
      <c r="X591">
        <f t="shared" si="143"/>
        <v>2.2350907585679175E-2</v>
      </c>
      <c r="Y591">
        <f t="shared" si="144"/>
        <v>1.0499959935927279</v>
      </c>
      <c r="Z591">
        <f t="shared" si="145"/>
        <v>1.2667819349415481E-2</v>
      </c>
      <c r="AI591" s="11">
        <f>ABS('Expo Profiles Tahmin'!M590-'Expo Profiles Tahmin'!C590)/C590</f>
        <v>2.087572841870778E-2</v>
      </c>
      <c r="AJ591" s="11">
        <f>ABS('Expo Profiles Tahmin'!O590-'Expo Profiles Tahmin'!D590)/D590</f>
        <v>9.370693330939428E-3</v>
      </c>
      <c r="AK591" s="11">
        <f>ABS('Expo Profiles Tahmin'!Q590-'Expo Profiles Tahmin'!E590)/E590</f>
        <v>5.0195732502358051E-2</v>
      </c>
      <c r="AL591" s="11">
        <f>ABS('Expo Profiles Tahmin'!S590-'Expo Profiles Tahmin'!F590)/F590</f>
        <v>4.4063370277317035E-2</v>
      </c>
      <c r="AM591" s="11">
        <f>ABS('Expo Profiles Tahmin'!U590-'Expo Profiles Tahmin'!G590)/G590</f>
        <v>0.11475711386774984</v>
      </c>
      <c r="AN591" s="11">
        <f>ABS('Expo Profiles Tahmin'!W590-'Expo Profiles Tahmin'!H590)/H590</f>
        <v>7.2817512402533466E-2</v>
      </c>
    </row>
    <row r="592" spans="1:40" x14ac:dyDescent="0.5">
      <c r="A592" s="6" t="s">
        <v>590</v>
      </c>
      <c r="B592">
        <v>1.278860706045108</v>
      </c>
      <c r="C592">
        <v>1.2421411104106801</v>
      </c>
      <c r="D592">
        <v>1.2777039149319569</v>
      </c>
      <c r="E592">
        <v>1.1270991792463341</v>
      </c>
      <c r="F592">
        <v>1.017768533778372</v>
      </c>
      <c r="G592">
        <v>1.1873653513237059</v>
      </c>
      <c r="H592">
        <v>1.148495736842214</v>
      </c>
      <c r="K592">
        <f t="shared" si="146"/>
        <v>1.278860706045108</v>
      </c>
      <c r="L592">
        <f>0</f>
        <v>0</v>
      </c>
      <c r="M592">
        <f t="shared" si="136"/>
        <v>1.2621305018688536</v>
      </c>
      <c r="N592">
        <f t="shared" si="137"/>
        <v>-1.5908037880121677E-2</v>
      </c>
      <c r="O592">
        <f t="shared" si="147"/>
        <v>1.2605660615405272</v>
      </c>
      <c r="P592">
        <f t="shared" si="138"/>
        <v>-2.2693224892456534E-3</v>
      </c>
      <c r="Q592">
        <f t="shared" si="148"/>
        <v>1.1985204282003752</v>
      </c>
      <c r="R592">
        <f t="shared" si="139"/>
        <v>-5.9108067990021558E-2</v>
      </c>
      <c r="S592">
        <f t="shared" si="149"/>
        <v>1.0839889270862748</v>
      </c>
      <c r="T592">
        <f t="shared" si="140"/>
        <v>-0.11180784763978936</v>
      </c>
      <c r="U592">
        <f t="shared" si="141"/>
        <v>1.0231230380166234</v>
      </c>
      <c r="V592">
        <f t="shared" si="142"/>
        <v>-6.3369311081368757E-2</v>
      </c>
      <c r="W592">
        <f t="shared" si="150"/>
        <v>1.0457484746393793</v>
      </c>
      <c r="X592">
        <f t="shared" si="143"/>
        <v>1.8399428233263265E-2</v>
      </c>
      <c r="Y592">
        <f t="shared" si="144"/>
        <v>1.0557647443505966</v>
      </c>
      <c r="Z592">
        <f t="shared" si="145"/>
        <v>1.0428240200002398E-2</v>
      </c>
      <c r="AI592" s="11">
        <f>ABS('Expo Profiles Tahmin'!M591-'Expo Profiles Tahmin'!C591)/C591</f>
        <v>1.7146765119347384E-2</v>
      </c>
      <c r="AJ592" s="11">
        <f>ABS('Expo Profiles Tahmin'!O591-'Expo Profiles Tahmin'!D591)/D591</f>
        <v>1.0834874572904522E-2</v>
      </c>
      <c r="AK592" s="11">
        <f>ABS('Expo Profiles Tahmin'!Q591-'Expo Profiles Tahmin'!E591)/E591</f>
        <v>7.7073608880964872E-2</v>
      </c>
      <c r="AL592" s="11">
        <f>ABS('Expo Profiles Tahmin'!S591-'Expo Profiles Tahmin'!F591)/F591</f>
        <v>3.9828097020414198E-2</v>
      </c>
      <c r="AM592" s="11">
        <f>ABS('Expo Profiles Tahmin'!U591-'Expo Profiles Tahmin'!G591)/G591</f>
        <v>0.14580355996414499</v>
      </c>
      <c r="AN592" s="11">
        <f>ABS('Expo Profiles Tahmin'!W591-'Expo Profiles Tahmin'!H591)/H591</f>
        <v>9.0456537267197837E-2</v>
      </c>
    </row>
    <row r="593" spans="1:40" x14ac:dyDescent="0.5">
      <c r="A593" s="6" t="s">
        <v>591</v>
      </c>
      <c r="B593">
        <v>1.2680398375180579</v>
      </c>
      <c r="C593">
        <v>1.2256044397585619</v>
      </c>
      <c r="D593">
        <v>1.2625167483897151</v>
      </c>
      <c r="E593">
        <v>1.1299712360950569</v>
      </c>
      <c r="F593">
        <v>1.011345052993013</v>
      </c>
      <c r="G593">
        <v>1.1632414547103189</v>
      </c>
      <c r="H593">
        <v>1.133953693115856</v>
      </c>
      <c r="K593">
        <f t="shared" si="146"/>
        <v>1.2680398375180579</v>
      </c>
      <c r="L593">
        <f>0</f>
        <v>0</v>
      </c>
      <c r="M593">
        <f t="shared" si="136"/>
        <v>1.2487053961509722</v>
      </c>
      <c r="N593">
        <f t="shared" si="137"/>
        <v>-1.8384295996526807E-2</v>
      </c>
      <c r="O593">
        <f t="shared" si="147"/>
        <v>1.2449901007046016</v>
      </c>
      <c r="P593">
        <f t="shared" si="138"/>
        <v>-4.4361687676543748E-3</v>
      </c>
      <c r="Q593">
        <f t="shared" si="148"/>
        <v>1.1901701777634432</v>
      </c>
      <c r="R593">
        <f t="shared" si="139"/>
        <v>-5.2343932563653606E-2</v>
      </c>
      <c r="S593">
        <f t="shared" si="149"/>
        <v>1.0801988085814112</v>
      </c>
      <c r="T593">
        <f t="shared" si="140"/>
        <v>-0.10713940517125173</v>
      </c>
      <c r="U593">
        <f t="shared" si="141"/>
        <v>1.0218743234240639</v>
      </c>
      <c r="V593">
        <f t="shared" si="142"/>
        <v>-6.0723378892356995E-2</v>
      </c>
      <c r="W593">
        <f t="shared" si="150"/>
        <v>1.0398834364363894</v>
      </c>
      <c r="X593">
        <f t="shared" si="143"/>
        <v>1.4139990999669241E-2</v>
      </c>
      <c r="Y593">
        <f t="shared" si="144"/>
        <v>1.0475809562599037</v>
      </c>
      <c r="Z593">
        <f t="shared" si="145"/>
        <v>8.0141198248675095E-3</v>
      </c>
      <c r="AI593" s="11">
        <f>ABS('Expo Profiles Tahmin'!M592-'Expo Profiles Tahmin'!C592)/C592</f>
        <v>1.6092689703800657E-2</v>
      </c>
      <c r="AJ593" s="11">
        <f>ABS('Expo Profiles Tahmin'!O592-'Expo Profiles Tahmin'!D592)/D592</f>
        <v>1.3413008437359578E-2</v>
      </c>
      <c r="AK593" s="11">
        <f>ABS('Expo Profiles Tahmin'!Q592-'Expo Profiles Tahmin'!E592)/E592</f>
        <v>6.336731520095587E-2</v>
      </c>
      <c r="AL593" s="11">
        <f>ABS('Expo Profiles Tahmin'!S592-'Expo Profiles Tahmin'!F592)/F592</f>
        <v>6.5064296163751242E-2</v>
      </c>
      <c r="AM593" s="11">
        <f>ABS('Expo Profiles Tahmin'!U592-'Expo Profiles Tahmin'!G592)/G592</f>
        <v>0.13832500091398228</v>
      </c>
      <c r="AN593" s="11">
        <f>ABS('Expo Profiles Tahmin'!W592-'Expo Profiles Tahmin'!H592)/H592</f>
        <v>8.9462467214147467E-2</v>
      </c>
    </row>
    <row r="594" spans="1:40" x14ac:dyDescent="0.5">
      <c r="A594" s="6" t="s">
        <v>592</v>
      </c>
      <c r="B594">
        <v>1.2721487449872131</v>
      </c>
      <c r="C594">
        <v>1.2194634561813571</v>
      </c>
      <c r="D594">
        <v>1.253853656904073</v>
      </c>
      <c r="E594">
        <v>1.134517229881074</v>
      </c>
      <c r="F594">
        <v>1.03751198338965</v>
      </c>
      <c r="G594">
        <v>1.1530450573618001</v>
      </c>
      <c r="H594">
        <v>1.118641722380435</v>
      </c>
      <c r="K594">
        <f t="shared" si="146"/>
        <v>1.2721487449872131</v>
      </c>
      <c r="L594">
        <f>0</f>
        <v>0</v>
      </c>
      <c r="M594">
        <f t="shared" si="136"/>
        <v>1.2481442421168032</v>
      </c>
      <c r="N594">
        <f t="shared" si="137"/>
        <v>-2.2824858377876713E-2</v>
      </c>
      <c r="O594">
        <f t="shared" si="147"/>
        <v>1.2383201863846489</v>
      </c>
      <c r="P594">
        <f t="shared" si="138"/>
        <v>-1.0462949414824218E-2</v>
      </c>
      <c r="Q594">
        <f t="shared" si="148"/>
        <v>1.1853296069829704</v>
      </c>
      <c r="R594">
        <f t="shared" si="139"/>
        <v>-5.090065965764904E-2</v>
      </c>
      <c r="S594">
        <f t="shared" si="149"/>
        <v>1.0902715821154974</v>
      </c>
      <c r="T594">
        <f t="shared" si="140"/>
        <v>-9.28880156422974E-2</v>
      </c>
      <c r="U594">
        <f t="shared" si="141"/>
        <v>1.0397052598462535</v>
      </c>
      <c r="V594">
        <f t="shared" si="142"/>
        <v>-5.2646121745688827E-2</v>
      </c>
      <c r="W594">
        <f t="shared" si="150"/>
        <v>1.0470108740335564</v>
      </c>
      <c r="X594">
        <f t="shared" si="143"/>
        <v>4.3594279866157378E-3</v>
      </c>
      <c r="Y594">
        <f t="shared" si="144"/>
        <v>1.0493840568274453</v>
      </c>
      <c r="Z594">
        <f t="shared" si="145"/>
        <v>2.4707921139014537E-3</v>
      </c>
      <c r="AI594" s="11">
        <f>ABS('Expo Profiles Tahmin'!M593-'Expo Profiles Tahmin'!C593)/C593</f>
        <v>1.884862329395694E-2</v>
      </c>
      <c r="AJ594" s="11">
        <f>ABS('Expo Profiles Tahmin'!O593-'Expo Profiles Tahmin'!D593)/D593</f>
        <v>1.3882309052507973E-2</v>
      </c>
      <c r="AK594" s="11">
        <f>ABS('Expo Profiles Tahmin'!Q593-'Expo Profiles Tahmin'!E593)/E593</f>
        <v>5.3274755803892182E-2</v>
      </c>
      <c r="AL594" s="11">
        <f>ABS('Expo Profiles Tahmin'!S593-'Expo Profiles Tahmin'!F593)/F593</f>
        <v>6.808136885094726E-2</v>
      </c>
      <c r="AM594" s="11">
        <f>ABS('Expo Profiles Tahmin'!U593-'Expo Profiles Tahmin'!G593)/G593</f>
        <v>0.12152862220806904</v>
      </c>
      <c r="AN594" s="11">
        <f>ABS('Expo Profiles Tahmin'!W593-'Expo Profiles Tahmin'!H593)/H593</f>
        <v>8.2957758549189284E-2</v>
      </c>
    </row>
    <row r="595" spans="1:40" x14ac:dyDescent="0.5">
      <c r="A595" s="6" t="s">
        <v>593</v>
      </c>
      <c r="B595">
        <v>1.292308271951935</v>
      </c>
      <c r="C595">
        <v>1.20323613062876</v>
      </c>
      <c r="D595">
        <v>1.2528775339197751</v>
      </c>
      <c r="E595">
        <v>1.1448362294799601</v>
      </c>
      <c r="F595">
        <v>1.0891494640056769</v>
      </c>
      <c r="G595">
        <v>1.1416654511722171</v>
      </c>
      <c r="H595">
        <v>1.1138284611909539</v>
      </c>
      <c r="K595">
        <f t="shared" si="146"/>
        <v>1.292308271951935</v>
      </c>
      <c r="L595">
        <f>0</f>
        <v>0</v>
      </c>
      <c r="M595">
        <f t="shared" si="136"/>
        <v>1.2517251695237663</v>
      </c>
      <c r="N595">
        <f t="shared" si="137"/>
        <v>-3.8588741889741818E-2</v>
      </c>
      <c r="O595">
        <f t="shared" si="147"/>
        <v>1.2312432943046221</v>
      </c>
      <c r="P595">
        <f t="shared" si="138"/>
        <v>-2.1371694336012222E-2</v>
      </c>
      <c r="Q595">
        <f t="shared" si="148"/>
        <v>1.1802401454780456</v>
      </c>
      <c r="R595">
        <f t="shared" si="139"/>
        <v>-4.9546981111533786E-2</v>
      </c>
      <c r="S595">
        <f t="shared" si="149"/>
        <v>1.111764998702774</v>
      </c>
      <c r="T595">
        <f t="shared" si="140"/>
        <v>-6.7544966862797387E-2</v>
      </c>
      <c r="U595">
        <f t="shared" si="141"/>
        <v>1.0749949101350262</v>
      </c>
      <c r="V595">
        <f t="shared" si="142"/>
        <v>-3.8282447140017356E-2</v>
      </c>
      <c r="W595">
        <f t="shared" si="150"/>
        <v>1.0718481003238742</v>
      </c>
      <c r="X595">
        <f t="shared" si="143"/>
        <v>-4.8734675674236951E-3</v>
      </c>
      <c r="Y595">
        <f t="shared" si="144"/>
        <v>1.0691950849711505</v>
      </c>
      <c r="Z595">
        <f t="shared" si="145"/>
        <v>-2.7621342226351662E-3</v>
      </c>
      <c r="AI595" s="11">
        <f>ABS('Expo Profiles Tahmin'!M594-'Expo Profiles Tahmin'!C594)/C594</f>
        <v>2.3519184433174786E-2</v>
      </c>
      <c r="AJ595" s="11">
        <f>ABS('Expo Profiles Tahmin'!O594-'Expo Profiles Tahmin'!D594)/D594</f>
        <v>1.2388583335776408E-2</v>
      </c>
      <c r="AK595" s="11">
        <f>ABS('Expo Profiles Tahmin'!Q594-'Expo Profiles Tahmin'!E594)/E594</f>
        <v>4.478766453570994E-2</v>
      </c>
      <c r="AL595" s="11">
        <f>ABS('Expo Profiles Tahmin'!S594-'Expo Profiles Tahmin'!F594)/F594</f>
        <v>5.0852037923915572E-2</v>
      </c>
      <c r="AM595" s="11">
        <f>ABS('Expo Profiles Tahmin'!U594-'Expo Profiles Tahmin'!G594)/G594</f>
        <v>9.8296069864668822E-2</v>
      </c>
      <c r="AN595" s="11">
        <f>ABS('Expo Profiles Tahmin'!W594-'Expo Profiles Tahmin'!H594)/H594</f>
        <v>6.4033771415614976E-2</v>
      </c>
    </row>
    <row r="596" spans="1:40" x14ac:dyDescent="0.5">
      <c r="A596" s="6" t="s">
        <v>594</v>
      </c>
      <c r="B596">
        <v>1.237039312852837</v>
      </c>
      <c r="C596">
        <v>1.18205203320806</v>
      </c>
      <c r="D596">
        <v>1.240460446116757</v>
      </c>
      <c r="E596">
        <v>1.1435604620083331</v>
      </c>
      <c r="F596">
        <v>1.157199722852077</v>
      </c>
      <c r="G596">
        <v>1.1291897550526151</v>
      </c>
      <c r="H596">
        <v>1.111116943829096</v>
      </c>
      <c r="K596">
        <f t="shared" si="146"/>
        <v>1.237039312852837</v>
      </c>
      <c r="L596">
        <f>0</f>
        <v>0</v>
      </c>
      <c r="M596">
        <f t="shared" si="136"/>
        <v>1.2119859755363609</v>
      </c>
      <c r="N596">
        <f t="shared" si="137"/>
        <v>-2.3822150336912006E-2</v>
      </c>
      <c r="O596">
        <f t="shared" si="147"/>
        <v>1.2119912429734732</v>
      </c>
      <c r="P596">
        <f t="shared" si="138"/>
        <v>-1.1656746273894423E-3</v>
      </c>
      <c r="Q596">
        <f t="shared" si="148"/>
        <v>1.1801782002712315</v>
      </c>
      <c r="R596">
        <f t="shared" si="139"/>
        <v>-3.0306950318020564E-2</v>
      </c>
      <c r="S596">
        <f t="shared" si="149"/>
        <v>1.1532102531687916</v>
      </c>
      <c r="T596">
        <f t="shared" si="140"/>
        <v>-2.7132034514500733E-2</v>
      </c>
      <c r="U596">
        <f t="shared" si="141"/>
        <v>1.1384401324853677</v>
      </c>
      <c r="V596">
        <f t="shared" si="142"/>
        <v>-1.5377617687078775E-2</v>
      </c>
      <c r="W596">
        <f t="shared" si="150"/>
        <v>1.1176198665919683</v>
      </c>
      <c r="X596">
        <f t="shared" si="143"/>
        <v>-2.05527998260518E-2</v>
      </c>
      <c r="Y596">
        <f t="shared" si="144"/>
        <v>1.1064313457440091</v>
      </c>
      <c r="Z596">
        <f t="shared" si="145"/>
        <v>-1.1648706179964875E-2</v>
      </c>
      <c r="AI596" s="11">
        <f>ABS('Expo Profiles Tahmin'!M595-'Expo Profiles Tahmin'!C595)/C595</f>
        <v>4.0298855445495989E-2</v>
      </c>
      <c r="AJ596" s="11">
        <f>ABS('Expo Profiles Tahmin'!O595-'Expo Profiles Tahmin'!D595)/D595</f>
        <v>1.726764111370703E-2</v>
      </c>
      <c r="AK596" s="11">
        <f>ABS('Expo Profiles Tahmin'!Q595-'Expo Profiles Tahmin'!E595)/E595</f>
        <v>3.0924873869660488E-2</v>
      </c>
      <c r="AL596" s="11">
        <f>ABS('Expo Profiles Tahmin'!S595-'Expo Profiles Tahmin'!F595)/F595</f>
        <v>2.0764399602164443E-2</v>
      </c>
      <c r="AM596" s="11">
        <f>ABS('Expo Profiles Tahmin'!U595-'Expo Profiles Tahmin'!G595)/G595</f>
        <v>5.8397616367155673E-2</v>
      </c>
      <c r="AN596" s="11">
        <f>ABS('Expo Profiles Tahmin'!W595-'Expo Profiles Tahmin'!H595)/H595</f>
        <v>3.7690149183468025E-2</v>
      </c>
    </row>
    <row r="597" spans="1:40" x14ac:dyDescent="0.5">
      <c r="A597" s="6" t="s">
        <v>595</v>
      </c>
      <c r="B597">
        <v>1.179222575514312</v>
      </c>
      <c r="C597">
        <v>1.1507791770533791</v>
      </c>
      <c r="D597">
        <v>1.208840476975837</v>
      </c>
      <c r="E597">
        <v>1.113101551243179</v>
      </c>
      <c r="F597">
        <v>1.153341106551361</v>
      </c>
      <c r="G597">
        <v>1.097409580478546</v>
      </c>
      <c r="H597">
        <v>1.0664306074678309</v>
      </c>
      <c r="K597">
        <f t="shared" si="146"/>
        <v>1.179222575514312</v>
      </c>
      <c r="L597">
        <f>0</f>
        <v>0</v>
      </c>
      <c r="M597">
        <f t="shared" si="136"/>
        <v>1.1662631772558025</v>
      </c>
      <c r="N597">
        <f t="shared" si="137"/>
        <v>-1.2322539296475308E-2</v>
      </c>
      <c r="O597">
        <f t="shared" si="147"/>
        <v>1.1789541355243318</v>
      </c>
      <c r="P597">
        <f t="shared" si="138"/>
        <v>1.146172911927984E-2</v>
      </c>
      <c r="Q597">
        <f t="shared" si="148"/>
        <v>1.1551898708223882</v>
      </c>
      <c r="R597">
        <f t="shared" si="139"/>
        <v>-2.203316658966244E-2</v>
      </c>
      <c r="S597">
        <f t="shared" si="149"/>
        <v>1.142353133717636</v>
      </c>
      <c r="T597">
        <f t="shared" si="140"/>
        <v>-1.3288673870591947E-2</v>
      </c>
      <c r="U597">
        <f t="shared" si="141"/>
        <v>1.1351190534024866</v>
      </c>
      <c r="V597">
        <f t="shared" si="142"/>
        <v>-7.5316189886542153E-3</v>
      </c>
      <c r="W597">
        <f t="shared" si="150"/>
        <v>1.0997231242573458</v>
      </c>
      <c r="X597">
        <f t="shared" si="143"/>
        <v>-3.4026603556863273E-2</v>
      </c>
      <c r="Y597">
        <f t="shared" si="144"/>
        <v>1.0811997422119157</v>
      </c>
      <c r="Z597">
        <f t="shared" si="145"/>
        <v>-1.9285251181867254E-2</v>
      </c>
      <c r="AI597" s="11">
        <f>ABS('Expo Profiles Tahmin'!M596-'Expo Profiles Tahmin'!C596)/C596</f>
        <v>2.5323709521535152E-2</v>
      </c>
      <c r="AJ597" s="11">
        <f>ABS('Expo Profiles Tahmin'!O596-'Expo Profiles Tahmin'!D596)/D596</f>
        <v>2.2950512636179771E-2</v>
      </c>
      <c r="AK597" s="11">
        <f>ABS('Expo Profiles Tahmin'!Q596-'Expo Profiles Tahmin'!E596)/E596</f>
        <v>3.2020815234019222E-2</v>
      </c>
      <c r="AL597" s="11">
        <f>ABS('Expo Profiles Tahmin'!S596-'Expo Profiles Tahmin'!F596)/F596</f>
        <v>3.4475204275479796E-3</v>
      </c>
      <c r="AM597" s="11">
        <f>ABS('Expo Profiles Tahmin'!U596-'Expo Profiles Tahmin'!G596)/G596</f>
        <v>8.1920486715021269E-3</v>
      </c>
      <c r="AN597" s="11">
        <f>ABS('Expo Profiles Tahmin'!W596-'Expo Profiles Tahmin'!H596)/H596</f>
        <v>5.8525997636775986E-3</v>
      </c>
    </row>
    <row r="598" spans="1:40" x14ac:dyDescent="0.5">
      <c r="A598" s="6" t="s">
        <v>596</v>
      </c>
      <c r="B598">
        <v>1.149848679770201</v>
      </c>
      <c r="C598">
        <v>1.121863264713602</v>
      </c>
      <c r="D598">
        <v>1.1715919116954241</v>
      </c>
      <c r="E598">
        <v>1.086866607560895</v>
      </c>
      <c r="F598">
        <v>1.1174004033939551</v>
      </c>
      <c r="G598">
        <v>1.056497467619814</v>
      </c>
      <c r="H598">
        <v>1.051886940564364</v>
      </c>
      <c r="K598">
        <f t="shared" si="146"/>
        <v>1.149848679770201</v>
      </c>
      <c r="L598">
        <f>0</f>
        <v>0</v>
      </c>
      <c r="M598">
        <f t="shared" si="136"/>
        <v>1.1370979481849339</v>
      </c>
      <c r="N598">
        <f t="shared" si="137"/>
        <v>-1.2124127053128627E-2</v>
      </c>
      <c r="O598">
        <f t="shared" si="147"/>
        <v>1.1462139835018184</v>
      </c>
      <c r="P598">
        <f t="shared" si="138"/>
        <v>8.0722377970789908E-3</v>
      </c>
      <c r="Q598">
        <f t="shared" si="148"/>
        <v>1.1235684564697157</v>
      </c>
      <c r="R598">
        <f t="shared" si="139"/>
        <v>-2.1135975165967512E-2</v>
      </c>
      <c r="S598">
        <f t="shared" si="149"/>
        <v>1.1092521749397164</v>
      </c>
      <c r="T598">
        <f t="shared" si="140"/>
        <v>-1.4651419236531455E-2</v>
      </c>
      <c r="U598">
        <f t="shared" si="141"/>
        <v>1.101276244119219</v>
      </c>
      <c r="V598">
        <f t="shared" si="142"/>
        <v>-8.3039819027237657E-3</v>
      </c>
      <c r="W598">
        <f t="shared" si="150"/>
        <v>1.0742529433348138</v>
      </c>
      <c r="X598">
        <f t="shared" si="143"/>
        <v>-2.6103384152848179E-2</v>
      </c>
      <c r="Y598">
        <f t="shared" si="144"/>
        <v>1.0600427987185932</v>
      </c>
      <c r="Z598">
        <f t="shared" si="145"/>
        <v>-1.4794609730682739E-2</v>
      </c>
      <c r="AI598" s="11">
        <f>ABS('Expo Profiles Tahmin'!M597-'Expo Profiles Tahmin'!C597)/C597</f>
        <v>1.3455231473748884E-2</v>
      </c>
      <c r="AJ598" s="11">
        <f>ABS('Expo Profiles Tahmin'!O597-'Expo Profiles Tahmin'!D597)/D597</f>
        <v>2.4723147529169421E-2</v>
      </c>
      <c r="AK598" s="11">
        <f>ABS('Expo Profiles Tahmin'!Q597-'Expo Profiles Tahmin'!E597)/E597</f>
        <v>3.781175179587383E-2</v>
      </c>
      <c r="AL598" s="11">
        <f>ABS('Expo Profiles Tahmin'!S597-'Expo Profiles Tahmin'!F597)/F597</f>
        <v>9.5270798650196817E-3</v>
      </c>
      <c r="AM598" s="11">
        <f>ABS('Expo Profiles Tahmin'!U597-'Expo Profiles Tahmin'!G597)/G597</f>
        <v>3.4362259629168487E-2</v>
      </c>
      <c r="AN598" s="11">
        <f>ABS('Expo Profiles Tahmin'!W597-'Expo Profiles Tahmin'!H597)/H597</f>
        <v>3.1218643347611451E-2</v>
      </c>
    </row>
    <row r="599" spans="1:40" x14ac:dyDescent="0.5">
      <c r="A599" s="6" t="s">
        <v>597</v>
      </c>
      <c r="B599">
        <v>1.112639423383315</v>
      </c>
      <c r="C599">
        <v>1.09006597194489</v>
      </c>
      <c r="D599">
        <v>1.1472326067303971</v>
      </c>
      <c r="E599">
        <v>1.0588921177625461</v>
      </c>
      <c r="F599">
        <v>1.0942094644006479</v>
      </c>
      <c r="G599">
        <v>1.035617879253683</v>
      </c>
      <c r="H599">
        <v>1.011816108314707</v>
      </c>
      <c r="K599">
        <f t="shared" si="146"/>
        <v>1.112639423383315</v>
      </c>
      <c r="L599">
        <f>0</f>
        <v>0</v>
      </c>
      <c r="M599">
        <f t="shared" si="136"/>
        <v>1.1023544939062178</v>
      </c>
      <c r="N599">
        <f t="shared" si="137"/>
        <v>-9.7795009548217217E-3</v>
      </c>
      <c r="O599">
        <f t="shared" si="147"/>
        <v>1.1174781277084735</v>
      </c>
      <c r="P599">
        <f t="shared" si="138"/>
        <v>1.3899828172054186E-2</v>
      </c>
      <c r="Q599">
        <f t="shared" si="148"/>
        <v>1.0983519148621523</v>
      </c>
      <c r="R599">
        <f t="shared" si="139"/>
        <v>-1.7503226208863045E-2</v>
      </c>
      <c r="S599">
        <f t="shared" si="149"/>
        <v>1.0869361333090493</v>
      </c>
      <c r="T599">
        <f t="shared" si="140"/>
        <v>-1.1714934616198575E-2</v>
      </c>
      <c r="U599">
        <f t="shared" si="141"/>
        <v>1.0805587642257541</v>
      </c>
      <c r="V599">
        <f t="shared" si="142"/>
        <v>-6.6396711113111181E-3</v>
      </c>
      <c r="W599">
        <f t="shared" si="150"/>
        <v>1.0456236939494188</v>
      </c>
      <c r="X599">
        <f t="shared" si="143"/>
        <v>-3.3544559838804312E-2</v>
      </c>
      <c r="Y599">
        <f t="shared" si="144"/>
        <v>1.027362726574242</v>
      </c>
      <c r="Z599">
        <f t="shared" si="145"/>
        <v>-1.9012043361760305E-2</v>
      </c>
      <c r="AI599" s="11">
        <f>ABS('Expo Profiles Tahmin'!M598-'Expo Profiles Tahmin'!C598)/C598</f>
        <v>1.3579804197636486E-2</v>
      </c>
      <c r="AJ599" s="11">
        <f>ABS('Expo Profiles Tahmin'!O598-'Expo Profiles Tahmin'!D598)/D598</f>
        <v>2.1661064693491307E-2</v>
      </c>
      <c r="AK599" s="11">
        <f>ABS('Expo Profiles Tahmin'!Q598-'Expo Profiles Tahmin'!E598)/E598</f>
        <v>3.376849436122209E-2</v>
      </c>
      <c r="AL599" s="11">
        <f>ABS('Expo Profiles Tahmin'!S598-'Expo Profiles Tahmin'!F598)/F598</f>
        <v>7.2921295083566481E-3</v>
      </c>
      <c r="AM599" s="11">
        <f>ABS('Expo Profiles Tahmin'!U598-'Expo Profiles Tahmin'!G598)/G598</f>
        <v>4.238417778727592E-2</v>
      </c>
      <c r="AN599" s="11">
        <f>ABS('Expo Profiles Tahmin'!W598-'Expo Profiles Tahmin'!H598)/H598</f>
        <v>2.1262744034496548E-2</v>
      </c>
    </row>
    <row r="600" spans="1:40" x14ac:dyDescent="0.5">
      <c r="A600" s="6" t="s">
        <v>598</v>
      </c>
      <c r="B600">
        <v>1.1138372689588869</v>
      </c>
      <c r="C600">
        <v>1.072465323323522</v>
      </c>
      <c r="D600">
        <v>1.127272750412351</v>
      </c>
      <c r="E600">
        <v>1.038321232541225</v>
      </c>
      <c r="F600">
        <v>1.0641591655686891</v>
      </c>
      <c r="G600">
        <v>1.0161163780311651</v>
      </c>
      <c r="H600">
        <v>0.97891079141609405</v>
      </c>
      <c r="K600">
        <f t="shared" si="146"/>
        <v>1.1138372689588869</v>
      </c>
      <c r="L600">
        <f>0</f>
        <v>0</v>
      </c>
      <c r="M600">
        <f t="shared" si="136"/>
        <v>1.0949873582861342</v>
      </c>
      <c r="N600">
        <f t="shared" si="137"/>
        <v>-1.7923576416638342E-2</v>
      </c>
      <c r="O600">
        <f t="shared" si="147"/>
        <v>1.0999400222171301</v>
      </c>
      <c r="P600">
        <f t="shared" si="138"/>
        <v>3.828465230375467E-3</v>
      </c>
      <c r="Q600">
        <f t="shared" si="148"/>
        <v>1.0739493699316567</v>
      </c>
      <c r="R600">
        <f t="shared" si="139"/>
        <v>-2.4525262315113608E-2</v>
      </c>
      <c r="S600">
        <f t="shared" si="149"/>
        <v>1.0561377035543265</v>
      </c>
      <c r="T600">
        <f t="shared" si="140"/>
        <v>-1.814159016354043E-2</v>
      </c>
      <c r="U600">
        <f t="shared" si="141"/>
        <v>1.0462617955769318</v>
      </c>
      <c r="V600">
        <f t="shared" si="142"/>
        <v>-1.0282105369632115E-2</v>
      </c>
      <c r="W600">
        <f t="shared" si="150"/>
        <v>1.0099779243274027</v>
      </c>
      <c r="X600">
        <f t="shared" si="143"/>
        <v>-3.5006075992449676E-2</v>
      </c>
      <c r="Y600">
        <f t="shared" si="144"/>
        <v>0.99092133766467927</v>
      </c>
      <c r="Z600">
        <f t="shared" si="145"/>
        <v>-1.9840386575102453E-2</v>
      </c>
      <c r="AI600" s="11">
        <f>ABS('Expo Profiles Tahmin'!M599-'Expo Profiles Tahmin'!C599)/C599</f>
        <v>1.1273191052283447E-2</v>
      </c>
      <c r="AJ600" s="11">
        <f>ABS('Expo Profiles Tahmin'!O599-'Expo Profiles Tahmin'!D599)/D599</f>
        <v>2.5935872853826501E-2</v>
      </c>
      <c r="AK600" s="11">
        <f>ABS('Expo Profiles Tahmin'!Q599-'Expo Profiles Tahmin'!E599)/E599</f>
        <v>3.7265172190520536E-2</v>
      </c>
      <c r="AL600" s="11">
        <f>ABS('Expo Profiles Tahmin'!S599-'Expo Profiles Tahmin'!F599)/F599</f>
        <v>6.647110382638325E-3</v>
      </c>
      <c r="AM600" s="11">
        <f>ABS('Expo Profiles Tahmin'!U599-'Expo Profiles Tahmin'!G599)/G599</f>
        <v>4.3395238603313575E-2</v>
      </c>
      <c r="AN600" s="11">
        <f>ABS('Expo Profiles Tahmin'!W599-'Expo Profiles Tahmin'!H599)/H599</f>
        <v>3.3412776646758541E-2</v>
      </c>
    </row>
    <row r="601" spans="1:40" x14ac:dyDescent="0.5">
      <c r="A601" s="6" t="s">
        <v>599</v>
      </c>
      <c r="B601">
        <v>1.062494457214453</v>
      </c>
      <c r="C601">
        <v>1.032942257532208</v>
      </c>
      <c r="D601">
        <v>1.0898161294344251</v>
      </c>
      <c r="E601">
        <v>1.0071899781734259</v>
      </c>
      <c r="F601">
        <v>1.0225396586511819</v>
      </c>
      <c r="G601">
        <v>0.98317819208568913</v>
      </c>
      <c r="H601">
        <v>0.92116870050197686</v>
      </c>
      <c r="K601">
        <f t="shared" si="146"/>
        <v>1.062494457214453</v>
      </c>
      <c r="L601">
        <f>0</f>
        <v>0</v>
      </c>
      <c r="M601">
        <f t="shared" si="136"/>
        <v>1.049029866278766</v>
      </c>
      <c r="N601">
        <f t="shared" si="137"/>
        <v>-1.2802905474953073E-2</v>
      </c>
      <c r="O601">
        <f t="shared" si="147"/>
        <v>1.0606432899418516</v>
      </c>
      <c r="P601">
        <f t="shared" si="138"/>
        <v>1.0413540943120195E-2</v>
      </c>
      <c r="Q601">
        <f t="shared" si="148"/>
        <v>1.0419577771645347</v>
      </c>
      <c r="R601">
        <f t="shared" si="139"/>
        <v>-1.725550863832034E-2</v>
      </c>
      <c r="S601">
        <f t="shared" si="149"/>
        <v>1.0237169389184735</v>
      </c>
      <c r="T601">
        <f t="shared" si="140"/>
        <v>-1.8192416554040542E-2</v>
      </c>
      <c r="U601">
        <f t="shared" si="141"/>
        <v>1.0138133621010885</v>
      </c>
      <c r="V601">
        <f t="shared" si="142"/>
        <v>-1.0310912232645282E-2</v>
      </c>
      <c r="W601">
        <f t="shared" si="150"/>
        <v>0.96598949762323749</v>
      </c>
      <c r="X601">
        <f t="shared" si="143"/>
        <v>-4.598037920537467E-2</v>
      </c>
      <c r="Y601">
        <f t="shared" si="144"/>
        <v>0.94095872635652644</v>
      </c>
      <c r="Z601">
        <f t="shared" si="145"/>
        <v>-2.6060290176516822E-2</v>
      </c>
      <c r="AI601" s="11">
        <f>ABS('Expo Profiles Tahmin'!M600-'Expo Profiles Tahmin'!C600)/C600</f>
        <v>2.1000245390515298E-2</v>
      </c>
      <c r="AJ601" s="11">
        <f>ABS('Expo Profiles Tahmin'!O600-'Expo Profiles Tahmin'!D600)/D600</f>
        <v>2.4246774514173914E-2</v>
      </c>
      <c r="AK601" s="11">
        <f>ABS('Expo Profiles Tahmin'!Q600-'Expo Profiles Tahmin'!E600)/E600</f>
        <v>3.4313212784095819E-2</v>
      </c>
      <c r="AL601" s="11">
        <f>ABS('Expo Profiles Tahmin'!S600-'Expo Profiles Tahmin'!F600)/F600</f>
        <v>7.5378404602434767E-3</v>
      </c>
      <c r="AM601" s="11">
        <f>ABS('Expo Profiles Tahmin'!U600-'Expo Profiles Tahmin'!G600)/G600</f>
        <v>2.966728831216825E-2</v>
      </c>
      <c r="AN601" s="11">
        <f>ABS('Expo Profiles Tahmin'!W600-'Expo Profiles Tahmin'!H600)/H600</f>
        <v>3.1736429083968849E-2</v>
      </c>
    </row>
    <row r="602" spans="1:40" x14ac:dyDescent="0.5">
      <c r="A602" s="6" t="s">
        <v>600</v>
      </c>
      <c r="B602">
        <v>0.98669885336820395</v>
      </c>
      <c r="C602">
        <v>0.9734815375629895</v>
      </c>
      <c r="D602">
        <v>1.0213433205472671</v>
      </c>
      <c r="E602">
        <v>0.95408927962213286</v>
      </c>
      <c r="F602">
        <v>0.96293017956046745</v>
      </c>
      <c r="G602">
        <v>0.9277081071043235</v>
      </c>
      <c r="H602">
        <v>0.85383471498723951</v>
      </c>
      <c r="K602">
        <f t="shared" si="146"/>
        <v>0.98669885336820395</v>
      </c>
      <c r="L602">
        <f>0</f>
        <v>0</v>
      </c>
      <c r="M602">
        <f t="shared" si="136"/>
        <v>0.98067677201728765</v>
      </c>
      <c r="N602">
        <f t="shared" si="137"/>
        <v>-5.7261404127704023E-3</v>
      </c>
      <c r="O602">
        <f t="shared" si="147"/>
        <v>0.9960880963529023</v>
      </c>
      <c r="P602">
        <f t="shared" si="138"/>
        <v>1.4372573647414255E-2</v>
      </c>
      <c r="Q602">
        <f t="shared" si="148"/>
        <v>0.98477670332171496</v>
      </c>
      <c r="R602">
        <f t="shared" si="139"/>
        <v>-1.0049215263858269E-2</v>
      </c>
      <c r="S602">
        <f t="shared" si="149"/>
        <v>0.96935239128782213</v>
      </c>
      <c r="T602">
        <f t="shared" si="140"/>
        <v>-1.5160165622036897E-2</v>
      </c>
      <c r="U602">
        <f t="shared" si="141"/>
        <v>0.96109950941497524</v>
      </c>
      <c r="V602">
        <f t="shared" si="142"/>
        <v>-8.5923239882318408E-3</v>
      </c>
      <c r="W602">
        <f t="shared" si="150"/>
        <v>0.90754997529122194</v>
      </c>
      <c r="X602">
        <f t="shared" si="143"/>
        <v>-5.134021841234989E-2</v>
      </c>
      <c r="Y602">
        <f t="shared" si="144"/>
        <v>0.87960141797022662</v>
      </c>
      <c r="Z602">
        <f t="shared" si="145"/>
        <v>-2.909808515444335E-2</v>
      </c>
      <c r="AI602" s="11">
        <f>ABS('Expo Profiles Tahmin'!M601-'Expo Profiles Tahmin'!C601)/C601</f>
        <v>1.5574547976178995E-2</v>
      </c>
      <c r="AJ602" s="11">
        <f>ABS('Expo Profiles Tahmin'!O601-'Expo Profiles Tahmin'!D601)/D601</f>
        <v>2.6768588484474966E-2</v>
      </c>
      <c r="AK602" s="11">
        <f>ABS('Expo Profiles Tahmin'!Q601-'Expo Profiles Tahmin'!E601)/E601</f>
        <v>3.4519603793279827E-2</v>
      </c>
      <c r="AL602" s="11">
        <f>ABS('Expo Profiles Tahmin'!S601-'Expo Profiles Tahmin'!F601)/F601</f>
        <v>1.1513296891042005E-3</v>
      </c>
      <c r="AM602" s="11">
        <f>ABS('Expo Profiles Tahmin'!U601-'Expo Profiles Tahmin'!G601)/G601</f>
        <v>3.115932621573992E-2</v>
      </c>
      <c r="AN602" s="11">
        <f>ABS('Expo Profiles Tahmin'!W601-'Expo Profiles Tahmin'!H601)/H601</f>
        <v>4.8656448158557956E-2</v>
      </c>
    </row>
    <row r="603" spans="1:40" x14ac:dyDescent="0.5">
      <c r="A603" s="6" t="s">
        <v>601</v>
      </c>
      <c r="B603">
        <v>0.92515821894157635</v>
      </c>
      <c r="C603">
        <v>0.9145999333709014</v>
      </c>
      <c r="D603">
        <v>0.95737908462105903</v>
      </c>
      <c r="E603">
        <v>0.8960594657959382</v>
      </c>
      <c r="F603">
        <v>0.90926181648561055</v>
      </c>
      <c r="G603">
        <v>0.88536295517347485</v>
      </c>
      <c r="H603">
        <v>0.80461511548792741</v>
      </c>
      <c r="K603">
        <f t="shared" si="146"/>
        <v>0.92515821894157635</v>
      </c>
      <c r="L603">
        <f>0</f>
        <v>0</v>
      </c>
      <c r="M603">
        <f t="shared" si="136"/>
        <v>0.92034764654020229</v>
      </c>
      <c r="N603">
        <f t="shared" si="137"/>
        <v>-4.5741682038012666E-3</v>
      </c>
      <c r="O603">
        <f t="shared" si="147"/>
        <v>0.93472984961426342</v>
      </c>
      <c r="P603">
        <f t="shared" si="138"/>
        <v>1.3450637063422779E-2</v>
      </c>
      <c r="Q603">
        <f t="shared" si="148"/>
        <v>0.92443307589713553</v>
      </c>
      <c r="R603">
        <f t="shared" si="139"/>
        <v>-9.1297634070026373E-3</v>
      </c>
      <c r="S603">
        <f t="shared" si="149"/>
        <v>0.9125506824586922</v>
      </c>
      <c r="T603">
        <f t="shared" si="140"/>
        <v>-1.1747121949002357E-2</v>
      </c>
      <c r="U603">
        <f t="shared" si="141"/>
        <v>0.90615579125446155</v>
      </c>
      <c r="V603">
        <f t="shared" si="142"/>
        <v>-6.6579139193821265E-3</v>
      </c>
      <c r="W603">
        <f t="shared" si="150"/>
        <v>0.85626733650032527</v>
      </c>
      <c r="X603">
        <f t="shared" si="143"/>
        <v>-4.7763992119760644E-2</v>
      </c>
      <c r="Y603">
        <f t="shared" si="144"/>
        <v>0.83026560310455189</v>
      </c>
      <c r="Z603">
        <f t="shared" si="145"/>
        <v>-2.7071188105476165E-2</v>
      </c>
      <c r="AI603" s="11">
        <f>ABS('Expo Profiles Tahmin'!M602-'Expo Profiles Tahmin'!C602)/C602</f>
        <v>7.3912387412201734E-3</v>
      </c>
      <c r="AJ603" s="11">
        <f>ABS('Expo Profiles Tahmin'!O602-'Expo Profiles Tahmin'!D602)/D602</f>
        <v>2.472745812919425E-2</v>
      </c>
      <c r="AK603" s="11">
        <f>ABS('Expo Profiles Tahmin'!Q602-'Expo Profiles Tahmin'!E602)/E602</f>
        <v>3.2164100734614544E-2</v>
      </c>
      <c r="AL603" s="11">
        <f>ABS('Expo Profiles Tahmin'!S602-'Expo Profiles Tahmin'!F602)/F602</f>
        <v>6.6694469273837972E-3</v>
      </c>
      <c r="AM603" s="11">
        <f>ABS('Expo Profiles Tahmin'!U602-'Expo Profiles Tahmin'!G602)/G602</f>
        <v>3.599343592552736E-2</v>
      </c>
      <c r="AN603" s="11">
        <f>ABS('Expo Profiles Tahmin'!W602-'Expo Profiles Tahmin'!H602)/H602</f>
        <v>6.2910607124688309E-2</v>
      </c>
    </row>
    <row r="604" spans="1:40" x14ac:dyDescent="0.5">
      <c r="A604" s="6" t="s">
        <v>602</v>
      </c>
      <c r="B604">
        <v>0.88938324604061825</v>
      </c>
      <c r="C604">
        <v>0.86969142315658177</v>
      </c>
      <c r="D604">
        <v>0.91304583311063259</v>
      </c>
      <c r="E604">
        <v>0.85681705098279337</v>
      </c>
      <c r="F604">
        <v>0.86505027810645485</v>
      </c>
      <c r="G604">
        <v>0.85198220515989809</v>
      </c>
      <c r="H604">
        <v>0.76941110927237322</v>
      </c>
      <c r="K604">
        <f t="shared" si="146"/>
        <v>0.88938324604061825</v>
      </c>
      <c r="L604">
        <f>0</f>
        <v>0</v>
      </c>
      <c r="M604">
        <f t="shared" si="136"/>
        <v>0.88041124589299991</v>
      </c>
      <c r="N604">
        <f t="shared" si="137"/>
        <v>-8.5310924305003442E-3</v>
      </c>
      <c r="O604">
        <f t="shared" si="147"/>
        <v>0.8906360851024937</v>
      </c>
      <c r="P604">
        <f t="shared" si="138"/>
        <v>9.3031233305650319E-3</v>
      </c>
      <c r="Q604">
        <f t="shared" si="148"/>
        <v>0.88029186520395397</v>
      </c>
      <c r="R604">
        <f t="shared" si="139"/>
        <v>-9.378697706380841E-3</v>
      </c>
      <c r="S604">
        <f t="shared" si="149"/>
        <v>0.86824191431840569</v>
      </c>
      <c r="T604">
        <f t="shared" si="140"/>
        <v>-1.1918678468953016E-2</v>
      </c>
      <c r="U604">
        <f t="shared" si="141"/>
        <v>0.86175363127869198</v>
      </c>
      <c r="V604">
        <f t="shared" si="142"/>
        <v>-6.7551469733249398E-3</v>
      </c>
      <c r="W604">
        <f t="shared" si="150"/>
        <v>0.81600311318343843</v>
      </c>
      <c r="X604">
        <f t="shared" si="143"/>
        <v>-4.3834182854877661E-2</v>
      </c>
      <c r="Y604">
        <f t="shared" si="144"/>
        <v>0.79214068699937223</v>
      </c>
      <c r="Z604">
        <f t="shared" si="145"/>
        <v>-2.4843890907169347E-2</v>
      </c>
      <c r="AI604" s="11">
        <f>ABS('Expo Profiles Tahmin'!M603-'Expo Profiles Tahmin'!C603)/C603</f>
        <v>6.2844014738955827E-3</v>
      </c>
      <c r="AJ604" s="11">
        <f>ABS('Expo Profiles Tahmin'!O603-'Expo Profiles Tahmin'!D603)/D603</f>
        <v>2.3657541062493986E-2</v>
      </c>
      <c r="AK604" s="11">
        <f>ABS('Expo Profiles Tahmin'!Q603-'Expo Profiles Tahmin'!E603)/E603</f>
        <v>3.1664874022611922E-2</v>
      </c>
      <c r="AL604" s="11">
        <f>ABS('Expo Profiles Tahmin'!S603-'Expo Profiles Tahmin'!F603)/F603</f>
        <v>3.6170725674959567E-3</v>
      </c>
      <c r="AM604" s="11">
        <f>ABS('Expo Profiles Tahmin'!U603-'Expo Profiles Tahmin'!G603)/G603</f>
        <v>2.3485098353717121E-2</v>
      </c>
      <c r="AN604" s="11">
        <f>ABS('Expo Profiles Tahmin'!W603-'Expo Profiles Tahmin'!H603)/H603</f>
        <v>6.4194942424211587E-2</v>
      </c>
    </row>
    <row r="605" spans="1:40" x14ac:dyDescent="0.5">
      <c r="A605" s="6" t="s">
        <v>603</v>
      </c>
      <c r="B605">
        <v>0.86743829334202127</v>
      </c>
      <c r="C605">
        <v>0.84997369401036849</v>
      </c>
      <c r="D605">
        <v>0.88571738747100948</v>
      </c>
      <c r="E605">
        <v>0.82886091971611842</v>
      </c>
      <c r="F605">
        <v>0.83555901529021415</v>
      </c>
      <c r="G605">
        <v>0.82249258780080126</v>
      </c>
      <c r="H605">
        <v>0.74843668518954742</v>
      </c>
      <c r="K605">
        <f t="shared" si="146"/>
        <v>0.86743829334202127</v>
      </c>
      <c r="L605">
        <f>0</f>
        <v>0</v>
      </c>
      <c r="M605">
        <f t="shared" si="136"/>
        <v>0.85948106212455433</v>
      </c>
      <c r="N605">
        <f t="shared" si="137"/>
        <v>-7.5661919182082663E-3</v>
      </c>
      <c r="O605">
        <f t="shared" si="147"/>
        <v>0.86731599338698806</v>
      </c>
      <c r="P605">
        <f t="shared" si="138"/>
        <v>7.0780795068714547E-3</v>
      </c>
      <c r="Q605">
        <f t="shared" si="148"/>
        <v>0.853648230346017</v>
      </c>
      <c r="R605">
        <f t="shared" si="139"/>
        <v>-1.2648257699134123E-2</v>
      </c>
      <c r="S605">
        <f t="shared" si="149"/>
        <v>0.83852096039419854</v>
      </c>
      <c r="T605">
        <f t="shared" si="140"/>
        <v>-1.5005444760662085E-2</v>
      </c>
      <c r="U605">
        <f t="shared" si="141"/>
        <v>0.83035230537111215</v>
      </c>
      <c r="V605">
        <f t="shared" si="142"/>
        <v>-8.5046328770781165E-3</v>
      </c>
      <c r="W605">
        <f t="shared" si="150"/>
        <v>0.78840011444867875</v>
      </c>
      <c r="X605">
        <f t="shared" si="143"/>
        <v>-4.0308489828105615E-2</v>
      </c>
      <c r="Y605">
        <f t="shared" si="144"/>
        <v>0.76645700292088348</v>
      </c>
      <c r="Z605">
        <f t="shared" si="145"/>
        <v>-2.2845634586998266E-2</v>
      </c>
      <c r="AI605" s="11">
        <f>ABS('Expo Profiles Tahmin'!M604-'Expo Profiles Tahmin'!C604)/C604</f>
        <v>1.2326007191734845E-2</v>
      </c>
      <c r="AJ605" s="11">
        <f>ABS('Expo Profiles Tahmin'!O604-'Expo Profiles Tahmin'!D604)/D604</f>
        <v>2.4543946421387946E-2</v>
      </c>
      <c r="AK605" s="11">
        <f>ABS('Expo Profiles Tahmin'!Q604-'Expo Profiles Tahmin'!E604)/E604</f>
        <v>2.7397697319672065E-2</v>
      </c>
      <c r="AL605" s="11">
        <f>ABS('Expo Profiles Tahmin'!S604-'Expo Profiles Tahmin'!F604)/F604</f>
        <v>3.6895383918460218E-3</v>
      </c>
      <c r="AM605" s="11">
        <f>ABS('Expo Profiles Tahmin'!U604-'Expo Profiles Tahmin'!G604)/G604</f>
        <v>1.1469049540723697E-2</v>
      </c>
      <c r="AN605" s="11">
        <f>ABS('Expo Profiles Tahmin'!W604-'Expo Profiles Tahmin'!H604)/H604</f>
        <v>6.0555408350065225E-2</v>
      </c>
    </row>
    <row r="606" spans="1:40" x14ac:dyDescent="0.5">
      <c r="A606" s="6" t="s">
        <v>604</v>
      </c>
      <c r="B606">
        <v>0.8639965241928973</v>
      </c>
      <c r="C606">
        <v>0.84225879640142109</v>
      </c>
      <c r="D606">
        <v>0.87770034789911466</v>
      </c>
      <c r="E606">
        <v>0.8195179318913508</v>
      </c>
      <c r="F606">
        <v>0.82459563079189424</v>
      </c>
      <c r="G606">
        <v>0.81507380939453311</v>
      </c>
      <c r="H606">
        <v>0.74129254167044845</v>
      </c>
      <c r="K606">
        <f t="shared" si="146"/>
        <v>0.8639965241928973</v>
      </c>
      <c r="L606">
        <f>0</f>
        <v>0</v>
      </c>
      <c r="M606">
        <f t="shared" si="136"/>
        <v>0.85409236762483687</v>
      </c>
      <c r="N606">
        <f t="shared" si="137"/>
        <v>-9.417440229389621E-3</v>
      </c>
      <c r="O606">
        <f t="shared" si="147"/>
        <v>0.85972198928397692</v>
      </c>
      <c r="P606">
        <f t="shared" si="138"/>
        <v>4.8901694079755221E-3</v>
      </c>
      <c r="Q606">
        <f t="shared" si="148"/>
        <v>0.84406630004319738</v>
      </c>
      <c r="R606">
        <f t="shared" si="139"/>
        <v>-1.4646011634448201E-2</v>
      </c>
      <c r="S606">
        <f t="shared" si="149"/>
        <v>0.82722207501298872</v>
      </c>
      <c r="T606">
        <f t="shared" si="140"/>
        <v>-1.6736199034431094E-2</v>
      </c>
      <c r="U606">
        <f t="shared" si="141"/>
        <v>0.81811123301593036</v>
      </c>
      <c r="V606">
        <f t="shared" si="142"/>
        <v>-9.4855721250388155E-3</v>
      </c>
      <c r="W606">
        <f t="shared" si="150"/>
        <v>0.77794730474565343</v>
      </c>
      <c r="X606">
        <f t="shared" si="143"/>
        <v>-3.865631305066277E-2</v>
      </c>
      <c r="Y606">
        <f t="shared" si="144"/>
        <v>0.75690360422148695</v>
      </c>
      <c r="Z606">
        <f t="shared" si="145"/>
        <v>-2.1909230690659264E-2</v>
      </c>
      <c r="AI606" s="11">
        <f>ABS('Expo Profiles Tahmin'!M605-'Expo Profiles Tahmin'!C605)/C605</f>
        <v>1.1185485128754899E-2</v>
      </c>
      <c r="AJ606" s="11">
        <f>ABS('Expo Profiles Tahmin'!O605-'Expo Profiles Tahmin'!D605)/D605</f>
        <v>2.0775694758079607E-2</v>
      </c>
      <c r="AK606" s="11">
        <f>ABS('Expo Profiles Tahmin'!Q605-'Expo Profiles Tahmin'!E605)/E605</f>
        <v>2.9905271246698589E-2</v>
      </c>
      <c r="AL606" s="11">
        <f>ABS('Expo Profiles Tahmin'!S605-'Expo Profiles Tahmin'!F605)/F605</f>
        <v>3.5448664304766403E-3</v>
      </c>
      <c r="AM606" s="11">
        <f>ABS('Expo Profiles Tahmin'!U605-'Expo Profiles Tahmin'!G605)/G605</f>
        <v>9.5559737399292348E-3</v>
      </c>
      <c r="AN606" s="11">
        <f>ABS('Expo Profiles Tahmin'!W605-'Expo Profiles Tahmin'!H605)/H605</f>
        <v>5.3395871755017289E-2</v>
      </c>
    </row>
    <row r="607" spans="1:40" x14ac:dyDescent="0.5">
      <c r="A607" s="6" t="s">
        <v>605</v>
      </c>
      <c r="B607">
        <v>0.87536375599928284</v>
      </c>
      <c r="C607">
        <v>0.85203337651870126</v>
      </c>
      <c r="D607">
        <v>0.88362274026852539</v>
      </c>
      <c r="E607">
        <v>0.82369193969130261</v>
      </c>
      <c r="F607">
        <v>0.81991294952200333</v>
      </c>
      <c r="G607">
        <v>0.82047544993741173</v>
      </c>
      <c r="H607">
        <v>0.74525201170019451</v>
      </c>
      <c r="K607">
        <f t="shared" si="146"/>
        <v>0.87536375599928284</v>
      </c>
      <c r="L607">
        <f>0</f>
        <v>0</v>
      </c>
      <c r="M607">
        <f t="shared" si="136"/>
        <v>0.86473395451384194</v>
      </c>
      <c r="N607">
        <f t="shared" si="137"/>
        <v>-1.010742504437415E-2</v>
      </c>
      <c r="O607">
        <f t="shared" si="147"/>
        <v>0.86783780041688297</v>
      </c>
      <c r="P607">
        <f t="shared" si="138"/>
        <v>2.4546092537083321E-3</v>
      </c>
      <c r="Q607">
        <f t="shared" si="148"/>
        <v>0.84906027560177422</v>
      </c>
      <c r="R607">
        <f t="shared" si="139"/>
        <v>-1.7734121827168492E-2</v>
      </c>
      <c r="S607">
        <f t="shared" si="149"/>
        <v>0.82612606281085044</v>
      </c>
      <c r="T607">
        <f t="shared" si="140"/>
        <v>-2.2678666625307198E-2</v>
      </c>
      <c r="U607">
        <f t="shared" si="141"/>
        <v>0.81378026386916402</v>
      </c>
      <c r="V607">
        <f t="shared" si="142"/>
        <v>-1.2853583273687004E-2</v>
      </c>
      <c r="W607">
        <f t="shared" si="150"/>
        <v>0.77556015457659755</v>
      </c>
      <c r="X607">
        <f t="shared" si="143"/>
        <v>-3.697353139531049E-2</v>
      </c>
      <c r="Y607">
        <f t="shared" si="144"/>
        <v>0.75543252572114883</v>
      </c>
      <c r="Z607">
        <f t="shared" si="145"/>
        <v>-2.0955480873887933E-2</v>
      </c>
      <c r="AI607" s="11">
        <f>ABS('Expo Profiles Tahmin'!M606-'Expo Profiles Tahmin'!C606)/C606</f>
        <v>1.4049804257284224E-2</v>
      </c>
      <c r="AJ607" s="11">
        <f>ABS('Expo Profiles Tahmin'!O606-'Expo Profiles Tahmin'!D606)/D606</f>
        <v>2.048348124524639E-2</v>
      </c>
      <c r="AK607" s="11">
        <f>ABS('Expo Profiles Tahmin'!Q606-'Expo Profiles Tahmin'!E606)/E606</f>
        <v>2.9954644305575887E-2</v>
      </c>
      <c r="AL607" s="11">
        <f>ABS('Expo Profiles Tahmin'!S606-'Expo Profiles Tahmin'!F606)/F606</f>
        <v>3.1851299267402081E-3</v>
      </c>
      <c r="AM607" s="11">
        <f>ABS('Expo Profiles Tahmin'!U606-'Expo Profiles Tahmin'!G606)/G606</f>
        <v>3.7265626577469846E-3</v>
      </c>
      <c r="AN607" s="11">
        <f>ABS('Expo Profiles Tahmin'!W606-'Expo Profiles Tahmin'!H606)/H606</f>
        <v>4.944709546464094E-2</v>
      </c>
    </row>
    <row r="608" spans="1:40" x14ac:dyDescent="0.5">
      <c r="A608" s="6" t="s">
        <v>606</v>
      </c>
      <c r="B608">
        <v>0.90052969596044208</v>
      </c>
      <c r="C608">
        <v>0.87386667571564136</v>
      </c>
      <c r="D608">
        <v>0.91033091611253669</v>
      </c>
      <c r="E608">
        <v>0.83560783058635557</v>
      </c>
      <c r="F608">
        <v>0.83092131046003281</v>
      </c>
      <c r="G608">
        <v>0.84507997488157038</v>
      </c>
      <c r="H608">
        <v>0.77310004978382563</v>
      </c>
      <c r="K608">
        <f t="shared" si="146"/>
        <v>0.90052969596044208</v>
      </c>
      <c r="L608">
        <f>0</f>
        <v>0</v>
      </c>
      <c r="M608">
        <f t="shared" si="136"/>
        <v>0.8883814746920986</v>
      </c>
      <c r="N608">
        <f t="shared" si="137"/>
        <v>-1.1551225680030707E-2</v>
      </c>
      <c r="O608">
        <f t="shared" si="147"/>
        <v>0.89209384303994121</v>
      </c>
      <c r="P608">
        <f t="shared" si="138"/>
        <v>2.962275137062625E-3</v>
      </c>
      <c r="Q608">
        <f t="shared" si="148"/>
        <v>0.86797025374586778</v>
      </c>
      <c r="R608">
        <f t="shared" si="139"/>
        <v>-2.2792518578958709E-2</v>
      </c>
      <c r="S608">
        <f t="shared" si="149"/>
        <v>0.83868221439527468</v>
      </c>
      <c r="T608">
        <f t="shared" si="140"/>
        <v>-2.8968832352399488E-2</v>
      </c>
      <c r="U608">
        <f t="shared" si="141"/>
        <v>0.82291217880601075</v>
      </c>
      <c r="V608">
        <f t="shared" si="142"/>
        <v>-1.6418659224327437E-2</v>
      </c>
      <c r="W608">
        <f t="shared" si="150"/>
        <v>0.79127876685309007</v>
      </c>
      <c r="X608">
        <f t="shared" si="143"/>
        <v>-3.0885718932222327E-2</v>
      </c>
      <c r="Y608">
        <f t="shared" si="144"/>
        <v>0.77446521769667043</v>
      </c>
      <c r="Z608">
        <f t="shared" si="145"/>
        <v>-1.7505092641558022E-2</v>
      </c>
      <c r="AI608" s="11">
        <f>ABS('Expo Profiles Tahmin'!M607-'Expo Profiles Tahmin'!C607)/C607</f>
        <v>1.4906197744310921E-2</v>
      </c>
      <c r="AJ608" s="11">
        <f>ABS('Expo Profiles Tahmin'!O607-'Expo Profiles Tahmin'!D607)/D607</f>
        <v>1.7863890473037752E-2</v>
      </c>
      <c r="AK608" s="11">
        <f>ABS('Expo Profiles Tahmin'!Q607-'Expo Profiles Tahmin'!E607)/E607</f>
        <v>3.07983296764795E-2</v>
      </c>
      <c r="AL608" s="11">
        <f>ABS('Expo Profiles Tahmin'!S607-'Expo Profiles Tahmin'!F607)/F607</f>
        <v>7.5777718750133843E-3</v>
      </c>
      <c r="AM608" s="11">
        <f>ABS('Expo Profiles Tahmin'!U607-'Expo Profiles Tahmin'!G607)/G607</f>
        <v>8.160129676955518E-3</v>
      </c>
      <c r="AN608" s="11">
        <f>ABS('Expo Profiles Tahmin'!W607-'Expo Profiles Tahmin'!H607)/H607</f>
        <v>4.0668314074401489E-2</v>
      </c>
    </row>
    <row r="609" spans="1:40" x14ac:dyDescent="0.5">
      <c r="A609" s="6" t="s">
        <v>607</v>
      </c>
      <c r="B609">
        <v>0.95024140563411097</v>
      </c>
      <c r="C609">
        <v>0.93039042980835462</v>
      </c>
      <c r="D609">
        <v>0.97098214985831632</v>
      </c>
      <c r="E609">
        <v>0.86537664113625989</v>
      </c>
      <c r="F609">
        <v>0.83428609148984489</v>
      </c>
      <c r="G609">
        <v>0.89350817126875104</v>
      </c>
      <c r="H609">
        <v>0.81605148034427366</v>
      </c>
      <c r="K609">
        <f t="shared" si="146"/>
        <v>0.95024140563411097</v>
      </c>
      <c r="L609">
        <f>0</f>
        <v>0</v>
      </c>
      <c r="M609">
        <f t="shared" si="136"/>
        <v>0.94119689212777446</v>
      </c>
      <c r="N609">
        <f t="shared" si="137"/>
        <v>-8.6000422917901793E-3</v>
      </c>
      <c r="O609">
        <f t="shared" si="147"/>
        <v>0.95008598324404092</v>
      </c>
      <c r="P609">
        <f t="shared" si="138"/>
        <v>8.0296290388649841E-3</v>
      </c>
      <c r="Q609">
        <f t="shared" si="148"/>
        <v>0.91586182665231286</v>
      </c>
      <c r="R609">
        <f t="shared" si="139"/>
        <v>-3.2147694280598528E-2</v>
      </c>
      <c r="S609">
        <f t="shared" si="149"/>
        <v>0.86119369875314233</v>
      </c>
      <c r="T609">
        <f t="shared" si="140"/>
        <v>-5.3561414478316673E-2</v>
      </c>
      <c r="U609">
        <f t="shared" si="141"/>
        <v>0.83203596804935698</v>
      </c>
      <c r="V609">
        <f t="shared" si="142"/>
        <v>-3.0356991997283481E-2</v>
      </c>
      <c r="W609">
        <f t="shared" si="150"/>
        <v>0.80822738507396252</v>
      </c>
      <c r="X609">
        <f t="shared" si="143"/>
        <v>-2.4130389041499171E-2</v>
      </c>
      <c r="Y609">
        <f t="shared" si="144"/>
        <v>0.79509129835365311</v>
      </c>
      <c r="Z609">
        <f t="shared" si="145"/>
        <v>-1.3676375692443199E-2</v>
      </c>
      <c r="AI609" s="11">
        <f>ABS('Expo Profiles Tahmin'!M608-'Expo Profiles Tahmin'!C608)/C608</f>
        <v>1.6609855232859801E-2</v>
      </c>
      <c r="AJ609" s="11">
        <f>ABS('Expo Profiles Tahmin'!O608-'Expo Profiles Tahmin'!D608)/D608</f>
        <v>2.0033454593055895E-2</v>
      </c>
      <c r="AK609" s="11">
        <f>ABS('Expo Profiles Tahmin'!Q608-'Expo Profiles Tahmin'!E608)/E608</f>
        <v>3.8729200439401257E-2</v>
      </c>
      <c r="AL609" s="11">
        <f>ABS('Expo Profiles Tahmin'!S608-'Expo Profiles Tahmin'!F608)/F608</f>
        <v>9.3401190191464804E-3</v>
      </c>
      <c r="AM609" s="11">
        <f>ABS('Expo Profiles Tahmin'!U608-'Expo Profiles Tahmin'!G608)/G608</f>
        <v>2.6231595511023945E-2</v>
      </c>
      <c r="AN609" s="11">
        <f>ABS('Expo Profiles Tahmin'!W608-'Expo Profiles Tahmin'!H608)/H608</f>
        <v>2.351405497173047E-2</v>
      </c>
    </row>
    <row r="610" spans="1:40" x14ac:dyDescent="0.5">
      <c r="A610" s="6" t="s">
        <v>608</v>
      </c>
      <c r="B610">
        <v>1.10958585972214</v>
      </c>
      <c r="C610">
        <v>1.072613651881984</v>
      </c>
      <c r="D610">
        <v>1.1082401509709729</v>
      </c>
      <c r="E610">
        <v>0.93679825142034268</v>
      </c>
      <c r="F610">
        <v>0.81671418890722647</v>
      </c>
      <c r="G610">
        <v>1.012939620447241</v>
      </c>
      <c r="H610">
        <v>0.92445942156250094</v>
      </c>
      <c r="K610">
        <f t="shared" si="146"/>
        <v>1.10958585972214</v>
      </c>
      <c r="L610">
        <f>0</f>
        <v>0</v>
      </c>
      <c r="M610">
        <f t="shared" si="136"/>
        <v>1.0927405602212712</v>
      </c>
      <c r="N610">
        <f t="shared" si="137"/>
        <v>-1.601747711735392E-2</v>
      </c>
      <c r="O610">
        <f t="shared" si="147"/>
        <v>1.0910829084599007</v>
      </c>
      <c r="P610">
        <f t="shared" si="138"/>
        <v>-2.3633313993272655E-3</v>
      </c>
      <c r="Q610">
        <f t="shared" si="148"/>
        <v>1.0195010915959546</v>
      </c>
      <c r="R610">
        <f t="shared" si="139"/>
        <v>-6.8180238185119243E-2</v>
      </c>
      <c r="S610">
        <f t="shared" si="149"/>
        <v>0.88999128423337592</v>
      </c>
      <c r="T610">
        <f t="shared" si="140"/>
        <v>-0.12649591080741174</v>
      </c>
      <c r="U610">
        <f t="shared" si="141"/>
        <v>0.8211295161419877</v>
      </c>
      <c r="V610">
        <f t="shared" si="142"/>
        <v>-7.1694061657468958E-2</v>
      </c>
      <c r="W610">
        <f t="shared" si="150"/>
        <v>0.82917997929097587</v>
      </c>
      <c r="X610">
        <f t="shared" si="143"/>
        <v>4.1316071741130441E-3</v>
      </c>
      <c r="Y610">
        <f t="shared" si="144"/>
        <v>0.83142914112753241</v>
      </c>
      <c r="Z610">
        <f t="shared" si="145"/>
        <v>2.3416701583048216E-3</v>
      </c>
      <c r="AI610" s="11">
        <f>ABS('Expo Profiles Tahmin'!M609-'Expo Profiles Tahmin'!C609)/C609</f>
        <v>1.1614975792093861E-2</v>
      </c>
      <c r="AJ610" s="11">
        <f>ABS('Expo Profiles Tahmin'!O609-'Expo Profiles Tahmin'!D609)/D609</f>
        <v>2.1520649599299561E-2</v>
      </c>
      <c r="AK610" s="11">
        <f>ABS('Expo Profiles Tahmin'!Q609-'Expo Profiles Tahmin'!E609)/E609</f>
        <v>5.8338974171714096E-2</v>
      </c>
      <c r="AL610" s="11">
        <f>ABS('Expo Profiles Tahmin'!S609-'Expo Profiles Tahmin'!F609)/F609</f>
        <v>3.225225439782483E-2</v>
      </c>
      <c r="AM610" s="11">
        <f>ABS('Expo Profiles Tahmin'!U609-'Expo Profiles Tahmin'!G609)/G609</f>
        <v>6.8798702906214759E-2</v>
      </c>
      <c r="AN610" s="11">
        <f>ABS('Expo Profiles Tahmin'!W609-'Expo Profiles Tahmin'!H609)/H609</f>
        <v>9.5877471688554858E-3</v>
      </c>
    </row>
    <row r="611" spans="1:40" x14ac:dyDescent="0.5">
      <c r="A611" s="6" t="s">
        <v>609</v>
      </c>
      <c r="B611">
        <v>1.2242454658170761</v>
      </c>
      <c r="C611">
        <v>1.178762220577414</v>
      </c>
      <c r="D611">
        <v>1.216619181851013</v>
      </c>
      <c r="E611">
        <v>1.0108622864274459</v>
      </c>
      <c r="F611">
        <v>0.82985364826370689</v>
      </c>
      <c r="G611">
        <v>1.104544753322094</v>
      </c>
      <c r="H611">
        <v>1.030658759793379</v>
      </c>
      <c r="K611">
        <f t="shared" si="146"/>
        <v>1.2242454658170761</v>
      </c>
      <c r="L611">
        <f>0</f>
        <v>0</v>
      </c>
      <c r="M611">
        <f t="shared" si="136"/>
        <v>1.2035223623539006</v>
      </c>
      <c r="N611">
        <f t="shared" si="137"/>
        <v>-1.970471557984772E-2</v>
      </c>
      <c r="O611">
        <f t="shared" si="147"/>
        <v>1.1987627018502476</v>
      </c>
      <c r="P611">
        <f t="shared" si="138"/>
        <v>-5.4940998714006119E-3</v>
      </c>
      <c r="Q611">
        <f t="shared" si="148"/>
        <v>1.1101605271352333</v>
      </c>
      <c r="R611">
        <f t="shared" si="139"/>
        <v>-8.4518025032616392E-2</v>
      </c>
      <c r="S611">
        <f t="shared" si="149"/>
        <v>0.93643706714165331</v>
      </c>
      <c r="T611">
        <f t="shared" si="140"/>
        <v>-0.16933966997618935</v>
      </c>
      <c r="U611">
        <f t="shared" si="141"/>
        <v>0.84425203911868185</v>
      </c>
      <c r="V611">
        <f t="shared" si="142"/>
        <v>-9.5976610333375248E-2</v>
      </c>
      <c r="W611">
        <f t="shared" si="150"/>
        <v>0.87693509134723491</v>
      </c>
      <c r="X611">
        <f t="shared" si="143"/>
        <v>2.6360377554900689E-2</v>
      </c>
      <c r="Y611">
        <f t="shared" si="144"/>
        <v>0.89128513787759789</v>
      </c>
      <c r="Z611">
        <f t="shared" si="145"/>
        <v>1.4940265828928873E-2</v>
      </c>
      <c r="AI611" s="11">
        <f>ABS('Expo Profiles Tahmin'!M610-'Expo Profiles Tahmin'!C610)/C610</f>
        <v>1.876435965920533E-2</v>
      </c>
      <c r="AJ611" s="11">
        <f>ABS('Expo Profiles Tahmin'!O610-'Expo Profiles Tahmin'!D610)/D610</f>
        <v>1.5481520405157731E-2</v>
      </c>
      <c r="AK611" s="11">
        <f>ABS('Expo Profiles Tahmin'!Q610-'Expo Profiles Tahmin'!E610)/E610</f>
        <v>8.8282445073120691E-2</v>
      </c>
      <c r="AL611" s="11">
        <f>ABS('Expo Profiles Tahmin'!S610-'Expo Profiles Tahmin'!F610)/F610</f>
        <v>8.9721834543116122E-2</v>
      </c>
      <c r="AM611" s="11">
        <f>ABS('Expo Profiles Tahmin'!U610-'Expo Profiles Tahmin'!G610)/G610</f>
        <v>0.18935985959416196</v>
      </c>
      <c r="AN611" s="11">
        <f>ABS('Expo Profiles Tahmin'!W610-'Expo Profiles Tahmin'!H610)/H610</f>
        <v>0.10306503460204436</v>
      </c>
    </row>
    <row r="612" spans="1:40" x14ac:dyDescent="0.5">
      <c r="A612" s="6" t="s">
        <v>610</v>
      </c>
      <c r="B612">
        <v>1.2667381509683431</v>
      </c>
      <c r="C612">
        <v>1.226727628313268</v>
      </c>
      <c r="D612">
        <v>1.2535208877048809</v>
      </c>
      <c r="E612">
        <v>1.044157138897045</v>
      </c>
      <c r="F612">
        <v>0.85038826061645223</v>
      </c>
      <c r="G612">
        <v>1.1483878144065141</v>
      </c>
      <c r="H612">
        <v>1.085498068976205</v>
      </c>
      <c r="K612">
        <f t="shared" si="146"/>
        <v>1.2667381509683431</v>
      </c>
      <c r="L612">
        <f>0</f>
        <v>0</v>
      </c>
      <c r="M612">
        <f t="shared" si="136"/>
        <v>1.2485085326500394</v>
      </c>
      <c r="N612">
        <f t="shared" si="137"/>
        <v>-1.733376686217224E-2</v>
      </c>
      <c r="O612">
        <f t="shared" si="147"/>
        <v>1.2413561192521354</v>
      </c>
      <c r="P612">
        <f t="shared" si="138"/>
        <v>-7.6527519221173766E-3</v>
      </c>
      <c r="Q612">
        <f t="shared" si="148"/>
        <v>1.1473422010989442</v>
      </c>
      <c r="R612">
        <f t="shared" si="139"/>
        <v>-8.9769902992235265E-2</v>
      </c>
      <c r="S612">
        <f t="shared" si="149"/>
        <v>0.9631749827391376</v>
      </c>
      <c r="T612">
        <f t="shared" si="140"/>
        <v>-0.1795282856652021</v>
      </c>
      <c r="U612">
        <f t="shared" si="141"/>
        <v>0.86544348221542844</v>
      </c>
      <c r="V612">
        <f t="shared" si="142"/>
        <v>-0.10175120997655626</v>
      </c>
      <c r="W612">
        <f t="shared" si="150"/>
        <v>0.91031362227002588</v>
      </c>
      <c r="X612">
        <f t="shared" si="143"/>
        <v>3.7664780752395953E-2</v>
      </c>
      <c r="Y612">
        <f t="shared" si="144"/>
        <v>0.93081755303608271</v>
      </c>
      <c r="Z612">
        <f t="shared" si="145"/>
        <v>2.1347260131503815E-2</v>
      </c>
      <c r="AI612" s="11">
        <f>ABS('Expo Profiles Tahmin'!M611-'Expo Profiles Tahmin'!C611)/C611</f>
        <v>2.1005204734469662E-2</v>
      </c>
      <c r="AJ612" s="11">
        <f>ABS('Expo Profiles Tahmin'!O611-'Expo Profiles Tahmin'!D611)/D611</f>
        <v>1.4677131732871324E-2</v>
      </c>
      <c r="AK612" s="11">
        <f>ABS('Expo Profiles Tahmin'!Q611-'Expo Profiles Tahmin'!E611)/E611</f>
        <v>9.8231225005657036E-2</v>
      </c>
      <c r="AL612" s="11">
        <f>ABS('Expo Profiles Tahmin'!S611-'Expo Profiles Tahmin'!F611)/F611</f>
        <v>0.12843640454066771</v>
      </c>
      <c r="AM612" s="11">
        <f>ABS('Expo Profiles Tahmin'!U611-'Expo Profiles Tahmin'!G611)/G611</f>
        <v>0.23565610485273722</v>
      </c>
      <c r="AN612" s="11">
        <f>ABS('Expo Profiles Tahmin'!W611-'Expo Profiles Tahmin'!H611)/H611</f>
        <v>0.14915088722184028</v>
      </c>
    </row>
    <row r="613" spans="1:40" x14ac:dyDescent="0.5">
      <c r="A613" s="6" t="s">
        <v>611</v>
      </c>
      <c r="B613">
        <v>1.301920751050653</v>
      </c>
      <c r="C613">
        <v>1.2591955715907059</v>
      </c>
      <c r="D613">
        <v>1.2689580808346239</v>
      </c>
      <c r="E613">
        <v>1.0587551811738241</v>
      </c>
      <c r="F613">
        <v>0.86712975926859492</v>
      </c>
      <c r="G613">
        <v>1.1782194740132761</v>
      </c>
      <c r="H613">
        <v>1.116722044918623</v>
      </c>
      <c r="K613">
        <f t="shared" si="146"/>
        <v>1.301920751050653</v>
      </c>
      <c r="L613">
        <f>0</f>
        <v>0</v>
      </c>
      <c r="M613">
        <f t="shared" si="136"/>
        <v>1.2824542791714844</v>
      </c>
      <c r="N613">
        <f t="shared" si="137"/>
        <v>-1.8509838181512653E-2</v>
      </c>
      <c r="O613">
        <f t="shared" si="147"/>
        <v>1.2662287585816552</v>
      </c>
      <c r="P613">
        <f t="shared" si="138"/>
        <v>-1.633777797256997E-2</v>
      </c>
      <c r="Q613">
        <f t="shared" si="148"/>
        <v>1.1628055730850053</v>
      </c>
      <c r="R613">
        <f t="shared" si="139"/>
        <v>-9.9143579211096566E-2</v>
      </c>
      <c r="S613">
        <f t="shared" si="149"/>
        <v>0.9741178593225015</v>
      </c>
      <c r="T613">
        <f t="shared" si="140"/>
        <v>-0.18428727915519408</v>
      </c>
      <c r="U613">
        <f t="shared" si="141"/>
        <v>0.87379566077571402</v>
      </c>
      <c r="V613">
        <f t="shared" si="142"/>
        <v>-0.10444846374959274</v>
      </c>
      <c r="W613">
        <f t="shared" si="150"/>
        <v>0.92761833347316891</v>
      </c>
      <c r="X613">
        <f t="shared" si="143"/>
        <v>4.6044812208334951E-2</v>
      </c>
      <c r="Y613">
        <f t="shared" si="144"/>
        <v>0.95268418073940397</v>
      </c>
      <c r="Z613">
        <f t="shared" si="145"/>
        <v>2.6096808856508238E-2</v>
      </c>
      <c r="AI613" s="11">
        <f>ABS('Expo Profiles Tahmin'!M612-'Expo Profiles Tahmin'!C612)/C612</f>
        <v>1.7755289629141063E-2</v>
      </c>
      <c r="AJ613" s="11">
        <f>ABS('Expo Profiles Tahmin'!O612-'Expo Profiles Tahmin'!D612)/D612</f>
        <v>9.7044800545912219E-3</v>
      </c>
      <c r="AK613" s="11">
        <f>ABS('Expo Profiles Tahmin'!Q612-'Expo Profiles Tahmin'!E612)/E612</f>
        <v>9.8821392257964949E-2</v>
      </c>
      <c r="AL613" s="11">
        <f>ABS('Expo Profiles Tahmin'!S612-'Expo Profiles Tahmin'!F612)/F612</f>
        <v>0.13262967910790008</v>
      </c>
      <c r="AM613" s="11">
        <f>ABS('Expo Profiles Tahmin'!U612-'Expo Profiles Tahmin'!G612)/G612</f>
        <v>0.24638395552578293</v>
      </c>
      <c r="AN613" s="11">
        <f>ABS('Expo Profiles Tahmin'!W612-'Expo Profiles Tahmin'!H612)/H612</f>
        <v>0.1613862352343064</v>
      </c>
    </row>
    <row r="614" spans="1:40" x14ac:dyDescent="0.5">
      <c r="A614" s="6" t="s">
        <v>612</v>
      </c>
      <c r="B614">
        <v>1.2733961147196839</v>
      </c>
      <c r="C614">
        <v>1.231710078241389</v>
      </c>
      <c r="D614">
        <v>1.23347079397336</v>
      </c>
      <c r="E614">
        <v>1.03598157311107</v>
      </c>
      <c r="F614">
        <v>0.86246066148720701</v>
      </c>
      <c r="G614">
        <v>1.1541888616492531</v>
      </c>
      <c r="H614">
        <v>1.1135395356654161</v>
      </c>
      <c r="K614">
        <f t="shared" si="146"/>
        <v>1.2733961147196839</v>
      </c>
      <c r="L614">
        <f>0</f>
        <v>0</v>
      </c>
      <c r="M614">
        <f t="shared" si="136"/>
        <v>1.2544030977887788</v>
      </c>
      <c r="N614">
        <f t="shared" si="137"/>
        <v>-1.8059650056361377E-2</v>
      </c>
      <c r="O614">
        <f t="shared" si="147"/>
        <v>1.2350346075045677</v>
      </c>
      <c r="P614">
        <f t="shared" si="138"/>
        <v>-1.9304170428277197E-2</v>
      </c>
      <c r="Q614">
        <f t="shared" si="148"/>
        <v>1.1338331519175071</v>
      </c>
      <c r="R614">
        <f t="shared" si="139"/>
        <v>-9.7176807298673534E-2</v>
      </c>
      <c r="S614">
        <f t="shared" si="149"/>
        <v>0.95728920304056886</v>
      </c>
      <c r="T614">
        <f t="shared" si="140"/>
        <v>-0.17264363850782363</v>
      </c>
      <c r="U614">
        <f t="shared" si="141"/>
        <v>0.86330556260906632</v>
      </c>
      <c r="V614">
        <f t="shared" si="142"/>
        <v>-9.7849199906503592E-2</v>
      </c>
      <c r="W614">
        <f t="shared" si="150"/>
        <v>0.9240502266428029</v>
      </c>
      <c r="X614">
        <f t="shared" si="143"/>
        <v>5.2950943865622706E-2</v>
      </c>
      <c r="Y614">
        <f t="shared" si="144"/>
        <v>0.9528756297204255</v>
      </c>
      <c r="Z614">
        <f t="shared" si="145"/>
        <v>3.0010995692207873E-2</v>
      </c>
      <c r="AI614" s="11">
        <f>ABS('Expo Profiles Tahmin'!M613-'Expo Profiles Tahmin'!C613)/C613</f>
        <v>1.847108432202978E-2</v>
      </c>
      <c r="AJ614" s="11">
        <f>ABS('Expo Profiles Tahmin'!O613-'Expo Profiles Tahmin'!D613)/D613</f>
        <v>2.1508372058859464E-3</v>
      </c>
      <c r="AK614" s="11">
        <f>ABS('Expo Profiles Tahmin'!Q613-'Expo Profiles Tahmin'!E613)/E613</f>
        <v>9.8276158418249576E-2</v>
      </c>
      <c r="AL614" s="11">
        <f>ABS('Expo Profiles Tahmin'!S613-'Expo Profiles Tahmin'!F613)/F613</f>
        <v>0.1233818801745989</v>
      </c>
      <c r="AM614" s="11">
        <f>ABS('Expo Profiles Tahmin'!U613-'Expo Profiles Tahmin'!G613)/G613</f>
        <v>0.25837615143181025</v>
      </c>
      <c r="AN614" s="11">
        <f>ABS('Expo Profiles Tahmin'!W613-'Expo Profiles Tahmin'!H613)/H613</f>
        <v>0.16933820936545974</v>
      </c>
    </row>
    <row r="615" spans="1:40" x14ac:dyDescent="0.5">
      <c r="A615" s="6" t="s">
        <v>613</v>
      </c>
      <c r="B615">
        <v>1.288369344169684</v>
      </c>
      <c r="C615">
        <v>1.2479872494399049</v>
      </c>
      <c r="D615">
        <v>1.1964428756574561</v>
      </c>
      <c r="E615">
        <v>1.031812079704153</v>
      </c>
      <c r="F615">
        <v>0.86565670540428319</v>
      </c>
      <c r="G615">
        <v>1.167712665283255</v>
      </c>
      <c r="H615">
        <v>1.1212829020675359</v>
      </c>
      <c r="K615">
        <f t="shared" si="146"/>
        <v>1.288369344169684</v>
      </c>
      <c r="L615">
        <f>0</f>
        <v>0</v>
      </c>
      <c r="M615">
        <f t="shared" si="136"/>
        <v>1.2699704299599475</v>
      </c>
      <c r="N615">
        <f t="shared" si="137"/>
        <v>-1.7494743107619622E-2</v>
      </c>
      <c r="O615">
        <f t="shared" si="147"/>
        <v>1.2269459838242041</v>
      </c>
      <c r="P615">
        <f t="shared" si="138"/>
        <v>-4.1769849290488284E-2</v>
      </c>
      <c r="Q615">
        <f t="shared" si="148"/>
        <v>1.1153003119309413</v>
      </c>
      <c r="R615">
        <f t="shared" si="139"/>
        <v>-0.10821178993621559</v>
      </c>
      <c r="S615">
        <f t="shared" si="149"/>
        <v>0.94264927293180323</v>
      </c>
      <c r="T615">
        <f t="shared" si="140"/>
        <v>-0.16948432458432905</v>
      </c>
      <c r="U615">
        <f t="shared" si="141"/>
        <v>0.85038549791997264</v>
      </c>
      <c r="V615">
        <f t="shared" si="142"/>
        <v>-9.6058596196228974E-2</v>
      </c>
      <c r="W615">
        <f t="shared" si="150"/>
        <v>0.92151961458949527</v>
      </c>
      <c r="X615">
        <f t="shared" si="143"/>
        <v>6.2917826418126252E-2</v>
      </c>
      <c r="Y615">
        <f t="shared" si="144"/>
        <v>0.95577078321593101</v>
      </c>
      <c r="Z615">
        <f t="shared" si="145"/>
        <v>3.5659923690677719E-2</v>
      </c>
      <c r="AI615" s="11">
        <f>ABS('Expo Profiles Tahmin'!M614-'Expo Profiles Tahmin'!C614)/C614</f>
        <v>1.8423994370323268E-2</v>
      </c>
      <c r="AJ615" s="11">
        <f>ABS('Expo Profiles Tahmin'!O614-'Expo Profiles Tahmin'!D614)/D614</f>
        <v>1.2678156133476221E-3</v>
      </c>
      <c r="AK615" s="11">
        <f>ABS('Expo Profiles Tahmin'!Q614-'Expo Profiles Tahmin'!E614)/E614</f>
        <v>9.4453010889553962E-2</v>
      </c>
      <c r="AL615" s="11">
        <f>ABS('Expo Profiles Tahmin'!S614-'Expo Profiles Tahmin'!F614)/F614</f>
        <v>0.10995114999197961</v>
      </c>
      <c r="AM615" s="11">
        <f>ABS('Expo Profiles Tahmin'!U614-'Expo Profiles Tahmin'!G614)/G614</f>
        <v>0.25202400465426028</v>
      </c>
      <c r="AN615" s="11">
        <f>ABS('Expo Profiles Tahmin'!W614-'Expo Profiles Tahmin'!H614)/H614</f>
        <v>0.17016846097824478</v>
      </c>
    </row>
    <row r="616" spans="1:40" x14ac:dyDescent="0.5">
      <c r="A616" s="6" t="s">
        <v>614</v>
      </c>
      <c r="B616">
        <v>1.3039173733503999</v>
      </c>
      <c r="C616">
        <v>1.25593717682173</v>
      </c>
      <c r="D616">
        <v>1.234686750614733</v>
      </c>
      <c r="E616">
        <v>1.030661511399356</v>
      </c>
      <c r="F616">
        <v>0.86617921692869382</v>
      </c>
      <c r="G616">
        <v>1.1713880110965349</v>
      </c>
      <c r="H616">
        <v>1.1192268777285039</v>
      </c>
      <c r="K616">
        <f t="shared" si="146"/>
        <v>1.3039173733503999</v>
      </c>
      <c r="L616">
        <f>0</f>
        <v>0</v>
      </c>
      <c r="M616">
        <f t="shared" si="136"/>
        <v>1.2820566074440114</v>
      </c>
      <c r="N616">
        <f t="shared" si="137"/>
        <v>-2.0786470294300807E-2</v>
      </c>
      <c r="O616">
        <f t="shared" si="147"/>
        <v>1.2491581986399769</v>
      </c>
      <c r="P616">
        <f t="shared" si="138"/>
        <v>-3.2303196246038959E-2</v>
      </c>
      <c r="Q616">
        <f t="shared" si="148"/>
        <v>1.1320214124045007</v>
      </c>
      <c r="R616">
        <f t="shared" si="139"/>
        <v>-0.11296784019426417</v>
      </c>
      <c r="S616">
        <f t="shared" si="149"/>
        <v>0.94940086680910452</v>
      </c>
      <c r="T616">
        <f t="shared" si="140"/>
        <v>-0.17919762820526913</v>
      </c>
      <c r="U616">
        <f t="shared" si="141"/>
        <v>0.85184936939520539</v>
      </c>
      <c r="V616">
        <f t="shared" si="142"/>
        <v>-0.10156380331519765</v>
      </c>
      <c r="W616">
        <f t="shared" si="150"/>
        <v>0.91838282767259727</v>
      </c>
      <c r="X616">
        <f t="shared" si="143"/>
        <v>5.8272716119217721E-2</v>
      </c>
      <c r="Y616">
        <f t="shared" si="144"/>
        <v>0.95010529393924392</v>
      </c>
      <c r="Z616">
        <f t="shared" si="145"/>
        <v>3.3027215470704238E-2</v>
      </c>
      <c r="AI616" s="11">
        <f>ABS('Expo Profiles Tahmin'!M615-'Expo Profiles Tahmin'!C615)/C615</f>
        <v>1.761490794870587E-2</v>
      </c>
      <c r="AJ616" s="11">
        <f>ABS('Expo Profiles Tahmin'!O615-'Expo Profiles Tahmin'!D615)/D615</f>
        <v>2.5494830373732819E-2</v>
      </c>
      <c r="AK616" s="11">
        <f>ABS('Expo Profiles Tahmin'!Q615-'Expo Profiles Tahmin'!E615)/E615</f>
        <v>8.0914183763700909E-2</v>
      </c>
      <c r="AL616" s="11">
        <f>ABS('Expo Profiles Tahmin'!S615-'Expo Profiles Tahmin'!F615)/F615</f>
        <v>8.8941224675851846E-2</v>
      </c>
      <c r="AM616" s="11">
        <f>ABS('Expo Profiles Tahmin'!U615-'Expo Profiles Tahmin'!G615)/G615</f>
        <v>0.27175107095914519</v>
      </c>
      <c r="AN616" s="11">
        <f>ABS('Expo Profiles Tahmin'!W615-'Expo Profiles Tahmin'!H615)/H615</f>
        <v>0.17815600961157677</v>
      </c>
    </row>
    <row r="617" spans="1:40" x14ac:dyDescent="0.5">
      <c r="A617" s="6" t="s">
        <v>615</v>
      </c>
      <c r="B617">
        <v>1.2916395360784561</v>
      </c>
      <c r="C617">
        <v>1.233332025350107</v>
      </c>
      <c r="D617">
        <v>1.2279687100879739</v>
      </c>
      <c r="E617">
        <v>1.0216408512372721</v>
      </c>
      <c r="F617">
        <v>0.880602768731646</v>
      </c>
      <c r="G617">
        <v>1.151264614878261</v>
      </c>
      <c r="H617">
        <v>1.0991297808735041</v>
      </c>
      <c r="K617">
        <f t="shared" si="146"/>
        <v>1.2916395360784561</v>
      </c>
      <c r="L617">
        <f>0</f>
        <v>0</v>
      </c>
      <c r="M617">
        <f t="shared" si="136"/>
        <v>1.2650734330852134</v>
      </c>
      <c r="N617">
        <f t="shared" si="137"/>
        <v>-2.5260574724099542E-2</v>
      </c>
      <c r="O617">
        <f t="shared" si="147"/>
        <v>1.2344164204243717</v>
      </c>
      <c r="P617">
        <f t="shared" si="138"/>
        <v>-3.039181748784674E-2</v>
      </c>
      <c r="Q617">
        <f t="shared" si="148"/>
        <v>1.1209268086487538</v>
      </c>
      <c r="R617">
        <f t="shared" si="139"/>
        <v>-0.10940596730681035</v>
      </c>
      <c r="S617">
        <f t="shared" si="149"/>
        <v>0.95187187061421519</v>
      </c>
      <c r="T617">
        <f t="shared" si="140"/>
        <v>-0.1661236305134412</v>
      </c>
      <c r="U617">
        <f t="shared" si="141"/>
        <v>0.86143758822596772</v>
      </c>
      <c r="V617">
        <f t="shared" si="142"/>
        <v>-9.4153856300747601E-2</v>
      </c>
      <c r="W617">
        <f t="shared" si="150"/>
        <v>0.91847962768783098</v>
      </c>
      <c r="X617">
        <f t="shared" si="143"/>
        <v>4.9611874934280223E-2</v>
      </c>
      <c r="Y617">
        <f t="shared" si="144"/>
        <v>0.94548731042237177</v>
      </c>
      <c r="Z617">
        <f t="shared" si="145"/>
        <v>2.8118512272671061E-2</v>
      </c>
      <c r="AI617" s="11">
        <f>ABS('Expo Profiles Tahmin'!M616-'Expo Profiles Tahmin'!C616)/C616</f>
        <v>2.0796765239786217E-2</v>
      </c>
      <c r="AJ617" s="11">
        <f>ABS('Expo Profiles Tahmin'!O616-'Expo Profiles Tahmin'!D616)/D616</f>
        <v>1.1720744567833735E-2</v>
      </c>
      <c r="AK617" s="11">
        <f>ABS('Expo Profiles Tahmin'!Q616-'Expo Profiles Tahmin'!E616)/E616</f>
        <v>9.8344509699916621E-2</v>
      </c>
      <c r="AL617" s="11">
        <f>ABS('Expo Profiles Tahmin'!S616-'Expo Profiles Tahmin'!F616)/F616</f>
        <v>9.607901950764737E-2</v>
      </c>
      <c r="AM617" s="11">
        <f>ABS('Expo Profiles Tahmin'!U616-'Expo Profiles Tahmin'!G616)/G616</f>
        <v>0.27278633439504796</v>
      </c>
      <c r="AN617" s="11">
        <f>ABS('Expo Profiles Tahmin'!W616-'Expo Profiles Tahmin'!H616)/H616</f>
        <v>0.17944891607993205</v>
      </c>
    </row>
    <row r="618" spans="1:40" x14ac:dyDescent="0.5">
      <c r="A618" s="6" t="s">
        <v>616</v>
      </c>
      <c r="B618">
        <v>1.300612354776455</v>
      </c>
      <c r="C618">
        <v>1.2346204597734041</v>
      </c>
      <c r="D618">
        <v>1.2279057537529909</v>
      </c>
      <c r="E618">
        <v>1.0285322226846221</v>
      </c>
      <c r="F618">
        <v>0.91470758795406293</v>
      </c>
      <c r="G618">
        <v>1.136627565590218</v>
      </c>
      <c r="H618">
        <v>1.090975750662615</v>
      </c>
      <c r="K618">
        <f t="shared" si="146"/>
        <v>1.300612354776455</v>
      </c>
      <c r="L618">
        <f>0</f>
        <v>0</v>
      </c>
      <c r="M618">
        <f t="shared" si="136"/>
        <v>1.2705450880132054</v>
      </c>
      <c r="N618">
        <f t="shared" si="137"/>
        <v>-2.8589682085313352E-2</v>
      </c>
      <c r="O618">
        <f t="shared" si="147"/>
        <v>1.2355540949812358</v>
      </c>
      <c r="P618">
        <f t="shared" si="138"/>
        <v>-3.4676415752699079E-2</v>
      </c>
      <c r="Q618">
        <f t="shared" si="148"/>
        <v>1.1223535389973711</v>
      </c>
      <c r="R618">
        <f t="shared" si="139"/>
        <v>-0.10934167292118804</v>
      </c>
      <c r="S618">
        <f t="shared" si="149"/>
        <v>0.96822241194503844</v>
      </c>
      <c r="T618">
        <f t="shared" si="140"/>
        <v>-0.15193005531280906</v>
      </c>
      <c r="U618">
        <f t="shared" si="141"/>
        <v>0.88551481951550182</v>
      </c>
      <c r="V618">
        <f t="shared" si="142"/>
        <v>-8.6109366569191631E-2</v>
      </c>
      <c r="W618">
        <f t="shared" si="150"/>
        <v>0.93225088678740464</v>
      </c>
      <c r="X618">
        <f t="shared" si="143"/>
        <v>4.0207692773383076E-2</v>
      </c>
      <c r="Y618">
        <f t="shared" si="144"/>
        <v>0.95413912647497767</v>
      </c>
      <c r="Z618">
        <f t="shared" si="145"/>
        <v>2.2788505860780673E-2</v>
      </c>
      <c r="AI618" s="11">
        <f>ABS('Expo Profiles Tahmin'!M617-'Expo Profiles Tahmin'!C617)/C617</f>
        <v>2.5736303836021695E-2</v>
      </c>
      <c r="AJ618" s="11">
        <f>ABS('Expo Profiles Tahmin'!O617-'Expo Profiles Tahmin'!D617)/D617</f>
        <v>5.2507122400015128E-3</v>
      </c>
      <c r="AK618" s="11">
        <f>ABS('Expo Profiles Tahmin'!Q617-'Expo Profiles Tahmin'!E617)/E617</f>
        <v>9.7182838069993088E-2</v>
      </c>
      <c r="AL618" s="11">
        <f>ABS('Expo Profiles Tahmin'!S617-'Expo Profiles Tahmin'!F617)/F617</f>
        <v>8.0932180107972901E-2</v>
      </c>
      <c r="AM618" s="11">
        <f>ABS('Expo Profiles Tahmin'!U617-'Expo Profiles Tahmin'!G617)/G617</f>
        <v>0.25174666441297744</v>
      </c>
      <c r="AN618" s="11">
        <f>ABS('Expo Profiles Tahmin'!W617-'Expo Profiles Tahmin'!H617)/H617</f>
        <v>0.16435743651864862</v>
      </c>
    </row>
    <row r="619" spans="1:40" x14ac:dyDescent="0.5">
      <c r="A619" s="6" t="s">
        <v>617</v>
      </c>
      <c r="B619">
        <v>1.3058986591370441</v>
      </c>
      <c r="C619">
        <v>1.2201794209136461</v>
      </c>
      <c r="D619">
        <v>1.224106788624914</v>
      </c>
      <c r="E619">
        <v>1.042727280143164</v>
      </c>
      <c r="F619">
        <v>0.97828918093831763</v>
      </c>
      <c r="G619">
        <v>1.1304279158221819</v>
      </c>
      <c r="H619">
        <v>1.0915287129980069</v>
      </c>
      <c r="K619">
        <f t="shared" si="146"/>
        <v>1.3058986591370441</v>
      </c>
      <c r="L619">
        <f>0</f>
        <v>0</v>
      </c>
      <c r="M619">
        <f t="shared" si="136"/>
        <v>1.2668432084292518</v>
      </c>
      <c r="N619">
        <f t="shared" si="137"/>
        <v>-3.7136162998333375E-2</v>
      </c>
      <c r="O619">
        <f t="shared" si="147"/>
        <v>1.2271554530676281</v>
      </c>
      <c r="P619">
        <f t="shared" si="138"/>
        <v>-3.9562363392675444E-2</v>
      </c>
      <c r="Q619">
        <f t="shared" si="148"/>
        <v>1.1215892426894247</v>
      </c>
      <c r="R619">
        <f t="shared" si="139"/>
        <v>-0.10232260750074242</v>
      </c>
      <c r="S619">
        <f t="shared" si="149"/>
        <v>1.0005964629172599</v>
      </c>
      <c r="T619">
        <f t="shared" si="140"/>
        <v>-0.12007527833447507</v>
      </c>
      <c r="U619">
        <f t="shared" si="141"/>
        <v>0.93522995488233751</v>
      </c>
      <c r="V619">
        <f t="shared" si="142"/>
        <v>-6.8055041095804236E-2</v>
      </c>
      <c r="W619">
        <f t="shared" si="150"/>
        <v>0.96939512628275049</v>
      </c>
      <c r="X619">
        <f t="shared" si="143"/>
        <v>2.9141800937474704E-2</v>
      </c>
      <c r="Y619">
        <f t="shared" si="144"/>
        <v>0.98525932240666347</v>
      </c>
      <c r="Z619">
        <f t="shared" si="145"/>
        <v>1.6516692594133898E-2</v>
      </c>
      <c r="AI619" s="11">
        <f>ABS('Expo Profiles Tahmin'!M618-'Expo Profiles Tahmin'!C618)/C618</f>
        <v>2.9097710114406157E-2</v>
      </c>
      <c r="AJ619" s="11">
        <f>ABS('Expo Profiles Tahmin'!O618-'Expo Profiles Tahmin'!D618)/D618</f>
        <v>6.2287689465322215E-3</v>
      </c>
      <c r="AK619" s="11">
        <f>ABS('Expo Profiles Tahmin'!Q618-'Expo Profiles Tahmin'!E618)/E618</f>
        <v>9.121864560340312E-2</v>
      </c>
      <c r="AL619" s="11">
        <f>ABS('Expo Profiles Tahmin'!S618-'Expo Profiles Tahmin'!F618)/F618</f>
        <v>5.8504843182369065E-2</v>
      </c>
      <c r="AM619" s="11">
        <f>ABS('Expo Profiles Tahmin'!U618-'Expo Profiles Tahmin'!G618)/G618</f>
        <v>0.22092790433453952</v>
      </c>
      <c r="AN619" s="11">
        <f>ABS('Expo Profiles Tahmin'!W618-'Expo Profiles Tahmin'!H618)/H618</f>
        <v>0.14548890181913504</v>
      </c>
    </row>
    <row r="620" spans="1:40" x14ac:dyDescent="0.5">
      <c r="A620" s="6" t="s">
        <v>618</v>
      </c>
      <c r="B620">
        <v>1.225226683145052</v>
      </c>
      <c r="C620">
        <v>1.194970514156114</v>
      </c>
      <c r="D620">
        <v>1.2180542864965389</v>
      </c>
      <c r="E620">
        <v>1.082742559043862</v>
      </c>
      <c r="F620">
        <v>1.053765683876889</v>
      </c>
      <c r="G620">
        <v>1.128240561009523</v>
      </c>
      <c r="H620">
        <v>1.092768549780347</v>
      </c>
      <c r="K620">
        <f t="shared" si="146"/>
        <v>1.225226683145052</v>
      </c>
      <c r="L620">
        <f>0</f>
        <v>0</v>
      </c>
      <c r="M620">
        <f t="shared" si="136"/>
        <v>1.2114413492918219</v>
      </c>
      <c r="N620">
        <f t="shared" si="137"/>
        <v>-1.3107886240776537E-2</v>
      </c>
      <c r="O620">
        <f t="shared" si="147"/>
        <v>1.2073186764518606</v>
      </c>
      <c r="P620">
        <f t="shared" si="138"/>
        <v>-4.5642298911415542E-3</v>
      </c>
      <c r="Q620">
        <f t="shared" si="148"/>
        <v>1.1480745584234922</v>
      </c>
      <c r="R620">
        <f t="shared" si="139"/>
        <v>-5.6557004313011264E-2</v>
      </c>
      <c r="S620">
        <f t="shared" si="149"/>
        <v>1.0743170243625093</v>
      </c>
      <c r="T620">
        <f t="shared" si="140"/>
        <v>-7.2912254727543299E-2</v>
      </c>
      <c r="U620">
        <f t="shared" si="141"/>
        <v>1.0346250948446254</v>
      </c>
      <c r="V620">
        <f t="shared" si="142"/>
        <v>-4.1324463792194711E-2</v>
      </c>
      <c r="W620">
        <f t="shared" si="150"/>
        <v>1.0386202638139876</v>
      </c>
      <c r="X620">
        <f t="shared" si="143"/>
        <v>1.7680428555905767E-3</v>
      </c>
      <c r="Y620">
        <f t="shared" si="144"/>
        <v>1.0395827499237773</v>
      </c>
      <c r="Z620">
        <f t="shared" si="145"/>
        <v>1.0020732899007063E-3</v>
      </c>
      <c r="AI620" s="11">
        <f>ABS('Expo Profiles Tahmin'!M619-'Expo Profiles Tahmin'!C619)/C619</f>
        <v>3.8243381846798256E-2</v>
      </c>
      <c r="AJ620" s="11">
        <f>ABS('Expo Profiles Tahmin'!O619-'Expo Profiles Tahmin'!D619)/D619</f>
        <v>2.4905216367101463E-3</v>
      </c>
      <c r="AK620" s="11">
        <f>ABS('Expo Profiles Tahmin'!Q619-'Expo Profiles Tahmin'!E619)/E619</f>
        <v>7.5630477928450485E-2</v>
      </c>
      <c r="AL620" s="11">
        <f>ABS('Expo Profiles Tahmin'!S619-'Expo Profiles Tahmin'!F619)/F619</f>
        <v>2.280233944481164E-2</v>
      </c>
      <c r="AM620" s="11">
        <f>ABS('Expo Profiles Tahmin'!U619-'Expo Profiles Tahmin'!G619)/G619</f>
        <v>0.17267616820827819</v>
      </c>
      <c r="AN620" s="11">
        <f>ABS('Expo Profiles Tahmin'!W619-'Expo Profiles Tahmin'!H619)/H619</f>
        <v>0.11189223449725177</v>
      </c>
    </row>
    <row r="621" spans="1:40" x14ac:dyDescent="0.5">
      <c r="A621" s="6" t="s">
        <v>619</v>
      </c>
      <c r="B621">
        <v>1.183912033906598</v>
      </c>
      <c r="C621">
        <v>1.1669932104337311</v>
      </c>
      <c r="D621">
        <v>1.1860730679096501</v>
      </c>
      <c r="E621">
        <v>1.0772256697958329</v>
      </c>
      <c r="F621">
        <v>1.063399395778428</v>
      </c>
      <c r="G621">
        <v>1.0924228940104219</v>
      </c>
      <c r="H621">
        <v>1.068144141436703</v>
      </c>
      <c r="K621">
        <f t="shared" si="146"/>
        <v>1.183912033906598</v>
      </c>
      <c r="L621">
        <f>0</f>
        <v>0</v>
      </c>
      <c r="M621">
        <f t="shared" si="136"/>
        <v>1.1762034694131023</v>
      </c>
      <c r="N621">
        <f t="shared" si="137"/>
        <v>-7.3297453319751066E-3</v>
      </c>
      <c r="O621">
        <f t="shared" si="147"/>
        <v>1.1767100994272379</v>
      </c>
      <c r="P621">
        <f t="shared" si="138"/>
        <v>1.215298906976588E-4</v>
      </c>
      <c r="Q621">
        <f t="shared" si="148"/>
        <v>1.1314491023269762</v>
      </c>
      <c r="R621">
        <f t="shared" si="139"/>
        <v>-4.303078019841057E-2</v>
      </c>
      <c r="S621">
        <f t="shared" si="149"/>
        <v>1.0770191839061383</v>
      </c>
      <c r="T621">
        <f t="shared" si="140"/>
        <v>-5.3869734746287104E-2</v>
      </c>
      <c r="U621">
        <f t="shared" si="141"/>
        <v>1.0476936099997123</v>
      </c>
      <c r="V621">
        <f t="shared" si="142"/>
        <v>-3.0531738612893673E-2</v>
      </c>
      <c r="W621">
        <f t="shared" si="150"/>
        <v>1.0403904438306777</v>
      </c>
      <c r="X621">
        <f t="shared" si="143"/>
        <v>-8.4446793968125291E-3</v>
      </c>
      <c r="Y621">
        <f t="shared" si="144"/>
        <v>1.0357933343232029</v>
      </c>
      <c r="Z621">
        <f t="shared" si="145"/>
        <v>-4.7861892253134595E-3</v>
      </c>
      <c r="AI621" s="11">
        <f>ABS('Expo Profiles Tahmin'!M620-'Expo Profiles Tahmin'!C620)/C620</f>
        <v>1.3783465734583066E-2</v>
      </c>
      <c r="AJ621" s="11">
        <f>ABS('Expo Profiles Tahmin'!O620-'Expo Profiles Tahmin'!D620)/D620</f>
        <v>8.8137369275690103E-3</v>
      </c>
      <c r="AK621" s="11">
        <f>ABS('Expo Profiles Tahmin'!Q620-'Expo Profiles Tahmin'!E620)/E620</f>
        <v>6.0339365839025438E-2</v>
      </c>
      <c r="AL621" s="11">
        <f>ABS('Expo Profiles Tahmin'!S620-'Expo Profiles Tahmin'!F620)/F620</f>
        <v>1.950276119261192E-2</v>
      </c>
      <c r="AM621" s="11">
        <f>ABS('Expo Profiles Tahmin'!U620-'Expo Profiles Tahmin'!G620)/G620</f>
        <v>8.2974739076152937E-2</v>
      </c>
      <c r="AN621" s="11">
        <f>ABS('Expo Profiles Tahmin'!W620-'Expo Profiles Tahmin'!H620)/H620</f>
        <v>4.9551468128583562E-2</v>
      </c>
    </row>
    <row r="622" spans="1:40" x14ac:dyDescent="0.5">
      <c r="A622" s="6" t="s">
        <v>620</v>
      </c>
      <c r="B622">
        <v>1.151051957027498</v>
      </c>
      <c r="C622">
        <v>1.1295745371846651</v>
      </c>
      <c r="D622">
        <v>1.157283135922222</v>
      </c>
      <c r="E622">
        <v>1.0439798737305459</v>
      </c>
      <c r="F622">
        <v>1.042039511035308</v>
      </c>
      <c r="G622">
        <v>1.0561444349864479</v>
      </c>
      <c r="H622">
        <v>1.0368644364135171</v>
      </c>
      <c r="K622">
        <f t="shared" si="146"/>
        <v>1.151051957027498</v>
      </c>
      <c r="L622">
        <f>0</f>
        <v>0</v>
      </c>
      <c r="M622">
        <f t="shared" si="136"/>
        <v>1.1412664021230523</v>
      </c>
      <c r="N622">
        <f t="shared" si="137"/>
        <v>-9.3046669638901427E-3</v>
      </c>
      <c r="O622">
        <f t="shared" si="147"/>
        <v>1.1434986869549375</v>
      </c>
      <c r="P622">
        <f t="shared" si="138"/>
        <v>1.6653286353757756E-3</v>
      </c>
      <c r="Q622">
        <f t="shared" si="148"/>
        <v>1.0990624362165513</v>
      </c>
      <c r="R622">
        <f t="shared" si="139"/>
        <v>-4.21706977086512E-2</v>
      </c>
      <c r="S622">
        <f t="shared" si="149"/>
        <v>1.0501247577229682</v>
      </c>
      <c r="T622">
        <f t="shared" si="140"/>
        <v>-4.8605131235382529E-2</v>
      </c>
      <c r="U622">
        <f t="shared" si="141"/>
        <v>1.0236651255196931</v>
      </c>
      <c r="V622">
        <f t="shared" si="142"/>
        <v>-2.7547920351072005E-2</v>
      </c>
      <c r="W622">
        <f t="shared" si="150"/>
        <v>1.0146824830962737</v>
      </c>
      <c r="X622">
        <f t="shared" si="143"/>
        <v>-9.8949890767924872E-3</v>
      </c>
      <c r="Y622">
        <f t="shared" si="144"/>
        <v>1.0092958548746682</v>
      </c>
      <c r="Z622">
        <f t="shared" si="145"/>
        <v>-5.6081809478537754E-3</v>
      </c>
      <c r="AI622" s="11">
        <f>ABS('Expo Profiles Tahmin'!M621-'Expo Profiles Tahmin'!C621)/C621</f>
        <v>7.8922986843668833E-3</v>
      </c>
      <c r="AJ622" s="11">
        <f>ABS('Expo Profiles Tahmin'!O621-'Expo Profiles Tahmin'!D621)/D621</f>
        <v>7.8940907906403686E-3</v>
      </c>
      <c r="AK622" s="11">
        <f>ABS('Expo Profiles Tahmin'!Q621-'Expo Profiles Tahmin'!E621)/E621</f>
        <v>5.0336186791222912E-2</v>
      </c>
      <c r="AL622" s="11">
        <f>ABS('Expo Profiles Tahmin'!S621-'Expo Profiles Tahmin'!F621)/F621</f>
        <v>1.2807782458575046E-2</v>
      </c>
      <c r="AM622" s="11">
        <f>ABS('Expo Profiles Tahmin'!U621-'Expo Profiles Tahmin'!G621)/G621</f>
        <v>4.0945026194482988E-2</v>
      </c>
      <c r="AN622" s="11">
        <f>ABS('Expo Profiles Tahmin'!W621-'Expo Profiles Tahmin'!H621)/H621</f>
        <v>2.598310146484098E-2</v>
      </c>
    </row>
    <row r="623" spans="1:40" x14ac:dyDescent="0.5">
      <c r="A623" s="6" t="s">
        <v>621</v>
      </c>
      <c r="B623">
        <v>1.116817664672128</v>
      </c>
      <c r="C623">
        <v>1.0974174494808659</v>
      </c>
      <c r="D623">
        <v>1.1276966564012321</v>
      </c>
      <c r="E623">
        <v>1.023288002775893</v>
      </c>
      <c r="F623">
        <v>1.0228445325042459</v>
      </c>
      <c r="G623">
        <v>1.0343057344242761</v>
      </c>
      <c r="H623">
        <v>0.99945967256664403</v>
      </c>
      <c r="K623">
        <f t="shared" si="146"/>
        <v>1.116817664672128</v>
      </c>
      <c r="L623">
        <f>0</f>
        <v>0</v>
      </c>
      <c r="M623">
        <f t="shared" si="136"/>
        <v>1.1079785269963094</v>
      </c>
      <c r="N623">
        <f t="shared" si="137"/>
        <v>-8.4047591704892489E-3</v>
      </c>
      <c r="O623">
        <f t="shared" si="147"/>
        <v>1.1123871351781438</v>
      </c>
      <c r="P623">
        <f t="shared" si="138"/>
        <v>3.778925563136846E-3</v>
      </c>
      <c r="Q623">
        <f t="shared" si="148"/>
        <v>1.0738489042909505</v>
      </c>
      <c r="R623">
        <f t="shared" si="139"/>
        <v>-3.6458654367080019E-2</v>
      </c>
      <c r="S623">
        <f t="shared" si="149"/>
        <v>1.0307629214330236</v>
      </c>
      <c r="T623">
        <f t="shared" si="140"/>
        <v>-4.2760298481264648E-2</v>
      </c>
      <c r="U623">
        <f t="shared" si="141"/>
        <v>1.0074850957804742</v>
      </c>
      <c r="V623">
        <f t="shared" si="142"/>
        <v>-2.4235245679008362E-2</v>
      </c>
      <c r="W623">
        <f t="shared" si="150"/>
        <v>0.99063537913079425</v>
      </c>
      <c r="X623">
        <f t="shared" si="143"/>
        <v>-1.7212660997701856E-2</v>
      </c>
      <c r="Y623">
        <f t="shared" si="144"/>
        <v>0.98126516105580819</v>
      </c>
      <c r="Z623">
        <f t="shared" si="145"/>
        <v>-9.7556163751188005E-3</v>
      </c>
      <c r="AI623" s="11">
        <f>ABS('Expo Profiles Tahmin'!M622-'Expo Profiles Tahmin'!C622)/C622</f>
        <v>1.035068032564534E-2</v>
      </c>
      <c r="AJ623" s="11">
        <f>ABS('Expo Profiles Tahmin'!O622-'Expo Profiles Tahmin'!D622)/D622</f>
        <v>1.1911042803107862E-2</v>
      </c>
      <c r="AK623" s="11">
        <f>ABS('Expo Profiles Tahmin'!Q622-'Expo Profiles Tahmin'!E622)/E622</f>
        <v>5.2762092327674856E-2</v>
      </c>
      <c r="AL623" s="11">
        <f>ABS('Expo Profiles Tahmin'!S622-'Expo Profiles Tahmin'!F622)/F622</f>
        <v>7.759059615337599E-3</v>
      </c>
      <c r="AM623" s="11">
        <f>ABS('Expo Profiles Tahmin'!U622-'Expo Profiles Tahmin'!G622)/G622</f>
        <v>3.0752715623759905E-2</v>
      </c>
      <c r="AN623" s="11">
        <f>ABS('Expo Profiles Tahmin'!W622-'Expo Profiles Tahmin'!H622)/H622</f>
        <v>2.139330132101944E-2</v>
      </c>
    </row>
    <row r="624" spans="1:40" x14ac:dyDescent="0.5">
      <c r="A624" s="6" t="s">
        <v>622</v>
      </c>
      <c r="B624">
        <v>1.1224215626582481</v>
      </c>
      <c r="C624">
        <v>1.0882682056487489</v>
      </c>
      <c r="D624">
        <v>1.099649309374525</v>
      </c>
      <c r="E624">
        <v>0.99585253150589514</v>
      </c>
      <c r="F624">
        <v>0.99965359351093863</v>
      </c>
      <c r="G624">
        <v>1.0128793073549811</v>
      </c>
      <c r="H624">
        <v>0.9696673388350362</v>
      </c>
      <c r="K624">
        <f t="shared" si="146"/>
        <v>1.1224215626582481</v>
      </c>
      <c r="L624">
        <f>0</f>
        <v>0</v>
      </c>
      <c r="M624">
        <f t="shared" si="136"/>
        <v>1.1068605896627366</v>
      </c>
      <c r="N624">
        <f t="shared" si="137"/>
        <v>-1.4796265799044616E-2</v>
      </c>
      <c r="O624">
        <f t="shared" si="147"/>
        <v>1.0955201995093158</v>
      </c>
      <c r="P624">
        <f t="shared" si="138"/>
        <v>-1.1510220984504797E-2</v>
      </c>
      <c r="Q624">
        <f t="shared" si="148"/>
        <v>1.0438436296639055</v>
      </c>
      <c r="R624">
        <f t="shared" si="139"/>
        <v>-4.9702689674896869E-2</v>
      </c>
      <c r="S624">
        <f t="shared" si="149"/>
        <v>0.996652618491491</v>
      </c>
      <c r="T624">
        <f t="shared" si="140"/>
        <v>-4.7314441669120195E-2</v>
      </c>
      <c r="U624">
        <f t="shared" si="141"/>
        <v>0.97089561110053302</v>
      </c>
      <c r="V624">
        <f t="shared" si="142"/>
        <v>-2.6816396487939764E-2</v>
      </c>
      <c r="W624">
        <f t="shared" si="150"/>
        <v>0.95573769111083284</v>
      </c>
      <c r="X624">
        <f t="shared" si="143"/>
        <v>-1.5730848230152465E-2</v>
      </c>
      <c r="Y624">
        <f t="shared" si="144"/>
        <v>0.9471741413819027</v>
      </c>
      <c r="Z624">
        <f t="shared" si="145"/>
        <v>-8.9157696540397118E-3</v>
      </c>
      <c r="AI624" s="11">
        <f>ABS('Expo Profiles Tahmin'!M623-'Expo Profiles Tahmin'!C623)/C623</f>
        <v>9.6235735275025606E-3</v>
      </c>
      <c r="AJ624" s="11">
        <f>ABS('Expo Profiles Tahmin'!O623-'Expo Profiles Tahmin'!D623)/D623</f>
        <v>1.3575921446769961E-2</v>
      </c>
      <c r="AK624" s="11">
        <f>ABS('Expo Profiles Tahmin'!Q623-'Expo Profiles Tahmin'!E623)/E623</f>
        <v>4.9410235806439537E-2</v>
      </c>
      <c r="AL624" s="11">
        <f>ABS('Expo Profiles Tahmin'!S623-'Expo Profiles Tahmin'!F623)/F623</f>
        <v>7.7415371321299508E-3</v>
      </c>
      <c r="AM624" s="11">
        <f>ABS('Expo Profiles Tahmin'!U623-'Expo Profiles Tahmin'!G623)/G623</f>
        <v>2.5931054765669492E-2</v>
      </c>
      <c r="AN624" s="11">
        <f>ABS('Expo Profiles Tahmin'!W623-'Expo Profiles Tahmin'!H623)/H623</f>
        <v>8.8290640213513766E-3</v>
      </c>
    </row>
    <row r="625" spans="1:40" x14ac:dyDescent="0.5">
      <c r="A625" s="6" t="s">
        <v>623</v>
      </c>
      <c r="B625">
        <v>1.0633299776679399</v>
      </c>
      <c r="C625">
        <v>1.048524610636097</v>
      </c>
      <c r="D625">
        <v>1.0698394847603829</v>
      </c>
      <c r="E625">
        <v>0.96201655379119533</v>
      </c>
      <c r="F625">
        <v>0.95590359188558061</v>
      </c>
      <c r="G625">
        <v>0.98200865421220496</v>
      </c>
      <c r="H625">
        <v>0.92413397455199375</v>
      </c>
      <c r="K625">
        <f t="shared" si="146"/>
        <v>1.0633299776679399</v>
      </c>
      <c r="L625">
        <f>0</f>
        <v>0</v>
      </c>
      <c r="M625">
        <f t="shared" si="136"/>
        <v>1.0565843474651149</v>
      </c>
      <c r="N625">
        <f t="shared" si="137"/>
        <v>-6.4141321684609469E-3</v>
      </c>
      <c r="O625">
        <f t="shared" si="147"/>
        <v>1.0591319396413912</v>
      </c>
      <c r="P625">
        <f t="shared" si="138"/>
        <v>2.1071894391756262E-3</v>
      </c>
      <c r="Q625">
        <f t="shared" si="148"/>
        <v>1.0160312798435622</v>
      </c>
      <c r="R625">
        <f t="shared" si="139"/>
        <v>-4.087902702086188E-2</v>
      </c>
      <c r="S625">
        <f t="shared" si="149"/>
        <v>0.96638216638701047</v>
      </c>
      <c r="T625">
        <f t="shared" si="140"/>
        <v>-4.921812831102499E-2</v>
      </c>
      <c r="U625">
        <f t="shared" si="141"/>
        <v>0.93958883120318726</v>
      </c>
      <c r="V625">
        <f t="shared" si="142"/>
        <v>-2.7895348579039497E-2</v>
      </c>
      <c r="W625">
        <f t="shared" si="150"/>
        <v>0.91736162701435364</v>
      </c>
      <c r="X625">
        <f t="shared" si="143"/>
        <v>-2.2505751732554317E-2</v>
      </c>
      <c r="Y625">
        <f t="shared" si="144"/>
        <v>0.90510995937832206</v>
      </c>
      <c r="Z625">
        <f t="shared" si="145"/>
        <v>-1.2755580335067143E-2</v>
      </c>
      <c r="AI625" s="11">
        <f>ABS('Expo Profiles Tahmin'!M624-'Expo Profiles Tahmin'!C624)/C624</f>
        <v>1.7084376734965063E-2</v>
      </c>
      <c r="AJ625" s="11">
        <f>ABS('Expo Profiles Tahmin'!O624-'Expo Profiles Tahmin'!D624)/D624</f>
        <v>3.7549333501221572E-3</v>
      </c>
      <c r="AK625" s="11">
        <f>ABS('Expo Profiles Tahmin'!Q624-'Expo Profiles Tahmin'!E624)/E624</f>
        <v>4.8190968682320715E-2</v>
      </c>
      <c r="AL625" s="11">
        <f>ABS('Expo Profiles Tahmin'!S624-'Expo Profiles Tahmin'!F624)/F624</f>
        <v>3.0020149369020289E-3</v>
      </c>
      <c r="AM625" s="11">
        <f>ABS('Expo Profiles Tahmin'!U624-'Expo Profiles Tahmin'!G624)/G624</f>
        <v>4.1449850885080998E-2</v>
      </c>
      <c r="AN625" s="11">
        <f>ABS('Expo Profiles Tahmin'!W624-'Expo Profiles Tahmin'!H624)/H624</f>
        <v>1.4365388176256932E-2</v>
      </c>
    </row>
    <row r="626" spans="1:40" x14ac:dyDescent="0.5">
      <c r="A626" s="6" t="s">
        <v>624</v>
      </c>
      <c r="B626">
        <v>0.98573297255333181</v>
      </c>
      <c r="C626">
        <v>0.97816400733112663</v>
      </c>
      <c r="D626">
        <v>1.01517419930314</v>
      </c>
      <c r="E626">
        <v>0.90386966670563229</v>
      </c>
      <c r="F626">
        <v>0.92090739396207499</v>
      </c>
      <c r="G626">
        <v>0.93111432249702653</v>
      </c>
      <c r="H626">
        <v>0.87632491596106465</v>
      </c>
      <c r="K626">
        <f t="shared" si="146"/>
        <v>0.98573297255333181</v>
      </c>
      <c r="L626">
        <f>0</f>
        <v>0</v>
      </c>
      <c r="M626">
        <f t="shared" si="136"/>
        <v>0.98228439608121687</v>
      </c>
      <c r="N626">
        <f t="shared" si="137"/>
        <v>-3.279104341641261E-3</v>
      </c>
      <c r="O626">
        <f t="shared" si="147"/>
        <v>0.9954845910868475</v>
      </c>
      <c r="P626">
        <f t="shared" si="138"/>
        <v>1.2390358833610671E-2</v>
      </c>
      <c r="Q626">
        <f t="shared" si="148"/>
        <v>0.96048800043123794</v>
      </c>
      <c r="R626">
        <f t="shared" si="139"/>
        <v>-3.2667871153077649E-2</v>
      </c>
      <c r="S626">
        <f t="shared" si="149"/>
        <v>0.92467054466927967</v>
      </c>
      <c r="T626">
        <f t="shared" si="140"/>
        <v>-3.5662676879109033E-2</v>
      </c>
      <c r="U626">
        <f t="shared" si="141"/>
        <v>0.90525651800950691</v>
      </c>
      <c r="V626">
        <f t="shared" si="142"/>
        <v>-2.0212528126177461E-2</v>
      </c>
      <c r="W626">
        <f t="shared" si="150"/>
        <v>0.88107140019580632</v>
      </c>
      <c r="X626">
        <f t="shared" si="143"/>
        <v>-2.3989894293710196E-2</v>
      </c>
      <c r="Y626">
        <f t="shared" si="144"/>
        <v>0.868011795922072</v>
      </c>
      <c r="Z626">
        <f t="shared" si="145"/>
        <v>-1.3596747512795061E-2</v>
      </c>
      <c r="AI626" s="11">
        <f>ABS('Expo Profiles Tahmin'!M625-'Expo Profiles Tahmin'!C625)/C625</f>
        <v>7.6867407281249467E-3</v>
      </c>
      <c r="AJ626" s="11">
        <f>ABS('Expo Profiles Tahmin'!O625-'Expo Profiles Tahmin'!D625)/D625</f>
        <v>1.0008552938565327E-2</v>
      </c>
      <c r="AK626" s="11">
        <f>ABS('Expo Profiles Tahmin'!Q625-'Expo Profiles Tahmin'!E625)/E625</f>
        <v>5.6147397713169435E-2</v>
      </c>
      <c r="AL626" s="11">
        <f>ABS('Expo Profiles Tahmin'!S625-'Expo Profiles Tahmin'!F625)/F625</f>
        <v>1.0961957450918462E-2</v>
      </c>
      <c r="AM626" s="11">
        <f>ABS('Expo Profiles Tahmin'!U625-'Expo Profiles Tahmin'!G625)/G625</f>
        <v>4.3196995084578027E-2</v>
      </c>
      <c r="AN626" s="11">
        <f>ABS('Expo Profiles Tahmin'!W625-'Expo Profiles Tahmin'!H625)/H625</f>
        <v>7.3283178891061151E-3</v>
      </c>
    </row>
    <row r="627" spans="1:40" x14ac:dyDescent="0.5">
      <c r="A627" s="6" t="s">
        <v>625</v>
      </c>
      <c r="B627">
        <v>0.92949621557522444</v>
      </c>
      <c r="C627">
        <v>0.9213115740701725</v>
      </c>
      <c r="D627">
        <v>0.9547711933924331</v>
      </c>
      <c r="E627">
        <v>0.85555542860934208</v>
      </c>
      <c r="F627">
        <v>0.87145444015261009</v>
      </c>
      <c r="G627">
        <v>0.88133457672682813</v>
      </c>
      <c r="H627">
        <v>0.83282133465377939</v>
      </c>
      <c r="K627">
        <f t="shared" si="146"/>
        <v>0.92949621557522444</v>
      </c>
      <c r="L627">
        <f>0</f>
        <v>0</v>
      </c>
      <c r="M627">
        <f t="shared" si="136"/>
        <v>0.92576712430602259</v>
      </c>
      <c r="N627">
        <f t="shared" si="137"/>
        <v>-3.5458339027978889E-3</v>
      </c>
      <c r="O627">
        <f t="shared" si="147"/>
        <v>0.93705169671674526</v>
      </c>
      <c r="P627">
        <f t="shared" si="138"/>
        <v>1.0555767185127298E-2</v>
      </c>
      <c r="Q627">
        <f t="shared" si="148"/>
        <v>0.90566666039694788</v>
      </c>
      <c r="R627">
        <f t="shared" si="139"/>
        <v>-2.9323954774634942E-2</v>
      </c>
      <c r="S627">
        <f t="shared" si="149"/>
        <v>0.87411551117850528</v>
      </c>
      <c r="T627">
        <f t="shared" si="140"/>
        <v>-3.1441699017635612E-2</v>
      </c>
      <c r="U627">
        <f t="shared" si="141"/>
        <v>0.85699929791649687</v>
      </c>
      <c r="V627">
        <f t="shared" si="142"/>
        <v>-1.7820205361562334E-2</v>
      </c>
      <c r="W627">
        <f t="shared" si="150"/>
        <v>0.83628236708855175</v>
      </c>
      <c r="X627">
        <f t="shared" si="143"/>
        <v>-2.0574578109322013E-2</v>
      </c>
      <c r="Y627">
        <f t="shared" si="144"/>
        <v>0.82508199059180198</v>
      </c>
      <c r="Z627">
        <f t="shared" si="145"/>
        <v>-1.166104945314737E-2</v>
      </c>
      <c r="AI627" s="11">
        <f>ABS('Expo Profiles Tahmin'!M626-'Expo Profiles Tahmin'!C626)/C626</f>
        <v>4.2123700312103329E-3</v>
      </c>
      <c r="AJ627" s="11">
        <f>ABS('Expo Profiles Tahmin'!O626-'Expo Profiles Tahmin'!D626)/D626</f>
        <v>1.9395300067523699E-2</v>
      </c>
      <c r="AK627" s="11">
        <f>ABS('Expo Profiles Tahmin'!Q626-'Expo Profiles Tahmin'!E626)/E626</f>
        <v>6.263993118827034E-2</v>
      </c>
      <c r="AL627" s="11">
        <f>ABS('Expo Profiles Tahmin'!S626-'Expo Profiles Tahmin'!F626)/F626</f>
        <v>4.0863508446970414E-3</v>
      </c>
      <c r="AM627" s="11">
        <f>ABS('Expo Profiles Tahmin'!U626-'Expo Profiles Tahmin'!G626)/G626</f>
        <v>2.7770815959714975E-2</v>
      </c>
      <c r="AN627" s="11">
        <f>ABS('Expo Profiles Tahmin'!W626-'Expo Profiles Tahmin'!H626)/H626</f>
        <v>5.4163520268463456E-3</v>
      </c>
    </row>
    <row r="628" spans="1:40" x14ac:dyDescent="0.5">
      <c r="A628" s="6" t="s">
        <v>626</v>
      </c>
      <c r="B628">
        <v>0.88818859557194263</v>
      </c>
      <c r="C628">
        <v>0.87520374740556228</v>
      </c>
      <c r="D628">
        <v>0.90564666499777868</v>
      </c>
      <c r="E628">
        <v>0.80912850776112277</v>
      </c>
      <c r="F628">
        <v>0.83556173198791472</v>
      </c>
      <c r="G628">
        <v>0.84481566950837417</v>
      </c>
      <c r="H628">
        <v>0.79781048651428699</v>
      </c>
      <c r="K628">
        <f t="shared" si="146"/>
        <v>0.88818859557194263</v>
      </c>
      <c r="L628">
        <f>0</f>
        <v>0</v>
      </c>
      <c r="M628">
        <f t="shared" si="136"/>
        <v>0.88227243126599564</v>
      </c>
      <c r="N628">
        <f t="shared" si="137"/>
        <v>-5.6254284103482259E-3</v>
      </c>
      <c r="O628">
        <f t="shared" si="147"/>
        <v>0.88985984630606296</v>
      </c>
      <c r="P628">
        <f t="shared" si="138"/>
        <v>6.9381011137956382E-3</v>
      </c>
      <c r="Q628">
        <f t="shared" si="148"/>
        <v>0.85685394476495746</v>
      </c>
      <c r="R628">
        <f t="shared" si="139"/>
        <v>-3.1042948048755993E-2</v>
      </c>
      <c r="S628">
        <f t="shared" si="149"/>
        <v>0.83025363256623841</v>
      </c>
      <c r="T628">
        <f t="shared" si="140"/>
        <v>-2.6818635025112048E-2</v>
      </c>
      <c r="U628">
        <f t="shared" si="141"/>
        <v>0.81565412010896576</v>
      </c>
      <c r="V628">
        <f t="shared" si="142"/>
        <v>-1.5199992322177822E-2</v>
      </c>
      <c r="W628">
        <f t="shared" si="150"/>
        <v>0.79924963036535535</v>
      </c>
      <c r="X628">
        <f t="shared" si="143"/>
        <v>-1.6345297567995111E-2</v>
      </c>
      <c r="Y628">
        <f t="shared" si="144"/>
        <v>0.79035158707425113</v>
      </c>
      <c r="Z628">
        <f t="shared" si="145"/>
        <v>-9.2640209803592551E-3</v>
      </c>
      <c r="AI628" s="11">
        <f>ABS('Expo Profiles Tahmin'!M627-'Expo Profiles Tahmin'!C627)/C627</f>
        <v>4.8360949338412751E-3</v>
      </c>
      <c r="AJ628" s="11">
        <f>ABS('Expo Profiles Tahmin'!O627-'Expo Profiles Tahmin'!D627)/D627</f>
        <v>1.8558893270258853E-2</v>
      </c>
      <c r="AK628" s="11">
        <f>ABS('Expo Profiles Tahmin'!Q627-'Expo Profiles Tahmin'!E627)/E627</f>
        <v>5.8571578312651022E-2</v>
      </c>
      <c r="AL628" s="11">
        <f>ABS('Expo Profiles Tahmin'!S627-'Expo Profiles Tahmin'!F627)/F627</f>
        <v>3.0535974151777571E-3</v>
      </c>
      <c r="AM628" s="11">
        <f>ABS('Expo Profiles Tahmin'!U627-'Expo Profiles Tahmin'!G627)/G627</f>
        <v>2.7611850769215927E-2</v>
      </c>
      <c r="AN628" s="11">
        <f>ABS('Expo Profiles Tahmin'!W627-'Expo Profiles Tahmin'!H627)/H627</f>
        <v>4.1557922338903344E-3</v>
      </c>
    </row>
    <row r="629" spans="1:40" x14ac:dyDescent="0.5">
      <c r="A629" s="6" t="s">
        <v>627</v>
      </c>
      <c r="B629">
        <v>0.86805494897308411</v>
      </c>
      <c r="C629">
        <v>0.85041022103068831</v>
      </c>
      <c r="D629">
        <v>0.88186685810666066</v>
      </c>
      <c r="E629">
        <v>0.78560069510202513</v>
      </c>
      <c r="F629">
        <v>0.81922954912265877</v>
      </c>
      <c r="G629">
        <v>0.823191683554651</v>
      </c>
      <c r="H629">
        <v>0.77922592019606729</v>
      </c>
      <c r="K629">
        <f t="shared" si="146"/>
        <v>0.86805494897308411</v>
      </c>
      <c r="L629">
        <f>0</f>
        <v>0</v>
      </c>
      <c r="M629">
        <f t="shared" si="136"/>
        <v>0.86001564745000381</v>
      </c>
      <c r="N629">
        <f t="shared" si="137"/>
        <v>-7.6442290728524088E-3</v>
      </c>
      <c r="O629">
        <f t="shared" si="147"/>
        <v>0.86581014830914538</v>
      </c>
      <c r="P629">
        <f t="shared" si="138"/>
        <v>5.1340862762401596E-3</v>
      </c>
      <c r="Q629">
        <f t="shared" si="148"/>
        <v>0.83205995996275961</v>
      </c>
      <c r="R629">
        <f t="shared" si="139"/>
        <v>-3.1839312680584271E-2</v>
      </c>
      <c r="S629">
        <f t="shared" si="149"/>
        <v>0.80888149453452085</v>
      </c>
      <c r="T629">
        <f t="shared" si="140"/>
        <v>-2.3604082272589016E-2</v>
      </c>
      <c r="U629">
        <f t="shared" si="141"/>
        <v>0.79603191837755127</v>
      </c>
      <c r="V629">
        <f t="shared" si="142"/>
        <v>-1.337808091200216E-2</v>
      </c>
      <c r="W629">
        <f t="shared" si="150"/>
        <v>0.78109200774420073</v>
      </c>
      <c r="X629">
        <f t="shared" si="143"/>
        <v>-1.4863158207399058E-2</v>
      </c>
      <c r="Y629">
        <f t="shared" si="144"/>
        <v>0.77300081058967929</v>
      </c>
      <c r="Z629">
        <f t="shared" si="145"/>
        <v>-8.4239891562055795E-3</v>
      </c>
      <c r="AI629" s="11">
        <f>ABS('Expo Profiles Tahmin'!M628-'Expo Profiles Tahmin'!C628)/C628</f>
        <v>8.0766151669112822E-3</v>
      </c>
      <c r="AJ629" s="11">
        <f>ABS('Expo Profiles Tahmin'!O628-'Expo Profiles Tahmin'!D628)/D628</f>
        <v>1.743154289841551E-2</v>
      </c>
      <c r="AK629" s="11">
        <f>ABS('Expo Profiles Tahmin'!Q628-'Expo Profiles Tahmin'!E628)/E628</f>
        <v>5.8983754182499487E-2</v>
      </c>
      <c r="AL629" s="11">
        <f>ABS('Expo Profiles Tahmin'!S628-'Expo Profiles Tahmin'!F628)/F628</f>
        <v>6.3527316037411468E-3</v>
      </c>
      <c r="AM629" s="11">
        <f>ABS('Expo Profiles Tahmin'!U628-'Expo Profiles Tahmin'!G628)/G628</f>
        <v>3.4518239246649464E-2</v>
      </c>
      <c r="AN629" s="11">
        <f>ABS('Expo Profiles Tahmin'!W628-'Expo Profiles Tahmin'!H628)/H628</f>
        <v>1.8038668021977506E-3</v>
      </c>
    </row>
    <row r="630" spans="1:40" x14ac:dyDescent="0.5">
      <c r="A630" s="6" t="s">
        <v>628</v>
      </c>
      <c r="B630">
        <v>0.86487198348259275</v>
      </c>
      <c r="C630">
        <v>0.84723308976930145</v>
      </c>
      <c r="D630">
        <v>0.86959486966617294</v>
      </c>
      <c r="E630">
        <v>0.77541772921325391</v>
      </c>
      <c r="F630">
        <v>0.81321689340068637</v>
      </c>
      <c r="G630">
        <v>0.81552387909189272</v>
      </c>
      <c r="H630">
        <v>0.76914761352155525</v>
      </c>
      <c r="K630">
        <f t="shared" si="146"/>
        <v>0.86487198348259275</v>
      </c>
      <c r="L630">
        <f>0</f>
        <v>0</v>
      </c>
      <c r="M630">
        <f t="shared" si="136"/>
        <v>0.85683534015447471</v>
      </c>
      <c r="N630">
        <f t="shared" si="137"/>
        <v>-7.6417015085915758E-3</v>
      </c>
      <c r="O630">
        <f t="shared" si="147"/>
        <v>0.85848885975382949</v>
      </c>
      <c r="P630">
        <f t="shared" si="138"/>
        <v>1.1967279529681517E-3</v>
      </c>
      <c r="Q630">
        <f t="shared" si="148"/>
        <v>0.82129141550161977</v>
      </c>
      <c r="R630">
        <f t="shared" si="139"/>
        <v>-3.5310653510001143E-2</v>
      </c>
      <c r="S630">
        <f t="shared" si="149"/>
        <v>0.79839010451220394</v>
      </c>
      <c r="T630">
        <f t="shared" si="140"/>
        <v>-2.3511138763787749E-2</v>
      </c>
      <c r="U630">
        <f t="shared" si="141"/>
        <v>0.78559112488683613</v>
      </c>
      <c r="V630">
        <f t="shared" si="142"/>
        <v>-1.3325403338410115E-2</v>
      </c>
      <c r="W630">
        <f t="shared" si="150"/>
        <v>0.77084504729992598</v>
      </c>
      <c r="X630">
        <f t="shared" si="143"/>
        <v>-1.4676261912660445E-2</v>
      </c>
      <c r="Y630">
        <f t="shared" si="144"/>
        <v>0.7628555926382905</v>
      </c>
      <c r="Z630">
        <f t="shared" si="145"/>
        <v>-8.318061981224088E-3</v>
      </c>
      <c r="AI630" s="11">
        <f>ABS('Expo Profiles Tahmin'!M629-'Expo Profiles Tahmin'!C629)/C629</f>
        <v>1.1295050531817247E-2</v>
      </c>
      <c r="AJ630" s="11">
        <f>ABS('Expo Profiles Tahmin'!O629-'Expo Profiles Tahmin'!D629)/D629</f>
        <v>1.8207634916668158E-2</v>
      </c>
      <c r="AK630" s="11">
        <f>ABS('Expo Profiles Tahmin'!Q629-'Expo Profiles Tahmin'!E629)/E629</f>
        <v>5.9138523107723155E-2</v>
      </c>
      <c r="AL630" s="11">
        <f>ABS('Expo Profiles Tahmin'!S629-'Expo Profiles Tahmin'!F629)/F629</f>
        <v>1.2631446948196645E-2</v>
      </c>
      <c r="AM630" s="11">
        <f>ABS('Expo Profiles Tahmin'!U629-'Expo Profiles Tahmin'!G629)/G629</f>
        <v>3.2993245339676236E-2</v>
      </c>
      <c r="AN630" s="11">
        <f>ABS('Expo Profiles Tahmin'!W629-'Expo Profiles Tahmin'!H629)/H629</f>
        <v>2.3947965535642121E-3</v>
      </c>
    </row>
    <row r="631" spans="1:40" x14ac:dyDescent="0.5">
      <c r="A631" s="6" t="s">
        <v>629</v>
      </c>
      <c r="B631">
        <v>0.87690731214107809</v>
      </c>
      <c r="C631">
        <v>0.85117995864160534</v>
      </c>
      <c r="D631">
        <v>0.87600352477530463</v>
      </c>
      <c r="E631">
        <v>0.77304526519371264</v>
      </c>
      <c r="F631">
        <v>0.82495000891416925</v>
      </c>
      <c r="G631">
        <v>0.81958362034651511</v>
      </c>
      <c r="H631">
        <v>0.76984585020827112</v>
      </c>
      <c r="K631">
        <f t="shared" si="146"/>
        <v>0.87690731214107809</v>
      </c>
      <c r="L631">
        <f>0</f>
        <v>0</v>
      </c>
      <c r="M631">
        <f t="shared" si="136"/>
        <v>0.86518539991617072</v>
      </c>
      <c r="N631">
        <f t="shared" si="137"/>
        <v>-1.1145866585773783E-2</v>
      </c>
      <c r="O631">
        <f t="shared" si="147"/>
        <v>0.86404678027987825</v>
      </c>
      <c r="P631">
        <f t="shared" si="138"/>
        <v>-1.630402107818969E-3</v>
      </c>
      <c r="Q631">
        <f t="shared" si="148"/>
        <v>0.82169705809912852</v>
      </c>
      <c r="R631">
        <f t="shared" si="139"/>
        <v>-4.034866754849821E-2</v>
      </c>
      <c r="S631">
        <f t="shared" si="149"/>
        <v>0.80121418604847627</v>
      </c>
      <c r="T631">
        <f t="shared" si="140"/>
        <v>-2.1459129562642298E-2</v>
      </c>
      <c r="U631">
        <f t="shared" si="141"/>
        <v>0.78953227796185421</v>
      </c>
      <c r="V631">
        <f t="shared" si="142"/>
        <v>-1.2162386500556717E-2</v>
      </c>
      <c r="W631">
        <f t="shared" si="150"/>
        <v>0.77394178327495156</v>
      </c>
      <c r="X631">
        <f t="shared" si="143"/>
        <v>-1.5422028421899691E-2</v>
      </c>
      <c r="Y631">
        <f t="shared" si="144"/>
        <v>0.76554634868810145</v>
      </c>
      <c r="Z631">
        <f t="shared" si="145"/>
        <v>-8.7407399140852476E-3</v>
      </c>
      <c r="AI631" s="11">
        <f>ABS('Expo Profiles Tahmin'!M630-'Expo Profiles Tahmin'!C630)/C630</f>
        <v>1.133365835343839E-2</v>
      </c>
      <c r="AJ631" s="11">
        <f>ABS('Expo Profiles Tahmin'!O630-'Expo Profiles Tahmin'!D630)/D630</f>
        <v>1.2771475890384352E-2</v>
      </c>
      <c r="AK631" s="11">
        <f>ABS('Expo Profiles Tahmin'!Q630-'Expo Profiles Tahmin'!E630)/E630</f>
        <v>5.9159965732160556E-2</v>
      </c>
      <c r="AL631" s="11">
        <f>ABS('Expo Profiles Tahmin'!S630-'Expo Profiles Tahmin'!F630)/F630</f>
        <v>1.8232268671252272E-2</v>
      </c>
      <c r="AM631" s="11">
        <f>ABS('Expo Profiles Tahmin'!U630-'Expo Profiles Tahmin'!G630)/G630</f>
        <v>3.670371275748234E-2</v>
      </c>
      <c r="AN631" s="11">
        <f>ABS('Expo Profiles Tahmin'!W630-'Expo Profiles Tahmin'!H630)/H630</f>
        <v>2.206902483385469E-3</v>
      </c>
    </row>
    <row r="632" spans="1:40" x14ac:dyDescent="0.5">
      <c r="A632" s="6" t="s">
        <v>630</v>
      </c>
      <c r="B632">
        <v>0.8986842022169087</v>
      </c>
      <c r="C632">
        <v>0.87913943876938738</v>
      </c>
      <c r="D632">
        <v>0.88907325991764008</v>
      </c>
      <c r="E632">
        <v>0.77836562786496111</v>
      </c>
      <c r="F632">
        <v>0.86066220760942636</v>
      </c>
      <c r="G632">
        <v>0.82780148021069211</v>
      </c>
      <c r="H632">
        <v>0.79684334348638708</v>
      </c>
      <c r="K632">
        <f t="shared" si="146"/>
        <v>0.8986842022169087</v>
      </c>
      <c r="L632">
        <f>0</f>
        <v>0</v>
      </c>
      <c r="M632">
        <f t="shared" si="136"/>
        <v>0.8897792053779171</v>
      </c>
      <c r="N632">
        <f t="shared" si="137"/>
        <v>-8.4673818409284254E-3</v>
      </c>
      <c r="O632">
        <f t="shared" si="147"/>
        <v>0.88484809383370089</v>
      </c>
      <c r="P632">
        <f t="shared" si="138"/>
        <v>-5.104893180192833E-3</v>
      </c>
      <c r="Q632">
        <f t="shared" si="148"/>
        <v>0.83355349016401425</v>
      </c>
      <c r="R632">
        <f t="shared" si="139"/>
        <v>-4.9024719644810637E-2</v>
      </c>
      <c r="S632">
        <f t="shared" si="149"/>
        <v>0.81921673276803708</v>
      </c>
      <c r="T632">
        <f t="shared" si="140"/>
        <v>-1.6041415219758905E-2</v>
      </c>
      <c r="U632">
        <f t="shared" si="141"/>
        <v>0.81048411676748899</v>
      </c>
      <c r="V632">
        <f t="shared" si="142"/>
        <v>-9.0917896436149004E-3</v>
      </c>
      <c r="W632">
        <f t="shared" si="150"/>
        <v>0.79931971647185907</v>
      </c>
      <c r="X632">
        <f t="shared" si="143"/>
        <v>-1.1062546749484261E-2</v>
      </c>
      <c r="Y632">
        <f t="shared" si="144"/>
        <v>0.79329749390434112</v>
      </c>
      <c r="Z632">
        <f t="shared" si="145"/>
        <v>-6.2699173726941705E-3</v>
      </c>
      <c r="AI632" s="11">
        <f>ABS('Expo Profiles Tahmin'!M631-'Expo Profiles Tahmin'!C631)/C631</f>
        <v>1.6454148305978217E-2</v>
      </c>
      <c r="AJ632" s="11">
        <f>ABS('Expo Profiles Tahmin'!O631-'Expo Profiles Tahmin'!D631)/D631</f>
        <v>1.3649196786614868E-2</v>
      </c>
      <c r="AK632" s="11">
        <f>ABS('Expo Profiles Tahmin'!Q631-'Expo Profiles Tahmin'!E631)/E631</f>
        <v>6.2935244669307333E-2</v>
      </c>
      <c r="AL632" s="11">
        <f>ABS('Expo Profiles Tahmin'!S631-'Expo Profiles Tahmin'!F631)/F631</f>
        <v>2.8772437855882901E-2</v>
      </c>
      <c r="AM632" s="11">
        <f>ABS('Expo Profiles Tahmin'!U631-'Expo Profiles Tahmin'!G631)/G631</f>
        <v>3.6666597084938524E-2</v>
      </c>
      <c r="AN632" s="11">
        <f>ABS('Expo Profiles Tahmin'!W631-'Expo Profiles Tahmin'!H631)/H631</f>
        <v>5.320458719849353E-3</v>
      </c>
    </row>
    <row r="633" spans="1:40" x14ac:dyDescent="0.5">
      <c r="A633" s="6" t="s">
        <v>631</v>
      </c>
      <c r="B633">
        <v>0.9349576117937517</v>
      </c>
      <c r="C633">
        <v>0.93662113554821447</v>
      </c>
      <c r="D633">
        <v>0.92240294324143746</v>
      </c>
      <c r="E633">
        <v>0.77927633141984287</v>
      </c>
      <c r="F633">
        <v>0.92744890016975923</v>
      </c>
      <c r="G633">
        <v>0.88884449491695694</v>
      </c>
      <c r="H633">
        <v>0.85198618678873883</v>
      </c>
      <c r="K633">
        <f t="shared" si="146"/>
        <v>0.9349576117937517</v>
      </c>
      <c r="L633">
        <f>0</f>
        <v>0</v>
      </c>
      <c r="M633">
        <f t="shared" si="136"/>
        <v>0.93571554748403796</v>
      </c>
      <c r="N633">
        <f t="shared" si="137"/>
        <v>7.2068873426441027E-4</v>
      </c>
      <c r="O633">
        <f t="shared" si="147"/>
        <v>0.93004237885926266</v>
      </c>
      <c r="P633">
        <f t="shared" si="138"/>
        <v>-5.3589576344310001E-3</v>
      </c>
      <c r="Q633">
        <f t="shared" si="148"/>
        <v>0.85843295579673229</v>
      </c>
      <c r="R633">
        <f t="shared" si="139"/>
        <v>-6.8353700705274051E-2</v>
      </c>
      <c r="S633">
        <f t="shared" si="149"/>
        <v>0.85266769513475826</v>
      </c>
      <c r="T633">
        <f t="shared" si="140"/>
        <v>-8.8410214470196567E-3</v>
      </c>
      <c r="U633">
        <f t="shared" si="141"/>
        <v>0.84785482517959765</v>
      </c>
      <c r="V633">
        <f t="shared" si="142"/>
        <v>-5.0108239285510956E-3</v>
      </c>
      <c r="W633">
        <f t="shared" si="150"/>
        <v>0.84700936930644499</v>
      </c>
      <c r="X633">
        <f t="shared" si="143"/>
        <v>-1.050153029867425E-3</v>
      </c>
      <c r="Y633">
        <f t="shared" si="144"/>
        <v>0.84643768762960958</v>
      </c>
      <c r="Z633">
        <f t="shared" si="145"/>
        <v>-5.9519501928979228E-4</v>
      </c>
      <c r="AI633" s="11">
        <f>ABS('Expo Profiles Tahmin'!M632-'Expo Profiles Tahmin'!C632)/C632</f>
        <v>1.210247901450444E-2</v>
      </c>
      <c r="AJ633" s="11">
        <f>ABS('Expo Profiles Tahmin'!O632-'Expo Profiles Tahmin'!D632)/D632</f>
        <v>4.7523261292669993E-3</v>
      </c>
      <c r="AK633" s="11">
        <f>ABS('Expo Profiles Tahmin'!Q632-'Expo Profiles Tahmin'!E632)/E632</f>
        <v>7.0902234532673511E-2</v>
      </c>
      <c r="AL633" s="11">
        <f>ABS('Expo Profiles Tahmin'!S632-'Expo Profiles Tahmin'!F632)/F632</f>
        <v>4.8155332574097966E-2</v>
      </c>
      <c r="AM633" s="11">
        <f>ABS('Expo Profiles Tahmin'!U632-'Expo Profiles Tahmin'!G632)/G632</f>
        <v>2.0919705819800537E-2</v>
      </c>
      <c r="AN633" s="11">
        <f>ABS('Expo Profiles Tahmin'!W632-'Expo Profiles Tahmin'!H632)/H632</f>
        <v>3.1077287721790344E-3</v>
      </c>
    </row>
    <row r="634" spans="1:40" x14ac:dyDescent="0.5">
      <c r="A634" s="6" t="s">
        <v>632</v>
      </c>
      <c r="B634">
        <v>1.10253937097216</v>
      </c>
      <c r="C634">
        <v>1.075256377400156</v>
      </c>
      <c r="D634">
        <v>1.0136074859382931</v>
      </c>
      <c r="E634">
        <v>0.77295708404976671</v>
      </c>
      <c r="F634">
        <v>1.080139988864671</v>
      </c>
      <c r="G634">
        <v>1.003298639663897</v>
      </c>
      <c r="H634">
        <v>0.97049921710378928</v>
      </c>
      <c r="K634">
        <f t="shared" si="146"/>
        <v>1.10253937097216</v>
      </c>
      <c r="L634">
        <f>0</f>
        <v>0</v>
      </c>
      <c r="M634">
        <f t="shared" si="136"/>
        <v>1.0901086770848041</v>
      </c>
      <c r="N634">
        <f t="shared" si="137"/>
        <v>-1.181981685058711E-2</v>
      </c>
      <c r="O634">
        <f t="shared" si="147"/>
        <v>1.0488186937012021</v>
      </c>
      <c r="P634">
        <f t="shared" si="138"/>
        <v>-3.9841741783582865E-2</v>
      </c>
      <c r="Q634">
        <f t="shared" si="148"/>
        <v>0.90144143822640665</v>
      </c>
      <c r="R634">
        <f t="shared" si="139"/>
        <v>-0.14209267711204429</v>
      </c>
      <c r="S634">
        <f t="shared" si="149"/>
        <v>0.90550785261541678</v>
      </c>
      <c r="T634">
        <f t="shared" si="140"/>
        <v>-3.1162283115561636E-3</v>
      </c>
      <c r="U634">
        <f t="shared" si="141"/>
        <v>0.90381144211534226</v>
      </c>
      <c r="V634">
        <f t="shared" si="142"/>
        <v>-1.7661840867535185E-3</v>
      </c>
      <c r="W634">
        <f t="shared" si="150"/>
        <v>0.93323429190039175</v>
      </c>
      <c r="X634">
        <f t="shared" si="143"/>
        <v>2.789013851696253E-2</v>
      </c>
      <c r="Y634">
        <f t="shared" si="144"/>
        <v>0.94841710878619456</v>
      </c>
      <c r="Z634">
        <f t="shared" si="145"/>
        <v>1.5807288138466137E-2</v>
      </c>
      <c r="AI634" s="11">
        <f>ABS('Expo Profiles Tahmin'!M633-'Expo Profiles Tahmin'!C633)/C633</f>
        <v>9.6686699648995179E-4</v>
      </c>
      <c r="AJ634" s="11">
        <f>ABS('Expo Profiles Tahmin'!O633-'Expo Profiles Tahmin'!D633)/D633</f>
        <v>8.2821023868151281E-3</v>
      </c>
      <c r="AK634" s="11">
        <f>ABS('Expo Profiles Tahmin'!Q633-'Expo Profiles Tahmin'!E633)/E633</f>
        <v>0.1015770929840329</v>
      </c>
      <c r="AL634" s="11">
        <f>ABS('Expo Profiles Tahmin'!S633-'Expo Profiles Tahmin'!F633)/F633</f>
        <v>8.0631078457598149E-2</v>
      </c>
      <c r="AM634" s="11">
        <f>ABS('Expo Profiles Tahmin'!U633-'Expo Profiles Tahmin'!G633)/G633</f>
        <v>4.6115681620089104E-2</v>
      </c>
      <c r="AN634" s="11">
        <f>ABS('Expo Profiles Tahmin'!W633-'Expo Profiles Tahmin'!H633)/H633</f>
        <v>5.8414297784007444E-3</v>
      </c>
    </row>
    <row r="635" spans="1:40" x14ac:dyDescent="0.5">
      <c r="A635" s="6" t="s">
        <v>633</v>
      </c>
      <c r="B635">
        <v>1.2199624250220511</v>
      </c>
      <c r="C635">
        <v>1.191041770973235</v>
      </c>
      <c r="D635">
        <v>1.110831853427747</v>
      </c>
      <c r="E635">
        <v>0.80841824325698508</v>
      </c>
      <c r="F635">
        <v>1.169225034296022</v>
      </c>
      <c r="G635">
        <v>1.100846622562849</v>
      </c>
      <c r="H635">
        <v>1.0866445730747341</v>
      </c>
      <c r="K635">
        <f t="shared" si="146"/>
        <v>1.2199624250220511</v>
      </c>
      <c r="L635">
        <f>0</f>
        <v>0</v>
      </c>
      <c r="M635">
        <f t="shared" si="136"/>
        <v>1.206785579286477</v>
      </c>
      <c r="N635">
        <f t="shared" si="137"/>
        <v>-1.2529300831818132E-2</v>
      </c>
      <c r="O635">
        <f t="shared" si="147"/>
        <v>1.1562463919111838</v>
      </c>
      <c r="P635">
        <f t="shared" si="138"/>
        <v>-4.8671281442606976E-2</v>
      </c>
      <c r="Q635">
        <f t="shared" si="148"/>
        <v>0.97127307928591233</v>
      </c>
      <c r="R635">
        <f t="shared" si="139"/>
        <v>-0.17827507182962821</v>
      </c>
      <c r="S635">
        <f t="shared" si="149"/>
        <v>0.96441479097207328</v>
      </c>
      <c r="T635">
        <f t="shared" si="140"/>
        <v>-1.5282160522057806E-2</v>
      </c>
      <c r="U635">
        <f t="shared" si="141"/>
        <v>0.95609549758868861</v>
      </c>
      <c r="V635">
        <f t="shared" si="142"/>
        <v>-8.6614670129206862E-3</v>
      </c>
      <c r="W635">
        <f t="shared" si="150"/>
        <v>1.0108612214054842</v>
      </c>
      <c r="X635">
        <f t="shared" si="143"/>
        <v>5.1648744609058772E-2</v>
      </c>
      <c r="Y635">
        <f t="shared" si="144"/>
        <v>1.0389777340324833</v>
      </c>
      <c r="Z635">
        <f t="shared" si="145"/>
        <v>2.9272948484242743E-2</v>
      </c>
      <c r="AI635" s="11">
        <f>ABS('Expo Profiles Tahmin'!M634-'Expo Profiles Tahmin'!C634)/C634</f>
        <v>1.3812798507235265E-2</v>
      </c>
      <c r="AJ635" s="11">
        <f>ABS('Expo Profiles Tahmin'!O634-'Expo Profiles Tahmin'!D634)/D634</f>
        <v>3.4738504057430161E-2</v>
      </c>
      <c r="AK635" s="11">
        <f>ABS('Expo Profiles Tahmin'!Q634-'Expo Profiles Tahmin'!E634)/E634</f>
        <v>0.16622443448408517</v>
      </c>
      <c r="AL635" s="11">
        <f>ABS('Expo Profiles Tahmin'!S634-'Expo Profiles Tahmin'!F634)/F634</f>
        <v>0.16167546618916412</v>
      </c>
      <c r="AM635" s="11">
        <f>ABS('Expo Profiles Tahmin'!U634-'Expo Profiles Tahmin'!G634)/G634</f>
        <v>9.9160104096107163E-2</v>
      </c>
      <c r="AN635" s="11">
        <f>ABS('Expo Profiles Tahmin'!W634-'Expo Profiles Tahmin'!H634)/H634</f>
        <v>3.8397687032252659E-2</v>
      </c>
    </row>
    <row r="636" spans="1:40" x14ac:dyDescent="0.5">
      <c r="A636" s="6" t="s">
        <v>634</v>
      </c>
      <c r="B636">
        <v>1.2625624657650469</v>
      </c>
      <c r="C636">
        <v>1.240124929556967</v>
      </c>
      <c r="D636">
        <v>1.1449589836613201</v>
      </c>
      <c r="E636">
        <v>0.85725133559273858</v>
      </c>
      <c r="F636">
        <v>1.188245842318947</v>
      </c>
      <c r="G636">
        <v>1.1567552507394969</v>
      </c>
      <c r="H636">
        <v>1.139945110357506</v>
      </c>
      <c r="K636">
        <f t="shared" si="146"/>
        <v>1.2625624657650469</v>
      </c>
      <c r="L636">
        <f>0</f>
        <v>0</v>
      </c>
      <c r="M636">
        <f t="shared" si="136"/>
        <v>1.2523394620666801</v>
      </c>
      <c r="N636">
        <f t="shared" si="137"/>
        <v>-9.7206183719541466E-3</v>
      </c>
      <c r="O636">
        <f t="shared" si="147"/>
        <v>1.1981229997194882</v>
      </c>
      <c r="P636">
        <f t="shared" si="138"/>
        <v>-5.2029819384020702E-2</v>
      </c>
      <c r="Q636">
        <f t="shared" si="148"/>
        <v>1.0144908858738939</v>
      </c>
      <c r="R636">
        <f t="shared" si="139"/>
        <v>-0.17716483049028295</v>
      </c>
      <c r="S636">
        <f t="shared" si="149"/>
        <v>0.99721233908253593</v>
      </c>
      <c r="T636">
        <f t="shared" si="140"/>
        <v>-2.5135779870303805E-2</v>
      </c>
      <c r="U636">
        <f t="shared" si="141"/>
        <v>0.98352893830557075</v>
      </c>
      <c r="V636">
        <f t="shared" si="142"/>
        <v>-1.4246200848134834E-2</v>
      </c>
      <c r="W636">
        <f t="shared" si="150"/>
        <v>1.0470400301097889</v>
      </c>
      <c r="X636">
        <f t="shared" si="143"/>
        <v>5.9689893651237037E-2</v>
      </c>
      <c r="Y636">
        <f t="shared" si="144"/>
        <v>1.0795339786317222</v>
      </c>
      <c r="Z636">
        <f t="shared" si="145"/>
        <v>3.3830428892479315E-2</v>
      </c>
      <c r="AI636" s="11">
        <f>ABS('Expo Profiles Tahmin'!M635-'Expo Profiles Tahmin'!C635)/C635</f>
        <v>1.3218519028410928E-2</v>
      </c>
      <c r="AJ636" s="11">
        <f>ABS('Expo Profiles Tahmin'!O635-'Expo Profiles Tahmin'!D635)/D635</f>
        <v>4.0883359928236641E-2</v>
      </c>
      <c r="AK636" s="11">
        <f>ABS('Expo Profiles Tahmin'!Q635-'Expo Profiles Tahmin'!E635)/E635</f>
        <v>0.20144873942083705</v>
      </c>
      <c r="AL636" s="11">
        <f>ABS('Expo Profiles Tahmin'!S635-'Expo Profiles Tahmin'!F635)/F635</f>
        <v>0.17516751464978919</v>
      </c>
      <c r="AM636" s="11">
        <f>ABS('Expo Profiles Tahmin'!U635-'Expo Profiles Tahmin'!G635)/G635</f>
        <v>0.13149072905103668</v>
      </c>
      <c r="AN636" s="11">
        <f>ABS('Expo Profiles Tahmin'!W635-'Expo Profiles Tahmin'!H635)/H635</f>
        <v>6.9740698612073104E-2</v>
      </c>
    </row>
    <row r="637" spans="1:40" x14ac:dyDescent="0.5">
      <c r="A637" s="6" t="s">
        <v>635</v>
      </c>
      <c r="B637">
        <v>1.2871702205513531</v>
      </c>
      <c r="C637">
        <v>1.2674811263217189</v>
      </c>
      <c r="D637">
        <v>1.160013941900099</v>
      </c>
      <c r="E637">
        <v>0.88142380357720207</v>
      </c>
      <c r="F637">
        <v>1.19260825511547</v>
      </c>
      <c r="G637">
        <v>1.1898379200482121</v>
      </c>
      <c r="H637">
        <v>1.172638873172813</v>
      </c>
      <c r="K637">
        <f t="shared" si="146"/>
        <v>1.2871702205513531</v>
      </c>
      <c r="L637">
        <f>0</f>
        <v>0</v>
      </c>
      <c r="M637">
        <f t="shared" si="136"/>
        <v>1.2781994636348895</v>
      </c>
      <c r="N637">
        <f t="shared" si="137"/>
        <v>-8.5299102949989349E-3</v>
      </c>
      <c r="O637">
        <f t="shared" si="147"/>
        <v>1.2197081979174551</v>
      </c>
      <c r="P637">
        <f t="shared" si="138"/>
        <v>-5.6036033127043181E-2</v>
      </c>
      <c r="Q637">
        <f t="shared" si="148"/>
        <v>1.0350739972473328</v>
      </c>
      <c r="R637">
        <f t="shared" si="139"/>
        <v>-0.17831454802365768</v>
      </c>
      <c r="S637">
        <f t="shared" si="149"/>
        <v>1.0097790835045302</v>
      </c>
      <c r="T637">
        <f t="shared" si="140"/>
        <v>-3.2814701584414824E-2</v>
      </c>
      <c r="U637">
        <f t="shared" si="141"/>
        <v>0.99191543592832976</v>
      </c>
      <c r="V637">
        <f t="shared" si="142"/>
        <v>-1.8598381747266995E-2</v>
      </c>
      <c r="W637">
        <f t="shared" si="150"/>
        <v>1.0641321808429662</v>
      </c>
      <c r="X637">
        <f t="shared" si="143"/>
        <v>6.7753850407561503E-2</v>
      </c>
      <c r="Y637">
        <f t="shared" si="144"/>
        <v>1.1010159813095877</v>
      </c>
      <c r="Z637">
        <f t="shared" si="145"/>
        <v>3.8400836024226892E-2</v>
      </c>
      <c r="AI637" s="11">
        <f>ABS('Expo Profiles Tahmin'!M636-'Expo Profiles Tahmin'!C636)/C636</f>
        <v>9.8494371160466766E-3</v>
      </c>
      <c r="AJ637" s="11">
        <f>ABS('Expo Profiles Tahmin'!O636-'Expo Profiles Tahmin'!D636)/D636</f>
        <v>4.6433118405832849E-2</v>
      </c>
      <c r="AK637" s="11">
        <f>ABS('Expo Profiles Tahmin'!Q636-'Expo Profiles Tahmin'!E636)/E636</f>
        <v>0.18342292832058812</v>
      </c>
      <c r="AL637" s="11">
        <f>ABS('Expo Profiles Tahmin'!S636-'Expo Profiles Tahmin'!F636)/F636</f>
        <v>0.16076934286897693</v>
      </c>
      <c r="AM637" s="11">
        <f>ABS('Expo Profiles Tahmin'!U636-'Expo Profiles Tahmin'!G636)/G636</f>
        <v>0.14975191365951016</v>
      </c>
      <c r="AN637" s="11">
        <f>ABS('Expo Profiles Tahmin'!W636-'Expo Profiles Tahmin'!H636)/H636</f>
        <v>8.1499608536923812E-2</v>
      </c>
    </row>
    <row r="638" spans="1:40" x14ac:dyDescent="0.5">
      <c r="A638" s="6" t="s">
        <v>636</v>
      </c>
      <c r="B638">
        <v>1.246439317342926</v>
      </c>
      <c r="C638">
        <v>1.245787394933352</v>
      </c>
      <c r="D638">
        <v>1.127963171552657</v>
      </c>
      <c r="E638">
        <v>0.89336377123510702</v>
      </c>
      <c r="F638">
        <v>1.1430756115067879</v>
      </c>
      <c r="G638">
        <v>1.172144471302579</v>
      </c>
      <c r="H638">
        <v>1.153784318395336</v>
      </c>
      <c r="K638">
        <f t="shared" si="146"/>
        <v>1.246439317342926</v>
      </c>
      <c r="L638">
        <f>0</f>
        <v>0</v>
      </c>
      <c r="M638">
        <f t="shared" si="136"/>
        <v>1.2461422880638502</v>
      </c>
      <c r="N638">
        <f t="shared" si="137"/>
        <v>-2.8243247800585229E-4</v>
      </c>
      <c r="O638">
        <f t="shared" si="147"/>
        <v>1.1921436977279058</v>
      </c>
      <c r="P638">
        <f t="shared" si="138"/>
        <v>-5.1358836864720793E-2</v>
      </c>
      <c r="Q638">
        <f t="shared" si="148"/>
        <v>1.0280547156785773</v>
      </c>
      <c r="R638">
        <f t="shared" si="139"/>
        <v>-0.15854912581371314</v>
      </c>
      <c r="S638">
        <f t="shared" si="149"/>
        <v>0.99414972712983296</v>
      </c>
      <c r="T638">
        <f t="shared" si="140"/>
        <v>-4.0030329733477643E-2</v>
      </c>
      <c r="U638">
        <f t="shared" si="141"/>
        <v>0.97235804022759487</v>
      </c>
      <c r="V638">
        <f t="shared" si="142"/>
        <v>-2.2687981846703408E-2</v>
      </c>
      <c r="W638">
        <f t="shared" si="150"/>
        <v>1.0426687198946101</v>
      </c>
      <c r="X638">
        <f t="shared" si="143"/>
        <v>6.5740480506471521E-2</v>
      </c>
      <c r="Y638">
        <f t="shared" si="144"/>
        <v>1.0784564832614858</v>
      </c>
      <c r="Z638">
        <f t="shared" si="145"/>
        <v>3.7259718774612316E-2</v>
      </c>
      <c r="AI638" s="11">
        <f>ABS('Expo Profiles Tahmin'!M637-'Expo Profiles Tahmin'!C637)/C637</f>
        <v>8.4564078238194805E-3</v>
      </c>
      <c r="AJ638" s="11">
        <f>ABS('Expo Profiles Tahmin'!O637-'Expo Profiles Tahmin'!D637)/D637</f>
        <v>5.1459947041306353E-2</v>
      </c>
      <c r="AK638" s="11">
        <f>ABS('Expo Profiles Tahmin'!Q637-'Expo Profiles Tahmin'!E637)/E637</f>
        <v>0.17432044953466347</v>
      </c>
      <c r="AL638" s="11">
        <f>ABS('Expo Profiles Tahmin'!S637-'Expo Profiles Tahmin'!F637)/F637</f>
        <v>0.15330195043236391</v>
      </c>
      <c r="AM638" s="11">
        <f>ABS('Expo Profiles Tahmin'!U637-'Expo Profiles Tahmin'!G637)/G637</f>
        <v>0.16634407156216918</v>
      </c>
      <c r="AN638" s="11">
        <f>ABS('Expo Profiles Tahmin'!W637-'Expo Profiles Tahmin'!H637)/H637</f>
        <v>9.2532061500110299E-2</v>
      </c>
    </row>
    <row r="639" spans="1:40" x14ac:dyDescent="0.5">
      <c r="A639" s="6" t="s">
        <v>637</v>
      </c>
      <c r="B639">
        <v>1.252869469972532</v>
      </c>
      <c r="C639">
        <v>1.2045451075000719</v>
      </c>
      <c r="D639">
        <v>1.1272709516599231</v>
      </c>
      <c r="E639">
        <v>0.9091819034694183</v>
      </c>
      <c r="F639">
        <v>1.1570315894499421</v>
      </c>
      <c r="G639">
        <v>1.188864332710029</v>
      </c>
      <c r="H639">
        <v>1.159631002344699</v>
      </c>
      <c r="K639">
        <f t="shared" si="146"/>
        <v>1.252869469972532</v>
      </c>
      <c r="L639">
        <f>0</f>
        <v>0</v>
      </c>
      <c r="M639">
        <f t="shared" si="136"/>
        <v>1.2308518949725074</v>
      </c>
      <c r="N639">
        <f t="shared" si="137"/>
        <v>-2.0935573376082182E-2</v>
      </c>
      <c r="O639">
        <f t="shared" si="147"/>
        <v>1.1722613886002842</v>
      </c>
      <c r="P639">
        <f t="shared" si="138"/>
        <v>-5.6740043791706302E-2</v>
      </c>
      <c r="Q639">
        <f t="shared" si="148"/>
        <v>1.0215088448457024</v>
      </c>
      <c r="R639">
        <f t="shared" si="139"/>
        <v>-0.14613252190246551</v>
      </c>
      <c r="S639">
        <f t="shared" si="149"/>
        <v>1.0037042643205796</v>
      </c>
      <c r="T639">
        <f t="shared" si="140"/>
        <v>-2.4110953546099177E-2</v>
      </c>
      <c r="U639">
        <f t="shared" si="141"/>
        <v>0.9905787578836045</v>
      </c>
      <c r="V639">
        <f t="shared" si="142"/>
        <v>-1.366536024066568E-2</v>
      </c>
      <c r="W639">
        <f t="shared" si="150"/>
        <v>1.0601633022358563</v>
      </c>
      <c r="X639">
        <f t="shared" si="143"/>
        <v>6.5493424782431239E-2</v>
      </c>
      <c r="Y639">
        <f t="shared" si="144"/>
        <v>1.0958165735557881</v>
      </c>
      <c r="Z639">
        <f t="shared" si="145"/>
        <v>3.7119695052113058E-2</v>
      </c>
      <c r="AI639" s="11">
        <f>ABS('Expo Profiles Tahmin'!M638-'Expo Profiles Tahmin'!C638)/C638</f>
        <v>2.8487455559556127E-4</v>
      </c>
      <c r="AJ639" s="11">
        <f>ABS('Expo Profiles Tahmin'!O638-'Expo Profiles Tahmin'!D638)/D638</f>
        <v>5.6899487318281358E-2</v>
      </c>
      <c r="AK639" s="11">
        <f>ABS('Expo Profiles Tahmin'!Q638-'Expo Profiles Tahmin'!E638)/E638</f>
        <v>0.15076830825281318</v>
      </c>
      <c r="AL639" s="11">
        <f>ABS('Expo Profiles Tahmin'!S638-'Expo Profiles Tahmin'!F638)/F638</f>
        <v>0.13028524349377268</v>
      </c>
      <c r="AM639" s="11">
        <f>ABS('Expo Profiles Tahmin'!U638-'Expo Profiles Tahmin'!G638)/G638</f>
        <v>0.17044522750080951</v>
      </c>
      <c r="AN639" s="11">
        <f>ABS('Expo Profiles Tahmin'!W638-'Expo Profiles Tahmin'!H638)/H638</f>
        <v>9.6305346440540687E-2</v>
      </c>
    </row>
    <row r="640" spans="1:40" x14ac:dyDescent="0.5">
      <c r="A640" s="6" t="s">
        <v>638</v>
      </c>
      <c r="B640">
        <v>1.256108669344405</v>
      </c>
      <c r="C640">
        <v>1.2381045193757221</v>
      </c>
      <c r="D640">
        <v>1.1113699801958099</v>
      </c>
      <c r="E640">
        <v>0.89977240358727184</v>
      </c>
      <c r="F640">
        <v>1.171276442915256</v>
      </c>
      <c r="G640">
        <v>1.2020793333116551</v>
      </c>
      <c r="H640">
        <v>1.1638415237674209</v>
      </c>
      <c r="K640">
        <f t="shared" si="146"/>
        <v>1.256108669344405</v>
      </c>
      <c r="L640">
        <f>0</f>
        <v>0</v>
      </c>
      <c r="M640">
        <f t="shared" si="136"/>
        <v>1.2479056077422352</v>
      </c>
      <c r="N640">
        <f t="shared" si="137"/>
        <v>-7.7999415503548939E-3</v>
      </c>
      <c r="O640">
        <f t="shared" si="147"/>
        <v>1.1814510357616612</v>
      </c>
      <c r="P640">
        <f t="shared" si="138"/>
        <v>-6.3572128960524291E-2</v>
      </c>
      <c r="Q640">
        <f t="shared" si="148"/>
        <v>1.018505091052587</v>
      </c>
      <c r="R640">
        <f t="shared" si="139"/>
        <v>-0.15806245367896887</v>
      </c>
      <c r="S640">
        <f t="shared" si="149"/>
        <v>1.0020649221985107</v>
      </c>
      <c r="T640">
        <f t="shared" si="140"/>
        <v>-2.3399860925832877E-2</v>
      </c>
      <c r="U640">
        <f t="shared" si="141"/>
        <v>0.98932651993585807</v>
      </c>
      <c r="V640">
        <f t="shared" si="142"/>
        <v>-1.3262334420810117E-2</v>
      </c>
      <c r="W640">
        <f t="shared" si="150"/>
        <v>1.061619408941592</v>
      </c>
      <c r="X640">
        <f t="shared" si="143"/>
        <v>6.8088479996831805E-2</v>
      </c>
      <c r="Y640">
        <f t="shared" si="144"/>
        <v>1.0986853748634107</v>
      </c>
      <c r="Z640">
        <f t="shared" si="145"/>
        <v>3.8590493968522481E-2</v>
      </c>
      <c r="AI640" s="11">
        <f>ABS('Expo Profiles Tahmin'!M639-'Expo Profiles Tahmin'!C639)/C639</f>
        <v>2.1839603439204415E-2</v>
      </c>
      <c r="AJ640" s="11">
        <f>ABS('Expo Profiles Tahmin'!O639-'Expo Profiles Tahmin'!D639)/D639</f>
        <v>3.9910934344677303E-2</v>
      </c>
      <c r="AK640" s="11">
        <f>ABS('Expo Profiles Tahmin'!Q639-'Expo Profiles Tahmin'!E639)/E639</f>
        <v>0.12354726919623776</v>
      </c>
      <c r="AL640" s="11">
        <f>ABS('Expo Profiles Tahmin'!S639-'Expo Profiles Tahmin'!F639)/F639</f>
        <v>0.13251783834376987</v>
      </c>
      <c r="AM640" s="11">
        <f>ABS('Expo Profiles Tahmin'!U639-'Expo Profiles Tahmin'!G639)/G639</f>
        <v>0.16678570411346297</v>
      </c>
      <c r="AN640" s="11">
        <f>ABS('Expo Profiles Tahmin'!W639-'Expo Profiles Tahmin'!H639)/H639</f>
        <v>8.5775302581360263E-2</v>
      </c>
    </row>
    <row r="641" spans="1:40" x14ac:dyDescent="0.5">
      <c r="A641" s="6" t="s">
        <v>639</v>
      </c>
      <c r="B641">
        <v>1.238836240971541</v>
      </c>
      <c r="C641">
        <v>1.224615381305602</v>
      </c>
      <c r="D641">
        <v>1.0908567077140621</v>
      </c>
      <c r="E641">
        <v>0.89872867591763206</v>
      </c>
      <c r="F641">
        <v>1.174898706516023</v>
      </c>
      <c r="G641">
        <v>1.185698297453617</v>
      </c>
      <c r="H641">
        <v>1.139153540986978</v>
      </c>
      <c r="K641">
        <f t="shared" si="146"/>
        <v>1.238836240971541</v>
      </c>
      <c r="L641">
        <f>0</f>
        <v>0</v>
      </c>
      <c r="M641">
        <f t="shared" si="136"/>
        <v>1.2323569243651795</v>
      </c>
      <c r="N641">
        <f t="shared" si="137"/>
        <v>-6.1609059235268422E-3</v>
      </c>
      <c r="O641">
        <f t="shared" si="147"/>
        <v>1.1645326405524032</v>
      </c>
      <c r="P641">
        <f t="shared" si="138"/>
        <v>-6.4793983018348558E-2</v>
      </c>
      <c r="Q641">
        <f t="shared" si="148"/>
        <v>1.008154369205049</v>
      </c>
      <c r="R641">
        <f t="shared" si="139"/>
        <v>-0.15187757821019049</v>
      </c>
      <c r="S641">
        <f t="shared" si="149"/>
        <v>1.0014474991575737</v>
      </c>
      <c r="T641">
        <f t="shared" si="140"/>
        <v>-1.3840940987656529E-2</v>
      </c>
      <c r="U641">
        <f t="shared" si="141"/>
        <v>0.99391277600031924</v>
      </c>
      <c r="V641">
        <f t="shared" si="142"/>
        <v>-7.8446273103422656E-3</v>
      </c>
      <c r="W641">
        <f t="shared" si="150"/>
        <v>1.0558170069026083</v>
      </c>
      <c r="X641">
        <f t="shared" si="143"/>
        <v>5.8476588309763919E-2</v>
      </c>
      <c r="Y641">
        <f t="shared" si="144"/>
        <v>1.0876504569901237</v>
      </c>
      <c r="Z641">
        <f t="shared" si="145"/>
        <v>3.3142764070702296E-2</v>
      </c>
      <c r="AI641" s="11">
        <f>ABS('Expo Profiles Tahmin'!M640-'Expo Profiles Tahmin'!C640)/C640</f>
        <v>7.916204337461815E-3</v>
      </c>
      <c r="AJ641" s="11">
        <f>ABS('Expo Profiles Tahmin'!O640-'Expo Profiles Tahmin'!D640)/D640</f>
        <v>6.3058258558957914E-2</v>
      </c>
      <c r="AK641" s="11">
        <f>ABS('Expo Profiles Tahmin'!Q640-'Expo Profiles Tahmin'!E640)/E640</f>
        <v>0.1319585786271549</v>
      </c>
      <c r="AL641" s="11">
        <f>ABS('Expo Profiles Tahmin'!S640-'Expo Profiles Tahmin'!F640)/F640</f>
        <v>0.14446762055214324</v>
      </c>
      <c r="AM641" s="11">
        <f>ABS('Expo Profiles Tahmin'!U640-'Expo Profiles Tahmin'!G640)/G640</f>
        <v>0.17698733143483633</v>
      </c>
      <c r="AN641" s="11">
        <f>ABS('Expo Profiles Tahmin'!W640-'Expo Profiles Tahmin'!H640)/H640</f>
        <v>8.7831644376229256E-2</v>
      </c>
    </row>
    <row r="642" spans="1:40" x14ac:dyDescent="0.5">
      <c r="A642" s="6" t="s">
        <v>640</v>
      </c>
      <c r="B642">
        <v>1.2518783478131761</v>
      </c>
      <c r="C642">
        <v>1.2177475575824519</v>
      </c>
      <c r="D642">
        <v>1.0822532748506171</v>
      </c>
      <c r="E642">
        <v>0.90775144279646636</v>
      </c>
      <c r="F642">
        <v>1.192775482951705</v>
      </c>
      <c r="G642">
        <v>1.1754930541849</v>
      </c>
      <c r="H642">
        <v>1.1291041809709239</v>
      </c>
      <c r="K642">
        <f t="shared" si="146"/>
        <v>1.2518783478131761</v>
      </c>
      <c r="L642">
        <f>0</f>
        <v>0</v>
      </c>
      <c r="M642">
        <f t="shared" ref="M642:M705" si="151">C642*$AC$2+(1-$AC$2)*(K642+L642)</f>
        <v>1.2363276567069388</v>
      </c>
      <c r="N642">
        <f t="shared" ref="N642:N705" si="152">$AC$3*(M642-K642)+(1-$AC$3)*L642</f>
        <v>-1.4786489188889106E-2</v>
      </c>
      <c r="O642">
        <f t="shared" si="147"/>
        <v>1.1580787343582055</v>
      </c>
      <c r="P642">
        <f t="shared" ref="P642:P705" si="153">$AC$3*(O642-M642)+(1-$AC$3)*N642</f>
        <v>-7.5130211240075045E-2</v>
      </c>
      <c r="Q642">
        <f t="shared" si="148"/>
        <v>1.003125124351806</v>
      </c>
      <c r="R642">
        <f t="shared" ref="R642:R705" si="154">$AC$3*(Q642-O642)+(1-$AC$3)*P642</f>
        <v>-0.15103087795740347</v>
      </c>
      <c r="S642">
        <f t="shared" si="149"/>
        <v>1.0073156356321049</v>
      </c>
      <c r="T642">
        <f t="shared" ref="T642:T705" si="155">$AC$3*(S642-Q642)+(1-$AC$3)*R642</f>
        <v>-3.4374765987301471E-3</v>
      </c>
      <c r="U642">
        <f t="shared" ref="U642:U705" si="156">S642*$AC$2+(1-$AC$2)*(S642+T642)</f>
        <v>1.005444344182046</v>
      </c>
      <c r="V642">
        <f t="shared" ref="V642:V705" si="157">$AC$3*(U642-S642)+(1-$AC$3)*T642</f>
        <v>-1.948257913180095E-3</v>
      </c>
      <c r="W642">
        <f t="shared" si="150"/>
        <v>1.0607257216787249</v>
      </c>
      <c r="X642">
        <f t="shared" ref="X642:X705" si="158">$AC$3*(W642-U642)+(1-$AC$3)*V642</f>
        <v>5.2468962484987877E-2</v>
      </c>
      <c r="Y642">
        <f t="shared" ref="Y642:Y705" si="159">W642*$AC$2+(1-$AC$2)*(W642+X642)</f>
        <v>1.0892887440213039</v>
      </c>
      <c r="Z642">
        <f t="shared" ref="Z642:Z705" si="160">$AC$3*(Y642-W642)+(1-$AC$3)*X642</f>
        <v>2.9737823203070189E-2</v>
      </c>
      <c r="AI642" s="11">
        <f>ABS('Expo Profiles Tahmin'!M641-'Expo Profiles Tahmin'!C641)/C641</f>
        <v>6.3216118119666419E-3</v>
      </c>
      <c r="AJ642" s="11">
        <f>ABS('Expo Profiles Tahmin'!O641-'Expo Profiles Tahmin'!D641)/D641</f>
        <v>6.7539514876094331E-2</v>
      </c>
      <c r="AK642" s="11">
        <f>ABS('Expo Profiles Tahmin'!Q641-'Expo Profiles Tahmin'!E641)/E641</f>
        <v>0.12175609415788322</v>
      </c>
      <c r="AL642" s="11">
        <f>ABS('Expo Profiles Tahmin'!S641-'Expo Profiles Tahmin'!F641)/F641</f>
        <v>0.1476307756545171</v>
      </c>
      <c r="AM642" s="11">
        <f>ABS('Expo Profiles Tahmin'!U641-'Expo Profiles Tahmin'!G641)/G641</f>
        <v>0.16174900635783376</v>
      </c>
      <c r="AN642" s="11">
        <f>ABS('Expo Profiles Tahmin'!W641-'Expo Profiles Tahmin'!H641)/H641</f>
        <v>7.31565421919909E-2</v>
      </c>
    </row>
    <row r="643" spans="1:40" x14ac:dyDescent="0.5">
      <c r="A643" s="6" t="s">
        <v>641</v>
      </c>
      <c r="B643">
        <v>1.276750976961218</v>
      </c>
      <c r="C643">
        <v>1.2068105165833789</v>
      </c>
      <c r="D643">
        <v>1.0980049498632001</v>
      </c>
      <c r="E643">
        <v>0.94376275603485582</v>
      </c>
      <c r="F643">
        <v>1.218453105906939</v>
      </c>
      <c r="G643">
        <v>1.1593106494440411</v>
      </c>
      <c r="H643">
        <v>1.1293990581458639</v>
      </c>
      <c r="K643">
        <f t="shared" ref="K643:K706" si="161">B643</f>
        <v>1.276750976961218</v>
      </c>
      <c r="L643">
        <f>0</f>
        <v>0</v>
      </c>
      <c r="M643">
        <f t="shared" si="151"/>
        <v>1.2448846624747532</v>
      </c>
      <c r="N643">
        <f t="shared" si="152"/>
        <v>-3.0300319865196219E-2</v>
      </c>
      <c r="O643">
        <f t="shared" ref="O643:O706" si="162">D643*$AC$2+(1-$AC$2)*(M643+N643)</f>
        <v>1.1614683697974364</v>
      </c>
      <c r="P643">
        <f t="shared" si="153"/>
        <v>-8.0806033879972622E-2</v>
      </c>
      <c r="Q643">
        <f t="shared" ref="Q643:Q706" si="163">E643*$AC$2+(1-$AC$2)*(O643+P643)</f>
        <v>1.0182880672604284</v>
      </c>
      <c r="R643">
        <f t="shared" si="154"/>
        <v>-0.1401150666979539</v>
      </c>
      <c r="S643">
        <f t="shared" ref="S643:S706" si="164">F643*$AC$2+(1-$AC$2)*(Q643+R643)</f>
        <v>1.0332116261565067</v>
      </c>
      <c r="T643">
        <f t="shared" si="155"/>
        <v>7.3045525038500933E-3</v>
      </c>
      <c r="U643">
        <f t="shared" si="156"/>
        <v>1.0371880740694936</v>
      </c>
      <c r="V643">
        <f t="shared" si="157"/>
        <v>4.1399997379249504E-3</v>
      </c>
      <c r="W643">
        <f t="shared" ref="W643:W706" si="165">H643*$AC$2+(1-$AC$2)*(U643+V643)</f>
        <v>1.081455028490014</v>
      </c>
      <c r="X643">
        <f t="shared" si="158"/>
        <v>4.2295010183682889E-2</v>
      </c>
      <c r="Y643">
        <f t="shared" si="159"/>
        <v>1.1044795607780651</v>
      </c>
      <c r="Z643">
        <f t="shared" si="160"/>
        <v>2.397153432516002E-2</v>
      </c>
      <c r="AI643" s="11">
        <f>ABS('Expo Profiles Tahmin'!M642-'Expo Profiles Tahmin'!C642)/C642</f>
        <v>1.5257759302242617E-2</v>
      </c>
      <c r="AJ643" s="11">
        <f>ABS('Expo Profiles Tahmin'!O642-'Expo Profiles Tahmin'!D642)/D642</f>
        <v>7.0062582640883775E-2</v>
      </c>
      <c r="AK643" s="11">
        <f>ABS('Expo Profiles Tahmin'!Q642-'Expo Profiles Tahmin'!E642)/E642</f>
        <v>0.10506585509963666</v>
      </c>
      <c r="AL643" s="11">
        <f>ABS('Expo Profiles Tahmin'!S642-'Expo Profiles Tahmin'!F642)/F642</f>
        <v>0.1554859652720656</v>
      </c>
      <c r="AM643" s="11">
        <f>ABS('Expo Profiles Tahmin'!U642-'Expo Profiles Tahmin'!G642)/G642</f>
        <v>0.14466160339906706</v>
      </c>
      <c r="AN643" s="11">
        <f>ABS('Expo Profiles Tahmin'!W642-'Expo Profiles Tahmin'!H642)/H642</f>
        <v>6.0559920372803791E-2</v>
      </c>
    </row>
    <row r="644" spans="1:40" x14ac:dyDescent="0.5">
      <c r="A644" s="6" t="s">
        <v>642</v>
      </c>
      <c r="B644">
        <v>1.230752301012203</v>
      </c>
      <c r="C644">
        <v>1.192799962847465</v>
      </c>
      <c r="D644">
        <v>1.1416495789857479</v>
      </c>
      <c r="E644">
        <v>0.99639666634635327</v>
      </c>
      <c r="F644">
        <v>1.2226703263041321</v>
      </c>
      <c r="G644">
        <v>1.145446679969689</v>
      </c>
      <c r="H644">
        <v>1.127794277043346</v>
      </c>
      <c r="K644">
        <f t="shared" si="161"/>
        <v>1.230752301012203</v>
      </c>
      <c r="L644">
        <f>0</f>
        <v>0</v>
      </c>
      <c r="M644">
        <f t="shared" si="151"/>
        <v>1.2134604339452628</v>
      </c>
      <c r="N644">
        <f t="shared" si="152"/>
        <v>-1.6442099177088301E-2</v>
      </c>
      <c r="O644">
        <f t="shared" si="162"/>
        <v>1.1717911890651687</v>
      </c>
      <c r="P644">
        <f t="shared" si="153"/>
        <v>-4.0429516498650911E-2</v>
      </c>
      <c r="Q644">
        <f t="shared" si="163"/>
        <v>1.0698688355213364</v>
      </c>
      <c r="R644">
        <f t="shared" si="154"/>
        <v>-9.8900433575641336E-2</v>
      </c>
      <c r="S644">
        <f t="shared" si="164"/>
        <v>1.0856489836164975</v>
      </c>
      <c r="T644">
        <f t="shared" si="155"/>
        <v>1.0144442273682761E-2</v>
      </c>
      <c r="U644">
        <f t="shared" si="156"/>
        <v>1.0911714090198796</v>
      </c>
      <c r="V644">
        <f t="shared" si="157"/>
        <v>5.7495634855527882E-3</v>
      </c>
      <c r="W644">
        <f t="shared" si="165"/>
        <v>1.110987486027458</v>
      </c>
      <c r="X644">
        <f t="shared" si="158"/>
        <v>1.9124811485647666E-2</v>
      </c>
      <c r="Y644">
        <f t="shared" si="159"/>
        <v>1.121398639438743</v>
      </c>
      <c r="Z644">
        <f t="shared" si="160"/>
        <v>1.0839365518518808E-2</v>
      </c>
      <c r="AI644" s="11">
        <f>ABS('Expo Profiles Tahmin'!M643-'Expo Profiles Tahmin'!C643)/C643</f>
        <v>3.1549398491460448E-2</v>
      </c>
      <c r="AJ644" s="11">
        <f>ABS('Expo Profiles Tahmin'!O643-'Expo Profiles Tahmin'!D643)/D643</f>
        <v>5.7798846846859112E-2</v>
      </c>
      <c r="AK644" s="11">
        <f>ABS('Expo Profiles Tahmin'!Q643-'Expo Profiles Tahmin'!E643)/E643</f>
        <v>7.8966149860251716E-2</v>
      </c>
      <c r="AL644" s="11">
        <f>ABS('Expo Profiles Tahmin'!S643-'Expo Profiles Tahmin'!F643)/F643</f>
        <v>0.15203004436723913</v>
      </c>
      <c r="AM644" s="11">
        <f>ABS('Expo Profiles Tahmin'!U643-'Expo Profiles Tahmin'!G643)/G643</f>
        <v>0.10534068278688935</v>
      </c>
      <c r="AN644" s="11">
        <f>ABS('Expo Profiles Tahmin'!W643-'Expo Profiles Tahmin'!H643)/H643</f>
        <v>4.245092052277763E-2</v>
      </c>
    </row>
    <row r="645" spans="1:40" x14ac:dyDescent="0.5">
      <c r="A645" s="6" t="s">
        <v>643</v>
      </c>
      <c r="B645">
        <v>1.1817911219485691</v>
      </c>
      <c r="C645">
        <v>1.1634445025391309</v>
      </c>
      <c r="D645">
        <v>1.1360401695388209</v>
      </c>
      <c r="E645">
        <v>1.010138478744204</v>
      </c>
      <c r="F645">
        <v>1.1939946765086631</v>
      </c>
      <c r="G645">
        <v>1.117780930520559</v>
      </c>
      <c r="H645">
        <v>1.111733210071769</v>
      </c>
      <c r="K645">
        <f t="shared" si="161"/>
        <v>1.1817911219485691</v>
      </c>
      <c r="L645">
        <f>0</f>
        <v>0</v>
      </c>
      <c r="M645">
        <f t="shared" si="151"/>
        <v>1.1734320242144931</v>
      </c>
      <c r="N645">
        <f t="shared" si="152"/>
        <v>-7.9483096557814992E-3</v>
      </c>
      <c r="O645">
        <f t="shared" si="162"/>
        <v>1.1520686289254249</v>
      </c>
      <c r="P645">
        <f t="shared" si="153"/>
        <v>-2.0704142649278029E-2</v>
      </c>
      <c r="Q645">
        <f t="shared" si="163"/>
        <v>1.0761314200497849</v>
      </c>
      <c r="R645">
        <f t="shared" si="154"/>
        <v>-7.3222910532058635E-2</v>
      </c>
      <c r="S645">
        <f t="shared" si="164"/>
        <v>1.0899713034777685</v>
      </c>
      <c r="T645">
        <f t="shared" si="155"/>
        <v>9.5613884325252176E-3</v>
      </c>
      <c r="U645">
        <f t="shared" si="156"/>
        <v>1.0951763263806404</v>
      </c>
      <c r="V645">
        <f t="shared" si="157"/>
        <v>5.4191061785081873E-3</v>
      </c>
      <c r="W645">
        <f t="shared" si="165"/>
        <v>1.1056700334265157</v>
      </c>
      <c r="X645">
        <f t="shared" si="158"/>
        <v>1.0244327794102765E-2</v>
      </c>
      <c r="Y645">
        <f t="shared" si="159"/>
        <v>1.1112468344496229</v>
      </c>
      <c r="Z645">
        <f t="shared" si="160"/>
        <v>5.8061755816590198E-3</v>
      </c>
      <c r="AI645" s="11">
        <f>ABS('Expo Profiles Tahmin'!M644-'Expo Profiles Tahmin'!C644)/C644</f>
        <v>1.7320985698621991E-2</v>
      </c>
      <c r="AJ645" s="11">
        <f>ABS('Expo Profiles Tahmin'!O644-'Expo Profiles Tahmin'!D644)/D644</f>
        <v>2.6401805452596776E-2</v>
      </c>
      <c r="AK645" s="11">
        <f>ABS('Expo Profiles Tahmin'!Q644-'Expo Profiles Tahmin'!E644)/E644</f>
        <v>7.3737871328288615E-2</v>
      </c>
      <c r="AL645" s="11">
        <f>ABS('Expo Profiles Tahmin'!S644-'Expo Profiles Tahmin'!F644)/F644</f>
        <v>0.11206728399291445</v>
      </c>
      <c r="AM645" s="11">
        <f>ABS('Expo Profiles Tahmin'!U644-'Expo Profiles Tahmin'!G644)/G644</f>
        <v>4.7383498419363852E-2</v>
      </c>
      <c r="AN645" s="11">
        <f>ABS('Expo Profiles Tahmin'!W644-'Expo Profiles Tahmin'!H644)/H644</f>
        <v>1.4902355294752079E-2</v>
      </c>
    </row>
    <row r="646" spans="1:40" x14ac:dyDescent="0.5">
      <c r="A646" s="6" t="s">
        <v>644</v>
      </c>
      <c r="B646">
        <v>1.1504924938098859</v>
      </c>
      <c r="C646">
        <v>1.1206195403242201</v>
      </c>
      <c r="D646">
        <v>1.1053834323231311</v>
      </c>
      <c r="E646">
        <v>0.99109887564027865</v>
      </c>
      <c r="F646">
        <v>1.1622117282543381</v>
      </c>
      <c r="G646">
        <v>1.0728026430106969</v>
      </c>
      <c r="H646">
        <v>1.0765773581104721</v>
      </c>
      <c r="K646">
        <f t="shared" si="161"/>
        <v>1.1504924938098859</v>
      </c>
      <c r="L646">
        <f>0</f>
        <v>0</v>
      </c>
      <c r="M646">
        <f t="shared" si="151"/>
        <v>1.1368817608339934</v>
      </c>
      <c r="N646">
        <f t="shared" si="152"/>
        <v>-1.2941865710403653E-2</v>
      </c>
      <c r="O646">
        <f t="shared" si="162"/>
        <v>1.1154851884178965</v>
      </c>
      <c r="P646">
        <f t="shared" si="153"/>
        <v>-2.0981085861128589E-2</v>
      </c>
      <c r="Q646">
        <f t="shared" si="163"/>
        <v>1.0473905510779278</v>
      </c>
      <c r="R646">
        <f t="shared" si="154"/>
        <v>-6.5779353335724558E-2</v>
      </c>
      <c r="S646">
        <f t="shared" si="164"/>
        <v>1.0638965197236634</v>
      </c>
      <c r="T646">
        <f t="shared" si="155"/>
        <v>1.2462251205896314E-2</v>
      </c>
      <c r="U646">
        <f t="shared" si="156"/>
        <v>1.0706807125640438</v>
      </c>
      <c r="V646">
        <f t="shared" si="157"/>
        <v>7.063227582958664E-3</v>
      </c>
      <c r="W646">
        <f t="shared" si="165"/>
        <v>1.0772124213401559</v>
      </c>
      <c r="X646">
        <f t="shared" si="158"/>
        <v>6.5578290101598125E-3</v>
      </c>
      <c r="Y646">
        <f t="shared" si="159"/>
        <v>1.0807823683653064</v>
      </c>
      <c r="Z646">
        <f t="shared" si="160"/>
        <v>3.7167794151809178E-3</v>
      </c>
      <c r="AI646" s="11">
        <f>ABS('Expo Profiles Tahmin'!M645-'Expo Profiles Tahmin'!C645)/C645</f>
        <v>8.5844418479482168E-3</v>
      </c>
      <c r="AJ646" s="11">
        <f>ABS('Expo Profiles Tahmin'!O645-'Expo Profiles Tahmin'!D645)/D645</f>
        <v>1.4109060415628458E-2</v>
      </c>
      <c r="AK646" s="11">
        <f>ABS('Expo Profiles Tahmin'!Q645-'Expo Profiles Tahmin'!E645)/E645</f>
        <v>6.5330588522499164E-2</v>
      </c>
      <c r="AL646" s="11">
        <f>ABS('Expo Profiles Tahmin'!S645-'Expo Profiles Tahmin'!F645)/F645</f>
        <v>8.7122141394354743E-2</v>
      </c>
      <c r="AM646" s="11">
        <f>ABS('Expo Profiles Tahmin'!U645-'Expo Profiles Tahmin'!G645)/G645</f>
        <v>2.0222749845438381E-2</v>
      </c>
      <c r="AN646" s="11">
        <f>ABS('Expo Profiles Tahmin'!W645-'Expo Profiles Tahmin'!H645)/H645</f>
        <v>5.4538054546934235E-3</v>
      </c>
    </row>
    <row r="647" spans="1:40" x14ac:dyDescent="0.5">
      <c r="A647" s="6" t="s">
        <v>645</v>
      </c>
      <c r="B647">
        <v>1.1175058906976769</v>
      </c>
      <c r="C647">
        <v>1.0821048670545861</v>
      </c>
      <c r="D647">
        <v>1.0733170727879799</v>
      </c>
      <c r="E647">
        <v>0.96744887340970631</v>
      </c>
      <c r="F647">
        <v>1.126219105985321</v>
      </c>
      <c r="G647">
        <v>1.047961958803064</v>
      </c>
      <c r="H647">
        <v>1.0423910839427379</v>
      </c>
      <c r="K647">
        <f t="shared" si="161"/>
        <v>1.1175058906976769</v>
      </c>
      <c r="L647">
        <f>0</f>
        <v>0</v>
      </c>
      <c r="M647">
        <f t="shared" si="151"/>
        <v>1.1013764550825955</v>
      </c>
      <c r="N647">
        <f t="shared" si="152"/>
        <v>-1.5336792668309372E-2</v>
      </c>
      <c r="O647">
        <f t="shared" si="162"/>
        <v>1.080242988501591</v>
      </c>
      <c r="P647">
        <f t="shared" si="153"/>
        <v>-2.0848602758036135E-2</v>
      </c>
      <c r="Q647">
        <f t="shared" si="163"/>
        <v>1.017502116292925</v>
      </c>
      <c r="R647">
        <f t="shared" si="154"/>
        <v>-6.068217575475738E-2</v>
      </c>
      <c r="S647">
        <f t="shared" si="164"/>
        <v>1.0340016898535334</v>
      </c>
      <c r="T647">
        <f t="shared" si="155"/>
        <v>1.2706659123035067E-2</v>
      </c>
      <c r="U647">
        <f t="shared" si="156"/>
        <v>1.0409189333293241</v>
      </c>
      <c r="V647">
        <f t="shared" si="157"/>
        <v>7.2017506084785382E-3</v>
      </c>
      <c r="W647">
        <f t="shared" si="165"/>
        <v>1.0455101601531718</v>
      </c>
      <c r="X647">
        <f t="shared" si="158"/>
        <v>4.7195148380503637E-3</v>
      </c>
      <c r="Y647">
        <f t="shared" si="159"/>
        <v>1.0480793668113735</v>
      </c>
      <c r="Z647">
        <f t="shared" si="160"/>
        <v>2.6748784654997589E-3</v>
      </c>
      <c r="AI647" s="11">
        <f>ABS('Expo Profiles Tahmin'!M646-'Expo Profiles Tahmin'!C646)/C646</f>
        <v>1.4511812372170762E-2</v>
      </c>
      <c r="AJ647" s="11">
        <f>ABS('Expo Profiles Tahmin'!O646-'Expo Profiles Tahmin'!D646)/D646</f>
        <v>9.1386896160864338E-3</v>
      </c>
      <c r="AK647" s="11">
        <f>ABS('Expo Profiles Tahmin'!Q646-'Expo Profiles Tahmin'!E646)/E646</f>
        <v>5.679723468688537E-2</v>
      </c>
      <c r="AL647" s="11">
        <f>ABS('Expo Profiles Tahmin'!S646-'Expo Profiles Tahmin'!F646)/F646</f>
        <v>8.4593199449420273E-2</v>
      </c>
      <c r="AM647" s="11">
        <f>ABS('Expo Profiles Tahmin'!U646-'Expo Profiles Tahmin'!G646)/G646</f>
        <v>1.9779317850095375E-3</v>
      </c>
      <c r="AN647" s="11">
        <f>ABS('Expo Profiles Tahmin'!W646-'Expo Profiles Tahmin'!H646)/H646</f>
        <v>5.8989093993067965E-4</v>
      </c>
    </row>
    <row r="648" spans="1:40" x14ac:dyDescent="0.5">
      <c r="A648" s="6" t="s">
        <v>646</v>
      </c>
      <c r="B648">
        <v>1.1161252850076131</v>
      </c>
      <c r="C648">
        <v>1.069902048743997</v>
      </c>
      <c r="D648">
        <v>1.0633948546026899</v>
      </c>
      <c r="E648">
        <v>0.95399838984236607</v>
      </c>
      <c r="F648">
        <v>1.097477349879139</v>
      </c>
      <c r="G648">
        <v>1.0283157061591199</v>
      </c>
      <c r="H648">
        <v>1.0129553081162419</v>
      </c>
      <c r="K648">
        <f t="shared" si="161"/>
        <v>1.1161252850076131</v>
      </c>
      <c r="L648">
        <f>0</f>
        <v>0</v>
      </c>
      <c r="M648">
        <f t="shared" si="151"/>
        <v>1.0950650263904813</v>
      </c>
      <c r="N648">
        <f t="shared" si="152"/>
        <v>-2.002530204156161E-2</v>
      </c>
      <c r="O648">
        <f t="shared" si="162"/>
        <v>1.069734081814075</v>
      </c>
      <c r="P648">
        <f t="shared" si="153"/>
        <v>-2.5070211328591576E-2</v>
      </c>
      <c r="Q648">
        <f t="shared" si="163"/>
        <v>1.00335480984116</v>
      </c>
      <c r="R648">
        <f t="shared" si="154"/>
        <v>-6.4349235935765359E-2</v>
      </c>
      <c r="S648">
        <f t="shared" si="164"/>
        <v>1.011208579477946</v>
      </c>
      <c r="T648">
        <f t="shared" si="155"/>
        <v>4.3055237794224436E-3</v>
      </c>
      <c r="U648">
        <f t="shared" si="156"/>
        <v>1.0135524179318383</v>
      </c>
      <c r="V648">
        <f t="shared" si="157"/>
        <v>2.4402408373466701E-3</v>
      </c>
      <c r="W648">
        <f t="shared" si="165"/>
        <v>1.0146087792438077</v>
      </c>
      <c r="X648">
        <f t="shared" si="158"/>
        <v>1.1243687966173361E-3</v>
      </c>
      <c r="Y648">
        <f t="shared" si="159"/>
        <v>1.0152208624552541</v>
      </c>
      <c r="Z648">
        <f t="shared" si="160"/>
        <v>6.3725827432584267E-4</v>
      </c>
      <c r="AI648" s="11">
        <f>ABS('Expo Profiles Tahmin'!M647-'Expo Profiles Tahmin'!C647)/C647</f>
        <v>1.7809353432135789E-2</v>
      </c>
      <c r="AJ648" s="11">
        <f>ABS('Expo Profiles Tahmin'!O647-'Expo Profiles Tahmin'!D647)/D647</f>
        <v>6.4528142607670367E-3</v>
      </c>
      <c r="AK648" s="11">
        <f>ABS('Expo Profiles Tahmin'!Q647-'Expo Profiles Tahmin'!E647)/E647</f>
        <v>5.1737351976864146E-2</v>
      </c>
      <c r="AL648" s="11">
        <f>ABS('Expo Profiles Tahmin'!S647-'Expo Profiles Tahmin'!F647)/F647</f>
        <v>8.1882304821233987E-2</v>
      </c>
      <c r="AM648" s="11">
        <f>ABS('Expo Profiles Tahmin'!U647-'Expo Profiles Tahmin'!G647)/G647</f>
        <v>6.7206881075951939E-3</v>
      </c>
      <c r="AN648" s="11">
        <f>ABS('Expo Profiles Tahmin'!W647-'Expo Profiles Tahmin'!H647)/H647</f>
        <v>2.992232242275373E-3</v>
      </c>
    </row>
    <row r="649" spans="1:40" x14ac:dyDescent="0.5">
      <c r="A649" s="6" t="s">
        <v>647</v>
      </c>
      <c r="B649">
        <v>1.068951129231303</v>
      </c>
      <c r="C649">
        <v>1.0401713866645641</v>
      </c>
      <c r="D649">
        <v>1.0361785311977501</v>
      </c>
      <c r="E649">
        <v>0.9243957089561412</v>
      </c>
      <c r="F649">
        <v>1.0488466499070479</v>
      </c>
      <c r="G649">
        <v>0.99694324808873414</v>
      </c>
      <c r="H649">
        <v>0.96858495023234348</v>
      </c>
      <c r="K649">
        <f t="shared" si="161"/>
        <v>1.068951129231303</v>
      </c>
      <c r="L649">
        <f>0</f>
        <v>0</v>
      </c>
      <c r="M649">
        <f t="shared" si="151"/>
        <v>1.055838485669669</v>
      </c>
      <c r="N649">
        <f t="shared" si="152"/>
        <v>-1.2468253721796914E-2</v>
      </c>
      <c r="O649">
        <f t="shared" si="162"/>
        <v>1.0400935449406967</v>
      </c>
      <c r="P649">
        <f t="shared" si="153"/>
        <v>-1.558391569951688E-2</v>
      </c>
      <c r="Q649">
        <f t="shared" si="163"/>
        <v>0.97889566486289059</v>
      </c>
      <c r="R649">
        <f t="shared" si="154"/>
        <v>-5.8956289733196977E-2</v>
      </c>
      <c r="S649">
        <f t="shared" si="164"/>
        <v>0.97867218494330854</v>
      </c>
      <c r="T649">
        <f t="shared" si="155"/>
        <v>-3.1097648804355831E-3</v>
      </c>
      <c r="U649">
        <f t="shared" si="156"/>
        <v>0.97697929300199249</v>
      </c>
      <c r="V649">
        <f t="shared" si="157"/>
        <v>-1.7625208092111688E-3</v>
      </c>
      <c r="W649">
        <f t="shared" si="165"/>
        <v>0.97219517749540763</v>
      </c>
      <c r="X649">
        <f t="shared" si="158"/>
        <v>-4.6356263850784911E-3</v>
      </c>
      <c r="Y649">
        <f t="shared" si="159"/>
        <v>0.96967163798294376</v>
      </c>
      <c r="Z649">
        <f t="shared" si="160"/>
        <v>-2.6273330240596748E-3</v>
      </c>
      <c r="AI649" s="11">
        <f>ABS('Expo Profiles Tahmin'!M648-'Expo Profiles Tahmin'!C648)/C648</f>
        <v>2.3518954539833079E-2</v>
      </c>
      <c r="AJ649" s="11">
        <f>ABS('Expo Profiles Tahmin'!O648-'Expo Profiles Tahmin'!D648)/D648</f>
        <v>5.9613107811713299E-3</v>
      </c>
      <c r="AK649" s="11">
        <f>ABS('Expo Profiles Tahmin'!Q648-'Expo Profiles Tahmin'!E648)/E648</f>
        <v>5.1736376627374944E-2</v>
      </c>
      <c r="AL649" s="11">
        <f>ABS('Expo Profiles Tahmin'!S648-'Expo Profiles Tahmin'!F648)/F648</f>
        <v>7.8606424461236959E-2</v>
      </c>
      <c r="AM649" s="11">
        <f>ABS('Expo Profiles Tahmin'!U648-'Expo Profiles Tahmin'!G648)/G648</f>
        <v>1.4356766252675743E-2</v>
      </c>
      <c r="AN649" s="11">
        <f>ABS('Expo Profiles Tahmin'!W648-'Expo Profiles Tahmin'!H648)/H648</f>
        <v>1.6323238688986748E-3</v>
      </c>
    </row>
    <row r="650" spans="1:40" x14ac:dyDescent="0.5">
      <c r="A650" s="6" t="s">
        <v>648</v>
      </c>
      <c r="B650">
        <v>0.99507386756583094</v>
      </c>
      <c r="C650">
        <v>0.97928719588583202</v>
      </c>
      <c r="D650">
        <v>0.97305401286337823</v>
      </c>
      <c r="E650">
        <v>0.88556741446405296</v>
      </c>
      <c r="F650">
        <v>1.0020159130892381</v>
      </c>
      <c r="G650">
        <v>0.94305497447372888</v>
      </c>
      <c r="H650">
        <v>0.91178051462863197</v>
      </c>
      <c r="K650">
        <f t="shared" si="161"/>
        <v>0.99507386756583094</v>
      </c>
      <c r="L650">
        <f>0</f>
        <v>0</v>
      </c>
      <c r="M650">
        <f t="shared" si="151"/>
        <v>0.98788113475092365</v>
      </c>
      <c r="N650">
        <f t="shared" si="152"/>
        <v>-6.8392629806360156E-3</v>
      </c>
      <c r="O650">
        <f t="shared" si="162"/>
        <v>0.97740243870642218</v>
      </c>
      <c r="P650">
        <f t="shared" si="153"/>
        <v>-1.0299844718443626E-2</v>
      </c>
      <c r="Q650">
        <f t="shared" si="163"/>
        <v>0.92995348661317179</v>
      </c>
      <c r="R650">
        <f t="shared" si="154"/>
        <v>-4.5623347115976133E-2</v>
      </c>
      <c r="S650">
        <f t="shared" si="164"/>
        <v>0.93795020221349956</v>
      </c>
      <c r="T650">
        <f t="shared" si="155"/>
        <v>5.3616844974532186E-3</v>
      </c>
      <c r="U650">
        <f t="shared" si="156"/>
        <v>0.94086899280590797</v>
      </c>
      <c r="V650">
        <f t="shared" si="157"/>
        <v>3.0388408328356408E-3</v>
      </c>
      <c r="W650">
        <f t="shared" si="165"/>
        <v>0.92926996529111716</v>
      </c>
      <c r="X650">
        <f t="shared" si="158"/>
        <v>-1.0879684111933303E-2</v>
      </c>
      <c r="Y650">
        <f t="shared" si="159"/>
        <v>0.92334728937660371</v>
      </c>
      <c r="Z650">
        <f t="shared" si="160"/>
        <v>-6.1662763527769058E-3</v>
      </c>
      <c r="AI650" s="11">
        <f>ABS('Expo Profiles Tahmin'!M649-'Expo Profiles Tahmin'!C649)/C649</f>
        <v>1.5062036127857097E-2</v>
      </c>
      <c r="AJ650" s="11">
        <f>ABS('Expo Profiles Tahmin'!O649-'Expo Profiles Tahmin'!D649)/D649</f>
        <v>3.7783196863007658E-3</v>
      </c>
      <c r="AK650" s="11">
        <f>ABS('Expo Profiles Tahmin'!Q649-'Expo Profiles Tahmin'!E649)/E649</f>
        <v>5.8957387381527955E-2</v>
      </c>
      <c r="AL650" s="11">
        <f>ABS('Expo Profiles Tahmin'!S649-'Expo Profiles Tahmin'!F649)/F649</f>
        <v>6.690631558956539E-2</v>
      </c>
      <c r="AM650" s="11">
        <f>ABS('Expo Profiles Tahmin'!U649-'Expo Profiles Tahmin'!G649)/G649</f>
        <v>2.002516705440863E-2</v>
      </c>
      <c r="AN650" s="11">
        <f>ABS('Expo Profiles Tahmin'!W649-'Expo Profiles Tahmin'!H649)/H649</f>
        <v>3.7273212454913001E-3</v>
      </c>
    </row>
    <row r="651" spans="1:40" x14ac:dyDescent="0.5">
      <c r="A651" s="6" t="s">
        <v>649</v>
      </c>
      <c r="B651">
        <v>0.93193504066947463</v>
      </c>
      <c r="C651">
        <v>0.91128655734400288</v>
      </c>
      <c r="D651">
        <v>0.91306741813976933</v>
      </c>
      <c r="E651">
        <v>0.83123007318076769</v>
      </c>
      <c r="F651">
        <v>0.94244265663453197</v>
      </c>
      <c r="G651">
        <v>0.88859493274409107</v>
      </c>
      <c r="H651">
        <v>0.86361679183922002</v>
      </c>
      <c r="K651">
        <f t="shared" si="161"/>
        <v>0.93193504066947463</v>
      </c>
      <c r="L651">
        <f>0</f>
        <v>0</v>
      </c>
      <c r="M651">
        <f t="shared" si="151"/>
        <v>0.92252716631801424</v>
      </c>
      <c r="N651">
        <f t="shared" si="152"/>
        <v>-8.9455466279887846E-3</v>
      </c>
      <c r="O651">
        <f t="shared" si="162"/>
        <v>0.91334733887143538</v>
      </c>
      <c r="P651">
        <f t="shared" si="153"/>
        <v>-9.1683142701199268E-3</v>
      </c>
      <c r="Q651">
        <f t="shared" si="163"/>
        <v>0.87094197962238984</v>
      </c>
      <c r="R651">
        <f t="shared" si="154"/>
        <v>-4.0772003321237579E-2</v>
      </c>
      <c r="S651">
        <f t="shared" si="164"/>
        <v>0.88132372222180977</v>
      </c>
      <c r="T651">
        <f t="shared" si="155"/>
        <v>7.8679127995064414E-3</v>
      </c>
      <c r="U651">
        <f t="shared" si="156"/>
        <v>0.88560685187481303</v>
      </c>
      <c r="V651">
        <f t="shared" si="157"/>
        <v>4.459295338188559E-3</v>
      </c>
      <c r="W651">
        <f t="shared" si="165"/>
        <v>0.87801527606128338</v>
      </c>
      <c r="X651">
        <f t="shared" si="158"/>
        <v>-6.9993642663421854E-3</v>
      </c>
      <c r="Y651">
        <f t="shared" si="159"/>
        <v>0.87420496633807165</v>
      </c>
      <c r="Z651">
        <f t="shared" si="160"/>
        <v>-3.9670282625833136E-3</v>
      </c>
      <c r="AI651" s="11">
        <f>ABS('Expo Profiles Tahmin'!M650-'Expo Profiles Tahmin'!C650)/C650</f>
        <v>8.7757083940200285E-3</v>
      </c>
      <c r="AJ651" s="11">
        <f>ABS('Expo Profiles Tahmin'!O650-'Expo Profiles Tahmin'!D650)/D650</f>
        <v>4.4688432353800879E-3</v>
      </c>
      <c r="AK651" s="11">
        <f>ABS('Expo Profiles Tahmin'!Q650-'Expo Profiles Tahmin'!E650)/E650</f>
        <v>5.0121618551176438E-2</v>
      </c>
      <c r="AL651" s="11">
        <f>ABS('Expo Profiles Tahmin'!S650-'Expo Profiles Tahmin'!F650)/F650</f>
        <v>6.3936819803811773E-2</v>
      </c>
      <c r="AM651" s="11">
        <f>ABS('Expo Profiles Tahmin'!U650-'Expo Profiles Tahmin'!G650)/G650</f>
        <v>2.3179790436297721E-3</v>
      </c>
      <c r="AN651" s="11">
        <f>ABS('Expo Profiles Tahmin'!W650-'Expo Profiles Tahmin'!H650)/H650</f>
        <v>1.918164556259315E-2</v>
      </c>
    </row>
    <row r="652" spans="1:40" x14ac:dyDescent="0.5">
      <c r="A652" s="6" t="s">
        <v>650</v>
      </c>
      <c r="B652">
        <v>0.89612140697506659</v>
      </c>
      <c r="C652">
        <v>0.87079346507362465</v>
      </c>
      <c r="D652">
        <v>0.86728437217232079</v>
      </c>
      <c r="E652">
        <v>0.79496896352778734</v>
      </c>
      <c r="F652">
        <v>0.90286550267725707</v>
      </c>
      <c r="G652">
        <v>0.85672093780428327</v>
      </c>
      <c r="H652">
        <v>0.83068983257914364</v>
      </c>
      <c r="K652">
        <f t="shared" si="161"/>
        <v>0.89612140697506659</v>
      </c>
      <c r="L652">
        <f>0</f>
        <v>0</v>
      </c>
      <c r="M652">
        <f t="shared" si="151"/>
        <v>0.88458147490190009</v>
      </c>
      <c r="N652">
        <f t="shared" si="152"/>
        <v>-1.0972829417976818E-2</v>
      </c>
      <c r="O652">
        <f t="shared" si="162"/>
        <v>0.87072717628630647</v>
      </c>
      <c r="P652">
        <f t="shared" si="153"/>
        <v>-1.3712695630198628E-2</v>
      </c>
      <c r="Q652">
        <f t="shared" si="163"/>
        <v>0.82874526494598566</v>
      </c>
      <c r="R652">
        <f t="shared" si="154"/>
        <v>-4.0592687626723918E-2</v>
      </c>
      <c r="S652">
        <f t="shared" si="164"/>
        <v>0.84041814914095481</v>
      </c>
      <c r="T652">
        <f t="shared" si="155"/>
        <v>9.1044163420248205E-3</v>
      </c>
      <c r="U652">
        <f t="shared" si="156"/>
        <v>0.84537440585115375</v>
      </c>
      <c r="V652">
        <f t="shared" si="157"/>
        <v>5.1601081996569464E-3</v>
      </c>
      <c r="W652">
        <f t="shared" si="165"/>
        <v>0.84149286838185788</v>
      </c>
      <c r="X652">
        <f t="shared" si="158"/>
        <v>-3.4372071878317014E-3</v>
      </c>
      <c r="Y652">
        <f t="shared" si="159"/>
        <v>0.83962172359354237</v>
      </c>
      <c r="Z652">
        <f t="shared" si="160"/>
        <v>-1.9481052192199116E-3</v>
      </c>
      <c r="AI652" s="11">
        <f>ABS('Expo Profiles Tahmin'!M651-'Expo Profiles Tahmin'!C651)/C651</f>
        <v>1.2334878511510976E-2</v>
      </c>
      <c r="AJ652" s="11">
        <f>ABS('Expo Profiles Tahmin'!O651-'Expo Profiles Tahmin'!D651)/D651</f>
        <v>3.0657181069536403E-4</v>
      </c>
      <c r="AK652" s="11">
        <f>ABS('Expo Profiles Tahmin'!Q651-'Expo Profiles Tahmin'!E651)/E651</f>
        <v>4.7774867299568931E-2</v>
      </c>
      <c r="AL652" s="11">
        <f>ABS('Expo Profiles Tahmin'!S651-'Expo Profiles Tahmin'!F651)/F651</f>
        <v>6.4851621456713623E-2</v>
      </c>
      <c r="AM652" s="11">
        <f>ABS('Expo Profiles Tahmin'!U651-'Expo Profiles Tahmin'!G651)/G651</f>
        <v>3.3627030260576425E-3</v>
      </c>
      <c r="AN652" s="11">
        <f>ABS('Expo Profiles Tahmin'!W651-'Expo Profiles Tahmin'!H651)/H651</f>
        <v>1.6672306928399709E-2</v>
      </c>
    </row>
    <row r="653" spans="1:40" x14ac:dyDescent="0.5">
      <c r="A653" s="6" t="s">
        <v>651</v>
      </c>
      <c r="B653">
        <v>0.87563150595722627</v>
      </c>
      <c r="C653">
        <v>0.84272462661964476</v>
      </c>
      <c r="D653">
        <v>0.83565331072476134</v>
      </c>
      <c r="E653">
        <v>0.77259864124280564</v>
      </c>
      <c r="F653">
        <v>0.88087866447590446</v>
      </c>
      <c r="G653">
        <v>0.83345643574106609</v>
      </c>
      <c r="H653">
        <v>0.80566936902071784</v>
      </c>
      <c r="K653">
        <f t="shared" si="161"/>
        <v>0.87563150595722627</v>
      </c>
      <c r="L653">
        <f>0</f>
        <v>0</v>
      </c>
      <c r="M653">
        <f t="shared" si="151"/>
        <v>0.8606384538658538</v>
      </c>
      <c r="N653">
        <f t="shared" si="152"/>
        <v>-1.4256254023887702E-2</v>
      </c>
      <c r="O653">
        <f t="shared" si="162"/>
        <v>0.84149389695044574</v>
      </c>
      <c r="P653">
        <f t="shared" si="153"/>
        <v>-1.8904332836828026E-2</v>
      </c>
      <c r="Q653">
        <f t="shared" si="163"/>
        <v>0.79981266986579747</v>
      </c>
      <c r="R653">
        <f t="shared" si="154"/>
        <v>-4.0561910513024019E-2</v>
      </c>
      <c r="S653">
        <f t="shared" si="164"/>
        <v>0.81466693840056903</v>
      </c>
      <c r="T653">
        <f t="shared" si="155"/>
        <v>1.2130971544874417E-2</v>
      </c>
      <c r="U653">
        <f t="shared" si="156"/>
        <v>0.82127078941768361</v>
      </c>
      <c r="V653">
        <f t="shared" si="157"/>
        <v>6.8754682768153086E-3</v>
      </c>
      <c r="W653">
        <f t="shared" si="165"/>
        <v>0.81790532420211781</v>
      </c>
      <c r="X653">
        <f t="shared" si="158"/>
        <v>-2.8621987718529542E-3</v>
      </c>
      <c r="Y653">
        <f t="shared" si="159"/>
        <v>0.81634720215057666</v>
      </c>
      <c r="Z653">
        <f t="shared" si="160"/>
        <v>-1.6222078161687934E-3</v>
      </c>
      <c r="AI653" s="11">
        <f>ABS('Expo Profiles Tahmin'!M652-'Expo Profiles Tahmin'!C652)/C652</f>
        <v>1.5833846234835577E-2</v>
      </c>
      <c r="AJ653" s="11">
        <f>ABS('Expo Profiles Tahmin'!O652-'Expo Profiles Tahmin'!D652)/D652</f>
        <v>3.9696369777335559E-3</v>
      </c>
      <c r="AK653" s="11">
        <f>ABS('Expo Profiles Tahmin'!Q652-'Expo Profiles Tahmin'!E652)/E652</f>
        <v>4.2487572430892392E-2</v>
      </c>
      <c r="AL653" s="11">
        <f>ABS('Expo Profiles Tahmin'!S652-'Expo Profiles Tahmin'!F652)/F652</f>
        <v>6.9165732161797985E-2</v>
      </c>
      <c r="AM653" s="11">
        <f>ABS('Expo Profiles Tahmin'!U652-'Expo Profiles Tahmin'!G652)/G652</f>
        <v>1.3244139897187399E-2</v>
      </c>
      <c r="AN653" s="11">
        <f>ABS('Expo Profiles Tahmin'!W652-'Expo Profiles Tahmin'!H652)/H652</f>
        <v>1.300489710963808E-2</v>
      </c>
    </row>
    <row r="654" spans="1:40" x14ac:dyDescent="0.5">
      <c r="A654" s="6" t="s">
        <v>652</v>
      </c>
      <c r="B654">
        <v>0.86823611153412705</v>
      </c>
      <c r="C654">
        <v>0.83174619862971766</v>
      </c>
      <c r="D654">
        <v>0.81842126246387881</v>
      </c>
      <c r="E654">
        <v>0.76213849162169944</v>
      </c>
      <c r="F654">
        <v>0.87112722900734085</v>
      </c>
      <c r="G654">
        <v>0.82842283909007242</v>
      </c>
      <c r="H654">
        <v>0.79763112544365822</v>
      </c>
      <c r="K654">
        <f t="shared" si="161"/>
        <v>0.86823611153412705</v>
      </c>
      <c r="L654">
        <f>0</f>
        <v>0</v>
      </c>
      <c r="M654">
        <f t="shared" si="151"/>
        <v>0.85161055554101761</v>
      </c>
      <c r="N654">
        <f t="shared" si="152"/>
        <v>-1.5808532384311888E-2</v>
      </c>
      <c r="O654">
        <f t="shared" si="162"/>
        <v>0.82788299055012171</v>
      </c>
      <c r="P654">
        <f t="shared" si="153"/>
        <v>-2.3338402871980999E-2</v>
      </c>
      <c r="Q654">
        <f t="shared" si="163"/>
        <v>0.78522349677056691</v>
      </c>
      <c r="R654">
        <f t="shared" si="154"/>
        <v>-4.1710004485737855E-2</v>
      </c>
      <c r="S654">
        <f t="shared" si="164"/>
        <v>0.80165693951442418</v>
      </c>
      <c r="T654">
        <f t="shared" si="155"/>
        <v>1.3576120612606891E-2</v>
      </c>
      <c r="U654">
        <f t="shared" si="156"/>
        <v>0.80904749991466818</v>
      </c>
      <c r="V654">
        <f t="shared" si="157"/>
        <v>7.6945351202012619E-3</v>
      </c>
      <c r="W654">
        <f t="shared" si="165"/>
        <v>0.80803471094998403</v>
      </c>
      <c r="X654">
        <f t="shared" si="158"/>
        <v>-5.8488812637526072E-4</v>
      </c>
      <c r="Y654">
        <f t="shared" si="159"/>
        <v>0.80771630990238674</v>
      </c>
      <c r="Z654">
        <f t="shared" si="160"/>
        <v>-3.3149692450457817E-4</v>
      </c>
      <c r="AI654" s="11">
        <f>ABS('Expo Profiles Tahmin'!M653-'Expo Profiles Tahmin'!C653)/C653</f>
        <v>2.1257035430500445E-2</v>
      </c>
      <c r="AJ654" s="11">
        <f>ABS('Expo Profiles Tahmin'!O653-'Expo Profiles Tahmin'!D653)/D653</f>
        <v>6.9892456006891918E-3</v>
      </c>
      <c r="AK654" s="11">
        <f>ABS('Expo Profiles Tahmin'!Q653-'Expo Profiles Tahmin'!E653)/E653</f>
        <v>3.5224018229200113E-2</v>
      </c>
      <c r="AL654" s="11">
        <f>ABS('Expo Profiles Tahmin'!S653-'Expo Profiles Tahmin'!F653)/F653</f>
        <v>7.5165546340856551E-2</v>
      </c>
      <c r="AM654" s="11">
        <f>ABS('Expo Profiles Tahmin'!U653-'Expo Profiles Tahmin'!G653)/G653</f>
        <v>1.4620615788451665E-2</v>
      </c>
      <c r="AN654" s="11">
        <f>ABS('Expo Profiles Tahmin'!W653-'Expo Profiles Tahmin'!H653)/H653</f>
        <v>1.5187315854235143E-2</v>
      </c>
    </row>
    <row r="655" spans="1:40" x14ac:dyDescent="0.5">
      <c r="A655" s="6" t="s">
        <v>653</v>
      </c>
      <c r="B655">
        <v>0.87983626663328207</v>
      </c>
      <c r="C655">
        <v>0.84300587690055673</v>
      </c>
      <c r="D655">
        <v>0.81719121559515218</v>
      </c>
      <c r="E655">
        <v>0.77088858916123337</v>
      </c>
      <c r="F655">
        <v>0.88120678118707385</v>
      </c>
      <c r="G655">
        <v>0.83461819992710329</v>
      </c>
      <c r="H655">
        <v>0.80274061645567052</v>
      </c>
      <c r="K655">
        <f t="shared" si="161"/>
        <v>0.87983626663328207</v>
      </c>
      <c r="L655">
        <f>0</f>
        <v>0</v>
      </c>
      <c r="M655">
        <f t="shared" si="151"/>
        <v>0.86305558238354041</v>
      </c>
      <c r="N655">
        <f t="shared" si="152"/>
        <v>-1.5956037229846596E-2</v>
      </c>
      <c r="O655">
        <f t="shared" si="162"/>
        <v>0.8334726941102697</v>
      </c>
      <c r="P655">
        <f t="shared" si="153"/>
        <v>-2.8913228923492611E-2</v>
      </c>
      <c r="Q655">
        <f t="shared" si="163"/>
        <v>0.78921832046642137</v>
      </c>
      <c r="R655">
        <f t="shared" si="154"/>
        <v>-4.350046938779184E-2</v>
      </c>
      <c r="S655">
        <f t="shared" si="164"/>
        <v>0.80744939863987986</v>
      </c>
      <c r="T655">
        <f t="shared" si="155"/>
        <v>1.5197427341807847E-2</v>
      </c>
      <c r="U655">
        <f t="shared" si="156"/>
        <v>0.81572256502539731</v>
      </c>
      <c r="V655">
        <f t="shared" si="157"/>
        <v>8.6134428055727602E-3</v>
      </c>
      <c r="W655">
        <f t="shared" si="165"/>
        <v>0.81449670266617835</v>
      </c>
      <c r="X655">
        <f t="shared" si="158"/>
        <v>-7.423329893061323E-4</v>
      </c>
      <c r="Y655">
        <f t="shared" si="159"/>
        <v>0.81409259187848648</v>
      </c>
      <c r="Z655">
        <f t="shared" si="160"/>
        <v>-4.207319174665889E-4</v>
      </c>
      <c r="AI655" s="11">
        <f>ABS('Expo Profiles Tahmin'!M654-'Expo Profiles Tahmin'!C654)/C654</f>
        <v>2.3882714395360043E-2</v>
      </c>
      <c r="AJ655" s="11">
        <f>ABS('Expo Profiles Tahmin'!O654-'Expo Profiles Tahmin'!D654)/D654</f>
        <v>1.1560950967669294E-2</v>
      </c>
      <c r="AK655" s="11">
        <f>ABS('Expo Profiles Tahmin'!Q654-'Expo Profiles Tahmin'!E654)/E654</f>
        <v>3.0289777255242088E-2</v>
      </c>
      <c r="AL655" s="11">
        <f>ABS('Expo Profiles Tahmin'!S654-'Expo Profiles Tahmin'!F654)/F654</f>
        <v>7.9747581271313067E-2</v>
      </c>
      <c r="AM655" s="11">
        <f>ABS('Expo Profiles Tahmin'!U654-'Expo Profiles Tahmin'!G654)/G654</f>
        <v>2.3388224299423985E-2</v>
      </c>
      <c r="AN655" s="11">
        <f>ABS('Expo Profiles Tahmin'!W654-'Expo Profiles Tahmin'!H654)/H654</f>
        <v>1.3043103728605284E-2</v>
      </c>
    </row>
    <row r="656" spans="1:40" x14ac:dyDescent="0.5">
      <c r="A656" s="6" t="s">
        <v>654</v>
      </c>
      <c r="B656">
        <v>0.90168696367842627</v>
      </c>
      <c r="C656">
        <v>0.84510150869291589</v>
      </c>
      <c r="D656">
        <v>0.8182042130042253</v>
      </c>
      <c r="E656">
        <v>0.80389572431474876</v>
      </c>
      <c r="F656">
        <v>0.90859682925956986</v>
      </c>
      <c r="G656">
        <v>0.85557713351683051</v>
      </c>
      <c r="H656">
        <v>0.82687266107602009</v>
      </c>
      <c r="K656">
        <f t="shared" si="161"/>
        <v>0.90168696367842627</v>
      </c>
      <c r="L656">
        <f>0</f>
        <v>0</v>
      </c>
      <c r="M656">
        <f t="shared" si="151"/>
        <v>0.87590546475510345</v>
      </c>
      <c r="N656">
        <f t="shared" si="152"/>
        <v>-2.4514528164614142E-2</v>
      </c>
      <c r="O656">
        <f t="shared" si="162"/>
        <v>0.83627038169476609</v>
      </c>
      <c r="P656">
        <f t="shared" si="153"/>
        <v>-3.889201916923829E-2</v>
      </c>
      <c r="Q656">
        <f t="shared" si="163"/>
        <v>0.80034780681107309</v>
      </c>
      <c r="R656">
        <f t="shared" si="154"/>
        <v>-3.6068501196611792E-2</v>
      </c>
      <c r="S656">
        <f t="shared" si="164"/>
        <v>0.8300333422556041</v>
      </c>
      <c r="T656">
        <f t="shared" si="155"/>
        <v>2.6454208905327216E-2</v>
      </c>
      <c r="U656">
        <f t="shared" si="156"/>
        <v>0.84443446864026062</v>
      </c>
      <c r="V656">
        <f t="shared" si="157"/>
        <v>1.4993446604338462E-2</v>
      </c>
      <c r="W656">
        <f t="shared" si="165"/>
        <v>0.8445950708235257</v>
      </c>
      <c r="X656">
        <f t="shared" si="158"/>
        <v>8.895272238869245E-4</v>
      </c>
      <c r="Y656">
        <f t="shared" si="159"/>
        <v>0.84507931112039614</v>
      </c>
      <c r="Z656">
        <f t="shared" si="160"/>
        <v>5.0415716388209038E-4</v>
      </c>
      <c r="AI656" s="11">
        <f>ABS('Expo Profiles Tahmin'!M655-'Expo Profiles Tahmin'!C655)/C655</f>
        <v>2.3783589216126898E-2</v>
      </c>
      <c r="AJ656" s="11">
        <f>ABS('Expo Profiles Tahmin'!O655-'Expo Profiles Tahmin'!D655)/D655</f>
        <v>1.9923707211242942E-2</v>
      </c>
      <c r="AK656" s="11">
        <f>ABS('Expo Profiles Tahmin'!Q655-'Expo Profiles Tahmin'!E655)/E655</f>
        <v>2.3777406440964051E-2</v>
      </c>
      <c r="AL656" s="11">
        <f>ABS('Expo Profiles Tahmin'!S655-'Expo Profiles Tahmin'!F655)/F655</f>
        <v>8.3700425509476234E-2</v>
      </c>
      <c r="AM656" s="11">
        <f>ABS('Expo Profiles Tahmin'!U655-'Expo Profiles Tahmin'!G655)/G655</f>
        <v>2.2639854850225353E-2</v>
      </c>
      <c r="AN656" s="11">
        <f>ABS('Expo Profiles Tahmin'!W655-'Expo Profiles Tahmin'!H655)/H655</f>
        <v>1.4644937567024223E-2</v>
      </c>
    </row>
    <row r="657" spans="1:40" x14ac:dyDescent="0.5">
      <c r="A657" s="6" t="s">
        <v>655</v>
      </c>
      <c r="B657">
        <v>0.93921605026567212</v>
      </c>
      <c r="C657">
        <v>0.87707492274387455</v>
      </c>
      <c r="D657">
        <v>0.82015016333932256</v>
      </c>
      <c r="E657">
        <v>0.87315433841610357</v>
      </c>
      <c r="F657">
        <v>0.9651297991320329</v>
      </c>
      <c r="G657">
        <v>0.91203367262939516</v>
      </c>
      <c r="H657">
        <v>0.88185372772643222</v>
      </c>
      <c r="K657">
        <f t="shared" si="161"/>
        <v>0.93921605026567212</v>
      </c>
      <c r="L657">
        <f>0</f>
        <v>0</v>
      </c>
      <c r="M657">
        <f t="shared" si="151"/>
        <v>0.91090327249075576</v>
      </c>
      <c r="N657">
        <f t="shared" si="152"/>
        <v>-2.6921413306724585E-2</v>
      </c>
      <c r="O657">
        <f t="shared" si="162"/>
        <v>0.85489882365633885</v>
      </c>
      <c r="P657">
        <f t="shared" si="153"/>
        <v>-5.4575231871599496E-2</v>
      </c>
      <c r="Q657">
        <f t="shared" si="163"/>
        <v>0.83350678022675373</v>
      </c>
      <c r="R657">
        <f t="shared" si="154"/>
        <v>-2.3022752705325455E-2</v>
      </c>
      <c r="S657">
        <f t="shared" si="164"/>
        <v>0.8809438266923667</v>
      </c>
      <c r="T657">
        <f t="shared" si="155"/>
        <v>4.3974466361967106E-2</v>
      </c>
      <c r="U657">
        <f t="shared" si="156"/>
        <v>0.90488262032792266</v>
      </c>
      <c r="V657">
        <f t="shared" si="157"/>
        <v>2.4923399361969176E-2</v>
      </c>
      <c r="W657">
        <f t="shared" si="165"/>
        <v>0.90795796767823322</v>
      </c>
      <c r="X657">
        <f t="shared" si="158"/>
        <v>4.1490181681262325E-3</v>
      </c>
      <c r="Y657">
        <f t="shared" si="159"/>
        <v>0.91021660770127277</v>
      </c>
      <c r="Z657">
        <f t="shared" si="160"/>
        <v>2.3515381838427646E-3</v>
      </c>
      <c r="AI657" s="11">
        <f>ABS('Expo Profiles Tahmin'!M656-'Expo Profiles Tahmin'!C656)/C656</f>
        <v>3.6450007182960514E-2</v>
      </c>
      <c r="AJ657" s="11">
        <f>ABS('Expo Profiles Tahmin'!O656-'Expo Profiles Tahmin'!D656)/D656</f>
        <v>2.208026847503838E-2</v>
      </c>
      <c r="AK657" s="11">
        <f>ABS('Expo Profiles Tahmin'!Q656-'Expo Profiles Tahmin'!E656)/E656</f>
        <v>4.4134051175604393E-3</v>
      </c>
      <c r="AL657" s="11">
        <f>ABS('Expo Profiles Tahmin'!S656-'Expo Profiles Tahmin'!F656)/F656</f>
        <v>8.6466829372482415E-2</v>
      </c>
      <c r="AM657" s="11">
        <f>ABS('Expo Profiles Tahmin'!U656-'Expo Profiles Tahmin'!G656)/G656</f>
        <v>1.3023565544310686E-2</v>
      </c>
      <c r="AN657" s="11">
        <f>ABS('Expo Profiles Tahmin'!W656-'Expo Profiles Tahmin'!H656)/H656</f>
        <v>2.1433058053271718E-2</v>
      </c>
    </row>
    <row r="658" spans="1:40" x14ac:dyDescent="0.5">
      <c r="A658" s="6" t="s">
        <v>656</v>
      </c>
      <c r="B658">
        <v>1.1076988295889489</v>
      </c>
      <c r="C658">
        <v>0.97201819023674074</v>
      </c>
      <c r="D658">
        <v>0.81984227688205169</v>
      </c>
      <c r="E658">
        <v>1.0168935155219041</v>
      </c>
      <c r="F658">
        <v>1.0965772173743491</v>
      </c>
      <c r="G658">
        <v>1.0316128218693781</v>
      </c>
      <c r="H658">
        <v>1.0149572265516149</v>
      </c>
      <c r="K658">
        <f t="shared" si="161"/>
        <v>1.1076988295889489</v>
      </c>
      <c r="L658">
        <f>0</f>
        <v>0</v>
      </c>
      <c r="M658">
        <f t="shared" si="151"/>
        <v>1.0458799353471258</v>
      </c>
      <c r="N658">
        <f t="shared" si="152"/>
        <v>-5.8780950964241255E-2</v>
      </c>
      <c r="O658">
        <f t="shared" si="162"/>
        <v>0.91089338304141887</v>
      </c>
      <c r="P658">
        <f t="shared" si="153"/>
        <v>-0.13124160835048537</v>
      </c>
      <c r="Q658">
        <f t="shared" si="163"/>
        <v>0.88774399887411148</v>
      </c>
      <c r="R658">
        <f t="shared" si="154"/>
        <v>-2.8461320749861175E-2</v>
      </c>
      <c r="S658">
        <f t="shared" si="164"/>
        <v>0.96739895835480394</v>
      </c>
      <c r="T658">
        <f t="shared" si="155"/>
        <v>7.4341840720613395E-2</v>
      </c>
      <c r="U658">
        <f t="shared" si="156"/>
        <v>1.0078691250385625</v>
      </c>
      <c r="V658">
        <f t="shared" si="157"/>
        <v>4.2134709954917464E-2</v>
      </c>
      <c r="W658">
        <f t="shared" si="165"/>
        <v>1.034035878244852</v>
      </c>
      <c r="X658">
        <f t="shared" si="158"/>
        <v>2.6951460656271561E-2</v>
      </c>
      <c r="Y658">
        <f t="shared" si="159"/>
        <v>1.0487076982395866</v>
      </c>
      <c r="Z658">
        <f t="shared" si="160"/>
        <v>1.5275273878152706E-2</v>
      </c>
      <c r="AI658" s="11">
        <f>ABS('Expo Profiles Tahmin'!M657-'Expo Profiles Tahmin'!C657)/C657</f>
        <v>3.8569509707393416E-2</v>
      </c>
      <c r="AJ658" s="11">
        <f>ABS('Expo Profiles Tahmin'!O657-'Expo Profiles Tahmin'!D657)/D657</f>
        <v>4.2368656217214758E-2</v>
      </c>
      <c r="AK658" s="11">
        <f>ABS('Expo Profiles Tahmin'!Q657-'Expo Profiles Tahmin'!E657)/E657</f>
        <v>4.5407273886161136E-2</v>
      </c>
      <c r="AL658" s="11">
        <f>ABS('Expo Profiles Tahmin'!S657-'Expo Profiles Tahmin'!F657)/F657</f>
        <v>8.722761696445068E-2</v>
      </c>
      <c r="AM658" s="11">
        <f>ABS('Expo Profiles Tahmin'!U657-'Expo Profiles Tahmin'!G657)/G657</f>
        <v>7.8407766248980749E-3</v>
      </c>
      <c r="AN658" s="11">
        <f>ABS('Expo Profiles Tahmin'!W657-'Expo Profiles Tahmin'!H657)/H657</f>
        <v>2.9601553104619899E-2</v>
      </c>
    </row>
    <row r="659" spans="1:40" x14ac:dyDescent="0.5">
      <c r="A659" s="6" t="s">
        <v>657</v>
      </c>
      <c r="B659">
        <v>1.2274041484951519</v>
      </c>
      <c r="C659">
        <v>1.0800152771587019</v>
      </c>
      <c r="D659">
        <v>0.85646247798092667</v>
      </c>
      <c r="E659">
        <v>1.10756600250394</v>
      </c>
      <c r="F659">
        <v>1.1871217331815089</v>
      </c>
      <c r="G659">
        <v>1.138843870687162</v>
      </c>
      <c r="H659">
        <v>1.1194178715684191</v>
      </c>
      <c r="K659">
        <f t="shared" si="161"/>
        <v>1.2274041484951519</v>
      </c>
      <c r="L659">
        <f>0</f>
        <v>0</v>
      </c>
      <c r="M659">
        <f t="shared" si="151"/>
        <v>1.1602507425776154</v>
      </c>
      <c r="N659">
        <f t="shared" si="152"/>
        <v>-6.3853310686523931E-2</v>
      </c>
      <c r="O659">
        <f t="shared" si="162"/>
        <v>0.98707812435019715</v>
      </c>
      <c r="P659">
        <f t="shared" si="153"/>
        <v>-0.16780037953685481</v>
      </c>
      <c r="Q659">
        <f t="shared" si="163"/>
        <v>0.95062781361035009</v>
      </c>
      <c r="R659">
        <f t="shared" si="154"/>
        <v>-4.2905199061706263E-2</v>
      </c>
      <c r="S659">
        <f t="shared" si="164"/>
        <v>1.035022608479153</v>
      </c>
      <c r="T659">
        <f t="shared" si="155"/>
        <v>7.8138937892704263E-2</v>
      </c>
      <c r="U659">
        <f t="shared" si="156"/>
        <v>1.0775598366451049</v>
      </c>
      <c r="V659">
        <f t="shared" si="157"/>
        <v>4.4286789947366643E-2</v>
      </c>
      <c r="W659">
        <f t="shared" si="165"/>
        <v>1.1207400357723807</v>
      </c>
      <c r="X659">
        <f t="shared" si="158"/>
        <v>4.3234579914641177E-2</v>
      </c>
      <c r="Y659">
        <f t="shared" si="159"/>
        <v>1.1442760504673013</v>
      </c>
      <c r="Z659">
        <f t="shared" si="160"/>
        <v>2.4504054070603475E-2</v>
      </c>
      <c r="AI659" s="11">
        <f>ABS('Expo Profiles Tahmin'!M658-'Expo Profiles Tahmin'!C658)/C658</f>
        <v>7.5988027644210601E-2</v>
      </c>
      <c r="AJ659" s="11">
        <f>ABS('Expo Profiles Tahmin'!O658-'Expo Profiles Tahmin'!D658)/D658</f>
        <v>0.11105929607051289</v>
      </c>
      <c r="AK659" s="11">
        <f>ABS('Expo Profiles Tahmin'!Q658-'Expo Profiles Tahmin'!E658)/E658</f>
        <v>0.12700397305760056</v>
      </c>
      <c r="AL659" s="11">
        <f>ABS('Expo Profiles Tahmin'!S658-'Expo Profiles Tahmin'!F658)/F658</f>
        <v>0.11780133398070256</v>
      </c>
      <c r="AM659" s="11">
        <f>ABS('Expo Profiles Tahmin'!U658-'Expo Profiles Tahmin'!G658)/G658</f>
        <v>2.301609317707954E-2</v>
      </c>
      <c r="AN659" s="11">
        <f>ABS('Expo Profiles Tahmin'!W658-'Expo Profiles Tahmin'!H658)/H658</f>
        <v>1.8797493326943516E-2</v>
      </c>
    </row>
    <row r="660" spans="1:40" x14ac:dyDescent="0.5">
      <c r="A660" s="6" t="s">
        <v>658</v>
      </c>
      <c r="B660">
        <v>1.267674956310455</v>
      </c>
      <c r="C660">
        <v>1.1371417104247981</v>
      </c>
      <c r="D660">
        <v>0.89033568433007171</v>
      </c>
      <c r="E660">
        <v>1.117070906558888</v>
      </c>
      <c r="F660">
        <v>1.2124470910015679</v>
      </c>
      <c r="G660">
        <v>1.200714649077433</v>
      </c>
      <c r="H660">
        <v>1.163923494211464</v>
      </c>
      <c r="K660">
        <f t="shared" si="161"/>
        <v>1.267674956310455</v>
      </c>
      <c r="L660">
        <f>0</f>
        <v>0</v>
      </c>
      <c r="M660">
        <f t="shared" si="151"/>
        <v>1.2082013205657101</v>
      </c>
      <c r="N660">
        <f t="shared" si="152"/>
        <v>-5.655094464649707E-2</v>
      </c>
      <c r="O660">
        <f t="shared" si="162"/>
        <v>1.0325900194799296</v>
      </c>
      <c r="P660">
        <f t="shared" si="153"/>
        <v>-0.16976036159701616</v>
      </c>
      <c r="Q660">
        <f t="shared" si="163"/>
        <v>0.97866720802159024</v>
      </c>
      <c r="R660">
        <f t="shared" si="154"/>
        <v>-5.9615373757476532E-2</v>
      </c>
      <c r="S660">
        <f t="shared" si="164"/>
        <v>1.052728757028482</v>
      </c>
      <c r="T660">
        <f t="shared" si="155"/>
        <v>6.749231295276148E-2</v>
      </c>
      <c r="U660">
        <f t="shared" si="156"/>
        <v>1.0894701818922503</v>
      </c>
      <c r="V660">
        <f t="shared" si="157"/>
        <v>3.8252604494128442E-2</v>
      </c>
      <c r="W660">
        <f t="shared" si="165"/>
        <v>1.144216574587869</v>
      </c>
      <c r="X660">
        <f t="shared" si="158"/>
        <v>5.3935844503142615E-2</v>
      </c>
      <c r="Y660">
        <f t="shared" si="159"/>
        <v>1.1735781372840992</v>
      </c>
      <c r="Z660">
        <f t="shared" si="160"/>
        <v>3.0569207626349459E-2</v>
      </c>
      <c r="AI660" s="11">
        <f>ABS('Expo Profiles Tahmin'!M659-'Expo Profiles Tahmin'!C659)/C659</f>
        <v>7.429104672481715E-2</v>
      </c>
      <c r="AJ660" s="11">
        <f>ABS('Expo Profiles Tahmin'!O659-'Expo Profiles Tahmin'!D659)/D659</f>
        <v>0.1525059763005511</v>
      </c>
      <c r="AK660" s="11">
        <f>ABS('Expo Profiles Tahmin'!Q659-'Expo Profiles Tahmin'!E659)/E659</f>
        <v>0.14169646643070521</v>
      </c>
      <c r="AL660" s="11">
        <f>ABS('Expo Profiles Tahmin'!S659-'Expo Profiles Tahmin'!F659)/F659</f>
        <v>0.12812428620502753</v>
      </c>
      <c r="AM660" s="11">
        <f>ABS('Expo Profiles Tahmin'!U659-'Expo Profiles Tahmin'!G659)/G659</f>
        <v>5.3812498463972208E-2</v>
      </c>
      <c r="AN660" s="11">
        <f>ABS('Expo Profiles Tahmin'!W659-'Expo Profiles Tahmin'!H659)/H659</f>
        <v>1.1811176483265333E-3</v>
      </c>
    </row>
    <row r="661" spans="1:40" x14ac:dyDescent="0.5">
      <c r="A661" s="6" t="s">
        <v>659</v>
      </c>
      <c r="B661">
        <v>1.288263905642093</v>
      </c>
      <c r="C661">
        <v>1.161848535585255</v>
      </c>
      <c r="D661">
        <v>0.91263152046803453</v>
      </c>
      <c r="E661">
        <v>1.125138126912028</v>
      </c>
      <c r="F661">
        <v>1.226025749819641</v>
      </c>
      <c r="G661">
        <v>1.2282002634243441</v>
      </c>
      <c r="H661">
        <v>1.1945206532599959</v>
      </c>
      <c r="K661">
        <f t="shared" si="161"/>
        <v>1.288263905642093</v>
      </c>
      <c r="L661">
        <f>0</f>
        <v>0</v>
      </c>
      <c r="M661">
        <f t="shared" si="151"/>
        <v>1.2306664589511298</v>
      </c>
      <c r="N661">
        <f t="shared" si="152"/>
        <v>-5.4766956464201537E-2</v>
      </c>
      <c r="O661">
        <f t="shared" si="162"/>
        <v>1.0559491866910486</v>
      </c>
      <c r="P661">
        <f t="shared" si="153"/>
        <v>-0.16882259782461725</v>
      </c>
      <c r="Q661">
        <f t="shared" si="163"/>
        <v>0.99556954851802859</v>
      </c>
      <c r="R661">
        <f t="shared" si="154"/>
        <v>-6.5708810820235983E-2</v>
      </c>
      <c r="S661">
        <f t="shared" si="164"/>
        <v>1.0647996180708594</v>
      </c>
      <c r="T661">
        <f t="shared" si="155"/>
        <v>6.2598817578148155E-2</v>
      </c>
      <c r="U661">
        <f t="shared" si="156"/>
        <v>1.0988771248562328</v>
      </c>
      <c r="V661">
        <f t="shared" si="157"/>
        <v>3.5479119115283252E-2</v>
      </c>
      <c r="W661">
        <f t="shared" si="165"/>
        <v>1.1617683881999312</v>
      </c>
      <c r="X661">
        <f t="shared" si="158"/>
        <v>6.1544158380011135E-2</v>
      </c>
      <c r="Y661">
        <f t="shared" si="159"/>
        <v>1.1952717602432881</v>
      </c>
      <c r="Z661">
        <f t="shared" si="160"/>
        <v>3.4881370135919271E-2</v>
      </c>
      <c r="AI661" s="11">
        <f>ABS('Expo Profiles Tahmin'!M660-'Expo Profiles Tahmin'!C660)/C660</f>
        <v>6.2489669923695361E-2</v>
      </c>
      <c r="AJ661" s="11">
        <f>ABS('Expo Profiles Tahmin'!O660-'Expo Profiles Tahmin'!D660)/D660</f>
        <v>0.15977606834538635</v>
      </c>
      <c r="AK661" s="11">
        <f>ABS('Expo Profiles Tahmin'!Q660-'Expo Profiles Tahmin'!E660)/E660</f>
        <v>0.12389875855208443</v>
      </c>
      <c r="AL661" s="11">
        <f>ABS('Expo Profiles Tahmin'!S660-'Expo Profiles Tahmin'!F660)/F660</f>
        <v>0.13173220931327168</v>
      </c>
      <c r="AM661" s="11">
        <f>ABS('Expo Profiles Tahmin'!U660-'Expo Profiles Tahmin'!G660)/G660</f>
        <v>9.2648546655658068E-2</v>
      </c>
      <c r="AN661" s="11">
        <f>ABS('Expo Profiles Tahmin'!W660-'Expo Profiles Tahmin'!H660)/H660</f>
        <v>1.6931456166666792E-2</v>
      </c>
    </row>
    <row r="662" spans="1:40" x14ac:dyDescent="0.5">
      <c r="A662" s="6" t="s">
        <v>660</v>
      </c>
      <c r="B662">
        <v>1.2466767137853501</v>
      </c>
      <c r="C662">
        <v>1.152580266392581</v>
      </c>
      <c r="D662">
        <v>0.91159304073289704</v>
      </c>
      <c r="E662">
        <v>1.076868430827014</v>
      </c>
      <c r="F662">
        <v>1.1813584099373891</v>
      </c>
      <c r="G662">
        <v>1.204775194506619</v>
      </c>
      <c r="H662">
        <v>1.1727432975668739</v>
      </c>
      <c r="K662">
        <f t="shared" si="161"/>
        <v>1.2466767137853501</v>
      </c>
      <c r="L662">
        <f>0</f>
        <v>0</v>
      </c>
      <c r="M662">
        <f t="shared" si="151"/>
        <v>1.2038044340136953</v>
      </c>
      <c r="N662">
        <f t="shared" si="152"/>
        <v>-4.076542302948425E-2</v>
      </c>
      <c r="O662">
        <f t="shared" si="162"/>
        <v>1.0484750472771398</v>
      </c>
      <c r="P662">
        <f t="shared" si="153"/>
        <v>-0.14969941182895558</v>
      </c>
      <c r="Q662">
        <f t="shared" si="163"/>
        <v>0.97991838164482759</v>
      </c>
      <c r="R662">
        <f t="shared" si="154"/>
        <v>-7.254423388884465E-2</v>
      </c>
      <c r="S662">
        <f t="shared" si="164"/>
        <v>1.0322070215438868</v>
      </c>
      <c r="T662">
        <f t="shared" si="155"/>
        <v>4.6154023704507025E-2</v>
      </c>
      <c r="U662">
        <f t="shared" si="156"/>
        <v>1.0573323212989361</v>
      </c>
      <c r="V662">
        <f t="shared" si="157"/>
        <v>2.6158706633996033E-2</v>
      </c>
      <c r="W662">
        <f t="shared" si="165"/>
        <v>1.124156200530039</v>
      </c>
      <c r="X662">
        <f t="shared" si="158"/>
        <v>6.482548554842342E-2</v>
      </c>
      <c r="Y662">
        <f t="shared" si="159"/>
        <v>1.1594458594901895</v>
      </c>
      <c r="Z662">
        <f t="shared" si="160"/>
        <v>3.6741127268216232E-2</v>
      </c>
      <c r="AI662" s="11">
        <f>ABS('Expo Profiles Tahmin'!M661-'Expo Profiles Tahmin'!C661)/C661</f>
        <v>5.9231406898670576E-2</v>
      </c>
      <c r="AJ662" s="11">
        <f>ABS('Expo Profiles Tahmin'!O661-'Expo Profiles Tahmin'!D661)/D661</f>
        <v>0.1570378219563521</v>
      </c>
      <c r="AK662" s="11">
        <f>ABS('Expo Profiles Tahmin'!Q661-'Expo Profiles Tahmin'!E661)/E661</f>
        <v>0.11515793065301577</v>
      </c>
      <c r="AL662" s="11">
        <f>ABS('Expo Profiles Tahmin'!S661-'Expo Profiles Tahmin'!F661)/F661</f>
        <v>0.13150305511323829</v>
      </c>
      <c r="AM662" s="11">
        <f>ABS('Expo Profiles Tahmin'!U661-'Expo Profiles Tahmin'!G661)/G661</f>
        <v>0.10529483050878491</v>
      </c>
      <c r="AN662" s="11">
        <f>ABS('Expo Profiles Tahmin'!W661-'Expo Profiles Tahmin'!H661)/H661</f>
        <v>2.7418751589333896E-2</v>
      </c>
    </row>
    <row r="663" spans="1:40" x14ac:dyDescent="0.5">
      <c r="A663" s="6" t="s">
        <v>661</v>
      </c>
      <c r="B663">
        <v>1.2547421221246871</v>
      </c>
      <c r="C663">
        <v>1.1507821980016171</v>
      </c>
      <c r="D663">
        <v>0.92005287319416784</v>
      </c>
      <c r="E663">
        <v>1.0849425732494751</v>
      </c>
      <c r="F663">
        <v>1.1951661769282109</v>
      </c>
      <c r="G663">
        <v>1.2158963926031381</v>
      </c>
      <c r="H663">
        <v>1.142619294645838</v>
      </c>
      <c r="K663">
        <f t="shared" si="161"/>
        <v>1.2547421221246871</v>
      </c>
      <c r="L663">
        <f>0</f>
        <v>0</v>
      </c>
      <c r="M663">
        <f t="shared" si="151"/>
        <v>1.2073758391720455</v>
      </c>
      <c r="N663">
        <f t="shared" si="152"/>
        <v>-4.5038579058147295E-2</v>
      </c>
      <c r="O663">
        <f t="shared" si="162"/>
        <v>1.0519475024967071</v>
      </c>
      <c r="P663">
        <f t="shared" si="153"/>
        <v>-0.15000349324874471</v>
      </c>
      <c r="Q663">
        <f t="shared" si="163"/>
        <v>0.98532192468546742</v>
      </c>
      <c r="R663">
        <f t="shared" si="154"/>
        <v>-7.0722988171109807E-2</v>
      </c>
      <c r="S663">
        <f t="shared" si="164"/>
        <v>1.0424311507910065</v>
      </c>
      <c r="T663">
        <f t="shared" si="155"/>
        <v>5.0827214419904183E-2</v>
      </c>
      <c r="U663">
        <f t="shared" si="156"/>
        <v>1.0701004393061386</v>
      </c>
      <c r="V663">
        <f t="shared" si="157"/>
        <v>2.8807329985915165E-2</v>
      </c>
      <c r="W663">
        <f t="shared" si="165"/>
        <v>1.1188236406786842</v>
      </c>
      <c r="X663">
        <f t="shared" si="158"/>
        <v>4.7744482999494096E-2</v>
      </c>
      <c r="Y663">
        <f t="shared" si="159"/>
        <v>1.1448147537112625</v>
      </c>
      <c r="Z663">
        <f t="shared" si="160"/>
        <v>2.7060130925347946E-2</v>
      </c>
      <c r="AI663" s="11">
        <f>ABS('Expo Profiles Tahmin'!M662-'Expo Profiles Tahmin'!C662)/C662</f>
        <v>4.4443037170364637E-2</v>
      </c>
      <c r="AJ663" s="11">
        <f>ABS('Expo Profiles Tahmin'!O662-'Expo Profiles Tahmin'!D662)/D662</f>
        <v>0.15015692356996627</v>
      </c>
      <c r="AK663" s="11">
        <f>ABS('Expo Profiles Tahmin'!Q662-'Expo Profiles Tahmin'!E662)/E662</f>
        <v>9.0029614024185536E-2</v>
      </c>
      <c r="AL663" s="11">
        <f>ABS('Expo Profiles Tahmin'!S662-'Expo Profiles Tahmin'!F662)/F662</f>
        <v>0.12625413857375187</v>
      </c>
      <c r="AM663" s="11">
        <f>ABS('Expo Profiles Tahmin'!U662-'Expo Profiles Tahmin'!G662)/G662</f>
        <v>0.12238206254575476</v>
      </c>
      <c r="AN663" s="11">
        <f>ABS('Expo Profiles Tahmin'!W662-'Expo Profiles Tahmin'!H662)/H662</f>
        <v>4.1430291810356172E-2</v>
      </c>
    </row>
    <row r="664" spans="1:40" x14ac:dyDescent="0.5">
      <c r="A664" s="6" t="s">
        <v>662</v>
      </c>
      <c r="B664">
        <v>1.2632292845743891</v>
      </c>
      <c r="C664">
        <v>1.136554438087426</v>
      </c>
      <c r="D664">
        <v>0.90116297477875007</v>
      </c>
      <c r="E664">
        <v>1.1004663670579189</v>
      </c>
      <c r="F664">
        <v>1.21562260875824</v>
      </c>
      <c r="G664">
        <v>1.229009799151578</v>
      </c>
      <c r="H664">
        <v>1.162514305950672</v>
      </c>
      <c r="K664">
        <f t="shared" si="161"/>
        <v>1.2632292845743891</v>
      </c>
      <c r="L664">
        <f>0</f>
        <v>0</v>
      </c>
      <c r="M664">
        <f t="shared" si="151"/>
        <v>1.2055136150767769</v>
      </c>
      <c r="N664">
        <f t="shared" si="152"/>
        <v>-5.4879369490764322E-2</v>
      </c>
      <c r="O664">
        <f t="shared" si="162"/>
        <v>1.0369699956234668</v>
      </c>
      <c r="P664">
        <f t="shared" si="153"/>
        <v>-0.16295785884872305</v>
      </c>
      <c r="Q664">
        <f t="shared" si="163"/>
        <v>0.97718934893505227</v>
      </c>
      <c r="R664">
        <f t="shared" si="154"/>
        <v>-6.4851046635329049E-2</v>
      </c>
      <c r="S664">
        <f t="shared" si="164"/>
        <v>1.0505208798264603</v>
      </c>
      <c r="T664">
        <f t="shared" si="155"/>
        <v>6.6540875095557658E-2</v>
      </c>
      <c r="U664">
        <f t="shared" si="156"/>
        <v>1.0867443615199082</v>
      </c>
      <c r="V664">
        <f t="shared" si="157"/>
        <v>3.7713358253184802E-2</v>
      </c>
      <c r="W664">
        <f t="shared" si="165"/>
        <v>1.1417970843821403</v>
      </c>
      <c r="X664">
        <f t="shared" si="158"/>
        <v>5.4200620818065232E-2</v>
      </c>
      <c r="Y664">
        <f t="shared" si="159"/>
        <v>1.1713027858499556</v>
      </c>
      <c r="Z664">
        <f t="shared" si="160"/>
        <v>3.0719274844541327E-2</v>
      </c>
      <c r="AI664" s="11">
        <f>ABS('Expo Profiles Tahmin'!M663-'Expo Profiles Tahmin'!C663)/C663</f>
        <v>4.9178412099792401E-2</v>
      </c>
      <c r="AJ664" s="11">
        <f>ABS('Expo Profiles Tahmin'!O663-'Expo Profiles Tahmin'!D663)/D663</f>
        <v>0.14335548873907406</v>
      </c>
      <c r="AK664" s="11">
        <f>ABS('Expo Profiles Tahmin'!Q663-'Expo Profiles Tahmin'!E663)/E663</f>
        <v>9.1821125855202815E-2</v>
      </c>
      <c r="AL664" s="11">
        <f>ABS('Expo Profiles Tahmin'!S663-'Expo Profiles Tahmin'!F663)/F663</f>
        <v>0.12779396629995049</v>
      </c>
      <c r="AM664" s="11">
        <f>ABS('Expo Profiles Tahmin'!U663-'Expo Profiles Tahmin'!G663)/G663</f>
        <v>0.11990820450158737</v>
      </c>
      <c r="AN664" s="11">
        <f>ABS('Expo Profiles Tahmin'!W663-'Expo Profiles Tahmin'!H663)/H663</f>
        <v>2.0825531372222615E-2</v>
      </c>
    </row>
    <row r="665" spans="1:40" x14ac:dyDescent="0.5">
      <c r="A665" s="6" t="s">
        <v>663</v>
      </c>
      <c r="B665">
        <v>1.2440621578117821</v>
      </c>
      <c r="C665">
        <v>1.1203494675517871</v>
      </c>
      <c r="D665">
        <v>0.91252599365892118</v>
      </c>
      <c r="E665">
        <v>1.0933510817160439</v>
      </c>
      <c r="F665">
        <v>1.1986933561094579</v>
      </c>
      <c r="G665">
        <v>1.211316082347758</v>
      </c>
      <c r="H665">
        <v>1.14429955348396</v>
      </c>
      <c r="K665">
        <f t="shared" si="161"/>
        <v>1.2440621578117821</v>
      </c>
      <c r="L665">
        <f>0</f>
        <v>0</v>
      </c>
      <c r="M665">
        <f t="shared" si="151"/>
        <v>1.1876961077101056</v>
      </c>
      <c r="N665">
        <f t="shared" si="152"/>
        <v>-5.3596073946483726E-2</v>
      </c>
      <c r="O665">
        <f t="shared" si="162"/>
        <v>1.0331463367780904</v>
      </c>
      <c r="P665">
        <f t="shared" si="153"/>
        <v>-0.14958864037693725</v>
      </c>
      <c r="Q665">
        <f t="shared" si="163"/>
        <v>0.97914388438888111</v>
      </c>
      <c r="R665">
        <f t="shared" si="154"/>
        <v>-5.869980941554289E-2</v>
      </c>
      <c r="S665">
        <f t="shared" si="164"/>
        <v>1.0472201792542559</v>
      </c>
      <c r="T665">
        <f t="shared" si="155"/>
        <v>6.184618320644325E-2</v>
      </c>
      <c r="U665">
        <f t="shared" si="156"/>
        <v>1.0808879673915628</v>
      </c>
      <c r="V665">
        <f t="shared" si="157"/>
        <v>3.5052548685408282E-2</v>
      </c>
      <c r="W665">
        <f t="shared" si="165"/>
        <v>1.1288614777015082</v>
      </c>
      <c r="X665">
        <f t="shared" si="158"/>
        <v>4.7338540225336595E-2</v>
      </c>
      <c r="Y665">
        <f t="shared" si="159"/>
        <v>1.1546316038500524</v>
      </c>
      <c r="Z665">
        <f t="shared" si="160"/>
        <v>2.6830054821748467E-2</v>
      </c>
      <c r="AI665" s="11">
        <f>ABS('Expo Profiles Tahmin'!M664-'Expo Profiles Tahmin'!C664)/C664</f>
        <v>6.0673888270054405E-2</v>
      </c>
      <c r="AJ665" s="11">
        <f>ABS('Expo Profiles Tahmin'!O664-'Expo Profiles Tahmin'!D664)/D664</f>
        <v>0.15070195363725361</v>
      </c>
      <c r="AK665" s="11">
        <f>ABS('Expo Profiles Tahmin'!Q664-'Expo Profiles Tahmin'!E664)/E664</f>
        <v>0.11202252228066358</v>
      </c>
      <c r="AL665" s="11">
        <f>ABS('Expo Profiles Tahmin'!S664-'Expo Profiles Tahmin'!F664)/F664</f>
        <v>0.13581659944646093</v>
      </c>
      <c r="AM665" s="11">
        <f>ABS('Expo Profiles Tahmin'!U664-'Expo Profiles Tahmin'!G664)/G664</f>
        <v>0.11575614590695692</v>
      </c>
      <c r="AN665" s="11">
        <f>ABS('Expo Profiles Tahmin'!W664-'Expo Profiles Tahmin'!H664)/H664</f>
        <v>1.7821046556145088E-2</v>
      </c>
    </row>
    <row r="666" spans="1:40" x14ac:dyDescent="0.5">
      <c r="A666" s="6" t="s">
        <v>664</v>
      </c>
      <c r="B666">
        <v>1.249321942785127</v>
      </c>
      <c r="C666">
        <v>1.0950496302523069</v>
      </c>
      <c r="D666">
        <v>0.9331037214360085</v>
      </c>
      <c r="E666">
        <v>1.108698513236597</v>
      </c>
      <c r="F666">
        <v>1.204963494402385</v>
      </c>
      <c r="G666">
        <v>1.194204319869707</v>
      </c>
      <c r="H666">
        <v>1.132079464613118</v>
      </c>
      <c r="K666">
        <f t="shared" si="161"/>
        <v>1.249321942785127</v>
      </c>
      <c r="L666">
        <f>0</f>
        <v>0</v>
      </c>
      <c r="M666">
        <f t="shared" si="151"/>
        <v>1.1790322992630964</v>
      </c>
      <c r="N666">
        <f t="shared" si="152"/>
        <v>-6.6835425315116812E-2</v>
      </c>
      <c r="O666">
        <f t="shared" si="162"/>
        <v>1.0305983444346229</v>
      </c>
      <c r="P666">
        <f t="shared" si="153"/>
        <v>-0.14442398817934557</v>
      </c>
      <c r="Q666">
        <f t="shared" si="163"/>
        <v>0.98756094606172629</v>
      </c>
      <c r="R666">
        <f t="shared" si="154"/>
        <v>-4.8019802421319091E-2</v>
      </c>
      <c r="S666">
        <f t="shared" si="164"/>
        <v>1.060473034214549</v>
      </c>
      <c r="T666">
        <f t="shared" si="155"/>
        <v>6.6969176547547873E-2</v>
      </c>
      <c r="U666">
        <f t="shared" si="156"/>
        <v>1.096929674395666</v>
      </c>
      <c r="V666">
        <f t="shared" si="157"/>
        <v>3.7956106580075387E-2</v>
      </c>
      <c r="W666">
        <f t="shared" si="165"/>
        <v>1.133607165432224</v>
      </c>
      <c r="X666">
        <f t="shared" si="158"/>
        <v>3.6740325571899921E-2</v>
      </c>
      <c r="Y666">
        <f t="shared" si="159"/>
        <v>1.1536078418413307</v>
      </c>
      <c r="Z666">
        <f t="shared" si="160"/>
        <v>2.0823306856753647E-2</v>
      </c>
      <c r="AI666" s="11">
        <f>ABS('Expo Profiles Tahmin'!M665-'Expo Profiles Tahmin'!C665)/C665</f>
        <v>6.0112172236298625E-2</v>
      </c>
      <c r="AJ666" s="11">
        <f>ABS('Expo Profiles Tahmin'!O665-'Expo Profiles Tahmin'!D665)/D665</f>
        <v>0.13218291200179669</v>
      </c>
      <c r="AK666" s="11">
        <f>ABS('Expo Profiles Tahmin'!Q665-'Expo Profiles Tahmin'!E665)/E665</f>
        <v>0.10445610676847872</v>
      </c>
      <c r="AL666" s="11">
        <f>ABS('Expo Profiles Tahmin'!S665-'Expo Profiles Tahmin'!F665)/F665</f>
        <v>0.12636524268961605</v>
      </c>
      <c r="AM666" s="11">
        <f>ABS('Expo Profiles Tahmin'!U665-'Expo Profiles Tahmin'!G665)/G665</f>
        <v>0.10767471583750547</v>
      </c>
      <c r="AN666" s="11">
        <f>ABS('Expo Profiles Tahmin'!W665-'Expo Profiles Tahmin'!H665)/H665</f>
        <v>1.3491288828566437E-2</v>
      </c>
    </row>
    <row r="667" spans="1:40" x14ac:dyDescent="0.5">
      <c r="A667" s="6" t="s">
        <v>665</v>
      </c>
      <c r="B667">
        <v>1.2641874971327089</v>
      </c>
      <c r="C667">
        <v>1.091003070088165</v>
      </c>
      <c r="D667">
        <v>0.96604727257191425</v>
      </c>
      <c r="E667">
        <v>1.130936714285427</v>
      </c>
      <c r="F667">
        <v>1.2151414514099379</v>
      </c>
      <c r="G667">
        <v>1.1728714451079629</v>
      </c>
      <c r="H667">
        <v>1.1283924178082929</v>
      </c>
      <c r="K667">
        <f t="shared" si="161"/>
        <v>1.2641874971327089</v>
      </c>
      <c r="L667">
        <f>0</f>
        <v>0</v>
      </c>
      <c r="M667">
        <f t="shared" si="151"/>
        <v>1.1852811046590861</v>
      </c>
      <c r="N667">
        <f t="shared" si="152"/>
        <v>-7.5028724529001042E-2</v>
      </c>
      <c r="O667">
        <f t="shared" si="162"/>
        <v>1.0445495625738659</v>
      </c>
      <c r="P667">
        <f t="shared" si="153"/>
        <v>-0.13750273258674703</v>
      </c>
      <c r="Q667">
        <f t="shared" si="163"/>
        <v>1.009055673292484</v>
      </c>
      <c r="R667">
        <f t="shared" si="154"/>
        <v>-4.0506872505591388E-2</v>
      </c>
      <c r="S667">
        <f t="shared" si="164"/>
        <v>1.0809014920953803</v>
      </c>
      <c r="T667">
        <f t="shared" si="155"/>
        <v>6.6324511644866635E-2</v>
      </c>
      <c r="U667">
        <f t="shared" si="156"/>
        <v>1.1170071899832505</v>
      </c>
      <c r="V667">
        <f t="shared" si="157"/>
        <v>3.7590729984213644E-2</v>
      </c>
      <c r="W667">
        <f t="shared" si="165"/>
        <v>1.142658153363576</v>
      </c>
      <c r="X667">
        <f t="shared" si="158"/>
        <v>2.623771495741271E-2</v>
      </c>
      <c r="Y667">
        <f t="shared" si="159"/>
        <v>1.1569414249026542</v>
      </c>
      <c r="Z667">
        <f t="shared" si="160"/>
        <v>1.4870744373482125E-2</v>
      </c>
      <c r="AI667" s="11">
        <f>ABS('Expo Profiles Tahmin'!M666-'Expo Profiles Tahmin'!C666)/C666</f>
        <v>7.6693025311957097E-2</v>
      </c>
      <c r="AJ667" s="11">
        <f>ABS('Expo Profiles Tahmin'!O666-'Expo Profiles Tahmin'!D666)/D666</f>
        <v>0.10448422909360409</v>
      </c>
      <c r="AK667" s="11">
        <f>ABS('Expo Profiles Tahmin'!Q666-'Expo Profiles Tahmin'!E666)/E666</f>
        <v>0.10926105314350669</v>
      </c>
      <c r="AL667" s="11">
        <f>ABS('Expo Profiles Tahmin'!S666-'Expo Profiles Tahmin'!F666)/F666</f>
        <v>0.1199127283598726</v>
      </c>
      <c r="AM667" s="11">
        <f>ABS('Expo Profiles Tahmin'!U666-'Expo Profiles Tahmin'!G666)/G666</f>
        <v>8.1455613462069934E-2</v>
      </c>
      <c r="AN667" s="11">
        <f>ABS('Expo Profiles Tahmin'!W666-'Expo Profiles Tahmin'!H666)/H666</f>
        <v>1.3494642972152122E-3</v>
      </c>
    </row>
    <row r="668" spans="1:40" x14ac:dyDescent="0.5">
      <c r="A668" s="6" t="s">
        <v>666</v>
      </c>
      <c r="B668">
        <v>1.2167567742725931</v>
      </c>
      <c r="C668">
        <v>1.11763303089662</v>
      </c>
      <c r="D668">
        <v>1.035048914672924</v>
      </c>
      <c r="E668">
        <v>1.150287810508752</v>
      </c>
      <c r="F668">
        <v>1.2119903839325721</v>
      </c>
      <c r="G668">
        <v>1.153744957290213</v>
      </c>
      <c r="H668">
        <v>1.1334943339937931</v>
      </c>
      <c r="K668">
        <f t="shared" si="161"/>
        <v>1.2167567742725931</v>
      </c>
      <c r="L668">
        <f>0</f>
        <v>0</v>
      </c>
      <c r="M668">
        <f t="shared" si="151"/>
        <v>1.1715939548912206</v>
      </c>
      <c r="N668">
        <f t="shared" si="152"/>
        <v>-4.2943399490107816E-2</v>
      </c>
      <c r="O668">
        <f t="shared" si="162"/>
        <v>1.0860037197386094</v>
      </c>
      <c r="P668">
        <f t="shared" si="153"/>
        <v>-8.3494457327724286E-2</v>
      </c>
      <c r="Q668">
        <f t="shared" si="163"/>
        <v>1.0698402130880684</v>
      </c>
      <c r="R668">
        <f t="shared" si="154"/>
        <v>-1.9472326898648321E-2</v>
      </c>
      <c r="S668">
        <f t="shared" si="164"/>
        <v>1.1240064255033979</v>
      </c>
      <c r="T668">
        <f t="shared" si="155"/>
        <v>5.0547420649097889E-2</v>
      </c>
      <c r="U668">
        <f t="shared" si="156"/>
        <v>1.1515234000533141</v>
      </c>
      <c r="V668">
        <f t="shared" si="157"/>
        <v>2.8648751327304548E-2</v>
      </c>
      <c r="W668">
        <f t="shared" si="165"/>
        <v>1.1589047762396101</v>
      </c>
      <c r="X668">
        <f t="shared" si="158"/>
        <v>8.4265110133393412E-3</v>
      </c>
      <c r="Y668">
        <f t="shared" si="159"/>
        <v>1.1634919952533815</v>
      </c>
      <c r="Z668">
        <f t="shared" si="160"/>
        <v>4.7758919343050404E-3</v>
      </c>
      <c r="AI668" s="11">
        <f>ABS('Expo Profiles Tahmin'!M667-'Expo Profiles Tahmin'!C667)/C667</f>
        <v>8.6414087325439329E-2</v>
      </c>
      <c r="AJ668" s="11">
        <f>ABS('Expo Profiles Tahmin'!O667-'Expo Profiles Tahmin'!D667)/D667</f>
        <v>8.1261333923084794E-2</v>
      </c>
      <c r="AK668" s="11">
        <f>ABS('Expo Profiles Tahmin'!Q667-'Expo Profiles Tahmin'!E667)/E667</f>
        <v>0.10776999230231241</v>
      </c>
      <c r="AL668" s="11">
        <f>ABS('Expo Profiles Tahmin'!S667-'Expo Profiles Tahmin'!F667)/F667</f>
        <v>0.11047270188898413</v>
      </c>
      <c r="AM668" s="11">
        <f>ABS('Expo Profiles Tahmin'!U667-'Expo Profiles Tahmin'!G667)/G667</f>
        <v>4.7630330977637594E-2</v>
      </c>
      <c r="AN668" s="11">
        <f>ABS('Expo Profiles Tahmin'!W667-'Expo Profiles Tahmin'!H667)/H667</f>
        <v>1.2642530497494676E-2</v>
      </c>
    </row>
    <row r="669" spans="1:40" x14ac:dyDescent="0.5">
      <c r="A669" s="6" t="s">
        <v>667</v>
      </c>
      <c r="B669">
        <v>1.166356519062685</v>
      </c>
      <c r="C669">
        <v>1.106181824507523</v>
      </c>
      <c r="D669">
        <v>1.0439377495882891</v>
      </c>
      <c r="E669">
        <v>1.129316950064551</v>
      </c>
      <c r="F669">
        <v>1.1935431009797679</v>
      </c>
      <c r="G669">
        <v>1.139755536583958</v>
      </c>
      <c r="H669">
        <v>1.1091923968359549</v>
      </c>
      <c r="K669">
        <f t="shared" si="161"/>
        <v>1.166356519062685</v>
      </c>
      <c r="L669">
        <f>0</f>
        <v>0</v>
      </c>
      <c r="M669">
        <f t="shared" si="151"/>
        <v>1.1389396886548981</v>
      </c>
      <c r="N669">
        <f t="shared" si="152"/>
        <v>-2.6069495152903088E-2</v>
      </c>
      <c r="O669">
        <f t="shared" si="162"/>
        <v>1.0814631520812217</v>
      </c>
      <c r="P669">
        <f t="shared" si="153"/>
        <v>-5.593311184045914E-2</v>
      </c>
      <c r="Q669">
        <f t="shared" si="163"/>
        <v>1.072817494314644</v>
      </c>
      <c r="R669">
        <f t="shared" si="154"/>
        <v>-1.0969487802355342E-2</v>
      </c>
      <c r="S669">
        <f t="shared" si="164"/>
        <v>1.1218510044044083</v>
      </c>
      <c r="T669">
        <f t="shared" si="155"/>
        <v>4.6084804741395216E-2</v>
      </c>
      <c r="U669">
        <f t="shared" si="156"/>
        <v>1.1469386227818155</v>
      </c>
      <c r="V669">
        <f t="shared" si="157"/>
        <v>2.6119475416342283E-2</v>
      </c>
      <c r="W669">
        <f t="shared" si="165"/>
        <v>1.1439595690561986</v>
      </c>
      <c r="X669">
        <f t="shared" si="158"/>
        <v>-1.549075365788361E-3</v>
      </c>
      <c r="Y669">
        <f t="shared" si="159"/>
        <v>1.1431162843372371</v>
      </c>
      <c r="Z669">
        <f t="shared" si="160"/>
        <v>-8.7796913021151652E-4</v>
      </c>
      <c r="AI669" s="11">
        <f>ABS('Expo Profiles Tahmin'!M668-'Expo Profiles Tahmin'!C668)/C668</f>
        <v>4.8281432726903675E-2</v>
      </c>
      <c r="AJ669" s="11">
        <f>ABS('Expo Profiles Tahmin'!O668-'Expo Profiles Tahmin'!D668)/D668</f>
        <v>4.9229369108403094E-2</v>
      </c>
      <c r="AK669" s="11">
        <f>ABS('Expo Profiles Tahmin'!Q668-'Expo Profiles Tahmin'!E668)/E668</f>
        <v>6.9936929423865646E-2</v>
      </c>
      <c r="AL669" s="11">
        <f>ABS('Expo Profiles Tahmin'!S668-'Expo Profiles Tahmin'!F668)/F668</f>
        <v>7.2594601075703813E-2</v>
      </c>
      <c r="AM669" s="11">
        <f>ABS('Expo Profiles Tahmin'!U668-'Expo Profiles Tahmin'!G668)/G668</f>
        <v>1.9255184803724902E-3</v>
      </c>
      <c r="AN669" s="11">
        <f>ABS('Expo Profiles Tahmin'!W668-'Expo Profiles Tahmin'!H668)/H668</f>
        <v>2.241779379371486E-2</v>
      </c>
    </row>
    <row r="670" spans="1:40" x14ac:dyDescent="0.5">
      <c r="A670" s="6" t="s">
        <v>668</v>
      </c>
      <c r="B670">
        <v>1.1370021134706441</v>
      </c>
      <c r="C670">
        <v>1.070674807303152</v>
      </c>
      <c r="D670">
        <v>1.0273652438843639</v>
      </c>
      <c r="E670">
        <v>1.0681249543972651</v>
      </c>
      <c r="F670">
        <v>1.163110351482628</v>
      </c>
      <c r="G670">
        <v>1.093835828718452</v>
      </c>
      <c r="H670">
        <v>1.081969822998619</v>
      </c>
      <c r="K670">
        <f t="shared" si="161"/>
        <v>1.1370021134706441</v>
      </c>
      <c r="L670">
        <f>0</f>
        <v>0</v>
      </c>
      <c r="M670">
        <f t="shared" si="151"/>
        <v>1.1067820264715738</v>
      </c>
      <c r="N670">
        <f t="shared" si="152"/>
        <v>-2.8734992332257982E-2</v>
      </c>
      <c r="O670">
        <f t="shared" si="162"/>
        <v>1.0549553664797608</v>
      </c>
      <c r="P670">
        <f t="shared" si="153"/>
        <v>-5.0691874625706491E-2</v>
      </c>
      <c r="Q670">
        <f t="shared" si="163"/>
        <v>1.0333600897027631</v>
      </c>
      <c r="R670">
        <f t="shared" si="154"/>
        <v>-2.3025160227989502E-2</v>
      </c>
      <c r="S670">
        <f t="shared" si="164"/>
        <v>1.0799425588384377</v>
      </c>
      <c r="T670">
        <f t="shared" si="155"/>
        <v>4.3161766900747044E-2</v>
      </c>
      <c r="U670">
        <f t="shared" si="156"/>
        <v>1.1034389356285059</v>
      </c>
      <c r="V670">
        <f t="shared" si="157"/>
        <v>2.4462785853518347E-2</v>
      </c>
      <c r="W670">
        <f t="shared" si="165"/>
        <v>1.1069742023589684</v>
      </c>
      <c r="X670">
        <f t="shared" si="158"/>
        <v>4.5637001376931888E-3</v>
      </c>
      <c r="Y670">
        <f t="shared" si="159"/>
        <v>1.1094585867040001</v>
      </c>
      <c r="Z670">
        <f t="shared" si="160"/>
        <v>2.5865673994483244E-3</v>
      </c>
      <c r="AI670" s="11">
        <f>ABS('Expo Profiles Tahmin'!M669-'Expo Profiles Tahmin'!C669)/C669</f>
        <v>2.9613453612799219E-2</v>
      </c>
      <c r="AJ670" s="11">
        <f>ABS('Expo Profiles Tahmin'!O669-'Expo Profiles Tahmin'!D669)/D669</f>
        <v>3.5946015466661624E-2</v>
      </c>
      <c r="AK670" s="11">
        <f>ABS('Expo Profiles Tahmin'!Q669-'Expo Profiles Tahmin'!E669)/E669</f>
        <v>5.0029759800096447E-2</v>
      </c>
      <c r="AL670" s="11">
        <f>ABS('Expo Profiles Tahmin'!S669-'Expo Profiles Tahmin'!F669)/F669</f>
        <v>6.0066617214332881E-2</v>
      </c>
      <c r="AM670" s="11">
        <f>ABS('Expo Profiles Tahmin'!U669-'Expo Profiles Tahmin'!G669)/G669</f>
        <v>6.302304281307897E-3</v>
      </c>
      <c r="AN670" s="11">
        <f>ABS('Expo Profiles Tahmin'!W669-'Expo Profiles Tahmin'!H669)/H669</f>
        <v>3.1344582165744449E-2</v>
      </c>
    </row>
    <row r="671" spans="1:40" x14ac:dyDescent="0.5">
      <c r="A671" s="6" t="s">
        <v>669</v>
      </c>
      <c r="B671">
        <v>1.1102073080135479</v>
      </c>
      <c r="C671">
        <v>1.0500577418666319</v>
      </c>
      <c r="D671">
        <v>1.007861371306833</v>
      </c>
      <c r="E671">
        <v>1.0654695884142109</v>
      </c>
      <c r="F671">
        <v>1.1336163719686869</v>
      </c>
      <c r="G671">
        <v>1.064414834255438</v>
      </c>
      <c r="H671">
        <v>1.054612795990691</v>
      </c>
      <c r="K671">
        <f t="shared" si="161"/>
        <v>1.1102073080135479</v>
      </c>
      <c r="L671">
        <f>0</f>
        <v>0</v>
      </c>
      <c r="M671">
        <f t="shared" si="151"/>
        <v>1.0828019266261906</v>
      </c>
      <c r="N671">
        <f t="shared" si="152"/>
        <v>-2.6058608767491182E-2</v>
      </c>
      <c r="O671">
        <f t="shared" si="162"/>
        <v>1.0344716960661455</v>
      </c>
      <c r="P671">
        <f t="shared" si="153"/>
        <v>-4.7235744407625943E-2</v>
      </c>
      <c r="Q671">
        <f t="shared" si="163"/>
        <v>1.0228808081379976</v>
      </c>
      <c r="R671">
        <f t="shared" si="154"/>
        <v>-1.3342570054628598E-2</v>
      </c>
      <c r="S671">
        <f t="shared" si="164"/>
        <v>1.0660707918286976</v>
      </c>
      <c r="T671">
        <f t="shared" si="155"/>
        <v>4.0411825107931738E-2</v>
      </c>
      <c r="U671">
        <f t="shared" si="156"/>
        <v>1.0880701569541755</v>
      </c>
      <c r="V671">
        <f t="shared" si="157"/>
        <v>2.2904201902542116E-2</v>
      </c>
      <c r="W671">
        <f t="shared" si="165"/>
        <v>1.0852948697950966</v>
      </c>
      <c r="X671">
        <f t="shared" si="158"/>
        <v>-1.5133294336411439E-3</v>
      </c>
      <c r="Y671">
        <f t="shared" si="159"/>
        <v>1.0844710444252479</v>
      </c>
      <c r="Z671">
        <f t="shared" si="160"/>
        <v>-8.5770941551393252E-4</v>
      </c>
      <c r="AI671" s="11">
        <f>ABS('Expo Profiles Tahmin'!M670-'Expo Profiles Tahmin'!C670)/C670</f>
        <v>3.3723796359204243E-2</v>
      </c>
      <c r="AJ671" s="11">
        <f>ABS('Expo Profiles Tahmin'!O670-'Expo Profiles Tahmin'!D670)/D670</f>
        <v>2.6855222871937433E-2</v>
      </c>
      <c r="AK671" s="11">
        <f>ABS('Expo Profiles Tahmin'!Q670-'Expo Profiles Tahmin'!E670)/E670</f>
        <v>3.2547563420723159E-2</v>
      </c>
      <c r="AL671" s="11">
        <f>ABS('Expo Profiles Tahmin'!S670-'Expo Profiles Tahmin'!F670)/F670</f>
        <v>7.1504644884447535E-2</v>
      </c>
      <c r="AM671" s="11">
        <f>ABS('Expo Profiles Tahmin'!U670-'Expo Profiles Tahmin'!G670)/G670</f>
        <v>8.7792945320734617E-3</v>
      </c>
      <c r="AN671" s="11">
        <f>ABS('Expo Profiles Tahmin'!W670-'Expo Profiles Tahmin'!H670)/H670</f>
        <v>2.311005245141786E-2</v>
      </c>
    </row>
    <row r="672" spans="1:40" x14ac:dyDescent="0.5">
      <c r="A672" s="6" t="s">
        <v>670</v>
      </c>
      <c r="B672">
        <v>1.111894324455005</v>
      </c>
      <c r="C672">
        <v>1.0356312035584141</v>
      </c>
      <c r="D672">
        <v>1.004908719196161</v>
      </c>
      <c r="E672">
        <v>1.045979749844951</v>
      </c>
      <c r="F672">
        <v>1.102764345459758</v>
      </c>
      <c r="G672">
        <v>1.042065482845459</v>
      </c>
      <c r="H672">
        <v>1.028144458450357</v>
      </c>
      <c r="K672">
        <f t="shared" si="161"/>
        <v>1.111894324455005</v>
      </c>
      <c r="L672">
        <f>0</f>
        <v>0</v>
      </c>
      <c r="M672">
        <f t="shared" si="151"/>
        <v>1.0771472755925691</v>
      </c>
      <c r="N672">
        <f t="shared" si="152"/>
        <v>-3.3039487366843361E-2</v>
      </c>
      <c r="O672">
        <f t="shared" si="162"/>
        <v>1.0262478848947414</v>
      </c>
      <c r="P672">
        <f t="shared" si="153"/>
        <v>-5.0021708009904089E-2</v>
      </c>
      <c r="Q672">
        <f t="shared" si="163"/>
        <v>1.0080073416139994</v>
      </c>
      <c r="R672">
        <f t="shared" si="154"/>
        <v>-1.9802353418674895E-2</v>
      </c>
      <c r="S672">
        <f t="shared" si="164"/>
        <v>1.0404005912301653</v>
      </c>
      <c r="T672">
        <f t="shared" si="155"/>
        <v>2.982822021368664E-2</v>
      </c>
      <c r="U672">
        <f t="shared" si="156"/>
        <v>1.056638459868156</v>
      </c>
      <c r="V672">
        <f t="shared" si="157"/>
        <v>1.6905734307794747E-2</v>
      </c>
      <c r="W672">
        <f t="shared" si="165"/>
        <v>1.052859139367639</v>
      </c>
      <c r="X672">
        <f t="shared" si="158"/>
        <v>-2.7628024282993491E-3</v>
      </c>
      <c r="Y672">
        <f t="shared" si="159"/>
        <v>1.0513551266380139</v>
      </c>
      <c r="Z672">
        <f t="shared" si="160"/>
        <v>-1.5658729707354714E-3</v>
      </c>
      <c r="AI672" s="11">
        <f>ABS('Expo Profiles Tahmin'!M671-'Expo Profiles Tahmin'!C671)/C671</f>
        <v>3.1183223030526921E-2</v>
      </c>
      <c r="AJ672" s="11">
        <f>ABS('Expo Profiles Tahmin'!O671-'Expo Profiles Tahmin'!D671)/D671</f>
        <v>2.6402762837123697E-2</v>
      </c>
      <c r="AK672" s="11">
        <f>ABS('Expo Profiles Tahmin'!Q671-'Expo Profiles Tahmin'!E671)/E671</f>
        <v>3.9971840340933783E-2</v>
      </c>
      <c r="AL672" s="11">
        <f>ABS('Expo Profiles Tahmin'!S671-'Expo Profiles Tahmin'!F671)/F671</f>
        <v>5.9584160753330326E-2</v>
      </c>
      <c r="AM672" s="11">
        <f>ABS('Expo Profiles Tahmin'!U671-'Expo Profiles Tahmin'!G671)/G671</f>
        <v>2.2223781497074376E-2</v>
      </c>
      <c r="AN672" s="11">
        <f>ABS('Expo Profiles Tahmin'!W671-'Expo Profiles Tahmin'!H671)/H671</f>
        <v>2.9093212144826283E-2</v>
      </c>
    </row>
    <row r="673" spans="1:40" x14ac:dyDescent="0.5">
      <c r="A673" s="6" t="s">
        <v>671</v>
      </c>
      <c r="B673">
        <v>1.0653582315259651</v>
      </c>
      <c r="C673">
        <v>1.004287657214975</v>
      </c>
      <c r="D673">
        <v>0.97492381601235389</v>
      </c>
      <c r="E673">
        <v>1.011849433704384</v>
      </c>
      <c r="F673">
        <v>1.065540757277081</v>
      </c>
      <c r="G673">
        <v>1.011102885744259</v>
      </c>
      <c r="H673">
        <v>0.98847049300403722</v>
      </c>
      <c r="K673">
        <f t="shared" si="161"/>
        <v>1.0653582315259651</v>
      </c>
      <c r="L673">
        <f>0</f>
        <v>0</v>
      </c>
      <c r="M673">
        <f t="shared" si="151"/>
        <v>1.0375332198467504</v>
      </c>
      <c r="N673">
        <f t="shared" si="152"/>
        <v>-2.6457617321611965E-2</v>
      </c>
      <c r="O673">
        <f t="shared" si="162"/>
        <v>0.99460410388128695</v>
      </c>
      <c r="P673">
        <f t="shared" si="153"/>
        <v>-4.2119663140554549E-2</v>
      </c>
      <c r="Q673">
        <f t="shared" si="163"/>
        <v>0.97953235442398134</v>
      </c>
      <c r="R673">
        <f t="shared" si="154"/>
        <v>-1.6400955172716974E-2</v>
      </c>
      <c r="S673">
        <f t="shared" si="164"/>
        <v>1.0097912123491155</v>
      </c>
      <c r="T673">
        <f t="shared" si="155"/>
        <v>2.796587181995815E-2</v>
      </c>
      <c r="U673">
        <f t="shared" si="156"/>
        <v>1.0250152568850011</v>
      </c>
      <c r="V673">
        <f t="shared" si="157"/>
        <v>1.5850211487211736E-2</v>
      </c>
      <c r="W673">
        <f t="shared" si="165"/>
        <v>1.016993238284321</v>
      </c>
      <c r="X673">
        <f t="shared" si="158"/>
        <v>-6.8488743410511956E-3</v>
      </c>
      <c r="Y673">
        <f t="shared" si="159"/>
        <v>1.0132648521764209</v>
      </c>
      <c r="Z673">
        <f t="shared" si="160"/>
        <v>-3.8817351182138179E-3</v>
      </c>
      <c r="AI673" s="11">
        <f>ABS('Expo Profiles Tahmin'!M672-'Expo Profiles Tahmin'!C672)/C672</f>
        <v>4.0087699068458285E-2</v>
      </c>
      <c r="AJ673" s="11">
        <f>ABS('Expo Profiles Tahmin'!O672-'Expo Profiles Tahmin'!D672)/D672</f>
        <v>2.1234929393039673E-2</v>
      </c>
      <c r="AK673" s="11">
        <f>ABS('Expo Profiles Tahmin'!Q672-'Expo Profiles Tahmin'!E672)/E672</f>
        <v>3.6303196344461143E-2</v>
      </c>
      <c r="AL673" s="11">
        <f>ABS('Expo Profiles Tahmin'!S672-'Expo Profiles Tahmin'!F672)/F672</f>
        <v>5.6552204001111772E-2</v>
      </c>
      <c r="AM673" s="11">
        <f>ABS('Expo Profiles Tahmin'!U672-'Expo Profiles Tahmin'!G672)/G672</f>
        <v>1.3984703708738243E-2</v>
      </c>
      <c r="AN673" s="11">
        <f>ABS('Expo Profiles Tahmin'!W672-'Expo Profiles Tahmin'!H672)/H672</f>
        <v>2.4038140471556453E-2</v>
      </c>
    </row>
    <row r="674" spans="1:40" x14ac:dyDescent="0.5">
      <c r="A674" s="6" t="s">
        <v>672</v>
      </c>
      <c r="B674">
        <v>0.98107706278346218</v>
      </c>
      <c r="C674">
        <v>0.93887476293339533</v>
      </c>
      <c r="D674">
        <v>0.93046585100024815</v>
      </c>
      <c r="E674">
        <v>0.95376665099991431</v>
      </c>
      <c r="F674">
        <v>1.004829808196434</v>
      </c>
      <c r="G674">
        <v>0.95767888891056774</v>
      </c>
      <c r="H674">
        <v>0.94704944792857648</v>
      </c>
      <c r="K674">
        <f t="shared" si="161"/>
        <v>0.98107706278346218</v>
      </c>
      <c r="L674">
        <f>0</f>
        <v>0</v>
      </c>
      <c r="M674">
        <f t="shared" si="151"/>
        <v>0.96184882562561203</v>
      </c>
      <c r="N674">
        <f t="shared" si="152"/>
        <v>-1.8283310941846733E-2</v>
      </c>
      <c r="O674">
        <f t="shared" si="162"/>
        <v>0.93759703806306893</v>
      </c>
      <c r="P674">
        <f t="shared" si="153"/>
        <v>-2.3958480902020809E-2</v>
      </c>
      <c r="Q674">
        <f t="shared" si="163"/>
        <v>0.93192174333259425</v>
      </c>
      <c r="R674">
        <f t="shared" si="154"/>
        <v>-6.5737786519979788E-3</v>
      </c>
      <c r="S674">
        <f t="shared" si="164"/>
        <v>0.96156152987242882</v>
      </c>
      <c r="T674">
        <f t="shared" si="155"/>
        <v>2.7860156569401145E-2</v>
      </c>
      <c r="U674">
        <f t="shared" si="156"/>
        <v>0.97672802520359214</v>
      </c>
      <c r="V674">
        <f t="shared" si="157"/>
        <v>1.579029527614062E-2</v>
      </c>
      <c r="W674">
        <f t="shared" si="165"/>
        <v>0.97180176550951081</v>
      </c>
      <c r="X674">
        <f t="shared" si="158"/>
        <v>-3.9081936209443705E-3</v>
      </c>
      <c r="Y674">
        <f t="shared" si="159"/>
        <v>0.96967422540909243</v>
      </c>
      <c r="Z674">
        <f t="shared" si="160"/>
        <v>-2.2150461041851813E-3</v>
      </c>
      <c r="AI674" s="11">
        <f>ABS('Expo Profiles Tahmin'!M673-'Expo Profiles Tahmin'!C673)/C673</f>
        <v>3.3103625632490377E-2</v>
      </c>
      <c r="AJ674" s="11">
        <f>ABS('Expo Profiles Tahmin'!O673-'Expo Profiles Tahmin'!D673)/D673</f>
        <v>2.0186487954955933E-2</v>
      </c>
      <c r="AK674" s="11">
        <f>ABS('Expo Profiles Tahmin'!Q673-'Expo Profiles Tahmin'!E673)/E673</f>
        <v>3.1938624664827539E-2</v>
      </c>
      <c r="AL674" s="11">
        <f>ABS('Expo Profiles Tahmin'!S673-'Expo Profiles Tahmin'!F673)/F673</f>
        <v>5.2320424673786996E-2</v>
      </c>
      <c r="AM674" s="11">
        <f>ABS('Expo Profiles Tahmin'!U673-'Expo Profiles Tahmin'!G673)/G673</f>
        <v>1.3759599875438351E-2</v>
      </c>
      <c r="AN674" s="11">
        <f>ABS('Expo Profiles Tahmin'!W673-'Expo Profiles Tahmin'!H673)/H673</f>
        <v>2.8855434210889753E-2</v>
      </c>
    </row>
    <row r="675" spans="1:40" x14ac:dyDescent="0.5">
      <c r="A675" s="6" t="s">
        <v>673</v>
      </c>
      <c r="B675">
        <v>0.92659825361991854</v>
      </c>
      <c r="C675">
        <v>0.88026625246197787</v>
      </c>
      <c r="D675">
        <v>0.87044927706950481</v>
      </c>
      <c r="E675">
        <v>0.89950334576239921</v>
      </c>
      <c r="F675">
        <v>0.94373520102940567</v>
      </c>
      <c r="G675">
        <v>0.90625621450718474</v>
      </c>
      <c r="H675">
        <v>0.8996973136940456</v>
      </c>
      <c r="K675">
        <f t="shared" si="161"/>
        <v>0.92659825361991854</v>
      </c>
      <c r="L675">
        <f>0</f>
        <v>0</v>
      </c>
      <c r="M675">
        <f t="shared" si="151"/>
        <v>0.90548843947643043</v>
      </c>
      <c r="N675">
        <f t="shared" si="152"/>
        <v>-2.00724222788367E-2</v>
      </c>
      <c r="O675">
        <f t="shared" si="162"/>
        <v>0.87859686208791432</v>
      </c>
      <c r="P675">
        <f t="shared" si="153"/>
        <v>-2.6556466146584128E-2</v>
      </c>
      <c r="Q675">
        <f t="shared" si="163"/>
        <v>0.8736654935927135</v>
      </c>
      <c r="R675">
        <f t="shared" si="154"/>
        <v>-5.9940827485500227E-3</v>
      </c>
      <c r="S675">
        <f t="shared" si="164"/>
        <v>0.90232764052839654</v>
      </c>
      <c r="T675">
        <f t="shared" si="155"/>
        <v>2.6959048533700906E-2</v>
      </c>
      <c r="U675">
        <f t="shared" si="156"/>
        <v>0.91700359120729713</v>
      </c>
      <c r="V675">
        <f t="shared" si="157"/>
        <v>1.5279574457900935E-2</v>
      </c>
      <c r="W675">
        <f t="shared" si="165"/>
        <v>0.91743638025497298</v>
      </c>
      <c r="X675">
        <f t="shared" si="158"/>
        <v>1.1623991852214724E-3</v>
      </c>
      <c r="Y675">
        <f t="shared" si="159"/>
        <v>0.91806916642656877</v>
      </c>
      <c r="Z675">
        <f t="shared" si="160"/>
        <v>6.5881274994528593E-4</v>
      </c>
      <c r="AI675" s="11">
        <f>ABS('Expo Profiles Tahmin'!M674-'Expo Profiles Tahmin'!C674)/C674</f>
        <v>2.4469784042801555E-2</v>
      </c>
      <c r="AJ675" s="11">
        <f>ABS('Expo Profiles Tahmin'!O674-'Expo Profiles Tahmin'!D674)/D674</f>
        <v>7.6641040132260432E-3</v>
      </c>
      <c r="AK675" s="11">
        <f>ABS('Expo Profiles Tahmin'!Q674-'Expo Profiles Tahmin'!E674)/E674</f>
        <v>2.2903828357196378E-2</v>
      </c>
      <c r="AL675" s="11">
        <f>ABS('Expo Profiles Tahmin'!S674-'Expo Profiles Tahmin'!F674)/F674</f>
        <v>4.3060305308485279E-2</v>
      </c>
      <c r="AM675" s="11">
        <f>ABS('Expo Profiles Tahmin'!U674-'Expo Profiles Tahmin'!G674)/G674</f>
        <v>1.9890943105882013E-2</v>
      </c>
      <c r="AN675" s="11">
        <f>ABS('Expo Profiles Tahmin'!W674-'Expo Profiles Tahmin'!H674)/H674</f>
        <v>2.6136246248887593E-2</v>
      </c>
    </row>
    <row r="676" spans="1:40" x14ac:dyDescent="0.5">
      <c r="A676" s="6" t="s">
        <v>674</v>
      </c>
      <c r="B676">
        <v>0.889918745956505</v>
      </c>
      <c r="C676">
        <v>0.83262287780824251</v>
      </c>
      <c r="D676">
        <v>0.83357575167034392</v>
      </c>
      <c r="E676">
        <v>0.85709543855327108</v>
      </c>
      <c r="F676">
        <v>0.91173099284013315</v>
      </c>
      <c r="G676">
        <v>0.86671763180287253</v>
      </c>
      <c r="H676">
        <v>0.85988591925243207</v>
      </c>
      <c r="K676">
        <f t="shared" si="161"/>
        <v>0.889918745956505</v>
      </c>
      <c r="L676">
        <f>0</f>
        <v>0</v>
      </c>
      <c r="M676">
        <f t="shared" si="151"/>
        <v>0.86381356816207822</v>
      </c>
      <c r="N676">
        <f t="shared" si="152"/>
        <v>-2.4822300603507926E-2</v>
      </c>
      <c r="O676">
        <f t="shared" si="162"/>
        <v>0.83652384696298976</v>
      </c>
      <c r="P676">
        <f t="shared" si="153"/>
        <v>-2.7168465652491511E-2</v>
      </c>
      <c r="Q676">
        <f t="shared" si="163"/>
        <v>0.83110673481148345</v>
      </c>
      <c r="R676">
        <f t="shared" si="154"/>
        <v>-6.4860309498293075E-3</v>
      </c>
      <c r="S676">
        <f t="shared" si="164"/>
        <v>0.86430994594840738</v>
      </c>
      <c r="T676">
        <f t="shared" si="155"/>
        <v>3.125277724986484E-2</v>
      </c>
      <c r="U676">
        <f t="shared" si="156"/>
        <v>0.88132331409173481</v>
      </c>
      <c r="V676">
        <f t="shared" si="157"/>
        <v>1.7713130209642072E-2</v>
      </c>
      <c r="W676">
        <f t="shared" si="165"/>
        <v>0.88119865860794455</v>
      </c>
      <c r="X676">
        <f t="shared" si="158"/>
        <v>7.5194028517203723E-4</v>
      </c>
      <c r="Y676">
        <f t="shared" si="159"/>
        <v>0.88160799940960033</v>
      </c>
      <c r="Z676">
        <f t="shared" si="160"/>
        <v>4.2617704259175854E-4</v>
      </c>
      <c r="AI676" s="11">
        <f>ABS('Expo Profiles Tahmin'!M675-'Expo Profiles Tahmin'!C675)/C675</f>
        <v>2.8652906940269191E-2</v>
      </c>
      <c r="AJ676" s="11">
        <f>ABS('Expo Profiles Tahmin'!O675-'Expo Profiles Tahmin'!D675)/D675</f>
        <v>9.3602065428091911E-3</v>
      </c>
      <c r="AK676" s="11">
        <f>ABS('Expo Profiles Tahmin'!Q675-'Expo Profiles Tahmin'!E675)/E675</f>
        <v>2.8724575946725478E-2</v>
      </c>
      <c r="AL676" s="11">
        <f>ABS('Expo Profiles Tahmin'!S675-'Expo Profiles Tahmin'!F675)/F675</f>
        <v>4.3876248820477054E-2</v>
      </c>
      <c r="AM676" s="11">
        <f>ABS('Expo Profiles Tahmin'!U675-'Expo Profiles Tahmin'!G675)/G675</f>
        <v>1.1859092967386414E-2</v>
      </c>
      <c r="AN676" s="11">
        <f>ABS('Expo Profiles Tahmin'!W675-'Expo Profiles Tahmin'!H675)/H675</f>
        <v>1.9716705041713394E-2</v>
      </c>
    </row>
    <row r="677" spans="1:40" x14ac:dyDescent="0.5">
      <c r="A677" s="6" t="s">
        <v>675</v>
      </c>
      <c r="B677">
        <v>0.86789167901066289</v>
      </c>
      <c r="C677">
        <v>0.80027184522759531</v>
      </c>
      <c r="D677">
        <v>0.81398523918419408</v>
      </c>
      <c r="E677">
        <v>0.83355919902717523</v>
      </c>
      <c r="F677">
        <v>0.88763750649963469</v>
      </c>
      <c r="G677">
        <v>0.84350861778453523</v>
      </c>
      <c r="H677">
        <v>0.84327513629968298</v>
      </c>
      <c r="K677">
        <f t="shared" si="161"/>
        <v>0.86789167901066289</v>
      </c>
      <c r="L677">
        <f>0</f>
        <v>0</v>
      </c>
      <c r="M677">
        <f t="shared" si="151"/>
        <v>0.83708268980451717</v>
      </c>
      <c r="N677">
        <f t="shared" si="152"/>
        <v>-2.9294954333865801E-2</v>
      </c>
      <c r="O677">
        <f t="shared" si="162"/>
        <v>0.81061144582800215</v>
      </c>
      <c r="P677">
        <f t="shared" si="153"/>
        <v>-2.6610008540377896E-2</v>
      </c>
      <c r="Q677">
        <f t="shared" si="163"/>
        <v>0.80658097440114029</v>
      </c>
      <c r="R677">
        <f t="shared" si="154"/>
        <v>-5.1400893491201638E-3</v>
      </c>
      <c r="S677">
        <f t="shared" si="164"/>
        <v>0.84071384139061978</v>
      </c>
      <c r="T677">
        <f t="shared" si="155"/>
        <v>3.2202890480470689E-2</v>
      </c>
      <c r="U677">
        <f t="shared" si="156"/>
        <v>0.8582444316048341</v>
      </c>
      <c r="V677">
        <f t="shared" si="157"/>
        <v>1.8251625692237823E-2</v>
      </c>
      <c r="W677">
        <f t="shared" si="165"/>
        <v>0.86135992135639072</v>
      </c>
      <c r="X677">
        <f t="shared" si="158"/>
        <v>3.8593193362412561E-3</v>
      </c>
      <c r="Y677">
        <f t="shared" si="159"/>
        <v>0.86346085530300243</v>
      </c>
      <c r="Z677">
        <f t="shared" si="160"/>
        <v>2.1873456357779171E-3</v>
      </c>
      <c r="AI677" s="11">
        <f>ABS('Expo Profiles Tahmin'!M676-'Expo Profiles Tahmin'!C676)/C676</f>
        <v>3.7460765473968982E-2</v>
      </c>
      <c r="AJ677" s="11">
        <f>ABS('Expo Profiles Tahmin'!O676-'Expo Profiles Tahmin'!D676)/D676</f>
        <v>3.536685522267598E-3</v>
      </c>
      <c r="AK677" s="11">
        <f>ABS('Expo Profiles Tahmin'!Q676-'Expo Profiles Tahmin'!E676)/E676</f>
        <v>3.0321831820333923E-2</v>
      </c>
      <c r="AL677" s="11">
        <f>ABS('Expo Profiles Tahmin'!S676-'Expo Profiles Tahmin'!F676)/F676</f>
        <v>5.2012103640356099E-2</v>
      </c>
      <c r="AM677" s="11">
        <f>ABS('Expo Profiles Tahmin'!U676-'Expo Profiles Tahmin'!G676)/G676</f>
        <v>1.6851719352334826E-2</v>
      </c>
      <c r="AN677" s="11">
        <f>ABS('Expo Profiles Tahmin'!W676-'Expo Profiles Tahmin'!H676)/H676</f>
        <v>2.4785542917182962E-2</v>
      </c>
    </row>
    <row r="678" spans="1:40" x14ac:dyDescent="0.5">
      <c r="A678" s="6" t="s">
        <v>676</v>
      </c>
      <c r="B678">
        <v>0.86178391266693333</v>
      </c>
      <c r="C678">
        <v>0.78738296957226828</v>
      </c>
      <c r="D678">
        <v>0.80660345901147812</v>
      </c>
      <c r="E678">
        <v>0.82527408397022295</v>
      </c>
      <c r="F678">
        <v>0.88193515802612799</v>
      </c>
      <c r="G678">
        <v>0.84075619631193943</v>
      </c>
      <c r="H678">
        <v>0.830004851838824</v>
      </c>
      <c r="K678">
        <f t="shared" si="161"/>
        <v>0.86178391266693333</v>
      </c>
      <c r="L678">
        <f>0</f>
        <v>0</v>
      </c>
      <c r="M678">
        <f t="shared" si="151"/>
        <v>0.82788531037098134</v>
      </c>
      <c r="N678">
        <f t="shared" si="152"/>
        <v>-3.2232735699219188E-2</v>
      </c>
      <c r="O678">
        <f t="shared" si="162"/>
        <v>0.80064202315964861</v>
      </c>
      <c r="P678">
        <f t="shared" si="153"/>
        <v>-2.7488481850908818E-2</v>
      </c>
      <c r="Q678">
        <f t="shared" si="163"/>
        <v>0.79690073420228669</v>
      </c>
      <c r="R678">
        <f t="shared" si="154"/>
        <v>-4.9082885599459562E-3</v>
      </c>
      <c r="S678">
        <f t="shared" si="164"/>
        <v>0.83297219817905055</v>
      </c>
      <c r="T678">
        <f t="shared" si="155"/>
        <v>3.4057611007332345E-2</v>
      </c>
      <c r="U678">
        <f t="shared" si="156"/>
        <v>0.85151246004177794</v>
      </c>
      <c r="V678">
        <f t="shared" si="157"/>
        <v>1.9302825268267109E-2</v>
      </c>
      <c r="W678">
        <f t="shared" si="165"/>
        <v>0.85222121114614469</v>
      </c>
      <c r="X678">
        <f t="shared" si="158"/>
        <v>1.622512880630684E-3</v>
      </c>
      <c r="Y678">
        <f t="shared" si="159"/>
        <v>0.85310447373541032</v>
      </c>
      <c r="Z678">
        <f t="shared" si="160"/>
        <v>9.1959129557211852E-4</v>
      </c>
      <c r="AI678" s="11">
        <f>ABS('Expo Profiles Tahmin'!M677-'Expo Profiles Tahmin'!C677)/C677</f>
        <v>4.5997925325553517E-2</v>
      </c>
      <c r="AJ678" s="11">
        <f>ABS('Expo Profiles Tahmin'!O677-'Expo Profiles Tahmin'!D677)/D677</f>
        <v>4.1447844429872739E-3</v>
      </c>
      <c r="AK678" s="11">
        <f>ABS('Expo Profiles Tahmin'!Q677-'Expo Profiles Tahmin'!E677)/E677</f>
        <v>3.2365097353038046E-2</v>
      </c>
      <c r="AL678" s="11">
        <f>ABS('Expo Profiles Tahmin'!S677-'Expo Profiles Tahmin'!F677)/F677</f>
        <v>5.2863544820291146E-2</v>
      </c>
      <c r="AM678" s="11">
        <f>ABS('Expo Profiles Tahmin'!U677-'Expo Profiles Tahmin'!G677)/G677</f>
        <v>1.7469665999385164E-2</v>
      </c>
      <c r="AN678" s="11">
        <f>ABS('Expo Profiles Tahmin'!W677-'Expo Profiles Tahmin'!H677)/H677</f>
        <v>2.1445889103364688E-2</v>
      </c>
    </row>
    <row r="679" spans="1:40" x14ac:dyDescent="0.5">
      <c r="A679" s="6" t="s">
        <v>677</v>
      </c>
      <c r="B679">
        <v>0.87380709991921124</v>
      </c>
      <c r="C679">
        <v>0.78717180529046649</v>
      </c>
      <c r="D679">
        <v>0.81318509414577556</v>
      </c>
      <c r="E679">
        <v>0.82923922585243248</v>
      </c>
      <c r="F679">
        <v>0.88882379782888565</v>
      </c>
      <c r="G679">
        <v>0.84474061321578287</v>
      </c>
      <c r="H679">
        <v>0.83677918150641561</v>
      </c>
      <c r="K679">
        <f t="shared" si="161"/>
        <v>0.87380709991921124</v>
      </c>
      <c r="L679">
        <f>0</f>
        <v>0</v>
      </c>
      <c r="M679">
        <f t="shared" si="151"/>
        <v>0.83433427504284174</v>
      </c>
      <c r="N679">
        <f t="shared" si="152"/>
        <v>-3.7533026301014086E-2</v>
      </c>
      <c r="O679">
        <f t="shared" si="162"/>
        <v>0.8042660662068446</v>
      </c>
      <c r="P679">
        <f t="shared" si="153"/>
        <v>-3.0435049626573469E-2</v>
      </c>
      <c r="Q679">
        <f t="shared" si="163"/>
        <v>0.79907613810592237</v>
      </c>
      <c r="R679">
        <f t="shared" si="154"/>
        <v>-6.4305398616338024E-3</v>
      </c>
      <c r="S679">
        <f t="shared" si="164"/>
        <v>0.83646636719758882</v>
      </c>
      <c r="T679">
        <f t="shared" si="155"/>
        <v>3.5236761093041455E-2</v>
      </c>
      <c r="U679">
        <f t="shared" si="156"/>
        <v>0.85564853407707742</v>
      </c>
      <c r="V679">
        <f t="shared" si="157"/>
        <v>1.9971131922677146E-2</v>
      </c>
      <c r="W679">
        <f t="shared" si="165"/>
        <v>0.85792314117013579</v>
      </c>
      <c r="X679">
        <f t="shared" si="158"/>
        <v>3.1442609311293016E-3</v>
      </c>
      <c r="Y679">
        <f t="shared" si="159"/>
        <v>0.85963481205084813</v>
      </c>
      <c r="Z679">
        <f t="shared" si="160"/>
        <v>1.782072128851299E-3</v>
      </c>
      <c r="AI679" s="11">
        <f>ABS('Expo Profiles Tahmin'!M678-'Expo Profiles Tahmin'!C678)/C678</f>
        <v>5.1439188252592305E-2</v>
      </c>
      <c r="AJ679" s="11">
        <f>ABS('Expo Profiles Tahmin'!O678-'Expo Profiles Tahmin'!D678)/D678</f>
        <v>7.3907888507389581E-3</v>
      </c>
      <c r="AK679" s="11">
        <f>ABS('Expo Profiles Tahmin'!Q678-'Expo Profiles Tahmin'!E678)/E678</f>
        <v>3.4380517114311823E-2</v>
      </c>
      <c r="AL679" s="11">
        <f>ABS('Expo Profiles Tahmin'!S678-'Expo Profiles Tahmin'!F678)/F678</f>
        <v>5.5517641406497675E-2</v>
      </c>
      <c r="AM679" s="11">
        <f>ABS('Expo Profiles Tahmin'!U678-'Expo Profiles Tahmin'!G678)/G678</f>
        <v>1.279355867613219E-2</v>
      </c>
      <c r="AN679" s="11">
        <f>ABS('Expo Profiles Tahmin'!W678-'Expo Profiles Tahmin'!H678)/H678</f>
        <v>2.6766541494428291E-2</v>
      </c>
    </row>
    <row r="680" spans="1:40" x14ac:dyDescent="0.5">
      <c r="A680" s="6" t="s">
        <v>678</v>
      </c>
      <c r="B680">
        <v>0.897098470664077</v>
      </c>
      <c r="C680">
        <v>0.79013535551146163</v>
      </c>
      <c r="D680">
        <v>0.8470786863557721</v>
      </c>
      <c r="E680">
        <v>0.8612267100991603</v>
      </c>
      <c r="F680">
        <v>0.91679461549870467</v>
      </c>
      <c r="G680">
        <v>0.8687125208366725</v>
      </c>
      <c r="H680">
        <v>0.85360801125090935</v>
      </c>
      <c r="K680">
        <f t="shared" si="161"/>
        <v>0.897098470664077</v>
      </c>
      <c r="L680">
        <f>0</f>
        <v>0</v>
      </c>
      <c r="M680">
        <f t="shared" si="151"/>
        <v>0.84836387201414909</v>
      </c>
      <c r="N680">
        <f t="shared" si="152"/>
        <v>-4.6339652118289082E-2</v>
      </c>
      <c r="O680">
        <f t="shared" si="162"/>
        <v>0.82255196291435395</v>
      </c>
      <c r="P680">
        <f t="shared" si="153"/>
        <v>-2.6820696456343687E-2</v>
      </c>
      <c r="Q680">
        <f t="shared" si="163"/>
        <v>0.82557233975412947</v>
      </c>
      <c r="R680">
        <f t="shared" si="154"/>
        <v>1.5539079045475798E-3</v>
      </c>
      <c r="S680">
        <f t="shared" si="164"/>
        <v>0.86798100316989035</v>
      </c>
      <c r="T680">
        <f t="shared" si="155"/>
        <v>4.0400953129371205E-2</v>
      </c>
      <c r="U680">
        <f t="shared" si="156"/>
        <v>0.88997444981419715</v>
      </c>
      <c r="V680">
        <f t="shared" si="157"/>
        <v>2.2898039993463057E-2</v>
      </c>
      <c r="W680">
        <f t="shared" si="165"/>
        <v>0.88587037255874146</v>
      </c>
      <c r="X680">
        <f t="shared" si="158"/>
        <v>-2.7771220974429486E-3</v>
      </c>
      <c r="Y680">
        <f t="shared" si="159"/>
        <v>0.88435856449621253</v>
      </c>
      <c r="Z680">
        <f t="shared" si="160"/>
        <v>-1.5739889267055089E-3</v>
      </c>
      <c r="AI680" s="11">
        <f>ABS('Expo Profiles Tahmin'!M679-'Expo Profiles Tahmin'!C679)/C679</f>
        <v>5.991381987439489E-2</v>
      </c>
      <c r="AJ680" s="11">
        <f>ABS('Expo Profiles Tahmin'!O679-'Expo Profiles Tahmin'!D679)/D679</f>
        <v>1.0968017002697405E-2</v>
      </c>
      <c r="AK680" s="11">
        <f>ABS('Expo Profiles Tahmin'!Q679-'Expo Profiles Tahmin'!E679)/E679</f>
        <v>3.6374410189657126E-2</v>
      </c>
      <c r="AL680" s="11">
        <f>ABS('Expo Profiles Tahmin'!S679-'Expo Profiles Tahmin'!F679)/F679</f>
        <v>5.8906423026914234E-2</v>
      </c>
      <c r="AM680" s="11">
        <f>ABS('Expo Profiles Tahmin'!U679-'Expo Profiles Tahmin'!G679)/G679</f>
        <v>1.2912745866177742E-2</v>
      </c>
      <c r="AN680" s="11">
        <f>ABS('Expo Profiles Tahmin'!W679-'Expo Profiles Tahmin'!H679)/H679</f>
        <v>2.5268266863015962E-2</v>
      </c>
    </row>
    <row r="681" spans="1:40" x14ac:dyDescent="0.5">
      <c r="A681" s="6" t="s">
        <v>679</v>
      </c>
      <c r="B681">
        <v>0.92856420289345731</v>
      </c>
      <c r="C681">
        <v>0.79315086604214191</v>
      </c>
      <c r="D681">
        <v>0.92125234127161726</v>
      </c>
      <c r="E681">
        <v>0.9151363878822848</v>
      </c>
      <c r="F681">
        <v>0.97577502814408557</v>
      </c>
      <c r="G681">
        <v>0.91667027510421883</v>
      </c>
      <c r="H681">
        <v>0.88983543063416848</v>
      </c>
      <c r="K681">
        <f t="shared" si="161"/>
        <v>0.92856420289345731</v>
      </c>
      <c r="L681">
        <f>0</f>
        <v>0</v>
      </c>
      <c r="M681">
        <f t="shared" si="151"/>
        <v>0.86686709717733801</v>
      </c>
      <c r="N681">
        <f t="shared" si="152"/>
        <v>-5.8665147447449072E-2</v>
      </c>
      <c r="O681">
        <f t="shared" si="162"/>
        <v>0.85971003689753001</v>
      </c>
      <c r="P681">
        <f t="shared" si="153"/>
        <v>-9.6883033418389414E-3</v>
      </c>
      <c r="Q681">
        <f t="shared" si="163"/>
        <v>0.8796893113960299</v>
      </c>
      <c r="R681">
        <f t="shared" si="154"/>
        <v>1.8521331586909929E-2</v>
      </c>
      <c r="S681">
        <f t="shared" si="164"/>
        <v>0.9335505746496966</v>
      </c>
      <c r="T681">
        <f t="shared" si="155"/>
        <v>5.2124565935574026E-2</v>
      </c>
      <c r="U681">
        <f t="shared" si="156"/>
        <v>0.96192611460517041</v>
      </c>
      <c r="V681">
        <f t="shared" si="157"/>
        <v>2.9542629640758943E-2</v>
      </c>
      <c r="W681">
        <f t="shared" si="165"/>
        <v>0.94516251296924692</v>
      </c>
      <c r="X681">
        <f t="shared" si="158"/>
        <v>-1.4487991472680263E-2</v>
      </c>
      <c r="Y681">
        <f t="shared" si="159"/>
        <v>0.93727554885686026</v>
      </c>
      <c r="Z681">
        <f t="shared" si="160"/>
        <v>-8.2113559822232889E-3</v>
      </c>
      <c r="AI681" s="11">
        <f>ABS('Expo Profiles Tahmin'!M680-'Expo Profiles Tahmin'!C680)/C680</f>
        <v>7.369435641187784E-2</v>
      </c>
      <c r="AJ681" s="11">
        <f>ABS('Expo Profiles Tahmin'!O680-'Expo Profiles Tahmin'!D680)/D680</f>
        <v>2.8954480659801368E-2</v>
      </c>
      <c r="AK681" s="11">
        <f>ABS('Expo Profiles Tahmin'!Q680-'Expo Profiles Tahmin'!E680)/E680</f>
        <v>4.1399517603124082E-2</v>
      </c>
      <c r="AL681" s="11">
        <f>ABS('Expo Profiles Tahmin'!S680-'Expo Profiles Tahmin'!F680)/F680</f>
        <v>5.3243781653605583E-2</v>
      </c>
      <c r="AM681" s="11">
        <f>ABS('Expo Profiles Tahmin'!U680-'Expo Profiles Tahmin'!G680)/G680</f>
        <v>2.4475218749059717E-2</v>
      </c>
      <c r="AN681" s="11">
        <f>ABS('Expo Profiles Tahmin'!W680-'Expo Profiles Tahmin'!H680)/H680</f>
        <v>3.7795288800715011E-2</v>
      </c>
    </row>
    <row r="682" spans="1:40" x14ac:dyDescent="0.5">
      <c r="A682" s="6" t="s">
        <v>680</v>
      </c>
      <c r="B682">
        <v>1.094200461482465</v>
      </c>
      <c r="C682">
        <v>0.80154698747864728</v>
      </c>
      <c r="D682">
        <v>1.076878302803481</v>
      </c>
      <c r="E682">
        <v>1.0323083619784419</v>
      </c>
      <c r="F682">
        <v>1.104810018828291</v>
      </c>
      <c r="G682">
        <v>1.044205391358872</v>
      </c>
      <c r="H682">
        <v>0.98141210734223727</v>
      </c>
      <c r="K682">
        <f t="shared" si="161"/>
        <v>1.094200461482465</v>
      </c>
      <c r="L682">
        <f>0</f>
        <v>0</v>
      </c>
      <c r="M682">
        <f t="shared" si="151"/>
        <v>0.9608615102118927</v>
      </c>
      <c r="N682">
        <f t="shared" si="152"/>
        <v>-0.12678632402577422</v>
      </c>
      <c r="O682">
        <f t="shared" si="162"/>
        <v>0.94470128773912176</v>
      </c>
      <c r="P682">
        <f t="shared" si="153"/>
        <v>-2.1596680462837543E-2</v>
      </c>
      <c r="Q682">
        <f t="shared" si="163"/>
        <v>0.97286008746103181</v>
      </c>
      <c r="R682">
        <f t="shared" si="154"/>
        <v>2.571368438291952E-2</v>
      </c>
      <c r="S682">
        <f t="shared" si="164"/>
        <v>1.046977194383294</v>
      </c>
      <c r="T682">
        <f t="shared" si="155"/>
        <v>7.1738435256927344E-2</v>
      </c>
      <c r="U682">
        <f t="shared" si="156"/>
        <v>1.0860301207614653</v>
      </c>
      <c r="V682">
        <f t="shared" si="157"/>
        <v>4.0659178369417487E-2</v>
      </c>
      <c r="W682">
        <f t="shared" si="165"/>
        <v>1.0604980179148633</v>
      </c>
      <c r="X682">
        <f t="shared" si="158"/>
        <v>-2.2279288957402769E-2</v>
      </c>
      <c r="Y682">
        <f t="shared" si="159"/>
        <v>1.0483696319486047</v>
      </c>
      <c r="Z682">
        <f t="shared" si="160"/>
        <v>-1.2627228074024293E-2</v>
      </c>
      <c r="AI682" s="11">
        <f>ABS('Expo Profiles Tahmin'!M681-'Expo Profiles Tahmin'!C681)/C681</f>
        <v>9.2940995580126348E-2</v>
      </c>
      <c r="AJ682" s="11">
        <f>ABS('Expo Profiles Tahmin'!O681-'Expo Profiles Tahmin'!D681)/D681</f>
        <v>6.6802874323379807E-2</v>
      </c>
      <c r="AK682" s="11">
        <f>ABS('Expo Profiles Tahmin'!Q681-'Expo Profiles Tahmin'!E681)/E681</f>
        <v>3.8734200667381279E-2</v>
      </c>
      <c r="AL682" s="11">
        <f>ABS('Expo Profiles Tahmin'!S681-'Expo Profiles Tahmin'!F681)/F681</f>
        <v>4.3272734264064396E-2</v>
      </c>
      <c r="AM682" s="11">
        <f>ABS('Expo Profiles Tahmin'!U681-'Expo Profiles Tahmin'!G681)/G681</f>
        <v>4.9369812385163588E-2</v>
      </c>
      <c r="AN682" s="11">
        <f>ABS('Expo Profiles Tahmin'!W681-'Expo Profiles Tahmin'!H681)/H681</f>
        <v>6.2176758117675646E-2</v>
      </c>
    </row>
    <row r="683" spans="1:40" x14ac:dyDescent="0.5">
      <c r="A683" s="6" t="s">
        <v>681</v>
      </c>
      <c r="B683">
        <v>1.202302749693307</v>
      </c>
      <c r="C683">
        <v>0.85282969847410828</v>
      </c>
      <c r="D683">
        <v>1.179164959209658</v>
      </c>
      <c r="E683">
        <v>1.0874582940079871</v>
      </c>
      <c r="F683">
        <v>1.1816149869424439</v>
      </c>
      <c r="G683">
        <v>1.1599354930798631</v>
      </c>
      <c r="H683">
        <v>1.074636038287196</v>
      </c>
      <c r="K683">
        <f t="shared" si="161"/>
        <v>1.202302749693307</v>
      </c>
      <c r="L683">
        <f>0</f>
        <v>0</v>
      </c>
      <c r="M683">
        <f t="shared" si="151"/>
        <v>1.0430756285886824</v>
      </c>
      <c r="N683">
        <f t="shared" si="152"/>
        <v>-0.15140228101162176</v>
      </c>
      <c r="O683">
        <f t="shared" si="162"/>
        <v>1.0226604480195352</v>
      </c>
      <c r="P683">
        <f t="shared" si="153"/>
        <v>-2.6852231670102519E-2</v>
      </c>
      <c r="Q683">
        <f t="shared" si="163"/>
        <v>1.0375658796761926</v>
      </c>
      <c r="R683">
        <f t="shared" si="154"/>
        <v>1.2853350102192603E-2</v>
      </c>
      <c r="S683">
        <f t="shared" si="164"/>
        <v>1.1101947193089692</v>
      </c>
      <c r="T683">
        <f t="shared" si="155"/>
        <v>6.9691314644489882E-2</v>
      </c>
      <c r="U683">
        <f t="shared" si="156"/>
        <v>1.1481332353953853</v>
      </c>
      <c r="V683">
        <f t="shared" si="157"/>
        <v>3.9498932235992747E-2</v>
      </c>
      <c r="W683">
        <f t="shared" si="165"/>
        <v>1.1361488034387128</v>
      </c>
      <c r="X683">
        <f t="shared" si="158"/>
        <v>-9.4544038467455488E-3</v>
      </c>
      <c r="Y683">
        <f t="shared" si="159"/>
        <v>1.1310020207405107</v>
      </c>
      <c r="Z683">
        <f t="shared" si="160"/>
        <v>-5.3584705465708803E-3</v>
      </c>
      <c r="AI683" s="11">
        <f>ABS('Expo Profiles Tahmin'!M682-'Expo Profiles Tahmin'!C682)/C682</f>
        <v>0.19875880668504098</v>
      </c>
      <c r="AJ683" s="11">
        <f>ABS('Expo Profiles Tahmin'!O682-'Expo Profiles Tahmin'!D682)/D682</f>
        <v>0.12274090277448939</v>
      </c>
      <c r="AK683" s="11">
        <f>ABS('Expo Profiles Tahmin'!Q682-'Expo Profiles Tahmin'!E682)/E682</f>
        <v>5.7587709939185369E-2</v>
      </c>
      <c r="AL683" s="11">
        <f>ABS('Expo Profiles Tahmin'!S682-'Expo Profiles Tahmin'!F682)/F682</f>
        <v>5.2346397533878077E-2</v>
      </c>
      <c r="AM683" s="11">
        <f>ABS('Expo Profiles Tahmin'!U682-'Expo Profiles Tahmin'!G682)/G682</f>
        <v>4.005412129520311E-2</v>
      </c>
      <c r="AN683" s="11">
        <f>ABS('Expo Profiles Tahmin'!W682-'Expo Profiles Tahmin'!H682)/H682</f>
        <v>8.0583793475707821E-2</v>
      </c>
    </row>
    <row r="684" spans="1:40" x14ac:dyDescent="0.5">
      <c r="A684" s="6" t="s">
        <v>682</v>
      </c>
      <c r="B684">
        <v>1.2406593689667971</v>
      </c>
      <c r="C684">
        <v>0.89710834098090753</v>
      </c>
      <c r="D684">
        <v>1.204036309032541</v>
      </c>
      <c r="E684">
        <v>1.091830634141933</v>
      </c>
      <c r="F684">
        <v>1.1880749922191109</v>
      </c>
      <c r="G684">
        <v>1.208680802303242</v>
      </c>
      <c r="H684">
        <v>1.132254497211453</v>
      </c>
      <c r="K684">
        <f t="shared" si="161"/>
        <v>1.2406593689667971</v>
      </c>
      <c r="L684">
        <f>0</f>
        <v>0</v>
      </c>
      <c r="M684">
        <f t="shared" si="151"/>
        <v>1.0841304436379697</v>
      </c>
      <c r="N684">
        <f t="shared" si="152"/>
        <v>-0.14883668168257783</v>
      </c>
      <c r="O684">
        <f t="shared" si="162"/>
        <v>1.0577384023651004</v>
      </c>
      <c r="P684">
        <f t="shared" si="153"/>
        <v>-3.2409293389244927E-2</v>
      </c>
      <c r="Q684">
        <f t="shared" si="163"/>
        <v>1.0556285737395052</v>
      </c>
      <c r="R684">
        <f t="shared" si="154"/>
        <v>-3.5988241248188623E-3</v>
      </c>
      <c r="S684">
        <f t="shared" si="164"/>
        <v>1.1140147646088632</v>
      </c>
      <c r="T684">
        <f t="shared" si="155"/>
        <v>5.5340083980487426E-2</v>
      </c>
      <c r="U684">
        <f t="shared" si="156"/>
        <v>1.1441407663499326</v>
      </c>
      <c r="V684">
        <f t="shared" si="157"/>
        <v>3.1365088149506233E-2</v>
      </c>
      <c r="W684">
        <f t="shared" si="165"/>
        <v>1.155799645162817</v>
      </c>
      <c r="X684">
        <f t="shared" si="158"/>
        <v>1.2627293840604372E-2</v>
      </c>
      <c r="Y684">
        <f t="shared" si="159"/>
        <v>1.1626736838137373</v>
      </c>
      <c r="Z684">
        <f t="shared" si="160"/>
        <v>7.1567687634865769E-3</v>
      </c>
      <c r="AI684" s="11">
        <f>ABS('Expo Profiles Tahmin'!M683-'Expo Profiles Tahmin'!C683)/C683</f>
        <v>0.2230761082253164</v>
      </c>
      <c r="AJ684" s="11">
        <f>ABS('Expo Profiles Tahmin'!O683-'Expo Profiles Tahmin'!D683)/D683</f>
        <v>0.13272486598908173</v>
      </c>
      <c r="AK684" s="11">
        <f>ABS('Expo Profiles Tahmin'!Q683-'Expo Profiles Tahmin'!E683)/E683</f>
        <v>4.5879841651589842E-2</v>
      </c>
      <c r="AL684" s="11">
        <f>ABS('Expo Profiles Tahmin'!S683-'Expo Profiles Tahmin'!F683)/F683</f>
        <v>6.0442926353094409E-2</v>
      </c>
      <c r="AM684" s="11">
        <f>ABS('Expo Profiles Tahmin'!U683-'Expo Profiles Tahmin'!G683)/G683</f>
        <v>1.017492589449131E-2</v>
      </c>
      <c r="AN684" s="11">
        <f>ABS('Expo Profiles Tahmin'!W683-'Expo Profiles Tahmin'!H683)/H683</f>
        <v>5.7240556765208318E-2</v>
      </c>
    </row>
    <row r="685" spans="1:40" x14ac:dyDescent="0.5">
      <c r="A685" s="6" t="s">
        <v>683</v>
      </c>
      <c r="B685">
        <v>1.2510866003241741</v>
      </c>
      <c r="C685">
        <v>0.93595259970325406</v>
      </c>
      <c r="D685">
        <v>1.2183843575670901</v>
      </c>
      <c r="E685">
        <v>1.094959108515031</v>
      </c>
      <c r="F685">
        <v>1.1976546720219381</v>
      </c>
      <c r="G685">
        <v>1.240217311984577</v>
      </c>
      <c r="H685">
        <v>1.1627715795225699</v>
      </c>
      <c r="K685">
        <f t="shared" si="161"/>
        <v>1.2510866003241741</v>
      </c>
      <c r="L685">
        <f>0</f>
        <v>0</v>
      </c>
      <c r="M685">
        <f t="shared" si="151"/>
        <v>1.1075050580393038</v>
      </c>
      <c r="N685">
        <f t="shared" si="152"/>
        <v>-0.13652556714136693</v>
      </c>
      <c r="O685">
        <f t="shared" si="162"/>
        <v>1.0837022445682736</v>
      </c>
      <c r="P685">
        <f t="shared" si="153"/>
        <v>-2.9342306468167045E-2</v>
      </c>
      <c r="Q685">
        <f t="shared" si="163"/>
        <v>1.0728577564636455</v>
      </c>
      <c r="R685">
        <f t="shared" si="154"/>
        <v>-1.1753519617350106E-2</v>
      </c>
      <c r="S685">
        <f t="shared" si="164"/>
        <v>1.123319427982632</v>
      </c>
      <c r="T685">
        <f t="shared" si="155"/>
        <v>4.7404253168267484E-2</v>
      </c>
      <c r="U685">
        <f t="shared" si="156"/>
        <v>1.1491253269036541</v>
      </c>
      <c r="V685">
        <f t="shared" si="157"/>
        <v>2.6867298933056991E-2</v>
      </c>
      <c r="W685">
        <f t="shared" si="165"/>
        <v>1.1699688447890813</v>
      </c>
      <c r="X685">
        <f t="shared" si="158"/>
        <v>2.1139542351146113E-2</v>
      </c>
      <c r="Y685">
        <f t="shared" si="159"/>
        <v>1.1814767761811007</v>
      </c>
      <c r="Z685">
        <f t="shared" si="160"/>
        <v>1.1981254121654543E-2</v>
      </c>
      <c r="AI685" s="11">
        <f>ABS('Expo Profiles Tahmin'!M684-'Expo Profiles Tahmin'!C684)/C684</f>
        <v>0.20847214780387652</v>
      </c>
      <c r="AJ685" s="11">
        <f>ABS('Expo Profiles Tahmin'!O684-'Expo Profiles Tahmin'!D684)/D684</f>
        <v>0.12150622499498613</v>
      </c>
      <c r="AK685" s="11">
        <f>ABS('Expo Profiles Tahmin'!Q684-'Expo Profiles Tahmin'!E684)/E684</f>
        <v>3.3157212547785767E-2</v>
      </c>
      <c r="AL685" s="11">
        <f>ABS('Expo Profiles Tahmin'!S684-'Expo Profiles Tahmin'!F684)/F684</f>
        <v>6.2336323965473388E-2</v>
      </c>
      <c r="AM685" s="11">
        <f>ABS('Expo Profiles Tahmin'!U684-'Expo Profiles Tahmin'!G684)/G684</f>
        <v>5.3397088652622812E-2</v>
      </c>
      <c r="AN685" s="11">
        <f>ABS('Expo Profiles Tahmin'!W684-'Expo Profiles Tahmin'!H684)/H684</f>
        <v>2.0794925530745609E-2</v>
      </c>
    </row>
    <row r="686" spans="1:40" x14ac:dyDescent="0.5">
      <c r="A686" s="6" t="s">
        <v>684</v>
      </c>
      <c r="B686">
        <v>1.1608328182596721</v>
      </c>
      <c r="C686">
        <v>0.94516981487071394</v>
      </c>
      <c r="D686">
        <v>1.16476804456748</v>
      </c>
      <c r="E686">
        <v>1.049073011952377</v>
      </c>
      <c r="F686">
        <v>1.141538866174163</v>
      </c>
      <c r="G686">
        <v>1.2058490356070499</v>
      </c>
      <c r="H686">
        <v>1.153962597347892</v>
      </c>
      <c r="K686">
        <f t="shared" si="161"/>
        <v>1.1608328182596721</v>
      </c>
      <c r="L686">
        <f>0</f>
        <v>0</v>
      </c>
      <c r="M686">
        <f t="shared" si="151"/>
        <v>1.0625723113662175</v>
      </c>
      <c r="N686">
        <f t="shared" si="152"/>
        <v>-9.3431726792648287E-2</v>
      </c>
      <c r="O686">
        <f t="shared" si="162"/>
        <v>1.0582724851741192</v>
      </c>
      <c r="P686">
        <f t="shared" si="153"/>
        <v>-8.6800025373482814E-3</v>
      </c>
      <c r="Q686">
        <f t="shared" si="163"/>
        <v>1.049355801092126</v>
      </c>
      <c r="R686">
        <f t="shared" si="154"/>
        <v>-8.9050529275330574E-3</v>
      </c>
      <c r="S686">
        <f t="shared" si="164"/>
        <v>1.086508577094162</v>
      </c>
      <c r="T686">
        <f t="shared" si="155"/>
        <v>3.4889372984355724E-2</v>
      </c>
      <c r="U686">
        <f t="shared" si="156"/>
        <v>1.1055016330433025</v>
      </c>
      <c r="V686">
        <f t="shared" si="157"/>
        <v>1.9774242834925491E-2</v>
      </c>
      <c r="W686">
        <f t="shared" si="165"/>
        <v>1.1383461371118471</v>
      </c>
      <c r="X686">
        <f t="shared" si="158"/>
        <v>3.2202197007929916E-2</v>
      </c>
      <c r="Y686">
        <f t="shared" si="159"/>
        <v>1.1558763498138953</v>
      </c>
      <c r="Z686">
        <f t="shared" si="160"/>
        <v>1.8251232652946772E-2</v>
      </c>
      <c r="AI686" s="11">
        <f>ABS('Expo Profiles Tahmin'!M685-'Expo Profiles Tahmin'!C685)/C685</f>
        <v>0.18329182310134168</v>
      </c>
      <c r="AJ686" s="11">
        <f>ABS('Expo Profiles Tahmin'!O685-'Expo Profiles Tahmin'!D685)/D685</f>
        <v>0.11054156445980164</v>
      </c>
      <c r="AK686" s="11">
        <f>ABS('Expo Profiles Tahmin'!Q685-'Expo Profiles Tahmin'!E685)/E685</f>
        <v>2.0184636923436423E-2</v>
      </c>
      <c r="AL686" s="11">
        <f>ABS('Expo Profiles Tahmin'!S685-'Expo Profiles Tahmin'!F685)/F685</f>
        <v>6.2067343597307402E-2</v>
      </c>
      <c r="AM686" s="11">
        <f>ABS('Expo Profiles Tahmin'!U685-'Expo Profiles Tahmin'!G685)/G685</f>
        <v>7.344840634030407E-2</v>
      </c>
      <c r="AN686" s="11">
        <f>ABS('Expo Profiles Tahmin'!W685-'Expo Profiles Tahmin'!H685)/H685</f>
        <v>6.1897498986572186E-3</v>
      </c>
    </row>
    <row r="687" spans="1:40" x14ac:dyDescent="0.5">
      <c r="A687" s="6" t="s">
        <v>685</v>
      </c>
      <c r="B687">
        <v>1.195721148996796</v>
      </c>
      <c r="C687">
        <v>0.94929854482691589</v>
      </c>
      <c r="D687">
        <v>1.169601292341697</v>
      </c>
      <c r="E687">
        <v>1.0553438048372139</v>
      </c>
      <c r="F687">
        <v>1.1564713460130229</v>
      </c>
      <c r="G687">
        <v>1.167786381284907</v>
      </c>
      <c r="H687">
        <v>1.1510849748618019</v>
      </c>
      <c r="K687">
        <f t="shared" si="161"/>
        <v>1.195721148996796</v>
      </c>
      <c r="L687">
        <f>0</f>
        <v>0</v>
      </c>
      <c r="M687">
        <f t="shared" si="151"/>
        <v>1.0834459343552418</v>
      </c>
      <c r="N687">
        <f t="shared" si="152"/>
        <v>-0.10675771489099059</v>
      </c>
      <c r="O687">
        <f t="shared" si="162"/>
        <v>1.0645833893795298</v>
      </c>
      <c r="P687">
        <f t="shared" si="153"/>
        <v>-2.3181945117867791E-2</v>
      </c>
      <c r="Q687">
        <f t="shared" si="163"/>
        <v>1.0477538709455017</v>
      </c>
      <c r="R687">
        <f t="shared" si="154"/>
        <v>-1.714169341187571E-2</v>
      </c>
      <c r="S687">
        <f t="shared" si="164"/>
        <v>1.0879562073284341</v>
      </c>
      <c r="T687">
        <f t="shared" si="155"/>
        <v>3.7384299729880589E-2</v>
      </c>
      <c r="U687">
        <f t="shared" si="156"/>
        <v>1.1083074500036016</v>
      </c>
      <c r="V687">
        <f t="shared" si="157"/>
        <v>2.1188291959381784E-2</v>
      </c>
      <c r="W687">
        <f t="shared" si="165"/>
        <v>1.1393322411990288</v>
      </c>
      <c r="X687">
        <f t="shared" si="158"/>
        <v>3.0541399716242961E-2</v>
      </c>
      <c r="Y687">
        <f t="shared" si="159"/>
        <v>1.1559583500670718</v>
      </c>
      <c r="Z687">
        <f t="shared" si="160"/>
        <v>1.7309942909501632E-2</v>
      </c>
      <c r="AI687" s="11">
        <f>ABS('Expo Profiles Tahmin'!M686-'Expo Profiles Tahmin'!C686)/C686</f>
        <v>0.1242131251425572</v>
      </c>
      <c r="AJ687" s="11">
        <f>ABS('Expo Profiles Tahmin'!O686-'Expo Profiles Tahmin'!D686)/D686</f>
        <v>9.1430701494653696E-2</v>
      </c>
      <c r="AK687" s="11">
        <f>ABS('Expo Profiles Tahmin'!Q686-'Expo Profiles Tahmin'!E686)/E686</f>
        <v>2.6956097099734846E-4</v>
      </c>
      <c r="AL687" s="11">
        <f>ABS('Expo Profiles Tahmin'!S686-'Expo Profiles Tahmin'!F686)/F686</f>
        <v>4.8207109464817002E-2</v>
      </c>
      <c r="AM687" s="11">
        <f>ABS('Expo Profiles Tahmin'!U686-'Expo Profiles Tahmin'!G686)/G686</f>
        <v>8.3217218408463883E-2</v>
      </c>
      <c r="AN687" s="11">
        <f>ABS('Expo Profiles Tahmin'!W686-'Expo Profiles Tahmin'!H686)/H686</f>
        <v>1.353289982876015E-2</v>
      </c>
    </row>
    <row r="688" spans="1:40" x14ac:dyDescent="0.5">
      <c r="A688" s="6" t="s">
        <v>686</v>
      </c>
      <c r="B688">
        <v>1.1973941069679079</v>
      </c>
      <c r="C688">
        <v>0.93171149047261681</v>
      </c>
      <c r="D688">
        <v>1.1754613279602679</v>
      </c>
      <c r="E688">
        <v>1.0655848559163661</v>
      </c>
      <c r="F688">
        <v>1.1728065474312801</v>
      </c>
      <c r="G688">
        <v>1.188578046565431</v>
      </c>
      <c r="H688">
        <v>1.1411389571217361</v>
      </c>
      <c r="K688">
        <f t="shared" si="161"/>
        <v>1.1973941069679079</v>
      </c>
      <c r="L688">
        <f>0</f>
        <v>0</v>
      </c>
      <c r="M688">
        <f t="shared" si="151"/>
        <v>1.0763436339643255</v>
      </c>
      <c r="N688">
        <f t="shared" si="152"/>
        <v>-0.11510173394541028</v>
      </c>
      <c r="O688">
        <f t="shared" si="162"/>
        <v>1.0588446842015122</v>
      </c>
      <c r="P688">
        <f t="shared" si="153"/>
        <v>-2.2295407637341197E-2</v>
      </c>
      <c r="Q688">
        <f t="shared" si="163"/>
        <v>1.0497784846353682</v>
      </c>
      <c r="R688">
        <f t="shared" si="154"/>
        <v>-9.7163176929810288E-3</v>
      </c>
      <c r="S688">
        <f t="shared" si="164"/>
        <v>1.1005432411606275</v>
      </c>
      <c r="T688">
        <f t="shared" si="155"/>
        <v>4.7792557247098695E-2</v>
      </c>
      <c r="U688">
        <f t="shared" si="156"/>
        <v>1.1265605248232966</v>
      </c>
      <c r="V688">
        <f t="shared" si="157"/>
        <v>2.7087377956891687E-2</v>
      </c>
      <c r="W688">
        <f t="shared" si="165"/>
        <v>1.1479485694602056</v>
      </c>
      <c r="X688">
        <f t="shared" si="158"/>
        <v>2.1668124886782308E-2</v>
      </c>
      <c r="Y688">
        <f t="shared" si="159"/>
        <v>1.1597442502960909</v>
      </c>
      <c r="Z688">
        <f t="shared" si="160"/>
        <v>1.2280838737940284E-2</v>
      </c>
      <c r="AI688" s="11">
        <f>ABS('Expo Profiles Tahmin'!M687-'Expo Profiles Tahmin'!C687)/C687</f>
        <v>0.14131211962700821</v>
      </c>
      <c r="AJ688" s="11">
        <f>ABS('Expo Profiles Tahmin'!O687-'Expo Profiles Tahmin'!D687)/D687</f>
        <v>8.9789489503647346E-2</v>
      </c>
      <c r="AK688" s="11">
        <f>ABS('Expo Profiles Tahmin'!Q687-'Expo Profiles Tahmin'!E687)/E687</f>
        <v>7.1919064260608373E-3</v>
      </c>
      <c r="AL688" s="11">
        <f>ABS('Expo Profiles Tahmin'!S687-'Expo Profiles Tahmin'!F687)/F687</f>
        <v>5.9244994630258015E-2</v>
      </c>
      <c r="AM688" s="11">
        <f>ABS('Expo Profiles Tahmin'!U687-'Expo Profiles Tahmin'!G687)/G687</f>
        <v>5.0933057821637796E-2</v>
      </c>
      <c r="AN688" s="11">
        <f>ABS('Expo Profiles Tahmin'!W687-'Expo Profiles Tahmin'!H687)/H687</f>
        <v>1.0210135584633276E-2</v>
      </c>
    </row>
    <row r="689" spans="1:40" x14ac:dyDescent="0.5">
      <c r="A689" s="6" t="s">
        <v>687</v>
      </c>
      <c r="B689">
        <v>1.1766300657783311</v>
      </c>
      <c r="C689">
        <v>0.93000646728736747</v>
      </c>
      <c r="D689">
        <v>1.153154999099808</v>
      </c>
      <c r="E689">
        <v>1.067162485802251</v>
      </c>
      <c r="F689">
        <v>1.1666034210149669</v>
      </c>
      <c r="G689">
        <v>1.1696241882206411</v>
      </c>
      <c r="H689">
        <v>1.1134724443448789</v>
      </c>
      <c r="K689">
        <f t="shared" si="161"/>
        <v>1.1766300657783311</v>
      </c>
      <c r="L689">
        <f>0</f>
        <v>0</v>
      </c>
      <c r="M689">
        <f t="shared" si="151"/>
        <v>1.0642632739837092</v>
      </c>
      <c r="N689">
        <f t="shared" si="152"/>
        <v>-0.10684479170156659</v>
      </c>
      <c r="O689">
        <f t="shared" si="162"/>
        <v>1.0466000714181107</v>
      </c>
      <c r="P689">
        <f t="shared" si="153"/>
        <v>-2.2045820736345284E-2</v>
      </c>
      <c r="Q689">
        <f t="shared" si="163"/>
        <v>1.043967440310881</v>
      </c>
      <c r="R689">
        <f t="shared" si="154"/>
        <v>-3.5866463747868393E-3</v>
      </c>
      <c r="S689">
        <f t="shared" si="164"/>
        <v>1.0978904229558879</v>
      </c>
      <c r="T689">
        <f t="shared" si="155"/>
        <v>5.1096808009894919E-2</v>
      </c>
      <c r="U689">
        <f t="shared" si="156"/>
        <v>1.1257064726679187</v>
      </c>
      <c r="V689">
        <f t="shared" si="157"/>
        <v>2.8960127490118195E-2</v>
      </c>
      <c r="W689">
        <f t="shared" si="165"/>
        <v>1.1358976941906627</v>
      </c>
      <c r="X689">
        <f t="shared" si="158"/>
        <v>1.1113574994291138E-2</v>
      </c>
      <c r="Y689">
        <f t="shared" si="159"/>
        <v>1.1419476954834973</v>
      </c>
      <c r="Z689">
        <f t="shared" si="160"/>
        <v>6.2988386406316486E-3</v>
      </c>
      <c r="AI689" s="11">
        <f>ABS('Expo Profiles Tahmin'!M688-'Expo Profiles Tahmin'!C688)/C688</f>
        <v>0.15523275710417944</v>
      </c>
      <c r="AJ689" s="11">
        <f>ABS('Expo Profiles Tahmin'!O688-'Expo Profiles Tahmin'!D688)/D688</f>
        <v>9.9209255961755879E-2</v>
      </c>
      <c r="AK689" s="11">
        <f>ABS('Expo Profiles Tahmin'!Q688-'Expo Profiles Tahmin'!E688)/E688</f>
        <v>1.4833517193152112E-2</v>
      </c>
      <c r="AL689" s="11">
        <f>ABS('Expo Profiles Tahmin'!S688-'Expo Profiles Tahmin'!F688)/F688</f>
        <v>6.1615708429430309E-2</v>
      </c>
      <c r="AM689" s="11">
        <f>ABS('Expo Profiles Tahmin'!U688-'Expo Profiles Tahmin'!G688)/G688</f>
        <v>5.2177912860954329E-2</v>
      </c>
      <c r="AN689" s="11">
        <f>ABS('Expo Profiles Tahmin'!W688-'Expo Profiles Tahmin'!H688)/H688</f>
        <v>5.9673822333129803E-3</v>
      </c>
    </row>
    <row r="690" spans="1:40" x14ac:dyDescent="0.5">
      <c r="A690" s="6" t="s">
        <v>688</v>
      </c>
      <c r="B690">
        <v>1.1913205282679731</v>
      </c>
      <c r="C690">
        <v>0.93267487086555811</v>
      </c>
      <c r="D690">
        <v>1.167321973223264</v>
      </c>
      <c r="E690">
        <v>1.089227334158547</v>
      </c>
      <c r="F690">
        <v>1.177611480097696</v>
      </c>
      <c r="G690">
        <v>1.154916907687388</v>
      </c>
      <c r="H690">
        <v>1.0996627240245429</v>
      </c>
      <c r="K690">
        <f t="shared" si="161"/>
        <v>1.1913205282679731</v>
      </c>
      <c r="L690">
        <f>0</f>
        <v>0</v>
      </c>
      <c r="M690">
        <f t="shared" si="151"/>
        <v>1.0734762387849246</v>
      </c>
      <c r="N690">
        <f t="shared" si="152"/>
        <v>-0.11205311072731072</v>
      </c>
      <c r="O690">
        <f t="shared" si="162"/>
        <v>1.0552348833277789</v>
      </c>
      <c r="P690">
        <f t="shared" si="153"/>
        <v>-2.2851512186353999E-2</v>
      </c>
      <c r="Q690">
        <f t="shared" si="163"/>
        <v>1.0582826516490855</v>
      </c>
      <c r="R690">
        <f t="shared" si="154"/>
        <v>1.7750094653381692E-3</v>
      </c>
      <c r="S690">
        <f t="shared" si="164"/>
        <v>1.1136176025927733</v>
      </c>
      <c r="T690">
        <f t="shared" si="155"/>
        <v>5.2702874356789671E-2</v>
      </c>
      <c r="U690">
        <f t="shared" si="156"/>
        <v>1.1423079617398941</v>
      </c>
      <c r="V690">
        <f t="shared" si="157"/>
        <v>2.9870397387107554E-2</v>
      </c>
      <c r="W690">
        <f t="shared" si="165"/>
        <v>1.1391387419886956</v>
      </c>
      <c r="X690">
        <f t="shared" si="158"/>
        <v>-1.5455659474510955E-3</v>
      </c>
      <c r="Y690">
        <f t="shared" si="159"/>
        <v>1.1382973677247847</v>
      </c>
      <c r="Z690">
        <f t="shared" si="160"/>
        <v>-8.7598009789376324E-4</v>
      </c>
      <c r="AI690" s="11">
        <f>ABS('Expo Profiles Tahmin'!M689-'Expo Profiles Tahmin'!C689)/C689</f>
        <v>0.14436115384008086</v>
      </c>
      <c r="AJ690" s="11">
        <f>ABS('Expo Profiles Tahmin'!O689-'Expo Profiles Tahmin'!D689)/D689</f>
        <v>9.2402953431999751E-2</v>
      </c>
      <c r="AK690" s="11">
        <f>ABS('Expo Profiles Tahmin'!Q689-'Expo Profiles Tahmin'!E689)/E689</f>
        <v>2.1735251941444468E-2</v>
      </c>
      <c r="AL690" s="11">
        <f>ABS('Expo Profiles Tahmin'!S689-'Expo Profiles Tahmin'!F689)/F689</f>
        <v>5.8900048483740468E-2</v>
      </c>
      <c r="AM690" s="11">
        <f>ABS('Expo Profiles Tahmin'!U689-'Expo Profiles Tahmin'!G689)/G689</f>
        <v>3.7548569869724373E-2</v>
      </c>
      <c r="AN690" s="11">
        <f>ABS('Expo Profiles Tahmin'!W689-'Expo Profiles Tahmin'!H689)/H689</f>
        <v>2.0139923497593016E-2</v>
      </c>
    </row>
    <row r="691" spans="1:40" x14ac:dyDescent="0.5">
      <c r="A691" s="6" t="s">
        <v>689</v>
      </c>
      <c r="B691">
        <v>1.21766929680229</v>
      </c>
      <c r="C691">
        <v>0.94904327470084648</v>
      </c>
      <c r="D691">
        <v>1.180170461816948</v>
      </c>
      <c r="E691">
        <v>1.115908901791737</v>
      </c>
      <c r="F691">
        <v>1.2028188124954311</v>
      </c>
      <c r="G691">
        <v>1.1447757303255599</v>
      </c>
      <c r="H691">
        <v>1.102124272111497</v>
      </c>
      <c r="K691">
        <f t="shared" si="161"/>
        <v>1.21766929680229</v>
      </c>
      <c r="L691">
        <f>0</f>
        <v>0</v>
      </c>
      <c r="M691">
        <f t="shared" si="151"/>
        <v>1.0952777475718689</v>
      </c>
      <c r="N691">
        <f t="shared" si="152"/>
        <v>-0.11637690615442368</v>
      </c>
      <c r="O691">
        <f t="shared" si="162"/>
        <v>1.0706034265244506</v>
      </c>
      <c r="P691">
        <f t="shared" si="153"/>
        <v>-2.9180827599815263E-2</v>
      </c>
      <c r="Q691">
        <f t="shared" si="163"/>
        <v>1.0753600928912779</v>
      </c>
      <c r="R691">
        <f t="shared" si="154"/>
        <v>3.0888885309664008E-3</v>
      </c>
      <c r="S691">
        <f t="shared" si="164"/>
        <v>1.1351144384151812</v>
      </c>
      <c r="T691">
        <f t="shared" si="155"/>
        <v>5.696965572551585E-2</v>
      </c>
      <c r="U691">
        <f t="shared" si="156"/>
        <v>1.1661275454458857</v>
      </c>
      <c r="V691">
        <f t="shared" si="157"/>
        <v>3.228868019621868E-2</v>
      </c>
      <c r="W691">
        <f t="shared" si="165"/>
        <v>1.1545436280477277</v>
      </c>
      <c r="X691">
        <f t="shared" si="158"/>
        <v>-9.427902403607644E-3</v>
      </c>
      <c r="Y691">
        <f t="shared" si="159"/>
        <v>1.1494112721892531</v>
      </c>
      <c r="Z691">
        <f t="shared" si="160"/>
        <v>-5.3434503290304761E-3</v>
      </c>
      <c r="AI691" s="11">
        <f>ABS('Expo Profiles Tahmin'!M690-'Expo Profiles Tahmin'!C690)/C690</f>
        <v>0.15096511369358265</v>
      </c>
      <c r="AJ691" s="11">
        <f>ABS('Expo Profiles Tahmin'!O690-'Expo Profiles Tahmin'!D690)/D690</f>
        <v>9.6020714478615515E-2</v>
      </c>
      <c r="AK691" s="11">
        <f>ABS('Expo Profiles Tahmin'!Q690-'Expo Profiles Tahmin'!E690)/E690</f>
        <v>2.8409755740629615E-2</v>
      </c>
      <c r="AL691" s="11">
        <f>ABS('Expo Profiles Tahmin'!S690-'Expo Profiles Tahmin'!F690)/F690</f>
        <v>5.4342097191183707E-2</v>
      </c>
      <c r="AM691" s="11">
        <f>ABS('Expo Profiles Tahmin'!U690-'Expo Profiles Tahmin'!G690)/G690</f>
        <v>1.0917621747128169E-2</v>
      </c>
      <c r="AN691" s="11">
        <f>ABS('Expo Profiles Tahmin'!W690-'Expo Profiles Tahmin'!H690)/H690</f>
        <v>3.5898295997229449E-2</v>
      </c>
    </row>
    <row r="692" spans="1:40" x14ac:dyDescent="0.5">
      <c r="A692" s="6" t="s">
        <v>690</v>
      </c>
      <c r="B692">
        <v>1.1816083618340769</v>
      </c>
      <c r="C692">
        <v>1.0089036661218871</v>
      </c>
      <c r="D692">
        <v>1.1948890533516781</v>
      </c>
      <c r="E692">
        <v>1.1377651851898261</v>
      </c>
      <c r="F692">
        <v>1.2147239855299501</v>
      </c>
      <c r="G692">
        <v>1.138375036916655</v>
      </c>
      <c r="H692">
        <v>1.1350111930028659</v>
      </c>
      <c r="K692">
        <f t="shared" si="161"/>
        <v>1.1816083618340769</v>
      </c>
      <c r="L692">
        <f>0</f>
        <v>0</v>
      </c>
      <c r="M692">
        <f t="shared" si="151"/>
        <v>1.1029205448376989</v>
      </c>
      <c r="N692">
        <f t="shared" si="152"/>
        <v>-7.4820890426377767E-2</v>
      </c>
      <c r="O692">
        <f t="shared" si="162"/>
        <v>1.1040923403463125</v>
      </c>
      <c r="P692">
        <f t="shared" si="153"/>
        <v>-2.5626852227710966E-3</v>
      </c>
      <c r="Q692">
        <f t="shared" si="163"/>
        <v>1.1180393090554426</v>
      </c>
      <c r="R692">
        <f t="shared" si="154"/>
        <v>1.3135640832875486E-2</v>
      </c>
      <c r="S692">
        <f t="shared" si="164"/>
        <v>1.1692416115947757</v>
      </c>
      <c r="T692">
        <f t="shared" si="155"/>
        <v>4.9331606525607266E-2</v>
      </c>
      <c r="U692">
        <f t="shared" si="156"/>
        <v>1.1960967219810232</v>
      </c>
      <c r="V692">
        <f t="shared" si="157"/>
        <v>2.7959664603653272E-2</v>
      </c>
      <c r="W692">
        <f t="shared" si="165"/>
        <v>1.1834855621025833</v>
      </c>
      <c r="X692">
        <f t="shared" si="158"/>
        <v>-1.061740271062013E-2</v>
      </c>
      <c r="Y692">
        <f t="shared" si="159"/>
        <v>1.1777056667800796</v>
      </c>
      <c r="Z692">
        <f t="shared" si="160"/>
        <v>-6.0176231762645799E-3</v>
      </c>
      <c r="AI692" s="11">
        <f>ABS('Expo Profiles Tahmin'!M691-'Expo Profiles Tahmin'!C691)/C691</f>
        <v>0.15408620109248217</v>
      </c>
      <c r="AJ692" s="11">
        <f>ABS('Expo Profiles Tahmin'!O691-'Expo Profiles Tahmin'!D691)/D691</f>
        <v>9.2840008149171843E-2</v>
      </c>
      <c r="AK692" s="11">
        <f>ABS('Expo Profiles Tahmin'!Q691-'Expo Profiles Tahmin'!E691)/E691</f>
        <v>3.6337024317444462E-2</v>
      </c>
      <c r="AL692" s="11">
        <f>ABS('Expo Profiles Tahmin'!S691-'Expo Profiles Tahmin'!F691)/F691</f>
        <v>5.6288090423017932E-2</v>
      </c>
      <c r="AM692" s="11">
        <f>ABS('Expo Profiles Tahmin'!U691-'Expo Profiles Tahmin'!G691)/G691</f>
        <v>1.8651526718035515E-2</v>
      </c>
      <c r="AN692" s="11">
        <f>ABS('Expo Profiles Tahmin'!W691-'Expo Profiles Tahmin'!H691)/H691</f>
        <v>4.7562110065685656E-2</v>
      </c>
    </row>
    <row r="693" spans="1:40" x14ac:dyDescent="0.5">
      <c r="A693" s="6" t="s">
        <v>691</v>
      </c>
      <c r="B693">
        <v>1.1341495220332709</v>
      </c>
      <c r="C693">
        <v>1.0213671922653731</v>
      </c>
      <c r="D693">
        <v>1.1836384564982609</v>
      </c>
      <c r="E693">
        <v>1.1186343913465979</v>
      </c>
      <c r="F693">
        <v>1.1899884529662159</v>
      </c>
      <c r="G693">
        <v>1.1167467620319269</v>
      </c>
      <c r="H693">
        <v>1.127732596313175</v>
      </c>
      <c r="K693">
        <f t="shared" si="161"/>
        <v>1.1341495220332709</v>
      </c>
      <c r="L693">
        <f>0</f>
        <v>0</v>
      </c>
      <c r="M693">
        <f t="shared" si="151"/>
        <v>1.0827635693317248</v>
      </c>
      <c r="N693">
        <f t="shared" si="152"/>
        <v>-4.8860711648848802E-2</v>
      </c>
      <c r="O693">
        <f t="shared" si="162"/>
        <v>1.1021254809812213</v>
      </c>
      <c r="P693">
        <f t="shared" si="153"/>
        <v>1.6009272260356585E-2</v>
      </c>
      <c r="Q693">
        <f t="shared" si="163"/>
        <v>1.1183623986545188</v>
      </c>
      <c r="R693">
        <f t="shared" si="154"/>
        <v>1.6225730578148054E-2</v>
      </c>
      <c r="S693">
        <f t="shared" si="164"/>
        <v>1.1598296579444882</v>
      </c>
      <c r="T693">
        <f t="shared" si="155"/>
        <v>4.0226824089591953E-2</v>
      </c>
      <c r="U693">
        <f t="shared" si="156"/>
        <v>1.1817283123265099</v>
      </c>
      <c r="V693">
        <f t="shared" si="157"/>
        <v>2.2799348912979862E-2</v>
      </c>
      <c r="W693">
        <f t="shared" si="165"/>
        <v>1.1695382477193319</v>
      </c>
      <c r="X693">
        <f t="shared" si="158"/>
        <v>-1.0470592673980827E-2</v>
      </c>
      <c r="Y693">
        <f t="shared" si="159"/>
        <v>1.1638382727565619</v>
      </c>
      <c r="Z693">
        <f t="shared" si="160"/>
        <v>-5.9344156816381072E-3</v>
      </c>
      <c r="AI693" s="11">
        <f>ABS('Expo Profiles Tahmin'!M692-'Expo Profiles Tahmin'!C692)/C692</f>
        <v>9.3187171256104304E-2</v>
      </c>
      <c r="AJ693" s="11">
        <f>ABS('Expo Profiles Tahmin'!O692-'Expo Profiles Tahmin'!D692)/D692</f>
        <v>7.5987567842118603E-2</v>
      </c>
      <c r="AK693" s="11">
        <f>ABS('Expo Profiles Tahmin'!Q692-'Expo Profiles Tahmin'!E692)/E692</f>
        <v>1.7337387706315158E-2</v>
      </c>
      <c r="AL693" s="11">
        <f>ABS('Expo Profiles Tahmin'!S692-'Expo Profiles Tahmin'!F692)/F692</f>
        <v>3.7442558537552642E-2</v>
      </c>
      <c r="AM693" s="11">
        <f>ABS('Expo Profiles Tahmin'!U692-'Expo Profiles Tahmin'!G692)/G692</f>
        <v>5.0705332770393748E-2</v>
      </c>
      <c r="AN693" s="11">
        <f>ABS('Expo Profiles Tahmin'!W692-'Expo Profiles Tahmin'!H692)/H692</f>
        <v>4.2708274066857566E-2</v>
      </c>
    </row>
    <row r="694" spans="1:40" x14ac:dyDescent="0.5">
      <c r="A694" s="6" t="s">
        <v>692</v>
      </c>
      <c r="B694">
        <v>1.1068748115202911</v>
      </c>
      <c r="C694">
        <v>0.99782161960741367</v>
      </c>
      <c r="D694">
        <v>1.150359438034521</v>
      </c>
      <c r="E694">
        <v>1.088624512208636</v>
      </c>
      <c r="F694">
        <v>1.158024391531852</v>
      </c>
      <c r="G694">
        <v>1.0734864594478399</v>
      </c>
      <c r="H694">
        <v>1.1015458800013851</v>
      </c>
      <c r="K694">
        <f t="shared" si="161"/>
        <v>1.1068748115202911</v>
      </c>
      <c r="L694">
        <f>0</f>
        <v>0</v>
      </c>
      <c r="M694">
        <f t="shared" si="151"/>
        <v>1.0571879308438572</v>
      </c>
      <c r="N694">
        <f t="shared" si="152"/>
        <v>-4.7245136497954782E-2</v>
      </c>
      <c r="O694">
        <f t="shared" si="162"/>
        <v>1.0739195097227026</v>
      </c>
      <c r="P694">
        <f t="shared" si="153"/>
        <v>1.3587594587563241E-2</v>
      </c>
      <c r="Q694">
        <f t="shared" si="163"/>
        <v>1.0880162183668043</v>
      </c>
      <c r="R694">
        <f t="shared" si="154"/>
        <v>1.4071689438492303E-2</v>
      </c>
      <c r="S694">
        <f t="shared" si="164"/>
        <v>1.1275737220545579</v>
      </c>
      <c r="T694">
        <f t="shared" si="155"/>
        <v>3.830506365268313E-2</v>
      </c>
      <c r="U694">
        <f t="shared" si="156"/>
        <v>1.1484262096420252</v>
      </c>
      <c r="V694">
        <f t="shared" si="157"/>
        <v>2.1710153140759327E-2</v>
      </c>
      <c r="W694">
        <f t="shared" si="165"/>
        <v>1.1388851258981174</v>
      </c>
      <c r="X694">
        <f t="shared" si="158"/>
        <v>-8.0053156559425111E-3</v>
      </c>
      <c r="Y694">
        <f t="shared" si="159"/>
        <v>1.1345271969605002</v>
      </c>
      <c r="Z694">
        <f t="shared" si="160"/>
        <v>-4.5371711272030255E-3</v>
      </c>
      <c r="AI694" s="11">
        <f>ABS('Expo Profiles Tahmin'!M693-'Expo Profiles Tahmin'!C693)/C693</f>
        <v>6.0111953400594061E-2</v>
      </c>
      <c r="AJ694" s="11">
        <f>ABS('Expo Profiles Tahmin'!O693-'Expo Profiles Tahmin'!D693)/D693</f>
        <v>6.8866447410125514E-2</v>
      </c>
      <c r="AK694" s="11">
        <f>ABS('Expo Profiles Tahmin'!Q693-'Expo Profiles Tahmin'!E693)/E693</f>
        <v>2.4314708557430777E-4</v>
      </c>
      <c r="AL694" s="11">
        <f>ABS('Expo Profiles Tahmin'!S693-'Expo Profiles Tahmin'!F693)/F693</f>
        <v>2.5343771148831396E-2</v>
      </c>
      <c r="AM694" s="11">
        <f>ABS('Expo Profiles Tahmin'!U693-'Expo Profiles Tahmin'!G693)/G693</f>
        <v>5.8188259419126212E-2</v>
      </c>
      <c r="AN694" s="11">
        <f>ABS('Expo Profiles Tahmin'!W693-'Expo Profiles Tahmin'!H693)/H693</f>
        <v>3.7070535641897259E-2</v>
      </c>
    </row>
    <row r="695" spans="1:40" x14ac:dyDescent="0.5">
      <c r="A695" s="6" t="s">
        <v>693</v>
      </c>
      <c r="B695">
        <v>1.079022745191077</v>
      </c>
      <c r="C695">
        <v>0.97965937670869296</v>
      </c>
      <c r="D695">
        <v>1.1192760967013069</v>
      </c>
      <c r="E695">
        <v>1.067523336285497</v>
      </c>
      <c r="F695">
        <v>1.1311915683432729</v>
      </c>
      <c r="G695">
        <v>1.0511274579430989</v>
      </c>
      <c r="H695">
        <v>1.069250607166524</v>
      </c>
      <c r="K695">
        <f t="shared" si="161"/>
        <v>1.079022745191077</v>
      </c>
      <c r="L695">
        <f>0</f>
        <v>0</v>
      </c>
      <c r="M695">
        <f t="shared" si="151"/>
        <v>1.0337507476750669</v>
      </c>
      <c r="N695">
        <f t="shared" si="152"/>
        <v>-4.3047212323663153E-2</v>
      </c>
      <c r="O695">
        <f t="shared" si="162"/>
        <v>1.0492838428325435</v>
      </c>
      <c r="P695">
        <f t="shared" si="153"/>
        <v>1.2654304562891495E-2</v>
      </c>
      <c r="Q695">
        <f t="shared" si="163"/>
        <v>1.0644828745058306</v>
      </c>
      <c r="R695">
        <f t="shared" si="154"/>
        <v>1.5073977080947293E-2</v>
      </c>
      <c r="S695">
        <f t="shared" si="164"/>
        <v>1.103082692190243</v>
      </c>
      <c r="T695">
        <f t="shared" si="155"/>
        <v>3.7443695916346137E-2</v>
      </c>
      <c r="U695">
        <f t="shared" si="156"/>
        <v>1.1234662689257908</v>
      </c>
      <c r="V695">
        <f t="shared" si="157"/>
        <v>2.122195592391234E-2</v>
      </c>
      <c r="W695">
        <f t="shared" si="165"/>
        <v>1.1103172922562488</v>
      </c>
      <c r="X695">
        <f t="shared" si="158"/>
        <v>-1.1459898517997523E-2</v>
      </c>
      <c r="Y695">
        <f t="shared" si="159"/>
        <v>1.1040787595711989</v>
      </c>
      <c r="Z695">
        <f t="shared" si="160"/>
        <v>-6.495124353770863E-3</v>
      </c>
      <c r="AI695" s="11">
        <f>ABS('Expo Profiles Tahmin'!M694-'Expo Profiles Tahmin'!C694)/C694</f>
        <v>5.9495915973238604E-2</v>
      </c>
      <c r="AJ695" s="11">
        <f>ABS('Expo Profiles Tahmin'!O694-'Expo Profiles Tahmin'!D694)/D694</f>
        <v>6.6448734008234894E-2</v>
      </c>
      <c r="AK695" s="11">
        <f>ABS('Expo Profiles Tahmin'!Q694-'Expo Profiles Tahmin'!E694)/E694</f>
        <v>5.5877286889082769E-4</v>
      </c>
      <c r="AL695" s="11">
        <f>ABS('Expo Profiles Tahmin'!S694-'Expo Profiles Tahmin'!F694)/F694</f>
        <v>2.6295361047631763E-2</v>
      </c>
      <c r="AM695" s="11">
        <f>ABS('Expo Profiles Tahmin'!U694-'Expo Profiles Tahmin'!G694)/G694</f>
        <v>6.9809683703631831E-2</v>
      </c>
      <c r="AN695" s="11">
        <f>ABS('Expo Profiles Tahmin'!W694-'Expo Profiles Tahmin'!H694)/H694</f>
        <v>3.3897131816865739E-2</v>
      </c>
    </row>
    <row r="696" spans="1:40" x14ac:dyDescent="0.5">
      <c r="A696" s="6" t="s">
        <v>694</v>
      </c>
      <c r="B696">
        <v>1.083863012628886</v>
      </c>
      <c r="C696">
        <v>0.98049164794812627</v>
      </c>
      <c r="D696">
        <v>1.104492750079167</v>
      </c>
      <c r="E696">
        <v>1.041003985842023</v>
      </c>
      <c r="F696">
        <v>1.104744214372877</v>
      </c>
      <c r="G696">
        <v>1.032589089789439</v>
      </c>
      <c r="H696">
        <v>1.0418170203049191</v>
      </c>
      <c r="K696">
        <f t="shared" si="161"/>
        <v>1.083863012628886</v>
      </c>
      <c r="L696">
        <f>0</f>
        <v>0</v>
      </c>
      <c r="M696">
        <f t="shared" si="151"/>
        <v>1.0367648894821895</v>
      </c>
      <c r="N696">
        <f t="shared" si="152"/>
        <v>-4.4783597331328022E-2</v>
      </c>
      <c r="O696">
        <f t="shared" si="162"/>
        <v>1.0432438300624658</v>
      </c>
      <c r="P696">
        <f t="shared" si="153"/>
        <v>3.9597644553985064E-3</v>
      </c>
      <c r="Q696">
        <f t="shared" si="163"/>
        <v>1.0443789250963291</v>
      </c>
      <c r="R696">
        <f t="shared" si="154"/>
        <v>1.2739067286661556E-3</v>
      </c>
      <c r="S696">
        <f t="shared" si="164"/>
        <v>1.0725760829665825</v>
      </c>
      <c r="T696">
        <f t="shared" si="155"/>
        <v>2.6874078400467235E-2</v>
      </c>
      <c r="U696">
        <f t="shared" si="156"/>
        <v>1.0872057776552926</v>
      </c>
      <c r="V696">
        <f t="shared" si="157"/>
        <v>1.5231415952758547E-2</v>
      </c>
      <c r="W696">
        <f t="shared" si="165"/>
        <v>1.0748173939060508</v>
      </c>
      <c r="X696">
        <f t="shared" si="158"/>
        <v>-1.1031074048673178E-2</v>
      </c>
      <c r="Y696">
        <f t="shared" si="159"/>
        <v>1.0688123044285327</v>
      </c>
      <c r="Z696">
        <f t="shared" si="160"/>
        <v>-6.2520795964523396E-3</v>
      </c>
      <c r="AI696" s="11">
        <f>ABS('Expo Profiles Tahmin'!M695-'Expo Profiles Tahmin'!C695)/C695</f>
        <v>5.5214467653136458E-2</v>
      </c>
      <c r="AJ696" s="11">
        <f>ABS('Expo Profiles Tahmin'!O695-'Expo Profiles Tahmin'!D695)/D695</f>
        <v>6.2533501854495271E-2</v>
      </c>
      <c r="AK696" s="11">
        <f>ABS('Expo Profiles Tahmin'!Q695-'Expo Profiles Tahmin'!E695)/E695</f>
        <v>2.848145493704973E-3</v>
      </c>
      <c r="AL696" s="11">
        <f>ABS('Expo Profiles Tahmin'!S695-'Expo Profiles Tahmin'!F695)/F695</f>
        <v>2.4848908831770898E-2</v>
      </c>
      <c r="AM696" s="11">
        <f>ABS('Expo Profiles Tahmin'!U695-'Expo Profiles Tahmin'!G695)/G695</f>
        <v>6.8820208658851204E-2</v>
      </c>
      <c r="AN696" s="11">
        <f>ABS('Expo Profiles Tahmin'!W695-'Expo Profiles Tahmin'!H695)/H695</f>
        <v>3.8406978508574365E-2</v>
      </c>
    </row>
    <row r="697" spans="1:40" x14ac:dyDescent="0.5">
      <c r="A697" s="6" t="s">
        <v>695</v>
      </c>
      <c r="B697">
        <v>1.037946770437806</v>
      </c>
      <c r="C697">
        <v>0.94883331879833965</v>
      </c>
      <c r="D697">
        <v>1.0736747247290941</v>
      </c>
      <c r="E697">
        <v>1.002089616922738</v>
      </c>
      <c r="F697">
        <v>1.063798448485112</v>
      </c>
      <c r="G697">
        <v>1.0057639708173309</v>
      </c>
      <c r="H697">
        <v>0.99537711160607445</v>
      </c>
      <c r="K697">
        <f t="shared" si="161"/>
        <v>1.037946770437806</v>
      </c>
      <c r="L697">
        <f>0</f>
        <v>0</v>
      </c>
      <c r="M697">
        <f t="shared" si="151"/>
        <v>0.99734484617856323</v>
      </c>
      <c r="N697">
        <f t="shared" si="152"/>
        <v>-3.8606638766465286E-2</v>
      </c>
      <c r="O697">
        <f t="shared" si="162"/>
        <v>1.0111056523361936</v>
      </c>
      <c r="P697">
        <f t="shared" si="153"/>
        <v>1.1187331992127353E-2</v>
      </c>
      <c r="Q697">
        <f t="shared" si="163"/>
        <v>1.0130879139591262</v>
      </c>
      <c r="R697">
        <f t="shared" si="154"/>
        <v>2.4346230245838674E-3</v>
      </c>
      <c r="S697">
        <f t="shared" si="164"/>
        <v>1.037518036723255</v>
      </c>
      <c r="T697">
        <f t="shared" si="155"/>
        <v>2.334920597662668E-2</v>
      </c>
      <c r="U697">
        <f t="shared" si="156"/>
        <v>1.0502288634750263</v>
      </c>
      <c r="V697">
        <f t="shared" si="157"/>
        <v>1.3233624725544332E-2</v>
      </c>
      <c r="W697">
        <f t="shared" si="165"/>
        <v>1.0324413880995902</v>
      </c>
      <c r="X697">
        <f t="shared" si="158"/>
        <v>-1.6263016815140297E-2</v>
      </c>
      <c r="Y697">
        <f t="shared" si="159"/>
        <v>1.0235881367553978</v>
      </c>
      <c r="Z697">
        <f t="shared" si="160"/>
        <v>-9.2173867347877959E-3</v>
      </c>
      <c r="AI697" s="11">
        <f>ABS('Expo Profiles Tahmin'!M696-'Expo Profiles Tahmin'!C696)/C696</f>
        <v>5.7392882083010251E-2</v>
      </c>
      <c r="AJ697" s="11">
        <f>ABS('Expo Profiles Tahmin'!O696-'Expo Profiles Tahmin'!D696)/D696</f>
        <v>5.5454343192665664E-2</v>
      </c>
      <c r="AK697" s="11">
        <f>ABS('Expo Profiles Tahmin'!Q696-'Expo Profiles Tahmin'!E696)/E696</f>
        <v>3.2420041615654864E-3</v>
      </c>
      <c r="AL697" s="11">
        <f>ABS('Expo Profiles Tahmin'!S696-'Expo Profiles Tahmin'!F696)/F696</f>
        <v>2.911817141722273E-2</v>
      </c>
      <c r="AM697" s="11">
        <f>ABS('Expo Profiles Tahmin'!U696-'Expo Profiles Tahmin'!G696)/G696</f>
        <v>5.2892954618560618E-2</v>
      </c>
      <c r="AN697" s="11">
        <f>ABS('Expo Profiles Tahmin'!W696-'Expo Profiles Tahmin'!H696)/H696</f>
        <v>3.1675786590118458E-2</v>
      </c>
    </row>
    <row r="698" spans="1:40" x14ac:dyDescent="0.5">
      <c r="A698" s="6" t="s">
        <v>696</v>
      </c>
      <c r="B698">
        <v>0.96887590807703816</v>
      </c>
      <c r="C698">
        <v>0.90402903129821421</v>
      </c>
      <c r="D698">
        <v>1.010045356546577</v>
      </c>
      <c r="E698">
        <v>0.94584599794063606</v>
      </c>
      <c r="F698">
        <v>1.003287931323708</v>
      </c>
      <c r="G698">
        <v>0.95042925522081789</v>
      </c>
      <c r="H698">
        <v>0.94218478613061984</v>
      </c>
      <c r="K698">
        <f t="shared" si="161"/>
        <v>0.96887590807703816</v>
      </c>
      <c r="L698">
        <f>0</f>
        <v>0</v>
      </c>
      <c r="M698">
        <f t="shared" si="151"/>
        <v>0.93933033520354614</v>
      </c>
      <c r="N698">
        <f t="shared" si="152"/>
        <v>-2.8093625607301564E-2</v>
      </c>
      <c r="O698">
        <f t="shared" si="162"/>
        <v>0.95625596455526707</v>
      </c>
      <c r="P698">
        <f t="shared" si="153"/>
        <v>1.4713264594281102E-2</v>
      </c>
      <c r="Q698">
        <f t="shared" si="163"/>
        <v>0.95952256748483555</v>
      </c>
      <c r="R698">
        <f t="shared" si="154"/>
        <v>3.8291220312372779E-3</v>
      </c>
      <c r="S698">
        <f t="shared" si="164"/>
        <v>0.9815474639501347</v>
      </c>
      <c r="T698">
        <f t="shared" si="155"/>
        <v>2.1130708186775111E-2</v>
      </c>
      <c r="U698">
        <f t="shared" si="156"/>
        <v>0.99305058620504993</v>
      </c>
      <c r="V698">
        <f t="shared" si="157"/>
        <v>1.1976247184109589E-2</v>
      </c>
      <c r="W698">
        <f t="shared" si="165"/>
        <v>0.97639470214358914</v>
      </c>
      <c r="X698">
        <f t="shared" si="158"/>
        <v>-1.52488257226289E-2</v>
      </c>
      <c r="Y698">
        <f t="shared" si="159"/>
        <v>0.96809355553833354</v>
      </c>
      <c r="Z698">
        <f t="shared" si="160"/>
        <v>-8.6425738554237411E-3</v>
      </c>
      <c r="AI698" s="11">
        <f>ABS('Expo Profiles Tahmin'!M697-'Expo Profiles Tahmin'!C697)/C697</f>
        <v>5.112755467067865E-2</v>
      </c>
      <c r="AJ698" s="11">
        <f>ABS('Expo Profiles Tahmin'!O697-'Expo Profiles Tahmin'!D697)/D697</f>
        <v>5.8275631298564515E-2</v>
      </c>
      <c r="AK698" s="11">
        <f>ABS('Expo Profiles Tahmin'!Q697-'Expo Profiles Tahmin'!E697)/E697</f>
        <v>1.0975362732688801E-2</v>
      </c>
      <c r="AL698" s="11">
        <f>ABS('Expo Profiles Tahmin'!S697-'Expo Profiles Tahmin'!F697)/F697</f>
        <v>2.4704314806325563E-2</v>
      </c>
      <c r="AM698" s="11">
        <f>ABS('Expo Profiles Tahmin'!U697-'Expo Profiles Tahmin'!G697)/G697</f>
        <v>4.4210067120977817E-2</v>
      </c>
      <c r="AN698" s="11">
        <f>ABS('Expo Profiles Tahmin'!W697-'Expo Profiles Tahmin'!H697)/H697</f>
        <v>3.7236416290215152E-2</v>
      </c>
    </row>
    <row r="699" spans="1:40" x14ac:dyDescent="0.5">
      <c r="A699" s="6" t="s">
        <v>697</v>
      </c>
      <c r="B699">
        <v>0.91150584668267165</v>
      </c>
      <c r="C699">
        <v>0.84483355058424903</v>
      </c>
      <c r="D699">
        <v>0.94543267037005152</v>
      </c>
      <c r="E699">
        <v>0.8894573164623496</v>
      </c>
      <c r="F699">
        <v>0.95399405525737646</v>
      </c>
      <c r="G699">
        <v>0.90059938256949601</v>
      </c>
      <c r="H699">
        <v>0.88671811899487052</v>
      </c>
      <c r="K699">
        <f t="shared" si="161"/>
        <v>0.91150584668267165</v>
      </c>
      <c r="L699">
        <f>0</f>
        <v>0</v>
      </c>
      <c r="M699">
        <f t="shared" si="151"/>
        <v>0.8811285751644502</v>
      </c>
      <c r="N699">
        <f t="shared" si="152"/>
        <v>-2.8884452390155788E-2</v>
      </c>
      <c r="O699">
        <f t="shared" si="162"/>
        <v>0.8947027446961513</v>
      </c>
      <c r="P699">
        <f t="shared" si="153"/>
        <v>1.1487641025734508E-2</v>
      </c>
      <c r="Q699">
        <f t="shared" si="163"/>
        <v>0.89856645467442697</v>
      </c>
      <c r="R699">
        <f t="shared" si="154"/>
        <v>4.2383700293560827E-3</v>
      </c>
      <c r="S699">
        <f t="shared" si="164"/>
        <v>0.92612769261641426</v>
      </c>
      <c r="T699">
        <f t="shared" si="155"/>
        <v>2.6415090786524677E-2</v>
      </c>
      <c r="U699">
        <f t="shared" si="156"/>
        <v>0.94050752390300829</v>
      </c>
      <c r="V699">
        <f t="shared" si="157"/>
        <v>1.4971275636095717E-2</v>
      </c>
      <c r="W699">
        <f t="shared" si="165"/>
        <v>0.9241500170477015</v>
      </c>
      <c r="X699">
        <f t="shared" si="158"/>
        <v>-1.4817927971991978E-2</v>
      </c>
      <c r="Y699">
        <f t="shared" si="159"/>
        <v>0.91608344230161554</v>
      </c>
      <c r="Z699">
        <f t="shared" si="160"/>
        <v>-8.3983540248771752E-3</v>
      </c>
      <c r="AI699" s="11">
        <f>ABS('Expo Profiles Tahmin'!M698-'Expo Profiles Tahmin'!C698)/C698</f>
        <v>3.904886091394448E-2</v>
      </c>
      <c r="AJ699" s="11">
        <f>ABS('Expo Profiles Tahmin'!O698-'Expo Profiles Tahmin'!D698)/D698</f>
        <v>5.3254432231855435E-2</v>
      </c>
      <c r="AK699" s="11">
        <f>ABS('Expo Profiles Tahmin'!Q698-'Expo Profiles Tahmin'!E698)/E698</f>
        <v>1.4459615597018015E-2</v>
      </c>
      <c r="AL699" s="11">
        <f>ABS('Expo Profiles Tahmin'!S698-'Expo Profiles Tahmin'!F698)/F698</f>
        <v>2.1669220464846567E-2</v>
      </c>
      <c r="AM699" s="11">
        <f>ABS('Expo Profiles Tahmin'!U698-'Expo Profiles Tahmin'!G698)/G698</f>
        <v>4.4844296143145994E-2</v>
      </c>
      <c r="AN699" s="11">
        <f>ABS('Expo Profiles Tahmin'!W698-'Expo Profiles Tahmin'!H698)/H698</f>
        <v>3.6309136505444067E-2</v>
      </c>
    </row>
    <row r="700" spans="1:40" x14ac:dyDescent="0.5">
      <c r="A700" s="6" t="s">
        <v>698</v>
      </c>
      <c r="B700">
        <v>0.87044872306009102</v>
      </c>
      <c r="C700">
        <v>0.80366588057243526</v>
      </c>
      <c r="D700">
        <v>0.90469632413161649</v>
      </c>
      <c r="E700">
        <v>0.8519758158923022</v>
      </c>
      <c r="F700">
        <v>0.90786271716981459</v>
      </c>
      <c r="G700">
        <v>0.85967252651043369</v>
      </c>
      <c r="H700">
        <v>0.84558762262205722</v>
      </c>
      <c r="K700">
        <f t="shared" si="161"/>
        <v>0.87044872306009102</v>
      </c>
      <c r="L700">
        <f>0</f>
        <v>0</v>
      </c>
      <c r="M700">
        <f t="shared" si="151"/>
        <v>0.84002108432973488</v>
      </c>
      <c r="N700">
        <f t="shared" si="152"/>
        <v>-2.8932344424832331E-2</v>
      </c>
      <c r="O700">
        <f t="shared" si="162"/>
        <v>0.85373828354776726</v>
      </c>
      <c r="P700">
        <f t="shared" si="153"/>
        <v>1.1621288315858395E-2</v>
      </c>
      <c r="Q700">
        <f t="shared" si="163"/>
        <v>0.85926165694444645</v>
      </c>
      <c r="R700">
        <f t="shared" si="154"/>
        <v>5.8230409960949988E-3</v>
      </c>
      <c r="S700">
        <f t="shared" si="164"/>
        <v>0.88457524470708782</v>
      </c>
      <c r="T700">
        <f t="shared" si="155"/>
        <v>2.4355770961612809E-2</v>
      </c>
      <c r="U700">
        <f t="shared" si="156"/>
        <v>0.89783402470195295</v>
      </c>
      <c r="V700">
        <f t="shared" si="157"/>
        <v>1.3804115357496236E-2</v>
      </c>
      <c r="W700">
        <f t="shared" si="165"/>
        <v>0.8815441637075212</v>
      </c>
      <c r="X700">
        <f t="shared" si="158"/>
        <v>-1.4810963736961929E-2</v>
      </c>
      <c r="Y700">
        <f t="shared" si="159"/>
        <v>0.87348138014752585</v>
      </c>
      <c r="Z700">
        <f t="shared" si="160"/>
        <v>-8.3944069068047061E-3</v>
      </c>
      <c r="AI700" s="11">
        <f>ABS('Expo Profiles Tahmin'!M699-'Expo Profiles Tahmin'!C699)/C699</f>
        <v>4.2961154365970859E-2</v>
      </c>
      <c r="AJ700" s="11">
        <f>ABS('Expo Profiles Tahmin'!O699-'Expo Profiles Tahmin'!D699)/D699</f>
        <v>5.3657893643599221E-2</v>
      </c>
      <c r="AK700" s="11">
        <f>ABS('Expo Profiles Tahmin'!Q699-'Expo Profiles Tahmin'!E699)/E699</f>
        <v>1.0241231415473952E-2</v>
      </c>
      <c r="AL700" s="11">
        <f>ABS('Expo Profiles Tahmin'!S699-'Expo Profiles Tahmin'!F699)/F699</f>
        <v>2.9210205752743593E-2</v>
      </c>
      <c r="AM700" s="11">
        <f>ABS('Expo Profiles Tahmin'!U699-'Expo Profiles Tahmin'!G699)/G699</f>
        <v>4.431286774775544E-2</v>
      </c>
      <c r="AN700" s="11">
        <f>ABS('Expo Profiles Tahmin'!W699-'Expo Profiles Tahmin'!H699)/H699</f>
        <v>4.221397674298287E-2</v>
      </c>
    </row>
    <row r="701" spans="1:40" x14ac:dyDescent="0.5">
      <c r="A701" s="6" t="s">
        <v>699</v>
      </c>
      <c r="B701">
        <v>0.84705894302280682</v>
      </c>
      <c r="C701">
        <v>0.78555982731093232</v>
      </c>
      <c r="D701">
        <v>0.873135713820823</v>
      </c>
      <c r="E701">
        <v>0.83069286040962953</v>
      </c>
      <c r="F701">
        <v>0.88395155143055471</v>
      </c>
      <c r="G701">
        <v>0.83089674810551717</v>
      </c>
      <c r="H701">
        <v>0.82109685586045045</v>
      </c>
      <c r="K701">
        <f t="shared" si="161"/>
        <v>0.84705894302280682</v>
      </c>
      <c r="L701">
        <f>0</f>
        <v>0</v>
      </c>
      <c r="M701">
        <f t="shared" si="151"/>
        <v>0.81903867905361183</v>
      </c>
      <c r="N701">
        <f t="shared" si="152"/>
        <v>-2.6643274399819988E-2</v>
      </c>
      <c r="O701">
        <f t="shared" si="162"/>
        <v>0.82918235272006791</v>
      </c>
      <c r="P701">
        <f t="shared" si="153"/>
        <v>8.3358661514343884E-3</v>
      </c>
      <c r="Q701">
        <f t="shared" si="163"/>
        <v>0.83440844495732014</v>
      </c>
      <c r="R701">
        <f t="shared" si="154"/>
        <v>5.3789147177131956E-3</v>
      </c>
      <c r="S701">
        <f t="shared" si="164"/>
        <v>0.85990947519899552</v>
      </c>
      <c r="T701">
        <f t="shared" si="155"/>
        <v>2.4512176488523149E-2</v>
      </c>
      <c r="U701">
        <f t="shared" si="156"/>
        <v>0.87325339914083533</v>
      </c>
      <c r="V701">
        <f t="shared" si="157"/>
        <v>1.3892761286193014E-2</v>
      </c>
      <c r="W701">
        <f t="shared" si="165"/>
        <v>0.85705273668402771</v>
      </c>
      <c r="X701">
        <f t="shared" si="158"/>
        <v>-1.4721792355995919E-2</v>
      </c>
      <c r="Y701">
        <f t="shared" si="159"/>
        <v>0.84903849618694471</v>
      </c>
      <c r="Z701">
        <f t="shared" si="160"/>
        <v>-8.3438672613390021E-3</v>
      </c>
      <c r="AI701" s="11">
        <f>ABS('Expo Profiles Tahmin'!M700-'Expo Profiles Tahmin'!C700)/C700</f>
        <v>4.5236714206909626E-2</v>
      </c>
      <c r="AJ701" s="11">
        <f>ABS('Expo Profiles Tahmin'!O700-'Expo Profiles Tahmin'!D700)/D700</f>
        <v>5.6326127590671828E-2</v>
      </c>
      <c r="AK701" s="11">
        <f>ABS('Expo Profiles Tahmin'!Q700-'Expo Profiles Tahmin'!E700)/E700</f>
        <v>8.5516993748391175E-3</v>
      </c>
      <c r="AL701" s="11">
        <f>ABS('Expo Profiles Tahmin'!S700-'Expo Profiles Tahmin'!F700)/F700</f>
        <v>2.56508743252763E-2</v>
      </c>
      <c r="AM701" s="11">
        <f>ABS('Expo Profiles Tahmin'!U700-'Expo Profiles Tahmin'!G700)/G700</f>
        <v>4.4390738350594601E-2</v>
      </c>
      <c r="AN701" s="11">
        <f>ABS('Expo Profiles Tahmin'!W700-'Expo Profiles Tahmin'!H700)/H700</f>
        <v>4.2522548963012753E-2</v>
      </c>
    </row>
    <row r="702" spans="1:40" x14ac:dyDescent="0.5">
      <c r="A702" s="6" t="s">
        <v>700</v>
      </c>
      <c r="B702">
        <v>0.83710330944338285</v>
      </c>
      <c r="C702">
        <v>0.77604444455243038</v>
      </c>
      <c r="D702">
        <v>0.87380934660513421</v>
      </c>
      <c r="E702">
        <v>0.82301959608865705</v>
      </c>
      <c r="F702">
        <v>0.87998245609001469</v>
      </c>
      <c r="G702">
        <v>0.81726196838175547</v>
      </c>
      <c r="H702">
        <v>0.81118735960535349</v>
      </c>
      <c r="K702">
        <f t="shared" si="161"/>
        <v>0.83710330944338285</v>
      </c>
      <c r="L702">
        <f>0</f>
        <v>0</v>
      </c>
      <c r="M702">
        <f t="shared" si="151"/>
        <v>0.80928363281714555</v>
      </c>
      <c r="N702">
        <f t="shared" si="152"/>
        <v>-2.6452544447188989E-2</v>
      </c>
      <c r="O702">
        <f t="shared" si="162"/>
        <v>0.82428265692828373</v>
      </c>
      <c r="P702">
        <f t="shared" si="153"/>
        <v>1.2961984859766374E-2</v>
      </c>
      <c r="Q702">
        <f t="shared" si="163"/>
        <v>0.83076341793861697</v>
      </c>
      <c r="R702">
        <f t="shared" si="154"/>
        <v>6.79926542011558E-3</v>
      </c>
      <c r="S702">
        <f t="shared" si="164"/>
        <v>0.85689000564109641</v>
      </c>
      <c r="T702">
        <f t="shared" si="155"/>
        <v>2.5176792182493527E-2</v>
      </c>
      <c r="U702">
        <f t="shared" si="156"/>
        <v>0.87059573267598456</v>
      </c>
      <c r="V702">
        <f t="shared" si="157"/>
        <v>1.426944538797858E-2</v>
      </c>
      <c r="W702">
        <f t="shared" si="165"/>
        <v>0.85129604624820188</v>
      </c>
      <c r="X702">
        <f t="shared" si="158"/>
        <v>-1.7650010878184144E-2</v>
      </c>
      <c r="Y702">
        <f t="shared" si="159"/>
        <v>0.84168774390746892</v>
      </c>
      <c r="Z702">
        <f t="shared" si="160"/>
        <v>-1.0003493077986468E-2</v>
      </c>
      <c r="AI702" s="11">
        <f>ABS('Expo Profiles Tahmin'!M701-'Expo Profiles Tahmin'!C701)/C701</f>
        <v>4.2617825630521002E-2</v>
      </c>
      <c r="AJ702" s="11">
        <f>ABS('Expo Profiles Tahmin'!O701-'Expo Profiles Tahmin'!D701)/D701</f>
        <v>5.0339667024288971E-2</v>
      </c>
      <c r="AK702" s="11">
        <f>ABS('Expo Profiles Tahmin'!Q701-'Expo Profiles Tahmin'!E701)/E701</f>
        <v>4.4728740606466604E-3</v>
      </c>
      <c r="AL702" s="11">
        <f>ABS('Expo Profiles Tahmin'!S701-'Expo Profiles Tahmin'!F701)/F701</f>
        <v>2.7198409452022988E-2</v>
      </c>
      <c r="AM702" s="11">
        <f>ABS('Expo Profiles Tahmin'!U701-'Expo Profiles Tahmin'!G701)/G701</f>
        <v>5.0977033105368719E-2</v>
      </c>
      <c r="AN702" s="11">
        <f>ABS('Expo Profiles Tahmin'!W701-'Expo Profiles Tahmin'!H701)/H701</f>
        <v>4.3790060291849592E-2</v>
      </c>
    </row>
    <row r="703" spans="1:40" x14ac:dyDescent="0.5">
      <c r="A703" s="6" t="s">
        <v>701</v>
      </c>
      <c r="B703">
        <v>0.84865330136425954</v>
      </c>
      <c r="C703">
        <v>0.78411853290681743</v>
      </c>
      <c r="D703">
        <v>0.87881737315694419</v>
      </c>
      <c r="E703">
        <v>0.8298555909814469</v>
      </c>
      <c r="F703">
        <v>0.88364607386689009</v>
      </c>
      <c r="G703">
        <v>0.8156756000262021</v>
      </c>
      <c r="H703">
        <v>0.80578867253828523</v>
      </c>
      <c r="K703">
        <f t="shared" si="161"/>
        <v>0.84865330136425954</v>
      </c>
      <c r="L703">
        <f>0</f>
        <v>0</v>
      </c>
      <c r="M703">
        <f t="shared" si="151"/>
        <v>0.81924993147126357</v>
      </c>
      <c r="N703">
        <f t="shared" si="152"/>
        <v>-2.7958410855791947E-2</v>
      </c>
      <c r="O703">
        <f t="shared" si="162"/>
        <v>0.83117010202192532</v>
      </c>
      <c r="P703">
        <f t="shared" si="153"/>
        <v>9.9604320307631299E-3</v>
      </c>
      <c r="Q703">
        <f t="shared" si="163"/>
        <v>0.8359934377312721</v>
      </c>
      <c r="R703">
        <f t="shared" si="154"/>
        <v>5.0757861523276875E-3</v>
      </c>
      <c r="S703">
        <f t="shared" si="164"/>
        <v>0.86046811379769106</v>
      </c>
      <c r="T703">
        <f t="shared" si="155"/>
        <v>2.3521363524519834E-2</v>
      </c>
      <c r="U703">
        <f t="shared" si="156"/>
        <v>0.87327265957217648</v>
      </c>
      <c r="V703">
        <f t="shared" si="157"/>
        <v>1.3331198423972016E-2</v>
      </c>
      <c r="W703">
        <f t="shared" si="165"/>
        <v>0.84978279474935547</v>
      </c>
      <c r="X703">
        <f t="shared" si="158"/>
        <v>-2.1680380797978394E-2</v>
      </c>
      <c r="Y703">
        <f t="shared" si="159"/>
        <v>0.83798044204788069</v>
      </c>
      <c r="Z703">
        <f t="shared" si="160"/>
        <v>-1.2287785018237839E-2</v>
      </c>
      <c r="AI703" s="11">
        <f>ABS('Expo Profiles Tahmin'!M702-'Expo Profiles Tahmin'!C702)/C702</f>
        <v>4.2831552365387104E-2</v>
      </c>
      <c r="AJ703" s="11">
        <f>ABS('Expo Profiles Tahmin'!O702-'Expo Profiles Tahmin'!D702)/D702</f>
        <v>5.6679056900991356E-2</v>
      </c>
      <c r="AK703" s="11">
        <f>ABS('Expo Profiles Tahmin'!Q702-'Expo Profiles Tahmin'!E702)/E702</f>
        <v>9.4090370226442843E-3</v>
      </c>
      <c r="AL703" s="11">
        <f>ABS('Expo Profiles Tahmin'!S702-'Expo Profiles Tahmin'!F702)/F702</f>
        <v>2.6241944130936307E-2</v>
      </c>
      <c r="AM703" s="11">
        <f>ABS('Expo Profiles Tahmin'!U702-'Expo Profiles Tahmin'!G702)/G702</f>
        <v>6.5259080145175771E-2</v>
      </c>
      <c r="AN703" s="11">
        <f>ABS('Expo Profiles Tahmin'!W702-'Expo Profiles Tahmin'!H702)/H702</f>
        <v>4.9444417701924565E-2</v>
      </c>
    </row>
    <row r="704" spans="1:40" x14ac:dyDescent="0.5">
      <c r="A704" s="6" t="s">
        <v>702</v>
      </c>
      <c r="B704">
        <v>0.85131546443058903</v>
      </c>
      <c r="C704">
        <v>0.81687497674093812</v>
      </c>
      <c r="D704">
        <v>0.90786332757329991</v>
      </c>
      <c r="E704">
        <v>0.85305295007039916</v>
      </c>
      <c r="F704">
        <v>0.90948156714405715</v>
      </c>
      <c r="G704">
        <v>0.8262199369025196</v>
      </c>
      <c r="H704">
        <v>0.81733514290857701</v>
      </c>
      <c r="K704">
        <f t="shared" si="161"/>
        <v>0.85131546443058903</v>
      </c>
      <c r="L704">
        <f>0</f>
        <v>0</v>
      </c>
      <c r="M704">
        <f t="shared" si="151"/>
        <v>0.83562366878245264</v>
      </c>
      <c r="N704">
        <f t="shared" si="152"/>
        <v>-1.4920659481967405E-2</v>
      </c>
      <c r="O704">
        <f t="shared" si="162"/>
        <v>0.86041504576431604</v>
      </c>
      <c r="P704">
        <f t="shared" si="153"/>
        <v>2.2839822919080391E-2</v>
      </c>
      <c r="Q704">
        <f t="shared" si="163"/>
        <v>0.86949425241897549</v>
      </c>
      <c r="R704">
        <f t="shared" si="154"/>
        <v>9.7554395796993747E-3</v>
      </c>
      <c r="S704">
        <f t="shared" si="164"/>
        <v>0.89302395707633997</v>
      </c>
      <c r="T704">
        <f t="shared" si="155"/>
        <v>2.2852800993694387E-2</v>
      </c>
      <c r="U704">
        <f t="shared" si="156"/>
        <v>0.90546455118109592</v>
      </c>
      <c r="V704">
        <f t="shared" si="157"/>
        <v>1.2952277374264234E-2</v>
      </c>
      <c r="W704">
        <f t="shared" si="165"/>
        <v>0.8723619303427802</v>
      </c>
      <c r="X704">
        <f t="shared" si="158"/>
        <v>-3.0839361843786984E-2</v>
      </c>
      <c r="Y704">
        <f t="shared" si="159"/>
        <v>0.85557361703037205</v>
      </c>
      <c r="Z704">
        <f t="shared" si="160"/>
        <v>-1.7478818843967802E-2</v>
      </c>
      <c r="AI704" s="11">
        <f>ABS('Expo Profiles Tahmin'!M703-'Expo Profiles Tahmin'!C703)/C703</f>
        <v>4.4803683486742761E-2</v>
      </c>
      <c r="AJ704" s="11">
        <f>ABS('Expo Profiles Tahmin'!O703-'Expo Profiles Tahmin'!D703)/D703</f>
        <v>5.4217488855343506E-2</v>
      </c>
      <c r="AK704" s="11">
        <f>ABS('Expo Profiles Tahmin'!Q703-'Expo Profiles Tahmin'!E703)/E703</f>
        <v>7.3962829395005283E-3</v>
      </c>
      <c r="AL704" s="11">
        <f>ABS('Expo Profiles Tahmin'!S703-'Expo Profiles Tahmin'!F703)/F703</f>
        <v>2.6229913485351482E-2</v>
      </c>
      <c r="AM704" s="11">
        <f>ABS('Expo Profiles Tahmin'!U703-'Expo Profiles Tahmin'!G703)/G703</f>
        <v>7.0612703805439547E-2</v>
      </c>
      <c r="AN704" s="11">
        <f>ABS('Expo Profiles Tahmin'!W703-'Expo Profiles Tahmin'!H703)/H703</f>
        <v>5.4597593277758517E-2</v>
      </c>
    </row>
    <row r="705" spans="1:40" x14ac:dyDescent="0.5">
      <c r="A705" s="6" t="s">
        <v>703</v>
      </c>
      <c r="B705">
        <v>0.86296674124009121</v>
      </c>
      <c r="C705">
        <v>0.89208903548428831</v>
      </c>
      <c r="D705">
        <v>0.97013163975191197</v>
      </c>
      <c r="E705">
        <v>0.9118453953599347</v>
      </c>
      <c r="F705">
        <v>0.97306798981311282</v>
      </c>
      <c r="G705">
        <v>0.84010856773015219</v>
      </c>
      <c r="H705">
        <v>0.81984159889556774</v>
      </c>
      <c r="K705">
        <f t="shared" si="161"/>
        <v>0.86296674124009121</v>
      </c>
      <c r="L705">
        <f>0</f>
        <v>0</v>
      </c>
      <c r="M705">
        <f t="shared" si="151"/>
        <v>0.87623545840236761</v>
      </c>
      <c r="N705">
        <f t="shared" si="152"/>
        <v>1.2616657454647363E-2</v>
      </c>
      <c r="O705">
        <f t="shared" si="162"/>
        <v>0.92588474126085896</v>
      </c>
      <c r="P705">
        <f t="shared" si="153"/>
        <v>4.7829402112052763E-2</v>
      </c>
      <c r="Q705">
        <f t="shared" si="163"/>
        <v>0.94552546731309484</v>
      </c>
      <c r="R705">
        <f t="shared" si="154"/>
        <v>2.1025991835296735E-2</v>
      </c>
      <c r="S705">
        <f t="shared" si="164"/>
        <v>0.96952052475649397</v>
      </c>
      <c r="T705">
        <f t="shared" si="155"/>
        <v>2.3849149739687218E-2</v>
      </c>
      <c r="U705">
        <f t="shared" si="156"/>
        <v>0.9825035105942852</v>
      </c>
      <c r="V705">
        <f t="shared" si="157"/>
        <v>1.3516977750518373E-2</v>
      </c>
      <c r="W705">
        <f t="shared" si="165"/>
        <v>0.91574975711518314</v>
      </c>
      <c r="X705">
        <f t="shared" si="158"/>
        <v>-6.2809038334704831E-2</v>
      </c>
      <c r="Y705">
        <f t="shared" si="159"/>
        <v>0.88155781048038229</v>
      </c>
      <c r="Z705">
        <f t="shared" si="160"/>
        <v>-3.5598265890748527E-2</v>
      </c>
      <c r="AI705" s="11">
        <f>ABS('Expo Profiles Tahmin'!M704-'Expo Profiles Tahmin'!C704)/C704</f>
        <v>2.2951727712746971E-2</v>
      </c>
      <c r="AJ705" s="11">
        <f>ABS('Expo Profiles Tahmin'!O704-'Expo Profiles Tahmin'!D704)/D704</f>
        <v>5.226368371527039E-2</v>
      </c>
      <c r="AK705" s="11">
        <f>ABS('Expo Profiles Tahmin'!Q704-'Expo Profiles Tahmin'!E704)/E704</f>
        <v>1.9273483958081955E-2</v>
      </c>
      <c r="AL705" s="11">
        <f>ABS('Expo Profiles Tahmin'!S704-'Expo Profiles Tahmin'!F704)/F704</f>
        <v>1.8095594965599097E-2</v>
      </c>
      <c r="AM705" s="11">
        <f>ABS('Expo Profiles Tahmin'!U704-'Expo Profiles Tahmin'!G704)/G704</f>
        <v>9.5912251374207502E-2</v>
      </c>
      <c r="AN705" s="11">
        <f>ABS('Expo Profiles Tahmin'!W704-'Expo Profiles Tahmin'!H704)/H704</f>
        <v>6.7324631654016878E-2</v>
      </c>
    </row>
    <row r="706" spans="1:40" x14ac:dyDescent="0.5">
      <c r="A706" s="6" t="s">
        <v>704</v>
      </c>
      <c r="B706">
        <v>0.9851121632833032</v>
      </c>
      <c r="C706">
        <v>1.055907808128566</v>
      </c>
      <c r="D706">
        <v>1.1012421046495779</v>
      </c>
      <c r="E706">
        <v>1.03579257052268</v>
      </c>
      <c r="F706">
        <v>1.097500290881944</v>
      </c>
      <c r="G706">
        <v>0.89712293593158254</v>
      </c>
      <c r="H706">
        <v>0.83311053070883523</v>
      </c>
      <c r="K706">
        <f t="shared" si="161"/>
        <v>0.9851121632833032</v>
      </c>
      <c r="L706">
        <f>0</f>
        <v>0</v>
      </c>
      <c r="M706">
        <f t="shared" ref="M706:M769" si="166">C706*$AC$2+(1-$AC$2)*(K706+L706)</f>
        <v>1.0173681174294962</v>
      </c>
      <c r="N706">
        <f t="shared" ref="N706:N769" si="167">$AC$3*(M706-K706)+(1-$AC$3)*L706</f>
        <v>3.0670811605838021E-2</v>
      </c>
      <c r="O706">
        <f t="shared" si="162"/>
        <v>1.0722793918038533</v>
      </c>
      <c r="P706">
        <f t="shared" ref="P706:P769" si="168">$AC$3*(O706-M706)+(1-$AC$3)*N706</f>
        <v>5.3720034190975235E-2</v>
      </c>
      <c r="Q706">
        <f t="shared" si="163"/>
        <v>1.0848993244258465</v>
      </c>
      <c r="R706">
        <f t="shared" ref="R706:R769" si="169">$AC$3*(Q706-O706)+(1-$AC$3)*P706</f>
        <v>1.463969985983787E-2</v>
      </c>
      <c r="S706">
        <f t="shared" si="164"/>
        <v>1.0986101353500572</v>
      </c>
      <c r="T706">
        <f t="shared" ref="T706:T769" si="170">$AC$3*(S706-Q706)+(1-$AC$3)*R706</f>
        <v>1.3756458972954095E-2</v>
      </c>
      <c r="U706">
        <f t="shared" ref="U706:U769" si="171">S706*$AC$2+(1-$AC$2)*(S706+T706)</f>
        <v>1.1060988682387947</v>
      </c>
      <c r="V706">
        <f t="shared" ref="V706:V769" si="172">$AC$3*(U706-S706)+(1-$AC$3)*T706</f>
        <v>7.7967454560406478E-3</v>
      </c>
      <c r="W706">
        <f t="shared" si="165"/>
        <v>0.98596414585486891</v>
      </c>
      <c r="X706">
        <f t="shared" ref="X706:X769" si="173">$AC$3*(W706-U706)+(1-$AC$3)*V706</f>
        <v>-0.11384783311678197</v>
      </c>
      <c r="Y706">
        <f t="shared" ref="Y706:Y769" si="174">W706*$AC$2+(1-$AC$2)*(W706+X706)</f>
        <v>0.92398773071421803</v>
      </c>
      <c r="Z706">
        <f t="shared" ref="Z706:Z769" si="175">$AC$3*(Y706-W706)+(1-$AC$3)*X706</f>
        <v>-6.4525513235527812E-2</v>
      </c>
      <c r="AI706" s="11">
        <f>ABS('Expo Profiles Tahmin'!M705-'Expo Profiles Tahmin'!C705)/C705</f>
        <v>1.7771294625669589E-2</v>
      </c>
      <c r="AJ706" s="11">
        <f>ABS('Expo Profiles Tahmin'!O705-'Expo Profiles Tahmin'!D705)/D705</f>
        <v>4.5609169599259848E-2</v>
      </c>
      <c r="AK706" s="11">
        <f>ABS('Expo Profiles Tahmin'!Q705-'Expo Profiles Tahmin'!E705)/E705</f>
        <v>3.6936164973301787E-2</v>
      </c>
      <c r="AL706" s="11">
        <f>ABS('Expo Profiles Tahmin'!S705-'Expo Profiles Tahmin'!F705)/F705</f>
        <v>3.6456497323482744E-3</v>
      </c>
      <c r="AM706" s="11">
        <f>ABS('Expo Profiles Tahmin'!U705-'Expo Profiles Tahmin'!G705)/G705</f>
        <v>0.1694958822392002</v>
      </c>
      <c r="AN706" s="11">
        <f>ABS('Expo Profiles Tahmin'!W705-'Expo Profiles Tahmin'!H705)/H705</f>
        <v>0.11698376655785221</v>
      </c>
    </row>
    <row r="707" spans="1:40" x14ac:dyDescent="0.5">
      <c r="A707" s="6" t="s">
        <v>705</v>
      </c>
      <c r="B707">
        <v>1.08750831008733</v>
      </c>
      <c r="C707">
        <v>1.175123790520159</v>
      </c>
      <c r="D707">
        <v>1.174528974618386</v>
      </c>
      <c r="E707">
        <v>1.1136920338521279</v>
      </c>
      <c r="F707">
        <v>1.189762967057068</v>
      </c>
      <c r="G707">
        <v>0.97218190910469726</v>
      </c>
      <c r="H707">
        <v>0.89090212852480033</v>
      </c>
      <c r="K707">
        <f t="shared" ref="K707:K770" si="176">B707</f>
        <v>1.08750831008733</v>
      </c>
      <c r="L707">
        <f>0</f>
        <v>0</v>
      </c>
      <c r="M707">
        <f t="shared" si="166"/>
        <v>1.1274277278073752</v>
      </c>
      <c r="N707">
        <f t="shared" si="167"/>
        <v>3.7957672396144754E-2</v>
      </c>
      <c r="O707">
        <f t="shared" ref="O707:O770" si="177">D707*$AC$2+(1-$AC$2)*(M707+N707)</f>
        <v>1.169551401059969</v>
      </c>
      <c r="P707">
        <f t="shared" si="168"/>
        <v>4.1918944998368783E-2</v>
      </c>
      <c r="Q707">
        <f t="shared" ref="Q707:Q770" si="178">E707*$AC$2+(1-$AC$2)*(O707+P707)</f>
        <v>1.1669205328331151</v>
      </c>
      <c r="R707">
        <f t="shared" si="169"/>
        <v>-4.4157307259774662E-4</v>
      </c>
      <c r="S707">
        <f t="shared" ref="S707:S770" si="179">F707*$AC$2+(1-$AC$2)*(Q707+R707)</f>
        <v>1.1770876331236702</v>
      </c>
      <c r="T707">
        <f t="shared" si="170"/>
        <v>9.6457621410633541E-3</v>
      </c>
      <c r="U707">
        <f t="shared" si="171"/>
        <v>1.1823385873354142</v>
      </c>
      <c r="V707">
        <f t="shared" si="172"/>
        <v>5.466926648146935E-3</v>
      </c>
      <c r="W707">
        <f t="shared" ref="W707:W770" si="180">H707*$AC$2+(1-$AC$2)*(U707+V707)</f>
        <v>1.0525302155080776</v>
      </c>
      <c r="X707">
        <f t="shared" si="173"/>
        <v>-0.12316058738106529</v>
      </c>
      <c r="Y707">
        <f t="shared" si="174"/>
        <v>0.98548412878400671</v>
      </c>
      <c r="Z707">
        <f t="shared" si="175"/>
        <v>-6.980370107703758E-2</v>
      </c>
      <c r="AI707" s="11">
        <f>ABS('Expo Profiles Tahmin'!M706-'Expo Profiles Tahmin'!C706)/C706</f>
        <v>3.6499105700691314E-2</v>
      </c>
      <c r="AJ707" s="11">
        <f>ABS('Expo Profiles Tahmin'!O706-'Expo Profiles Tahmin'!D706)/D706</f>
        <v>2.6300041311025531E-2</v>
      </c>
      <c r="AK707" s="11">
        <f>ABS('Expo Profiles Tahmin'!Q706-'Expo Profiles Tahmin'!E706)/E706</f>
        <v>4.7409834073617908E-2</v>
      </c>
      <c r="AL707" s="11">
        <f>ABS('Expo Profiles Tahmin'!S706-'Expo Profiles Tahmin'!F706)/F706</f>
        <v>1.0112475389153451E-3</v>
      </c>
      <c r="AM707" s="11">
        <f>ABS('Expo Profiles Tahmin'!U706-'Expo Profiles Tahmin'!G706)/G706</f>
        <v>0.23294012886897064</v>
      </c>
      <c r="AN707" s="11">
        <f>ABS('Expo Profiles Tahmin'!W706-'Expo Profiles Tahmin'!H706)/H706</f>
        <v>0.1834733921992095</v>
      </c>
    </row>
    <row r="708" spans="1:40" x14ac:dyDescent="0.5">
      <c r="A708" s="6" t="s">
        <v>706</v>
      </c>
      <c r="B708">
        <v>1.1326810509035481</v>
      </c>
      <c r="C708">
        <v>1.214626918053106</v>
      </c>
      <c r="D708">
        <v>1.1798961520716671</v>
      </c>
      <c r="E708">
        <v>1.1358628199649721</v>
      </c>
      <c r="F708">
        <v>1.2200629002221799</v>
      </c>
      <c r="G708">
        <v>1.0185254169651561</v>
      </c>
      <c r="H708">
        <v>0.94788213778588437</v>
      </c>
      <c r="K708">
        <f t="shared" si="176"/>
        <v>1.1326810509035481</v>
      </c>
      <c r="L708">
        <f>0</f>
        <v>0</v>
      </c>
      <c r="M708">
        <f t="shared" si="166"/>
        <v>1.1700172760205516</v>
      </c>
      <c r="N708">
        <f t="shared" si="167"/>
        <v>3.5501424681059303E-2</v>
      </c>
      <c r="O708">
        <f t="shared" si="177"/>
        <v>1.1938445397341884</v>
      </c>
      <c r="P708">
        <f t="shared" si="168"/>
        <v>2.4400962730213412E-2</v>
      </c>
      <c r="Q708">
        <f t="shared" si="178"/>
        <v>1.18071025527582</v>
      </c>
      <c r="R708">
        <f t="shared" si="169"/>
        <v>-1.1289703553655578E-2</v>
      </c>
      <c r="S708">
        <f t="shared" si="179"/>
        <v>1.1924942489056902</v>
      </c>
      <c r="T708">
        <f t="shared" si="170"/>
        <v>1.0650091380285375E-2</v>
      </c>
      <c r="U708">
        <f t="shared" si="171"/>
        <v>1.1982919392665896</v>
      </c>
      <c r="V708">
        <f t="shared" si="172"/>
        <v>6.0361501269267492E-3</v>
      </c>
      <c r="W708">
        <f t="shared" si="180"/>
        <v>1.0874860311834045</v>
      </c>
      <c r="X708">
        <f t="shared" si="173"/>
        <v>-0.1050639816118103</v>
      </c>
      <c r="Y708">
        <f t="shared" si="174"/>
        <v>1.0302913638591353</v>
      </c>
      <c r="Z708">
        <f t="shared" si="175"/>
        <v>-5.9547091503411233E-2</v>
      </c>
      <c r="AI708" s="11">
        <f>ABS('Expo Profiles Tahmin'!M707-'Expo Profiles Tahmin'!C707)/C707</f>
        <v>4.0588117692410552E-2</v>
      </c>
      <c r="AJ708" s="11">
        <f>ABS('Expo Profiles Tahmin'!O707-'Expo Profiles Tahmin'!D707)/D707</f>
        <v>4.2379316866442106E-3</v>
      </c>
      <c r="AK708" s="11">
        <f>ABS('Expo Profiles Tahmin'!Q707-'Expo Profiles Tahmin'!E707)/E707</f>
        <v>4.7794630259566658E-2</v>
      </c>
      <c r="AL708" s="11">
        <f>ABS('Expo Profiles Tahmin'!S707-'Expo Profiles Tahmin'!F707)/F707</f>
        <v>1.0653663195410109E-2</v>
      </c>
      <c r="AM708" s="11">
        <f>ABS('Expo Profiles Tahmin'!U707-'Expo Profiles Tahmin'!G707)/G707</f>
        <v>0.21617011822844412</v>
      </c>
      <c r="AN708" s="11">
        <f>ABS('Expo Profiles Tahmin'!W707-'Expo Profiles Tahmin'!H707)/H707</f>
        <v>0.18142069909621722</v>
      </c>
    </row>
    <row r="709" spans="1:40" x14ac:dyDescent="0.5">
      <c r="A709" s="6" t="s">
        <v>707</v>
      </c>
      <c r="B709">
        <v>1.1596340141520309</v>
      </c>
      <c r="C709">
        <v>1.2640952475371201</v>
      </c>
      <c r="D709">
        <v>1.1780740158620351</v>
      </c>
      <c r="E709">
        <v>1.1517333191584871</v>
      </c>
      <c r="F709">
        <v>1.244799640207114</v>
      </c>
      <c r="G709">
        <v>1.0698816129379589</v>
      </c>
      <c r="H709">
        <v>0.98772031464980881</v>
      </c>
      <c r="K709">
        <f t="shared" si="176"/>
        <v>1.1596340141520309</v>
      </c>
      <c r="L709">
        <f>0</f>
        <v>0</v>
      </c>
      <c r="M709">
        <f t="shared" si="166"/>
        <v>1.2072287039311673</v>
      </c>
      <c r="N709">
        <f t="shared" si="167"/>
        <v>4.5255761371625285E-2</v>
      </c>
      <c r="O709">
        <f t="shared" si="177"/>
        <v>1.2185815317197348</v>
      </c>
      <c r="P709">
        <f t="shared" si="168"/>
        <v>1.3018907236156134E-2</v>
      </c>
      <c r="Q709">
        <f t="shared" si="178"/>
        <v>1.1952113339536792</v>
      </c>
      <c r="R709">
        <f t="shared" si="169"/>
        <v>-2.1581941307014976E-2</v>
      </c>
      <c r="S709">
        <f t="shared" si="179"/>
        <v>1.2060560235065241</v>
      </c>
      <c r="T709">
        <f t="shared" si="170"/>
        <v>9.251159509263248E-3</v>
      </c>
      <c r="U709">
        <f t="shared" si="171"/>
        <v>1.2110921641741321</v>
      </c>
      <c r="V709">
        <f t="shared" si="172"/>
        <v>5.2432777947264489E-3</v>
      </c>
      <c r="W709">
        <f t="shared" si="180"/>
        <v>1.1121736806056131</v>
      </c>
      <c r="X709">
        <f t="shared" si="173"/>
        <v>-9.3799700280731285E-2</v>
      </c>
      <c r="Y709">
        <f t="shared" si="174"/>
        <v>1.0611110559994508</v>
      </c>
      <c r="Z709">
        <f t="shared" si="175"/>
        <v>-5.3162837062910334E-2</v>
      </c>
      <c r="AI709" s="11">
        <f>ABS('Expo Profiles Tahmin'!M708-'Expo Profiles Tahmin'!C708)/C708</f>
        <v>3.6727032284166725E-2</v>
      </c>
      <c r="AJ709" s="11">
        <f>ABS('Expo Profiles Tahmin'!O708-'Expo Profiles Tahmin'!D708)/D708</f>
        <v>1.1821707900335656E-2</v>
      </c>
      <c r="AK709" s="11">
        <f>ABS('Expo Profiles Tahmin'!Q708-'Expo Profiles Tahmin'!E708)/E708</f>
        <v>3.9483144022823907E-2</v>
      </c>
      <c r="AL709" s="11">
        <f>ABS('Expo Profiles Tahmin'!S708-'Expo Profiles Tahmin'!F708)/F708</f>
        <v>2.2596090178194313E-2</v>
      </c>
      <c r="AM709" s="11">
        <f>ABS('Expo Profiles Tahmin'!U708-'Expo Profiles Tahmin'!G708)/G708</f>
        <v>0.17649684466105314</v>
      </c>
      <c r="AN709" s="11">
        <f>ABS('Expo Profiles Tahmin'!W708-'Expo Profiles Tahmin'!H708)/H708</f>
        <v>0.14727980181546055</v>
      </c>
    </row>
    <row r="710" spans="1:40" x14ac:dyDescent="0.5">
      <c r="A710" s="6" t="s">
        <v>708</v>
      </c>
      <c r="B710">
        <v>1.124813419681117</v>
      </c>
      <c r="C710">
        <v>1.241526347444347</v>
      </c>
      <c r="D710">
        <v>1.117149371747189</v>
      </c>
      <c r="E710">
        <v>1.1188405486285189</v>
      </c>
      <c r="F710">
        <v>1.2137649912416471</v>
      </c>
      <c r="G710">
        <v>1.068653638379528</v>
      </c>
      <c r="H710">
        <v>1.006644666043006</v>
      </c>
      <c r="K710">
        <f t="shared" si="176"/>
        <v>1.124813419681117</v>
      </c>
      <c r="L710">
        <f>0</f>
        <v>0</v>
      </c>
      <c r="M710">
        <f t="shared" si="166"/>
        <v>1.1779902337976791</v>
      </c>
      <c r="N710">
        <f t="shared" si="167"/>
        <v>5.0563565417277828E-2</v>
      </c>
      <c r="O710">
        <f t="shared" si="177"/>
        <v>1.1777956471854445</v>
      </c>
      <c r="P710">
        <f t="shared" si="168"/>
        <v>2.2998026619788486E-3</v>
      </c>
      <c r="Q710">
        <f t="shared" si="178"/>
        <v>1.1521864550319214</v>
      </c>
      <c r="R710">
        <f t="shared" si="169"/>
        <v>-2.423767064341394E-2</v>
      </c>
      <c r="S710">
        <f t="shared" si="179"/>
        <v>1.1670484160015149</v>
      </c>
      <c r="T710">
        <f t="shared" si="170"/>
        <v>1.2940502094091547E-2</v>
      </c>
      <c r="U710">
        <f t="shared" si="171"/>
        <v>1.1740929587737012</v>
      </c>
      <c r="V710">
        <f t="shared" si="172"/>
        <v>7.3342857416547501E-3</v>
      </c>
      <c r="W710">
        <f t="shared" si="180"/>
        <v>1.1017927013301088</v>
      </c>
      <c r="X710">
        <f t="shared" si="173"/>
        <v>-6.8386806255245972E-2</v>
      </c>
      <c r="Y710">
        <f t="shared" si="174"/>
        <v>1.0645643327385801</v>
      </c>
      <c r="Z710">
        <f t="shared" si="175"/>
        <v>-3.875957628136803E-2</v>
      </c>
      <c r="AI710" s="11">
        <f>ABS('Expo Profiles Tahmin'!M709-'Expo Profiles Tahmin'!C709)/C709</f>
        <v>4.4985964243396855E-2</v>
      </c>
      <c r="AJ710" s="11">
        <f>ABS('Expo Profiles Tahmin'!O709-'Expo Profiles Tahmin'!D709)/D709</f>
        <v>3.438452534585365E-2</v>
      </c>
      <c r="AK710" s="11">
        <f>ABS('Expo Profiles Tahmin'!Q709-'Expo Profiles Tahmin'!E709)/E709</f>
        <v>3.7750071194397036E-2</v>
      </c>
      <c r="AL710" s="11">
        <f>ABS('Expo Profiles Tahmin'!S709-'Expo Profiles Tahmin'!F709)/F709</f>
        <v>3.1124379738849864E-2</v>
      </c>
      <c r="AM710" s="11">
        <f>ABS('Expo Profiles Tahmin'!U709-'Expo Profiles Tahmin'!G709)/G709</f>
        <v>0.13198708112049948</v>
      </c>
      <c r="AN710" s="11">
        <f>ABS('Expo Profiles Tahmin'!W709-'Expo Profiles Tahmin'!H709)/H709</f>
        <v>0.12600061384778602</v>
      </c>
    </row>
    <row r="711" spans="1:40" x14ac:dyDescent="0.5">
      <c r="A711" s="6" t="s">
        <v>709</v>
      </c>
      <c r="B711">
        <v>1.1161201728365779</v>
      </c>
      <c r="C711">
        <v>1.2497043564181041</v>
      </c>
      <c r="D711">
        <v>1.1207843506122419</v>
      </c>
      <c r="E711">
        <v>1.131228945994545</v>
      </c>
      <c r="F711">
        <v>1.237458217454261</v>
      </c>
      <c r="G711">
        <v>1.0917733890213199</v>
      </c>
      <c r="H711">
        <v>1.0150727426559261</v>
      </c>
      <c r="K711">
        <f t="shared" si="176"/>
        <v>1.1161201728365779</v>
      </c>
      <c r="L711">
        <f>0</f>
        <v>0</v>
      </c>
      <c r="M711">
        <f t="shared" si="166"/>
        <v>1.1769838786433438</v>
      </c>
      <c r="N711">
        <f t="shared" si="167"/>
        <v>5.7872703004595093E-2</v>
      </c>
      <c r="O711">
        <f t="shared" si="177"/>
        <v>1.1828829233574658</v>
      </c>
      <c r="P711">
        <f t="shared" si="168"/>
        <v>8.4531671673195689E-3</v>
      </c>
      <c r="Q711">
        <f t="shared" si="178"/>
        <v>1.1639500372998495</v>
      </c>
      <c r="R711">
        <f t="shared" si="169"/>
        <v>-1.758706327455678E-2</v>
      </c>
      <c r="S711">
        <f t="shared" si="179"/>
        <v>1.187867843447747</v>
      </c>
      <c r="T711">
        <f t="shared" si="170"/>
        <v>2.1878147551682187E-2</v>
      </c>
      <c r="U711">
        <f t="shared" si="171"/>
        <v>1.1997778562960426</v>
      </c>
      <c r="V711">
        <f t="shared" si="172"/>
        <v>1.2399873241037767E-2</v>
      </c>
      <c r="W711">
        <f t="shared" si="180"/>
        <v>1.1223726372503913</v>
      </c>
      <c r="X711">
        <f t="shared" si="173"/>
        <v>-7.299196028793653E-2</v>
      </c>
      <c r="Y711">
        <f t="shared" si="174"/>
        <v>1.0826373176673239</v>
      </c>
      <c r="Z711">
        <f t="shared" si="175"/>
        <v>-4.1369638496458173E-2</v>
      </c>
      <c r="AI711" s="11">
        <f>ABS('Expo Profiles Tahmin'!M710-'Expo Profiles Tahmin'!C710)/C710</f>
        <v>5.1175807728491222E-2</v>
      </c>
      <c r="AJ711" s="11">
        <f>ABS('Expo Profiles Tahmin'!O710-'Expo Profiles Tahmin'!D710)/D710</f>
        <v>5.4286630751451362E-2</v>
      </c>
      <c r="AK711" s="11">
        <f>ABS('Expo Profiles Tahmin'!Q710-'Expo Profiles Tahmin'!E710)/E710</f>
        <v>2.9803984530483916E-2</v>
      </c>
      <c r="AL711" s="11">
        <f>ABS('Expo Profiles Tahmin'!S710-'Expo Profiles Tahmin'!F710)/F710</f>
        <v>3.8488978984591117E-2</v>
      </c>
      <c r="AM711" s="11">
        <f>ABS('Expo Profiles Tahmin'!U710-'Expo Profiles Tahmin'!G710)/G710</f>
        <v>9.866557002889921E-2</v>
      </c>
      <c r="AN711" s="11">
        <f>ABS('Expo Profiles Tahmin'!W710-'Expo Profiles Tahmin'!H710)/H710</f>
        <v>9.4519981575144893E-2</v>
      </c>
    </row>
    <row r="712" spans="1:40" x14ac:dyDescent="0.5">
      <c r="A712" s="6" t="s">
        <v>710</v>
      </c>
      <c r="B712">
        <v>1.1086081570117501</v>
      </c>
      <c r="C712">
        <v>1.24659912372477</v>
      </c>
      <c r="D712">
        <v>1.126756808257567</v>
      </c>
      <c r="E712">
        <v>1.1494812389532061</v>
      </c>
      <c r="F712">
        <v>1.2517712902173901</v>
      </c>
      <c r="G712">
        <v>1.089934241794646</v>
      </c>
      <c r="H712">
        <v>1.004971170442841</v>
      </c>
      <c r="K712">
        <f t="shared" si="176"/>
        <v>1.1086081570117501</v>
      </c>
      <c r="L712">
        <f>0</f>
        <v>0</v>
      </c>
      <c r="M712">
        <f t="shared" si="166"/>
        <v>1.1714796839907413</v>
      </c>
      <c r="N712">
        <f t="shared" si="167"/>
        <v>5.9781854556349975E-2</v>
      </c>
      <c r="O712">
        <f t="shared" si="177"/>
        <v>1.1836470306822799</v>
      </c>
      <c r="P712">
        <f t="shared" si="168"/>
        <v>1.4507249011975368E-2</v>
      </c>
      <c r="Q712">
        <f t="shared" si="178"/>
        <v>1.1759778396924645</v>
      </c>
      <c r="R712">
        <f t="shared" si="169"/>
        <v>-6.5793823212779842E-3</v>
      </c>
      <c r="S712">
        <f t="shared" si="179"/>
        <v>1.2069292168548604</v>
      </c>
      <c r="T712">
        <f t="shared" si="170"/>
        <v>2.9107016795321711E-2</v>
      </c>
      <c r="U712">
        <f t="shared" si="171"/>
        <v>1.2227744772083211</v>
      </c>
      <c r="V712">
        <f t="shared" si="172"/>
        <v>1.6496977992955814E-2</v>
      </c>
      <c r="W712">
        <f t="shared" si="180"/>
        <v>1.1325194189972621</v>
      </c>
      <c r="X712">
        <f t="shared" si="173"/>
        <v>-8.5008981995500318E-2</v>
      </c>
      <c r="Y712">
        <f t="shared" si="174"/>
        <v>1.0862422803412026</v>
      </c>
      <c r="Z712">
        <f t="shared" si="175"/>
        <v>-4.8180523447141715E-2</v>
      </c>
      <c r="AI712" s="11">
        <f>ABS('Expo Profiles Tahmin'!M711-'Expo Profiles Tahmin'!C711)/C711</f>
        <v>5.8190145054140135E-2</v>
      </c>
      <c r="AJ712" s="11">
        <f>ABS('Expo Profiles Tahmin'!O711-'Expo Profiles Tahmin'!D711)/D711</f>
        <v>5.5406352445322611E-2</v>
      </c>
      <c r="AK712" s="11">
        <f>ABS('Expo Profiles Tahmin'!Q711-'Expo Profiles Tahmin'!E711)/E711</f>
        <v>2.8925259931831884E-2</v>
      </c>
      <c r="AL712" s="11">
        <f>ABS('Expo Profiles Tahmin'!S711-'Expo Profiles Tahmin'!F711)/F711</f>
        <v>4.0074382558574727E-2</v>
      </c>
      <c r="AM712" s="11">
        <f>ABS('Expo Profiles Tahmin'!U711-'Expo Profiles Tahmin'!G711)/G711</f>
        <v>9.8925718799154197E-2</v>
      </c>
      <c r="AN712" s="11">
        <f>ABS('Expo Profiles Tahmin'!W711-'Expo Profiles Tahmin'!H711)/H711</f>
        <v>0.10570660612333681</v>
      </c>
    </row>
    <row r="713" spans="1:40" x14ac:dyDescent="0.5">
      <c r="A713" s="6" t="s">
        <v>711</v>
      </c>
      <c r="B713">
        <v>1.08642389080659</v>
      </c>
      <c r="C713">
        <v>1.2361617475641811</v>
      </c>
      <c r="D713">
        <v>1.113602531751112</v>
      </c>
      <c r="E713">
        <v>1.135088451079741</v>
      </c>
      <c r="F713">
        <v>1.2374847807206659</v>
      </c>
      <c r="G713">
        <v>1.067372856358096</v>
      </c>
      <c r="H713">
        <v>1.001326596772389</v>
      </c>
      <c r="K713">
        <f t="shared" si="176"/>
        <v>1.08642389080659</v>
      </c>
      <c r="L713">
        <f>0</f>
        <v>0</v>
      </c>
      <c r="M713">
        <f t="shared" si="166"/>
        <v>1.1546475428699168</v>
      </c>
      <c r="N713">
        <f t="shared" si="167"/>
        <v>6.4870962117966197E-2</v>
      </c>
      <c r="O713">
        <f t="shared" si="177"/>
        <v>1.1712610057654107</v>
      </c>
      <c r="P713">
        <f t="shared" si="168"/>
        <v>1.8984963504714483E-2</v>
      </c>
      <c r="Q713">
        <f t="shared" si="178"/>
        <v>1.1651150677654418</v>
      </c>
      <c r="R713">
        <f t="shared" si="169"/>
        <v>-4.9109393119128406E-3</v>
      </c>
      <c r="S713">
        <f t="shared" si="179"/>
        <v>1.1954147855690205</v>
      </c>
      <c r="T713">
        <f t="shared" si="170"/>
        <v>2.8569373377409973E-2</v>
      </c>
      <c r="U713">
        <f t="shared" si="171"/>
        <v>1.2109673639209542</v>
      </c>
      <c r="V713">
        <f t="shared" si="172"/>
        <v>1.6192257942264407E-2</v>
      </c>
      <c r="W713">
        <f t="shared" si="180"/>
        <v>1.1242654435850574</v>
      </c>
      <c r="X713">
        <f t="shared" si="173"/>
        <v>-8.1645429419386989E-2</v>
      </c>
      <c r="Y713">
        <f t="shared" si="174"/>
        <v>1.079819353663942</v>
      </c>
      <c r="Z713">
        <f t="shared" si="175"/>
        <v>-4.6274163437234811E-2</v>
      </c>
      <c r="AI713" s="11">
        <f>ABS('Expo Profiles Tahmin'!M712-'Expo Profiles Tahmin'!C712)/C712</f>
        <v>6.0259499869995022E-2</v>
      </c>
      <c r="AJ713" s="11">
        <f>ABS('Expo Profiles Tahmin'!O712-'Expo Profiles Tahmin'!D712)/D712</f>
        <v>5.0490240669314297E-2</v>
      </c>
      <c r="AK713" s="11">
        <f>ABS('Expo Profiles Tahmin'!Q712-'Expo Profiles Tahmin'!E712)/E712</f>
        <v>2.305092057299515E-2</v>
      </c>
      <c r="AL713" s="11">
        <f>ABS('Expo Profiles Tahmin'!S712-'Expo Profiles Tahmin'!F712)/F712</f>
        <v>3.5822896493130238E-2</v>
      </c>
      <c r="AM713" s="11">
        <f>ABS('Expo Profiles Tahmin'!U712-'Expo Profiles Tahmin'!G712)/G712</f>
        <v>0.12187912840956824</v>
      </c>
      <c r="AN713" s="11">
        <f>ABS('Expo Profiles Tahmin'!W712-'Expo Profiles Tahmin'!H712)/H712</f>
        <v>0.12691732091997907</v>
      </c>
    </row>
    <row r="714" spans="1:40" x14ac:dyDescent="0.5">
      <c r="A714" s="6" t="s">
        <v>712</v>
      </c>
      <c r="B714">
        <v>1.0690070436019949</v>
      </c>
      <c r="C714">
        <v>1.2236722412658529</v>
      </c>
      <c r="D714">
        <v>1.124221466710206</v>
      </c>
      <c r="E714">
        <v>1.133986638219721</v>
      </c>
      <c r="F714">
        <v>1.230492302694687</v>
      </c>
      <c r="G714">
        <v>1.0502249060246891</v>
      </c>
      <c r="H714">
        <v>1.0023797681871061</v>
      </c>
      <c r="K714">
        <f t="shared" si="176"/>
        <v>1.0690070436019949</v>
      </c>
      <c r="L714">
        <f>0</f>
        <v>0</v>
      </c>
      <c r="M714">
        <f t="shared" si="166"/>
        <v>1.1394756936829626</v>
      </c>
      <c r="N714">
        <f t="shared" si="167"/>
        <v>6.700563502029204E-2</v>
      </c>
      <c r="O714">
        <f t="shared" si="177"/>
        <v>1.1690020410674209</v>
      </c>
      <c r="P714">
        <f t="shared" si="168"/>
        <v>3.1368178289366437E-2</v>
      </c>
      <c r="Q714">
        <f t="shared" si="178"/>
        <v>1.1701244923223428</v>
      </c>
      <c r="R714">
        <f t="shared" si="169"/>
        <v>2.6088059406015923E-3</v>
      </c>
      <c r="S714">
        <f t="shared" si="179"/>
        <v>1.1990494904884992</v>
      </c>
      <c r="T714">
        <f t="shared" si="170"/>
        <v>2.7631751170335929E-2</v>
      </c>
      <c r="U714">
        <f t="shared" si="171"/>
        <v>1.2140916466254479</v>
      </c>
      <c r="V714">
        <f t="shared" si="172"/>
        <v>1.566084199453692E-2</v>
      </c>
      <c r="W714">
        <f t="shared" si="180"/>
        <v>1.126156793427036</v>
      </c>
      <c r="X714">
        <f t="shared" si="173"/>
        <v>-8.2843887893100335E-2</v>
      </c>
      <c r="Y714">
        <f t="shared" si="174"/>
        <v>1.0810582874004728</v>
      </c>
      <c r="Z714">
        <f t="shared" si="175"/>
        <v>-4.6953413502789615E-2</v>
      </c>
      <c r="AI714" s="11">
        <f>ABS('Expo Profiles Tahmin'!M713-'Expo Profiles Tahmin'!C713)/C713</f>
        <v>6.5941374464050143E-2</v>
      </c>
      <c r="AJ714" s="11">
        <f>ABS('Expo Profiles Tahmin'!O713-'Expo Profiles Tahmin'!D713)/D713</f>
        <v>5.1776529210680031E-2</v>
      </c>
      <c r="AK714" s="11">
        <f>ABS('Expo Profiles Tahmin'!Q713-'Expo Profiles Tahmin'!E713)/E713</f>
        <v>2.6453107383075151E-2</v>
      </c>
      <c r="AL714" s="11">
        <f>ABS('Expo Profiles Tahmin'!S713-'Expo Profiles Tahmin'!F713)/F713</f>
        <v>3.3996373779357041E-2</v>
      </c>
      <c r="AM714" s="11">
        <f>ABS('Expo Profiles Tahmin'!U713-'Expo Profiles Tahmin'!G713)/G713</f>
        <v>0.13453078435290775</v>
      </c>
      <c r="AN714" s="11">
        <f>ABS('Expo Profiles Tahmin'!W713-'Expo Profiles Tahmin'!H713)/H713</f>
        <v>0.12277597260368546</v>
      </c>
    </row>
    <row r="715" spans="1:40" x14ac:dyDescent="0.5">
      <c r="A715" s="6" t="s">
        <v>713</v>
      </c>
      <c r="B715">
        <v>1.1150117902541139</v>
      </c>
      <c r="C715">
        <v>1.2048224305482751</v>
      </c>
      <c r="D715">
        <v>1.152867198711317</v>
      </c>
      <c r="E715">
        <v>1.1404055031960969</v>
      </c>
      <c r="F715">
        <v>1.228731278874114</v>
      </c>
      <c r="G715">
        <v>1.032206570755412</v>
      </c>
      <c r="H715">
        <v>1.018274459504932</v>
      </c>
      <c r="K715">
        <f t="shared" si="176"/>
        <v>1.1150117902541139</v>
      </c>
      <c r="L715">
        <f>0</f>
        <v>0</v>
      </c>
      <c r="M715">
        <f t="shared" si="166"/>
        <v>1.1559313680261716</v>
      </c>
      <c r="N715">
        <f t="shared" si="167"/>
        <v>3.8908681949045509E-2</v>
      </c>
      <c r="O715">
        <f t="shared" si="177"/>
        <v>1.17571635431975</v>
      </c>
      <c r="P715">
        <f t="shared" si="168"/>
        <v>2.0724775064820174E-2</v>
      </c>
      <c r="Q715">
        <f t="shared" si="178"/>
        <v>1.1709101437873741</v>
      </c>
      <c r="R715">
        <f t="shared" si="169"/>
        <v>-3.5515506582985612E-3</v>
      </c>
      <c r="S715">
        <f t="shared" si="179"/>
        <v>1.1953212530009862</v>
      </c>
      <c r="T715">
        <f t="shared" si="170"/>
        <v>2.3036950461291544E-2</v>
      </c>
      <c r="U715">
        <f t="shared" si="171"/>
        <v>1.2078620942825156</v>
      </c>
      <c r="V715">
        <f t="shared" si="172"/>
        <v>1.3056647730585024E-2</v>
      </c>
      <c r="W715">
        <f t="shared" si="180"/>
        <v>1.1285898325320389</v>
      </c>
      <c r="X715">
        <f t="shared" si="173"/>
        <v>-7.4734975968766576E-2</v>
      </c>
      <c r="Y715">
        <f t="shared" si="174"/>
        <v>1.0879056511175742</v>
      </c>
      <c r="Z715">
        <f t="shared" si="175"/>
        <v>-4.2357527139606797E-2</v>
      </c>
      <c r="AI715" s="11">
        <f>ABS('Expo Profiles Tahmin'!M714-'Expo Profiles Tahmin'!C714)/C714</f>
        <v>6.8806453839135431E-2</v>
      </c>
      <c r="AJ715" s="11">
        <f>ABS('Expo Profiles Tahmin'!O714-'Expo Profiles Tahmin'!D714)/D714</f>
        <v>3.9832520266896994E-2</v>
      </c>
      <c r="AK715" s="11">
        <f>ABS('Expo Profiles Tahmin'!Q714-'Expo Profiles Tahmin'!E714)/E714</f>
        <v>3.1867971706752832E-2</v>
      </c>
      <c r="AL715" s="11">
        <f>ABS('Expo Profiles Tahmin'!S714-'Expo Profiles Tahmin'!F714)/F714</f>
        <v>2.5553034454039576E-2</v>
      </c>
      <c r="AM715" s="11">
        <f>ABS('Expo Profiles Tahmin'!U714-'Expo Profiles Tahmin'!G714)/G714</f>
        <v>0.15603014141135454</v>
      </c>
      <c r="AN715" s="11">
        <f>ABS('Expo Profiles Tahmin'!W714-'Expo Profiles Tahmin'!H714)/H714</f>
        <v>0.12348316393475482</v>
      </c>
    </row>
    <row r="716" spans="1:40" x14ac:dyDescent="0.5">
      <c r="A716" s="6" t="s">
        <v>714</v>
      </c>
      <c r="B716">
        <v>1.105380779535394</v>
      </c>
      <c r="C716">
        <v>1.173331159836023</v>
      </c>
      <c r="D716">
        <v>1.182717495255091</v>
      </c>
      <c r="E716">
        <v>1.1434451945061781</v>
      </c>
      <c r="F716">
        <v>1.2245729202604341</v>
      </c>
      <c r="G716">
        <v>1.0454033434002661</v>
      </c>
      <c r="H716">
        <v>1.059036765203347</v>
      </c>
      <c r="K716">
        <f t="shared" si="176"/>
        <v>1.105380779535394</v>
      </c>
      <c r="L716">
        <f>0</f>
        <v>0</v>
      </c>
      <c r="M716">
        <f t="shared" si="166"/>
        <v>1.1363403725440326</v>
      </c>
      <c r="N716">
        <f t="shared" si="167"/>
        <v>2.9438157068853787E-2</v>
      </c>
      <c r="O716">
        <f t="shared" si="177"/>
        <v>1.173496271293651</v>
      </c>
      <c r="P716">
        <f t="shared" si="168"/>
        <v>3.6776628596945006E-2</v>
      </c>
      <c r="Q716">
        <f t="shared" si="178"/>
        <v>1.1798248207003219</v>
      </c>
      <c r="R716">
        <f t="shared" si="169"/>
        <v>7.8248482102298532E-3</v>
      </c>
      <c r="S716">
        <f t="shared" si="179"/>
        <v>1.2044726628259728</v>
      </c>
      <c r="T716">
        <f t="shared" si="170"/>
        <v>2.3821115897351891E-2</v>
      </c>
      <c r="U716">
        <f t="shared" si="171"/>
        <v>1.2174403876174797</v>
      </c>
      <c r="V716">
        <f t="shared" si="172"/>
        <v>1.3501089015396033E-2</v>
      </c>
      <c r="W716">
        <f t="shared" si="180"/>
        <v>1.1526181489549521</v>
      </c>
      <c r="X716">
        <f t="shared" si="173"/>
        <v>-6.0973224057604233E-2</v>
      </c>
      <c r="Y716">
        <f t="shared" si="174"/>
        <v>1.1194255817957537</v>
      </c>
      <c r="Z716">
        <f t="shared" si="175"/>
        <v>-3.4557781806053456E-2</v>
      </c>
      <c r="AI716" s="11">
        <f>ABS('Expo Profiles Tahmin'!M715-'Expo Profiles Tahmin'!C715)/C715</f>
        <v>4.0579475682449566E-2</v>
      </c>
      <c r="AJ716" s="11">
        <f>ABS('Expo Profiles Tahmin'!O715-'Expo Profiles Tahmin'!D715)/D715</f>
        <v>1.9819416871235361E-2</v>
      </c>
      <c r="AK716" s="11">
        <f>ABS('Expo Profiles Tahmin'!Q715-'Expo Profiles Tahmin'!E715)/E715</f>
        <v>2.6748941938446465E-2</v>
      </c>
      <c r="AL716" s="11">
        <f>ABS('Expo Profiles Tahmin'!S715-'Expo Profiles Tahmin'!F715)/F715</f>
        <v>2.7190669308704663E-2</v>
      </c>
      <c r="AM716" s="11">
        <f>ABS('Expo Profiles Tahmin'!U715-'Expo Profiles Tahmin'!G715)/G715</f>
        <v>0.17017477751430268</v>
      </c>
      <c r="AN716" s="11">
        <f>ABS('Expo Profiles Tahmin'!W715-'Expo Profiles Tahmin'!H715)/H715</f>
        <v>0.10833559851902837</v>
      </c>
    </row>
    <row r="717" spans="1:40" x14ac:dyDescent="0.5">
      <c r="A717" s="6" t="s">
        <v>715</v>
      </c>
      <c r="B717">
        <v>1.071589009485217</v>
      </c>
      <c r="C717">
        <v>1.151642261964835</v>
      </c>
      <c r="D717">
        <v>1.171509468875805</v>
      </c>
      <c r="E717">
        <v>1.1196161213518929</v>
      </c>
      <c r="F717">
        <v>1.2065754017047261</v>
      </c>
      <c r="G717">
        <v>1.041132372293637</v>
      </c>
      <c r="H717">
        <v>1.068468506329137</v>
      </c>
      <c r="K717">
        <f t="shared" si="176"/>
        <v>1.071589009485217</v>
      </c>
      <c r="L717">
        <f>0</f>
        <v>0</v>
      </c>
      <c r="M717">
        <f t="shared" si="166"/>
        <v>1.1080629203716854</v>
      </c>
      <c r="N717">
        <f t="shared" si="167"/>
        <v>3.4681486842919253E-2</v>
      </c>
      <c r="O717">
        <f t="shared" si="177"/>
        <v>1.1558503618532561</v>
      </c>
      <c r="P717">
        <f t="shared" si="168"/>
        <v>4.7143380353025788E-2</v>
      </c>
      <c r="Q717">
        <f t="shared" si="178"/>
        <v>1.1650051806079509</v>
      </c>
      <c r="R717">
        <f t="shared" si="169"/>
        <v>1.102167672341239E-2</v>
      </c>
      <c r="S717">
        <f t="shared" si="179"/>
        <v>1.1899454034325232</v>
      </c>
      <c r="T717">
        <f t="shared" si="170"/>
        <v>2.4256228811409809E-2</v>
      </c>
      <c r="U717">
        <f t="shared" si="171"/>
        <v>1.203149994731336</v>
      </c>
      <c r="V717">
        <f t="shared" si="172"/>
        <v>1.374769787325799E-2</v>
      </c>
      <c r="W717">
        <f t="shared" si="180"/>
        <v>1.1492702977708813</v>
      </c>
      <c r="X717">
        <f t="shared" si="173"/>
        <v>-5.0556308665740395E-2</v>
      </c>
      <c r="Y717">
        <f t="shared" si="174"/>
        <v>1.1217484847677937</v>
      </c>
      <c r="Z717">
        <f t="shared" si="175"/>
        <v>-2.8653788786690441E-2</v>
      </c>
      <c r="AI717" s="11">
        <f>ABS('Expo Profiles Tahmin'!M716-'Expo Profiles Tahmin'!C716)/C716</f>
        <v>3.152629756901703E-2</v>
      </c>
      <c r="AJ717" s="11">
        <f>ABS('Expo Profiles Tahmin'!O716-'Expo Profiles Tahmin'!D716)/D716</f>
        <v>7.7966412084325611E-3</v>
      </c>
      <c r="AK717" s="11">
        <f>ABS('Expo Profiles Tahmin'!Q716-'Expo Profiles Tahmin'!E716)/E716</f>
        <v>3.1815802251768742E-2</v>
      </c>
      <c r="AL717" s="11">
        <f>ABS('Expo Profiles Tahmin'!S716-'Expo Profiles Tahmin'!F716)/F716</f>
        <v>1.641409596921882E-2</v>
      </c>
      <c r="AM717" s="11">
        <f>ABS('Expo Profiles Tahmin'!U716-'Expo Profiles Tahmin'!G716)/G716</f>
        <v>0.16456523245625759</v>
      </c>
      <c r="AN717" s="11">
        <f>ABS('Expo Profiles Tahmin'!W716-'Expo Profiles Tahmin'!H716)/H716</f>
        <v>8.8364622293010189E-2</v>
      </c>
    </row>
    <row r="718" spans="1:40" x14ac:dyDescent="0.5">
      <c r="A718" s="6" t="s">
        <v>716</v>
      </c>
      <c r="B718">
        <v>1.043655467930138</v>
      </c>
      <c r="C718">
        <v>1.1218400034121729</v>
      </c>
      <c r="D718">
        <v>1.146639318221206</v>
      </c>
      <c r="E718">
        <v>1.097905803328596</v>
      </c>
      <c r="F718">
        <v>1.173244841326972</v>
      </c>
      <c r="G718">
        <v>1.007146346891949</v>
      </c>
      <c r="H718">
        <v>1.041977173779749</v>
      </c>
      <c r="K718">
        <f t="shared" si="176"/>
        <v>1.043655467930138</v>
      </c>
      <c r="L718">
        <f>0</f>
        <v>0</v>
      </c>
      <c r="M718">
        <f t="shared" si="166"/>
        <v>1.0792779528578769</v>
      </c>
      <c r="N718">
        <f t="shared" si="167"/>
        <v>3.3871902198231371E-2</v>
      </c>
      <c r="O718">
        <f t="shared" si="177"/>
        <v>1.1284083443402313</v>
      </c>
      <c r="P718">
        <f t="shared" si="168"/>
        <v>4.8380549132126874E-2</v>
      </c>
      <c r="Q718">
        <f t="shared" si="178"/>
        <v>1.1408481326508617</v>
      </c>
      <c r="R718">
        <f t="shared" si="169"/>
        <v>1.4206011955811313E-2</v>
      </c>
      <c r="S718">
        <f t="shared" si="179"/>
        <v>1.1633422007516483</v>
      </c>
      <c r="T718">
        <f t="shared" si="170"/>
        <v>2.2086771193285202E-2</v>
      </c>
      <c r="U718">
        <f t="shared" si="171"/>
        <v>1.1753657840128904</v>
      </c>
      <c r="V718">
        <f t="shared" si="172"/>
        <v>1.2518114819985354E-2</v>
      </c>
      <c r="W718">
        <f t="shared" si="180"/>
        <v>1.1214057892934897</v>
      </c>
      <c r="X718">
        <f t="shared" si="173"/>
        <v>-5.069308533096166E-2</v>
      </c>
      <c r="Y718">
        <f t="shared" si="174"/>
        <v>1.093809517891386</v>
      </c>
      <c r="Z718">
        <f t="shared" si="175"/>
        <v>-2.8731309669437505E-2</v>
      </c>
      <c r="AI718" s="11">
        <f>ABS('Expo Profiles Tahmin'!M717-'Expo Profiles Tahmin'!C717)/C717</f>
        <v>3.784104060126986E-2</v>
      </c>
      <c r="AJ718" s="11">
        <f>ABS('Expo Profiles Tahmin'!O717-'Expo Profiles Tahmin'!D717)/D717</f>
        <v>1.3366607303290161E-2</v>
      </c>
      <c r="AK718" s="11">
        <f>ABS('Expo Profiles Tahmin'!Q717-'Expo Profiles Tahmin'!E717)/E717</f>
        <v>4.0539840745819594E-2</v>
      </c>
      <c r="AL718" s="11">
        <f>ABS('Expo Profiles Tahmin'!S717-'Expo Profiles Tahmin'!F717)/F717</f>
        <v>1.3782808972159544E-2</v>
      </c>
      <c r="AM718" s="11">
        <f>ABS('Expo Profiles Tahmin'!U717-'Expo Profiles Tahmin'!G717)/G717</f>
        <v>0.15561673688118133</v>
      </c>
      <c r="AN718" s="11">
        <f>ABS('Expo Profiles Tahmin'!W717-'Expo Profiles Tahmin'!H717)/H717</f>
        <v>7.5623933661226342E-2</v>
      </c>
    </row>
    <row r="719" spans="1:40" x14ac:dyDescent="0.5">
      <c r="A719" s="6" t="s">
        <v>717</v>
      </c>
      <c r="B719">
        <v>1.0201318129138821</v>
      </c>
      <c r="C719">
        <v>1.0903813589408859</v>
      </c>
      <c r="D719">
        <v>1.115451649247166</v>
      </c>
      <c r="E719">
        <v>1.06964449909277</v>
      </c>
      <c r="F719">
        <v>1.141326360042918</v>
      </c>
      <c r="G719">
        <v>0.98285384167841983</v>
      </c>
      <c r="H719">
        <v>1.0137839400307751</v>
      </c>
      <c r="K719">
        <f t="shared" si="176"/>
        <v>1.0201318129138821</v>
      </c>
      <c r="L719">
        <f>0</f>
        <v>0</v>
      </c>
      <c r="M719">
        <f t="shared" si="166"/>
        <v>1.0521389531891152</v>
      </c>
      <c r="N719">
        <f t="shared" si="167"/>
        <v>3.0434225103806729E-2</v>
      </c>
      <c r="O719">
        <f t="shared" si="177"/>
        <v>1.0975532869396476</v>
      </c>
      <c r="P719">
        <f t="shared" si="168"/>
        <v>4.4678171758007153E-2</v>
      </c>
      <c r="Q719">
        <f t="shared" si="178"/>
        <v>1.1091593446467944</v>
      </c>
      <c r="R719">
        <f t="shared" si="169"/>
        <v>1.3231308494765443E-2</v>
      </c>
      <c r="S719">
        <f t="shared" si="179"/>
        <v>1.1310181512718609</v>
      </c>
      <c r="T719">
        <f t="shared" si="170"/>
        <v>2.1434828644406188E-2</v>
      </c>
      <c r="U719">
        <f t="shared" si="171"/>
        <v>1.142686830439182</v>
      </c>
      <c r="V719">
        <f t="shared" si="172"/>
        <v>1.2148613474067342E-2</v>
      </c>
      <c r="W719">
        <f t="shared" si="180"/>
        <v>1.0905694731543276</v>
      </c>
      <c r="X719">
        <f t="shared" si="173"/>
        <v>-4.8959158222272967E-2</v>
      </c>
      <c r="Y719">
        <f t="shared" si="174"/>
        <v>1.0639171159521672</v>
      </c>
      <c r="Z719">
        <f t="shared" si="175"/>
        <v>-2.7748572154474484E-2</v>
      </c>
      <c r="AI719" s="11">
        <f>ABS('Expo Profiles Tahmin'!M718-'Expo Profiles Tahmin'!C718)/C718</f>
        <v>3.7939501555337596E-2</v>
      </c>
      <c r="AJ719" s="11">
        <f>ABS('Expo Profiles Tahmin'!O718-'Expo Profiles Tahmin'!D718)/D718</f>
        <v>1.5899484337635158E-2</v>
      </c>
      <c r="AK719" s="11">
        <f>ABS('Expo Profiles Tahmin'!Q718-'Expo Profiles Tahmin'!E718)/E718</f>
        <v>3.9112945019576836E-2</v>
      </c>
      <c r="AL719" s="11">
        <f>ABS('Expo Profiles Tahmin'!S718-'Expo Profiles Tahmin'!F718)/F718</f>
        <v>8.4403870586156546E-3</v>
      </c>
      <c r="AM719" s="11">
        <f>ABS('Expo Profiles Tahmin'!U718-'Expo Profiles Tahmin'!G718)/G718</f>
        <v>0.16702581272331085</v>
      </c>
      <c r="AN719" s="11">
        <f>ABS('Expo Profiles Tahmin'!W718-'Expo Profiles Tahmin'!H718)/H718</f>
        <v>7.6228748107422709E-2</v>
      </c>
    </row>
    <row r="720" spans="1:40" x14ac:dyDescent="0.5">
      <c r="A720" s="6" t="s">
        <v>718</v>
      </c>
      <c r="B720">
        <v>1.0264149906262401</v>
      </c>
      <c r="C720">
        <v>1.0791570257644261</v>
      </c>
      <c r="D720">
        <v>1.091749788294597</v>
      </c>
      <c r="E720">
        <v>1.0449215761176001</v>
      </c>
      <c r="F720">
        <v>1.1098793767375641</v>
      </c>
      <c r="G720">
        <v>0.96919359642681469</v>
      </c>
      <c r="H720">
        <v>0.99099426288019887</v>
      </c>
      <c r="K720">
        <f t="shared" si="176"/>
        <v>1.0264149906262401</v>
      </c>
      <c r="L720">
        <f>0</f>
        <v>0</v>
      </c>
      <c r="M720">
        <f t="shared" si="166"/>
        <v>1.0504453482946055</v>
      </c>
      <c r="N720">
        <f t="shared" si="167"/>
        <v>2.2849442602965987E-2</v>
      </c>
      <c r="O720">
        <f t="shared" si="177"/>
        <v>1.0817032678753244</v>
      </c>
      <c r="P720">
        <f t="shared" si="168"/>
        <v>3.084470487633845E-2</v>
      </c>
      <c r="Q720">
        <f t="shared" si="178"/>
        <v>1.0817359933754125</v>
      </c>
      <c r="R720">
        <f t="shared" si="169"/>
        <v>1.5469073172022154E-3</v>
      </c>
      <c r="S720">
        <f t="shared" si="179"/>
        <v>1.0954008030527289</v>
      </c>
      <c r="T720">
        <f t="shared" si="170"/>
        <v>1.3069304040005992E-2</v>
      </c>
      <c r="U720">
        <f t="shared" si="171"/>
        <v>1.1025154629510157</v>
      </c>
      <c r="V720">
        <f t="shared" si="172"/>
        <v>7.4072867943610204E-3</v>
      </c>
      <c r="W720">
        <f t="shared" si="180"/>
        <v>1.0557364812625636</v>
      </c>
      <c r="X720">
        <f t="shared" si="173"/>
        <v>-4.4116125742975736E-2</v>
      </c>
      <c r="Y720">
        <f t="shared" si="174"/>
        <v>1.0317205711780986</v>
      </c>
      <c r="Z720">
        <f t="shared" si="175"/>
        <v>-2.5003687620550542E-2</v>
      </c>
      <c r="AI720" s="11">
        <f>ABS('Expo Profiles Tahmin'!M719-'Expo Profiles Tahmin'!C719)/C719</f>
        <v>3.5072505081081465E-2</v>
      </c>
      <c r="AJ720" s="11">
        <f>ABS('Expo Profiles Tahmin'!O719-'Expo Profiles Tahmin'!D719)/D719</f>
        <v>1.6045843241702371E-2</v>
      </c>
      <c r="AK720" s="11">
        <f>ABS('Expo Profiles Tahmin'!Q719-'Expo Profiles Tahmin'!E719)/E719</f>
        <v>3.6942035963854647E-2</v>
      </c>
      <c r="AL720" s="11">
        <f>ABS('Expo Profiles Tahmin'!S719-'Expo Profiles Tahmin'!F719)/F719</f>
        <v>9.0317801567900927E-3</v>
      </c>
      <c r="AM720" s="11">
        <f>ABS('Expo Profiles Tahmin'!U719-'Expo Profiles Tahmin'!G719)/G719</f>
        <v>0.16262131965401416</v>
      </c>
      <c r="AN720" s="11">
        <f>ABS('Expo Profiles Tahmin'!W719-'Expo Profiles Tahmin'!H719)/H719</f>
        <v>7.5741516600885947E-2</v>
      </c>
    </row>
    <row r="721" spans="1:40" x14ac:dyDescent="0.5">
      <c r="A721" s="6" t="s">
        <v>719</v>
      </c>
      <c r="B721">
        <v>0.98645283013715812</v>
      </c>
      <c r="C721">
        <v>1.037477909216002</v>
      </c>
      <c r="D721">
        <v>1.0621288326854019</v>
      </c>
      <c r="E721">
        <v>1.01021973781883</v>
      </c>
      <c r="F721">
        <v>1.0696864379681581</v>
      </c>
      <c r="G721">
        <v>0.93691510168157788</v>
      </c>
      <c r="H721">
        <v>0.95338443765845915</v>
      </c>
      <c r="K721">
        <f t="shared" si="176"/>
        <v>0.98645283013715812</v>
      </c>
      <c r="L721">
        <f>0</f>
        <v>0</v>
      </c>
      <c r="M721">
        <f t="shared" si="166"/>
        <v>1.0097009072564556</v>
      </c>
      <c r="N721">
        <f t="shared" si="167"/>
        <v>2.2105605380398328E-2</v>
      </c>
      <c r="O721">
        <f t="shared" si="177"/>
        <v>1.0456219862755207</v>
      </c>
      <c r="P721">
        <f t="shared" si="168"/>
        <v>3.5242150258175037E-2</v>
      </c>
      <c r="Q721">
        <f t="shared" si="178"/>
        <v>1.0486770932401059</v>
      </c>
      <c r="R721">
        <f t="shared" si="169"/>
        <v>4.6368630441503828E-3</v>
      </c>
      <c r="S721">
        <f t="shared" si="179"/>
        <v>1.0607735962043334</v>
      </c>
      <c r="T721">
        <f t="shared" si="170"/>
        <v>1.1729916611845784E-2</v>
      </c>
      <c r="U721">
        <f t="shared" si="171"/>
        <v>1.0671591211774374</v>
      </c>
      <c r="V721">
        <f t="shared" si="172"/>
        <v>6.6481624539390122E-3</v>
      </c>
      <c r="W721">
        <f t="shared" si="180"/>
        <v>1.0189401543560308</v>
      </c>
      <c r="X721">
        <f t="shared" si="173"/>
        <v>-4.5522651583378815E-2</v>
      </c>
      <c r="Y721">
        <f t="shared" si="174"/>
        <v>0.99415856057777541</v>
      </c>
      <c r="Z721">
        <f t="shared" si="175"/>
        <v>-2.5800863985233374E-2</v>
      </c>
      <c r="AI721" s="11">
        <f>ABS('Expo Profiles Tahmin'!M720-'Expo Profiles Tahmin'!C720)/C720</f>
        <v>2.6605653101764836E-2</v>
      </c>
      <c r="AJ721" s="11">
        <f>ABS('Expo Profiles Tahmin'!O720-'Expo Profiles Tahmin'!D720)/D720</f>
        <v>9.202218793159609E-3</v>
      </c>
      <c r="AK721" s="11">
        <f>ABS('Expo Profiles Tahmin'!Q720-'Expo Profiles Tahmin'!E720)/E720</f>
        <v>3.5231751453153236E-2</v>
      </c>
      <c r="AL721" s="11">
        <f>ABS('Expo Profiles Tahmin'!S720-'Expo Profiles Tahmin'!F720)/F720</f>
        <v>1.3045177690745313E-2</v>
      </c>
      <c r="AM721" s="11">
        <f>ABS('Expo Profiles Tahmin'!U720-'Expo Profiles Tahmin'!G720)/G720</f>
        <v>0.13755958253926445</v>
      </c>
      <c r="AN721" s="11">
        <f>ABS('Expo Profiles Tahmin'!W720-'Expo Profiles Tahmin'!H720)/H720</f>
        <v>6.5330568306419534E-2</v>
      </c>
    </row>
    <row r="722" spans="1:40" x14ac:dyDescent="0.5">
      <c r="A722" s="6" t="s">
        <v>720</v>
      </c>
      <c r="B722">
        <v>0.91721134906810686</v>
      </c>
      <c r="C722">
        <v>0.97631337444082933</v>
      </c>
      <c r="D722">
        <v>1.010164973583044</v>
      </c>
      <c r="E722">
        <v>0.95663268865792428</v>
      </c>
      <c r="F722">
        <v>1.0085812658656279</v>
      </c>
      <c r="G722">
        <v>0.89103989147525064</v>
      </c>
      <c r="H722">
        <v>0.91185923871845531</v>
      </c>
      <c r="K722">
        <f t="shared" si="176"/>
        <v>0.91721134906810686</v>
      </c>
      <c r="L722">
        <f>0</f>
        <v>0</v>
      </c>
      <c r="M722">
        <f t="shared" si="166"/>
        <v>0.94413944929992843</v>
      </c>
      <c r="N722">
        <f t="shared" si="167"/>
        <v>2.5604782464970135E-2</v>
      </c>
      <c r="O722">
        <f t="shared" si="177"/>
        <v>0.98816075438420559</v>
      </c>
      <c r="P722">
        <f t="shared" si="168"/>
        <v>4.3116268658538112E-2</v>
      </c>
      <c r="Q722">
        <f t="shared" si="178"/>
        <v>0.99726752666125917</v>
      </c>
      <c r="R722">
        <f t="shared" si="169"/>
        <v>1.0778088501215003E-2</v>
      </c>
      <c r="S722">
        <f t="shared" si="179"/>
        <v>1.0082896686569662</v>
      </c>
      <c r="T722">
        <f t="shared" si="170"/>
        <v>1.1010148564215673E-2</v>
      </c>
      <c r="U722">
        <f t="shared" si="171"/>
        <v>1.0142833667318003</v>
      </c>
      <c r="V722">
        <f t="shared" si="172"/>
        <v>6.2402196638797272E-3</v>
      </c>
      <c r="W722">
        <f t="shared" si="180"/>
        <v>0.97101387116300542</v>
      </c>
      <c r="X722">
        <f t="shared" si="173"/>
        <v>-4.0836457766828801E-2</v>
      </c>
      <c r="Y722">
        <f t="shared" si="174"/>
        <v>0.94878334476524329</v>
      </c>
      <c r="Z722">
        <f t="shared" si="175"/>
        <v>-2.314487086831667E-2</v>
      </c>
      <c r="AI722" s="11">
        <f>ABS('Expo Profiles Tahmin'!M721-'Expo Profiles Tahmin'!C721)/C721</f>
        <v>2.6773584008682075E-2</v>
      </c>
      <c r="AJ722" s="11">
        <f>ABS('Expo Profiles Tahmin'!O721-'Expo Profiles Tahmin'!D721)/D721</f>
        <v>1.5541284542805046E-2</v>
      </c>
      <c r="AK722" s="11">
        <f>ABS('Expo Profiles Tahmin'!Q721-'Expo Profiles Tahmin'!E721)/E721</f>
        <v>3.8068307301448473E-2</v>
      </c>
      <c r="AL722" s="11">
        <f>ABS('Expo Profiles Tahmin'!S721-'Expo Profiles Tahmin'!F721)/F721</f>
        <v>8.3322003976739091E-3</v>
      </c>
      <c r="AM722" s="11">
        <f>ABS('Expo Profiles Tahmin'!U721-'Expo Profiles Tahmin'!G721)/G721</f>
        <v>0.13901368359000424</v>
      </c>
      <c r="AN722" s="11">
        <f>ABS('Expo Profiles Tahmin'!W721-'Expo Profiles Tahmin'!H721)/H721</f>
        <v>6.8761051794151859E-2</v>
      </c>
    </row>
    <row r="723" spans="1:40" x14ac:dyDescent="0.5">
      <c r="A723" s="6" t="s">
        <v>721</v>
      </c>
      <c r="B723">
        <v>0.86081835136275087</v>
      </c>
      <c r="C723">
        <v>0.91855375042415166</v>
      </c>
      <c r="D723">
        <v>0.94788227138500769</v>
      </c>
      <c r="E723">
        <v>0.89897124930336725</v>
      </c>
      <c r="F723">
        <v>0.95203169395166121</v>
      </c>
      <c r="G723">
        <v>0.84203081299505145</v>
      </c>
      <c r="H723">
        <v>0.86265397728361282</v>
      </c>
      <c r="K723">
        <f t="shared" si="176"/>
        <v>0.86081835136275087</v>
      </c>
      <c r="L723">
        <f>0</f>
        <v>0</v>
      </c>
      <c r="M723">
        <f t="shared" si="166"/>
        <v>0.88712378849531925</v>
      </c>
      <c r="N723">
        <f t="shared" si="167"/>
        <v>2.5012718670343378E-2</v>
      </c>
      <c r="O723">
        <f t="shared" si="177"/>
        <v>0.92842301368876801</v>
      </c>
      <c r="P723">
        <f t="shared" si="168"/>
        <v>4.0498863368573397E-2</v>
      </c>
      <c r="Q723">
        <f t="shared" si="178"/>
        <v>0.93705093010486684</v>
      </c>
      <c r="R723">
        <f t="shared" si="169"/>
        <v>1.0194138688947836E-2</v>
      </c>
      <c r="S723">
        <f t="shared" si="179"/>
        <v>0.94942595381780126</v>
      </c>
      <c r="T723">
        <f t="shared" si="170"/>
        <v>1.2267849278984146E-2</v>
      </c>
      <c r="U723">
        <f t="shared" si="171"/>
        <v>0.95610431825375275</v>
      </c>
      <c r="V723">
        <f t="shared" si="172"/>
        <v>6.9530464423557554E-3</v>
      </c>
      <c r="W723">
        <f t="shared" si="180"/>
        <v>0.91731151313167258</v>
      </c>
      <c r="X723">
        <f t="shared" si="173"/>
        <v>-3.6544733493787965E-2</v>
      </c>
      <c r="Y723">
        <f t="shared" si="174"/>
        <v>0.89741731302079153</v>
      </c>
      <c r="Z723">
        <f t="shared" si="175"/>
        <v>-2.0712451174397063E-2</v>
      </c>
      <c r="AI723" s="11">
        <f>ABS('Expo Profiles Tahmin'!M722-'Expo Profiles Tahmin'!C722)/C722</f>
        <v>3.2954506189498925E-2</v>
      </c>
      <c r="AJ723" s="11">
        <f>ABS('Expo Profiles Tahmin'!O722-'Expo Profiles Tahmin'!D722)/D722</f>
        <v>2.1782797636300647E-2</v>
      </c>
      <c r="AK723" s="11">
        <f>ABS('Expo Profiles Tahmin'!Q722-'Expo Profiles Tahmin'!E722)/E722</f>
        <v>4.2476949078901094E-2</v>
      </c>
      <c r="AL723" s="11">
        <f>ABS('Expo Profiles Tahmin'!S722-'Expo Profiles Tahmin'!F722)/F722</f>
        <v>2.8911622546489476E-4</v>
      </c>
      <c r="AM723" s="11">
        <f>ABS('Expo Profiles Tahmin'!U722-'Expo Profiles Tahmin'!G722)/G722</f>
        <v>0.13831420617151219</v>
      </c>
      <c r="AN723" s="11">
        <f>ABS('Expo Profiles Tahmin'!W722-'Expo Profiles Tahmin'!H722)/H722</f>
        <v>6.4872548231991567E-2</v>
      </c>
    </row>
    <row r="724" spans="1:40" x14ac:dyDescent="0.5">
      <c r="A724" s="6" t="s">
        <v>722</v>
      </c>
      <c r="B724">
        <v>0.81748056043730655</v>
      </c>
      <c r="C724">
        <v>0.87310298000119935</v>
      </c>
      <c r="D724">
        <v>0.90535856481721655</v>
      </c>
      <c r="E724">
        <v>0.8594116231396457</v>
      </c>
      <c r="F724">
        <v>0.90898048734595105</v>
      </c>
      <c r="G724">
        <v>0.80205207874632922</v>
      </c>
      <c r="H724">
        <v>0.82504334047331829</v>
      </c>
      <c r="K724">
        <f t="shared" si="176"/>
        <v>0.81748056043730655</v>
      </c>
      <c r="L724">
        <f>0</f>
        <v>0</v>
      </c>
      <c r="M724">
        <f t="shared" si="166"/>
        <v>0.84282328058449496</v>
      </c>
      <c r="N724">
        <f t="shared" si="167"/>
        <v>2.4097312133165669E-2</v>
      </c>
      <c r="O724">
        <f t="shared" si="177"/>
        <v>0.88443372460911884</v>
      </c>
      <c r="P724">
        <f t="shared" si="168"/>
        <v>4.0749802598542433E-2</v>
      </c>
      <c r="Q724">
        <f t="shared" si="178"/>
        <v>0.89521649284611637</v>
      </c>
      <c r="R724">
        <f t="shared" si="169"/>
        <v>1.225542723072846E-2</v>
      </c>
      <c r="S724">
        <f t="shared" si="179"/>
        <v>0.90815925440037693</v>
      </c>
      <c r="T724">
        <f t="shared" si="170"/>
        <v>1.290898413534624E-2</v>
      </c>
      <c r="U724">
        <f t="shared" si="171"/>
        <v>0.91518663944507628</v>
      </c>
      <c r="V724">
        <f t="shared" si="172"/>
        <v>7.3164223145826789E-3</v>
      </c>
      <c r="W724">
        <f t="shared" si="180"/>
        <v>0.87809840512034154</v>
      </c>
      <c r="X724">
        <f t="shared" si="173"/>
        <v>-3.4906072547413861E-2</v>
      </c>
      <c r="Y724">
        <f t="shared" si="174"/>
        <v>0.8590962582730749</v>
      </c>
      <c r="Z724">
        <f t="shared" si="175"/>
        <v>-1.9783707642885621E-2</v>
      </c>
      <c r="AI724" s="11">
        <f>ABS('Expo Profiles Tahmin'!M723-'Expo Profiles Tahmin'!C723)/C723</f>
        <v>3.4216791248546201E-2</v>
      </c>
      <c r="AJ724" s="11">
        <f>ABS('Expo Profiles Tahmin'!O723-'Expo Profiles Tahmin'!D723)/D723</f>
        <v>2.0529192584018471E-2</v>
      </c>
      <c r="AK724" s="11">
        <f>ABS('Expo Profiles Tahmin'!Q723-'Expo Profiles Tahmin'!E723)/E723</f>
        <v>4.2359175369633212E-2</v>
      </c>
      <c r="AL724" s="11">
        <f>ABS('Expo Profiles Tahmin'!S723-'Expo Profiles Tahmin'!F723)/F723</f>
        <v>2.7370308682099936E-3</v>
      </c>
      <c r="AM724" s="11">
        <f>ABS('Expo Profiles Tahmin'!U723-'Expo Profiles Tahmin'!G723)/G723</f>
        <v>0.13547426471597745</v>
      </c>
      <c r="AN724" s="11">
        <f>ABS('Expo Profiles Tahmin'!W723-'Expo Profiles Tahmin'!H723)/H723</f>
        <v>6.3359744796134099E-2</v>
      </c>
    </row>
    <row r="725" spans="1:40" x14ac:dyDescent="0.5">
      <c r="A725" s="6" t="s">
        <v>723</v>
      </c>
      <c r="B725">
        <v>0.78929620299083603</v>
      </c>
      <c r="C725">
        <v>0.85390968746901741</v>
      </c>
      <c r="D725">
        <v>0.88816429035732336</v>
      </c>
      <c r="E725">
        <v>0.83150033484378283</v>
      </c>
      <c r="F725">
        <v>0.88312567532957986</v>
      </c>
      <c r="G725">
        <v>0.77758828435077909</v>
      </c>
      <c r="H725">
        <v>0.80531308164512494</v>
      </c>
      <c r="K725">
        <f t="shared" si="176"/>
        <v>0.78929620299083603</v>
      </c>
      <c r="L725">
        <f>0</f>
        <v>0</v>
      </c>
      <c r="M725">
        <f t="shared" si="166"/>
        <v>0.81873543752439126</v>
      </c>
      <c r="N725">
        <f t="shared" si="167"/>
        <v>2.7992513013456202E-2</v>
      </c>
      <c r="O725">
        <f t="shared" si="177"/>
        <v>0.86560720052736884</v>
      </c>
      <c r="P725">
        <f t="shared" si="168"/>
        <v>4.5943986935565277E-2</v>
      </c>
      <c r="Q725">
        <f t="shared" si="178"/>
        <v>0.87507837000233035</v>
      </c>
      <c r="R725">
        <f t="shared" si="169"/>
        <v>1.1263539784683934E-2</v>
      </c>
      <c r="S725">
        <f t="shared" si="179"/>
        <v>0.88487652711539433</v>
      </c>
      <c r="T725">
        <f t="shared" si="170"/>
        <v>9.8701698769759049E-3</v>
      </c>
      <c r="U725">
        <f t="shared" si="171"/>
        <v>0.89024964427588271</v>
      </c>
      <c r="V725">
        <f t="shared" si="172"/>
        <v>5.5941141750183191E-3</v>
      </c>
      <c r="W725">
        <f t="shared" si="180"/>
        <v>0.85459611721176154</v>
      </c>
      <c r="X725">
        <f t="shared" si="173"/>
        <v>-3.3626509338304605E-2</v>
      </c>
      <c r="Y725">
        <f t="shared" si="174"/>
        <v>0.83629053821717525</v>
      </c>
      <c r="Z725">
        <f t="shared" si="175"/>
        <v>-1.9058489862935516E-2</v>
      </c>
      <c r="AI725" s="11">
        <f>ABS('Expo Profiles Tahmin'!M724-'Expo Profiles Tahmin'!C724)/C724</f>
        <v>3.4680559006524975E-2</v>
      </c>
      <c r="AJ725" s="11">
        <f>ABS('Expo Profiles Tahmin'!O724-'Expo Profiles Tahmin'!D724)/D724</f>
        <v>2.3112213239317215E-2</v>
      </c>
      <c r="AK725" s="11">
        <f>ABS('Expo Profiles Tahmin'!Q724-'Expo Profiles Tahmin'!E724)/E724</f>
        <v>4.1662072914102011E-2</v>
      </c>
      <c r="AL725" s="11">
        <f>ABS('Expo Profiles Tahmin'!S724-'Expo Profiles Tahmin'!F724)/F724</f>
        <v>9.0346597865039661E-4</v>
      </c>
      <c r="AM725" s="11">
        <f>ABS('Expo Profiles Tahmin'!U724-'Expo Profiles Tahmin'!G724)/G724</f>
        <v>0.14105637738086199</v>
      </c>
      <c r="AN725" s="11">
        <f>ABS('Expo Profiles Tahmin'!W724-'Expo Profiles Tahmin'!H724)/H724</f>
        <v>6.4305791034669949E-2</v>
      </c>
    </row>
    <row r="726" spans="1:40" x14ac:dyDescent="0.5">
      <c r="A726" s="6" t="s">
        <v>724</v>
      </c>
      <c r="B726">
        <v>0.77659181894818197</v>
      </c>
      <c r="C726">
        <v>0.84502084937497446</v>
      </c>
      <c r="D726">
        <v>0.87675930058716423</v>
      </c>
      <c r="E726">
        <v>0.82623805736291489</v>
      </c>
      <c r="F726">
        <v>0.87477786700631344</v>
      </c>
      <c r="G726">
        <v>0.76029263395588009</v>
      </c>
      <c r="H726">
        <v>0.80318834280844664</v>
      </c>
      <c r="K726">
        <f t="shared" si="176"/>
        <v>0.77659181894818197</v>
      </c>
      <c r="L726">
        <f>0</f>
        <v>0</v>
      </c>
      <c r="M726">
        <f t="shared" si="166"/>
        <v>0.80776949481425264</v>
      </c>
      <c r="N726">
        <f t="shared" si="167"/>
        <v>2.9645522760299362E-2</v>
      </c>
      <c r="O726">
        <f t="shared" si="177"/>
        <v>0.85534108338754788</v>
      </c>
      <c r="P726">
        <f t="shared" si="168"/>
        <v>4.6690654486751221E-2</v>
      </c>
      <c r="Q726">
        <f t="shared" si="178"/>
        <v>0.86749857572159916</v>
      </c>
      <c r="R726">
        <f t="shared" si="169"/>
        <v>1.3854542873406695E-2</v>
      </c>
      <c r="S726">
        <f t="shared" si="179"/>
        <v>0.87835729852432065</v>
      </c>
      <c r="T726">
        <f t="shared" si="170"/>
        <v>1.100594529118887E-2</v>
      </c>
      <c r="U726">
        <f t="shared" si="171"/>
        <v>0.88434870842390412</v>
      </c>
      <c r="V726">
        <f t="shared" si="172"/>
        <v>6.2378373756805383E-3</v>
      </c>
      <c r="W726">
        <f t="shared" si="180"/>
        <v>0.85076612415777997</v>
      </c>
      <c r="X726">
        <f t="shared" si="173"/>
        <v>-3.1625703870237741E-2</v>
      </c>
      <c r="Y726">
        <f t="shared" si="174"/>
        <v>0.83354974244442248</v>
      </c>
      <c r="Z726">
        <f t="shared" si="175"/>
        <v>-1.792449375447179E-2</v>
      </c>
      <c r="AI726" s="11">
        <f>ABS('Expo Profiles Tahmin'!M725-'Expo Profiles Tahmin'!C725)/C725</f>
        <v>4.1192002457405522E-2</v>
      </c>
      <c r="AJ726" s="11">
        <f>ABS('Expo Profiles Tahmin'!O725-'Expo Profiles Tahmin'!D725)/D725</f>
        <v>2.5397429366226184E-2</v>
      </c>
      <c r="AK726" s="11">
        <f>ABS('Expo Profiles Tahmin'!Q725-'Expo Profiles Tahmin'!E725)/E725</f>
        <v>5.2408920757361685E-2</v>
      </c>
      <c r="AL726" s="11">
        <f>ABS('Expo Profiles Tahmin'!S725-'Expo Profiles Tahmin'!F725)/F725</f>
        <v>1.9825624310617559E-3</v>
      </c>
      <c r="AM726" s="11">
        <f>ABS('Expo Profiles Tahmin'!U725-'Expo Profiles Tahmin'!G725)/G725</f>
        <v>0.14488561902545433</v>
      </c>
      <c r="AN726" s="11">
        <f>ABS('Expo Profiles Tahmin'!W725-'Expo Profiles Tahmin'!H725)/H725</f>
        <v>6.1197361237395144E-2</v>
      </c>
    </row>
    <row r="727" spans="1:40" x14ac:dyDescent="0.5">
      <c r="A727" s="6" t="s">
        <v>725</v>
      </c>
      <c r="B727">
        <v>0.78323604373986733</v>
      </c>
      <c r="C727">
        <v>0.85137209094951083</v>
      </c>
      <c r="D727">
        <v>0.88449693394856599</v>
      </c>
      <c r="E727">
        <v>0.8333590609359669</v>
      </c>
      <c r="F727">
        <v>0.87952484345511783</v>
      </c>
      <c r="G727">
        <v>0.75684406536950055</v>
      </c>
      <c r="H727">
        <v>0.80919761499830367</v>
      </c>
      <c r="K727">
        <f t="shared" si="176"/>
        <v>0.78323604373986733</v>
      </c>
      <c r="L727">
        <f>0</f>
        <v>0</v>
      </c>
      <c r="M727">
        <f t="shared" si="166"/>
        <v>0.81428023041689801</v>
      </c>
      <c r="N727">
        <f t="shared" si="167"/>
        <v>2.9518593581583843E-2</v>
      </c>
      <c r="O727">
        <f t="shared" si="177"/>
        <v>0.8623417212523441</v>
      </c>
      <c r="P727">
        <f t="shared" si="168"/>
        <v>4.7150244027327801E-2</v>
      </c>
      <c r="Q727">
        <f t="shared" si="178"/>
        <v>0.87480424576112625</v>
      </c>
      <c r="R727">
        <f t="shared" si="169"/>
        <v>1.4167170404158259E-2</v>
      </c>
      <c r="S727">
        <f t="shared" si="179"/>
        <v>0.88466736304388394</v>
      </c>
      <c r="T727">
        <f t="shared" si="170"/>
        <v>1.0074629788875404E-2</v>
      </c>
      <c r="U727">
        <f t="shared" si="171"/>
        <v>0.89015178396863903</v>
      </c>
      <c r="V727">
        <f t="shared" si="172"/>
        <v>5.7099958777282441E-3</v>
      </c>
      <c r="W727">
        <f t="shared" si="180"/>
        <v>0.85637580110336409</v>
      </c>
      <c r="X727">
        <f t="shared" si="173"/>
        <v>-3.1835537874269369E-2</v>
      </c>
      <c r="Y727">
        <f t="shared" si="174"/>
        <v>0.83904519008068668</v>
      </c>
      <c r="Z727">
        <f t="shared" si="175"/>
        <v>-1.8043421330287208E-2</v>
      </c>
      <c r="AI727" s="11">
        <f>ABS('Expo Profiles Tahmin'!M726-'Expo Profiles Tahmin'!C726)/C726</f>
        <v>4.4083355562498892E-2</v>
      </c>
      <c r="AJ727" s="11">
        <f>ABS('Expo Profiles Tahmin'!O726-'Expo Profiles Tahmin'!D726)/D726</f>
        <v>2.4428845163401856E-2</v>
      </c>
      <c r="AK727" s="11">
        <f>ABS('Expo Profiles Tahmin'!Q726-'Expo Profiles Tahmin'!E726)/E726</f>
        <v>4.9937809074511195E-2</v>
      </c>
      <c r="AL727" s="11">
        <f>ABS('Expo Profiles Tahmin'!S726-'Expo Profiles Tahmin'!F726)/F726</f>
        <v>4.0918176522422014E-3</v>
      </c>
      <c r="AM727" s="11">
        <f>ABS('Expo Profiles Tahmin'!U726-'Expo Profiles Tahmin'!G726)/G726</f>
        <v>0.16316884963431463</v>
      </c>
      <c r="AN727" s="11">
        <f>ABS('Expo Profiles Tahmin'!W726-'Expo Profiles Tahmin'!H726)/H726</f>
        <v>5.9236145264474051E-2</v>
      </c>
    </row>
    <row r="728" spans="1:40" x14ac:dyDescent="0.5">
      <c r="A728" s="6" t="s">
        <v>726</v>
      </c>
      <c r="B728">
        <v>0.77270912504731348</v>
      </c>
      <c r="C728">
        <v>0.87818240236774492</v>
      </c>
      <c r="D728">
        <v>0.91172854674914472</v>
      </c>
      <c r="E728">
        <v>0.85518795701631145</v>
      </c>
      <c r="F728">
        <v>0.90888811962413152</v>
      </c>
      <c r="G728">
        <v>0.75605195342447518</v>
      </c>
      <c r="H728">
        <v>0.8397466197925787</v>
      </c>
      <c r="K728">
        <f t="shared" si="176"/>
        <v>0.77270912504731348</v>
      </c>
      <c r="L728">
        <f>0</f>
        <v>0</v>
      </c>
      <c r="M728">
        <f t="shared" si="166"/>
        <v>0.82076492289098812</v>
      </c>
      <c r="N728">
        <f t="shared" si="167"/>
        <v>4.5694209371436027E-2</v>
      </c>
      <c r="O728">
        <f t="shared" si="177"/>
        <v>0.88708481002975326</v>
      </c>
      <c r="P728">
        <f t="shared" si="168"/>
        <v>6.5306287010724717E-2</v>
      </c>
      <c r="Q728">
        <f t="shared" si="178"/>
        <v>0.90810334410965221</v>
      </c>
      <c r="R728">
        <f t="shared" si="169"/>
        <v>2.3194950901091249E-2</v>
      </c>
      <c r="S728">
        <f t="shared" si="179"/>
        <v>0.92108775746625682</v>
      </c>
      <c r="T728">
        <f t="shared" si="170"/>
        <v>1.3486186063383069E-2</v>
      </c>
      <c r="U728">
        <f t="shared" si="171"/>
        <v>0.92842935935050974</v>
      </c>
      <c r="V728">
        <f t="shared" si="172"/>
        <v>7.6435629340171514E-3</v>
      </c>
      <c r="W728">
        <f t="shared" si="180"/>
        <v>0.89218467459579198</v>
      </c>
      <c r="X728">
        <f t="shared" si="173"/>
        <v>-3.4087900673312445E-2</v>
      </c>
      <c r="Y728">
        <f t="shared" si="174"/>
        <v>0.8736279236628568</v>
      </c>
      <c r="Z728">
        <f t="shared" si="175"/>
        <v>-1.9319992536098257E-2</v>
      </c>
      <c r="AI728" s="11">
        <f>ABS('Expo Profiles Tahmin'!M727-'Expo Profiles Tahmin'!C727)/C727</f>
        <v>4.3567155802870322E-2</v>
      </c>
      <c r="AJ728" s="11">
        <f>ABS('Expo Profiles Tahmin'!O727-'Expo Profiles Tahmin'!D727)/D727</f>
        <v>2.5048377044470604E-2</v>
      </c>
      <c r="AK728" s="11">
        <f>ABS('Expo Profiles Tahmin'!Q727-'Expo Profiles Tahmin'!E727)/E727</f>
        <v>4.9732686386839309E-2</v>
      </c>
      <c r="AL728" s="11">
        <f>ABS('Expo Profiles Tahmin'!S727-'Expo Profiles Tahmin'!F727)/F727</f>
        <v>5.8469293130643972E-3</v>
      </c>
      <c r="AM728" s="11">
        <f>ABS('Expo Profiles Tahmin'!U727-'Expo Profiles Tahmin'!G727)/G727</f>
        <v>0.17613630693405255</v>
      </c>
      <c r="AN728" s="11">
        <f>ABS('Expo Profiles Tahmin'!W727-'Expo Profiles Tahmin'!H727)/H727</f>
        <v>5.8302428517611631E-2</v>
      </c>
    </row>
    <row r="729" spans="1:40" x14ac:dyDescent="0.5">
      <c r="A729" s="6" t="s">
        <v>727</v>
      </c>
      <c r="B729">
        <v>0.74908290709967351</v>
      </c>
      <c r="C729">
        <v>0.93864275410875475</v>
      </c>
      <c r="D729">
        <v>0.97270055801126309</v>
      </c>
      <c r="E729">
        <v>0.91575516068758434</v>
      </c>
      <c r="F729">
        <v>0.96409292617631348</v>
      </c>
      <c r="G729">
        <v>0.75394153131172226</v>
      </c>
      <c r="H729">
        <v>0.90328588775421104</v>
      </c>
      <c r="K729">
        <f t="shared" si="176"/>
        <v>0.74908290709967351</v>
      </c>
      <c r="L729">
        <f>0</f>
        <v>0</v>
      </c>
      <c r="M729">
        <f t="shared" si="166"/>
        <v>0.83545027823455809</v>
      </c>
      <c r="N729">
        <f t="shared" si="167"/>
        <v>8.2123051048613352E-2</v>
      </c>
      <c r="O729">
        <f t="shared" si="177"/>
        <v>0.94269043028488664</v>
      </c>
      <c r="P729">
        <f t="shared" si="168"/>
        <v>0.10600583155533523</v>
      </c>
      <c r="Q729">
        <f t="shared" si="178"/>
        <v>0.98812555763523258</v>
      </c>
      <c r="R729">
        <f t="shared" si="169"/>
        <v>4.8411731282117003E-2</v>
      </c>
      <c r="S729">
        <f t="shared" si="179"/>
        <v>1.0035301449350826</v>
      </c>
      <c r="T729">
        <f t="shared" si="170"/>
        <v>1.7026645287184086E-2</v>
      </c>
      <c r="U729">
        <f t="shared" si="171"/>
        <v>1.0127990998890928</v>
      </c>
      <c r="V729">
        <f t="shared" si="172"/>
        <v>9.650188288677003E-3</v>
      </c>
      <c r="W729">
        <f t="shared" si="180"/>
        <v>0.96815598823865723</v>
      </c>
      <c r="X729">
        <f t="shared" si="173"/>
        <v>-4.1974995897304253E-2</v>
      </c>
      <c r="Y729">
        <f t="shared" si="174"/>
        <v>0.94530566513597736</v>
      </c>
      <c r="Z729">
        <f t="shared" si="175"/>
        <v>-2.3790159893113373E-2</v>
      </c>
      <c r="AI729" s="11">
        <f>ABS('Expo Profiles Tahmin'!M728-'Expo Profiles Tahmin'!C728)/C728</f>
        <v>6.5382179512990093E-2</v>
      </c>
      <c r="AJ729" s="11">
        <f>ABS('Expo Profiles Tahmin'!O728-'Expo Profiles Tahmin'!D728)/D728</f>
        <v>2.7029686420657839E-2</v>
      </c>
      <c r="AK729" s="11">
        <f>ABS('Expo Profiles Tahmin'!Q728-'Expo Profiles Tahmin'!E728)/E728</f>
        <v>6.1875739314616512E-2</v>
      </c>
      <c r="AL729" s="11">
        <f>ABS('Expo Profiles Tahmin'!S728-'Expo Profiles Tahmin'!F728)/F728</f>
        <v>1.3422595783483704E-2</v>
      </c>
      <c r="AM729" s="11">
        <f>ABS('Expo Profiles Tahmin'!U728-'Expo Profiles Tahmin'!G728)/G728</f>
        <v>0.22799677342974287</v>
      </c>
      <c r="AN729" s="11">
        <f>ABS('Expo Profiles Tahmin'!W728-'Expo Profiles Tahmin'!H728)/H728</f>
        <v>6.2445091849450643E-2</v>
      </c>
    </row>
    <row r="730" spans="1:40" x14ac:dyDescent="0.5">
      <c r="A730" s="6" t="s">
        <v>728</v>
      </c>
      <c r="B730">
        <v>0.78479014373442157</v>
      </c>
      <c r="C730">
        <v>1.0813012948234091</v>
      </c>
      <c r="D730">
        <v>1.102172659239032</v>
      </c>
      <c r="E730">
        <v>1.0291609271545981</v>
      </c>
      <c r="F730">
        <v>1.102784871620162</v>
      </c>
      <c r="G730">
        <v>0.75210211602686128</v>
      </c>
      <c r="H730">
        <v>1.0638787025217671</v>
      </c>
      <c r="K730">
        <f t="shared" si="176"/>
        <v>0.78479014373442157</v>
      </c>
      <c r="L730">
        <f>0</f>
        <v>0</v>
      </c>
      <c r="M730">
        <f t="shared" si="166"/>
        <v>0.91988673215120564</v>
      </c>
      <c r="N730">
        <f t="shared" si="167"/>
        <v>0.12845758625347203</v>
      </c>
      <c r="O730">
        <f t="shared" si="177"/>
        <v>1.0728696193255685</v>
      </c>
      <c r="P730">
        <f t="shared" si="168"/>
        <v>0.15177764929398535</v>
      </c>
      <c r="Q730">
        <f t="shared" si="178"/>
        <v>1.1355796645277665</v>
      </c>
      <c r="R730">
        <f t="shared" si="169"/>
        <v>6.7087061847667454E-2</v>
      </c>
      <c r="S730">
        <f t="shared" si="179"/>
        <v>1.1571584958329397</v>
      </c>
      <c r="T730">
        <f t="shared" si="170"/>
        <v>2.3815225610616605E-2</v>
      </c>
      <c r="U730">
        <f t="shared" si="171"/>
        <v>1.1701230140736849</v>
      </c>
      <c r="V730">
        <f t="shared" si="172"/>
        <v>1.3497750578780244E-2</v>
      </c>
      <c r="W730">
        <f t="shared" si="180"/>
        <v>1.1290638145194396</v>
      </c>
      <c r="X730">
        <f t="shared" si="173"/>
        <v>-3.8378127336200572E-2</v>
      </c>
      <c r="Y730">
        <f t="shared" si="174"/>
        <v>1.1081715525677405</v>
      </c>
      <c r="Z730">
        <f t="shared" si="175"/>
        <v>-2.1751563429815993E-2</v>
      </c>
      <c r="AI730" s="11">
        <f>ABS('Expo Profiles Tahmin'!M729-'Expo Profiles Tahmin'!C729)/C729</f>
        <v>0.10993796673173954</v>
      </c>
      <c r="AJ730" s="11">
        <f>ABS('Expo Profiles Tahmin'!O729-'Expo Profiles Tahmin'!D729)/D729</f>
        <v>3.0852380497995935E-2</v>
      </c>
      <c r="AK730" s="11">
        <f>ABS('Expo Profiles Tahmin'!Q729-'Expo Profiles Tahmin'!E729)/E729</f>
        <v>7.9028107134345549E-2</v>
      </c>
      <c r="AL730" s="11">
        <f>ABS('Expo Profiles Tahmin'!S729-'Expo Profiles Tahmin'!F729)/F729</f>
        <v>4.0906034769055931E-2</v>
      </c>
      <c r="AM730" s="11">
        <f>ABS('Expo Profiles Tahmin'!U729-'Expo Profiles Tahmin'!G729)/G729</f>
        <v>0.34333904928543341</v>
      </c>
      <c r="AN730" s="11">
        <f>ABS('Expo Profiles Tahmin'!W729-'Expo Profiles Tahmin'!H729)/H729</f>
        <v>7.1815691315325517E-2</v>
      </c>
    </row>
    <row r="731" spans="1:40" x14ac:dyDescent="0.5">
      <c r="A731" s="6" t="s">
        <v>729</v>
      </c>
      <c r="B731">
        <v>0.83729725243201236</v>
      </c>
      <c r="C731">
        <v>1.1907297070203009</v>
      </c>
      <c r="D731">
        <v>1.1749735662601899</v>
      </c>
      <c r="E731">
        <v>1.106233353680075</v>
      </c>
      <c r="F731">
        <v>1.191652883090768</v>
      </c>
      <c r="G731">
        <v>0.80473239256639995</v>
      </c>
      <c r="H731">
        <v>1.18094061250069</v>
      </c>
      <c r="K731">
        <f t="shared" si="176"/>
        <v>0.83729725243201236</v>
      </c>
      <c r="L731">
        <f>0</f>
        <v>0</v>
      </c>
      <c r="M731">
        <f t="shared" si="166"/>
        <v>0.99832835927331298</v>
      </c>
      <c r="N731">
        <f t="shared" si="167"/>
        <v>0.15311761413797856</v>
      </c>
      <c r="O731">
        <f t="shared" si="177"/>
        <v>1.1621656293698339</v>
      </c>
      <c r="P731">
        <f t="shared" si="168"/>
        <v>0.16331047796999318</v>
      </c>
      <c r="Q731">
        <f t="shared" si="178"/>
        <v>1.2255845924819431</v>
      </c>
      <c r="R731">
        <f t="shared" si="169"/>
        <v>6.8327895239929021E-2</v>
      </c>
      <c r="S731">
        <f t="shared" si="179"/>
        <v>1.2473209053554968</v>
      </c>
      <c r="T731">
        <f t="shared" si="170"/>
        <v>2.4025945940883389E-2</v>
      </c>
      <c r="U731">
        <f t="shared" si="171"/>
        <v>1.2604001354033063</v>
      </c>
      <c r="V731">
        <f t="shared" si="172"/>
        <v>1.3617180497535696E-2</v>
      </c>
      <c r="W731">
        <f t="shared" si="180"/>
        <v>1.2316096524984372</v>
      </c>
      <c r="X731">
        <f t="shared" si="173"/>
        <v>-2.6706458634759563E-2</v>
      </c>
      <c r="Y731">
        <f t="shared" si="174"/>
        <v>1.2170712065572953</v>
      </c>
      <c r="Z731">
        <f t="shared" si="175"/>
        <v>-1.5136414132218043E-2</v>
      </c>
      <c r="AI731" s="11">
        <f>ABS('Expo Profiles Tahmin'!M730-'Expo Profiles Tahmin'!C730)/C730</f>
        <v>0.14927806287198112</v>
      </c>
      <c r="AJ731" s="11">
        <f>ABS('Expo Profiles Tahmin'!O730-'Expo Profiles Tahmin'!D730)/D730</f>
        <v>2.6586614781113394E-2</v>
      </c>
      <c r="AK731" s="11">
        <f>ABS('Expo Profiles Tahmin'!Q730-'Expo Profiles Tahmin'!E730)/E730</f>
        <v>0.10340339840474964</v>
      </c>
      <c r="AL731" s="11">
        <f>ABS('Expo Profiles Tahmin'!S730-'Expo Profiles Tahmin'!F730)/F730</f>
        <v>4.9305740051452107E-2</v>
      </c>
      <c r="AM731" s="11">
        <f>ABS('Expo Profiles Tahmin'!U730-'Expo Profiles Tahmin'!G730)/G730</f>
        <v>0.5558033798058003</v>
      </c>
      <c r="AN731" s="11">
        <f>ABS('Expo Profiles Tahmin'!W730-'Expo Profiles Tahmin'!H730)/H730</f>
        <v>6.1271188005889064E-2</v>
      </c>
    </row>
    <row r="732" spans="1:40" x14ac:dyDescent="0.5">
      <c r="A732" s="6" t="s">
        <v>730</v>
      </c>
      <c r="B732">
        <v>0.89369408426564434</v>
      </c>
      <c r="C732">
        <v>1.236436049664146</v>
      </c>
      <c r="D732">
        <v>1.174084682768654</v>
      </c>
      <c r="E732">
        <v>1.1257478709312581</v>
      </c>
      <c r="F732">
        <v>1.2121087112101969</v>
      </c>
      <c r="G732">
        <v>0.85779129414827193</v>
      </c>
      <c r="H732">
        <v>1.2391688449591809</v>
      </c>
      <c r="K732">
        <f t="shared" si="176"/>
        <v>0.89369408426564434</v>
      </c>
      <c r="L732">
        <f>0</f>
        <v>0</v>
      </c>
      <c r="M732">
        <f t="shared" si="166"/>
        <v>1.0498543840133754</v>
      </c>
      <c r="N732">
        <f t="shared" si="167"/>
        <v>0.14848617133339842</v>
      </c>
      <c r="O732">
        <f t="shared" si="177"/>
        <v>1.187289080141402</v>
      </c>
      <c r="P732">
        <f t="shared" si="168"/>
        <v>0.13797779472626728</v>
      </c>
      <c r="Q732">
        <f t="shared" si="178"/>
        <v>1.2343619066830676</v>
      </c>
      <c r="R732">
        <f t="shared" si="169"/>
        <v>5.1540136097784614E-2</v>
      </c>
      <c r="S732">
        <f t="shared" si="179"/>
        <v>1.2522802808117308</v>
      </c>
      <c r="T732">
        <f t="shared" si="170"/>
        <v>1.9570636062611751E-2</v>
      </c>
      <c r="U732">
        <f t="shared" si="171"/>
        <v>1.2629341319389531</v>
      </c>
      <c r="V732">
        <f t="shared" si="172"/>
        <v>1.1092045423389157E-2</v>
      </c>
      <c r="W732">
        <f t="shared" si="180"/>
        <v>1.2581444586759392</v>
      </c>
      <c r="X732">
        <f t="shared" si="173"/>
        <v>-4.0092037785377198E-3</v>
      </c>
      <c r="Y732">
        <f t="shared" si="174"/>
        <v>1.2559619307264853</v>
      </c>
      <c r="Z732">
        <f t="shared" si="175"/>
        <v>-2.2722956106737057E-3</v>
      </c>
      <c r="AI732" s="11">
        <f>ABS('Expo Profiles Tahmin'!M731-'Expo Profiles Tahmin'!C731)/C731</f>
        <v>0.16158272243703048</v>
      </c>
      <c r="AJ732" s="11">
        <f>ABS('Expo Profiles Tahmin'!O731-'Expo Profiles Tahmin'!D731)/D731</f>
        <v>1.0900617050579455E-2</v>
      </c>
      <c r="AK732" s="11">
        <f>ABS('Expo Profiles Tahmin'!Q731-'Expo Profiles Tahmin'!E731)/E731</f>
        <v>0.10788974894386041</v>
      </c>
      <c r="AL732" s="11">
        <f>ABS('Expo Profiles Tahmin'!S731-'Expo Profiles Tahmin'!F731)/F731</f>
        <v>4.6714964613137726E-2</v>
      </c>
      <c r="AM732" s="11">
        <f>ABS('Expo Profiles Tahmin'!U731-'Expo Profiles Tahmin'!G731)/G731</f>
        <v>0.56623511995549303</v>
      </c>
      <c r="AN732" s="11">
        <f>ABS('Expo Profiles Tahmin'!W731-'Expo Profiles Tahmin'!H731)/H731</f>
        <v>4.2905663046385899E-2</v>
      </c>
    </row>
    <row r="733" spans="1:40" x14ac:dyDescent="0.5">
      <c r="A733" s="6" t="s">
        <v>731</v>
      </c>
      <c r="B733">
        <v>0.92191422690935787</v>
      </c>
      <c r="C733">
        <v>1.258434896824502</v>
      </c>
      <c r="D733">
        <v>1.175647798628644</v>
      </c>
      <c r="E733">
        <v>1.1527740372327699</v>
      </c>
      <c r="F733">
        <v>1.2243187580977799</v>
      </c>
      <c r="G733">
        <v>0.89768800259151948</v>
      </c>
      <c r="H733">
        <v>1.2706430607060211</v>
      </c>
      <c r="K733">
        <f t="shared" si="176"/>
        <v>0.92191422690935787</v>
      </c>
      <c r="L733">
        <f>0</f>
        <v>0</v>
      </c>
      <c r="M733">
        <f t="shared" si="166"/>
        <v>1.0752399762793119</v>
      </c>
      <c r="N733">
        <f t="shared" si="167"/>
        <v>0.14579091822663776</v>
      </c>
      <c r="O733">
        <f t="shared" si="177"/>
        <v>1.2003534211552904</v>
      </c>
      <c r="P733">
        <f t="shared" si="168"/>
        <v>0.12612959037539959</v>
      </c>
      <c r="Q733">
        <f t="shared" si="178"/>
        <v>1.2473376245230194</v>
      </c>
      <c r="R733">
        <f t="shared" si="169"/>
        <v>5.0873616133202022E-2</v>
      </c>
      <c r="S733">
        <f t="shared" si="179"/>
        <v>1.2645443034546042</v>
      </c>
      <c r="T733">
        <f t="shared" si="170"/>
        <v>1.8861160895437681E-2</v>
      </c>
      <c r="U733">
        <f t="shared" si="171"/>
        <v>1.2748119309156485</v>
      </c>
      <c r="V733">
        <f t="shared" si="172"/>
        <v>1.0689936327093643E-2</v>
      </c>
      <c r="W733">
        <f t="shared" si="180"/>
        <v>1.2787318889006676</v>
      </c>
      <c r="X733">
        <f t="shared" si="173"/>
        <v>4.2526525510724351E-3</v>
      </c>
      <c r="Y733">
        <f t="shared" si="174"/>
        <v>1.2810469453469668</v>
      </c>
      <c r="Z733">
        <f t="shared" si="175"/>
        <v>2.4102750220010251E-3</v>
      </c>
      <c r="AI733" s="11">
        <f>ABS('Expo Profiles Tahmin'!M732-'Expo Profiles Tahmin'!C732)/C732</f>
        <v>0.15090280302119299</v>
      </c>
      <c r="AJ733" s="11">
        <f>ABS('Expo Profiles Tahmin'!O732-'Expo Profiles Tahmin'!D732)/D732</f>
        <v>1.1246545983046334E-2</v>
      </c>
      <c r="AK733" s="11">
        <f>ABS('Expo Profiles Tahmin'!Q732-'Expo Profiles Tahmin'!E732)/E732</f>
        <v>9.6481671035238262E-2</v>
      </c>
      <c r="AL733" s="11">
        <f>ABS('Expo Profiles Tahmin'!S732-'Expo Profiles Tahmin'!F732)/F732</f>
        <v>3.3141886721881314E-2</v>
      </c>
      <c r="AM733" s="11">
        <f>ABS('Expo Profiles Tahmin'!U732-'Expo Profiles Tahmin'!G732)/G732</f>
        <v>0.47230933742800491</v>
      </c>
      <c r="AN733" s="11">
        <f>ABS('Expo Profiles Tahmin'!W732-'Expo Profiles Tahmin'!H732)/H732</f>
        <v>1.5313178501823402E-2</v>
      </c>
    </row>
    <row r="734" spans="1:40" x14ac:dyDescent="0.5">
      <c r="A734" s="6" t="s">
        <v>732</v>
      </c>
      <c r="B734">
        <v>0.92103748957690379</v>
      </c>
      <c r="C734">
        <v>1.22752032513079</v>
      </c>
      <c r="D734">
        <v>1.1221687903977109</v>
      </c>
      <c r="E734">
        <v>1.123656804077551</v>
      </c>
      <c r="F734">
        <v>1.1765169527796651</v>
      </c>
      <c r="G734">
        <v>0.91284454864756825</v>
      </c>
      <c r="H734">
        <v>1.2484114859516839</v>
      </c>
      <c r="K734">
        <f t="shared" si="176"/>
        <v>0.92103748957690379</v>
      </c>
      <c r="L734">
        <f>0</f>
        <v>0</v>
      </c>
      <c r="M734">
        <f t="shared" si="166"/>
        <v>1.0606773828475826</v>
      </c>
      <c r="N734">
        <f t="shared" si="167"/>
        <v>0.13277762114098882</v>
      </c>
      <c r="O734">
        <f t="shared" si="177"/>
        <v>1.1609755366164145</v>
      </c>
      <c r="P734">
        <f t="shared" si="168"/>
        <v>0.10189428033778515</v>
      </c>
      <c r="Q734">
        <f t="shared" si="178"/>
        <v>1.1994415005695227</v>
      </c>
      <c r="R734">
        <f t="shared" si="169"/>
        <v>4.1582998473580171E-2</v>
      </c>
      <c r="S734">
        <f t="shared" si="179"/>
        <v>1.2116335321424587</v>
      </c>
      <c r="T734">
        <f t="shared" si="170"/>
        <v>1.3636381094429689E-2</v>
      </c>
      <c r="U734">
        <f t="shared" si="171"/>
        <v>1.2190568971076714</v>
      </c>
      <c r="V734">
        <f t="shared" si="172"/>
        <v>7.728688941235743E-3</v>
      </c>
      <c r="W734">
        <f t="shared" si="180"/>
        <v>1.2366387915272778</v>
      </c>
      <c r="X734">
        <f t="shared" si="173"/>
        <v>1.7097681951674621E-2</v>
      </c>
      <c r="Y734">
        <f t="shared" si="174"/>
        <v>1.2459464173781172</v>
      </c>
      <c r="Z734">
        <f t="shared" si="175"/>
        <v>9.6904497245718976E-3</v>
      </c>
      <c r="AI734" s="11">
        <f>ABS('Expo Profiles Tahmin'!M733-'Expo Profiles Tahmin'!C733)/C733</f>
        <v>0.14557361767975355</v>
      </c>
      <c r="AJ734" s="11">
        <f>ABS('Expo Profiles Tahmin'!O733-'Expo Profiles Tahmin'!D733)/D733</f>
        <v>2.1014476066271513E-2</v>
      </c>
      <c r="AK734" s="11">
        <f>ABS('Expo Profiles Tahmin'!Q733-'Expo Profiles Tahmin'!E733)/E733</f>
        <v>8.2031329849559298E-2</v>
      </c>
      <c r="AL734" s="11">
        <f>ABS('Expo Profiles Tahmin'!S733-'Expo Profiles Tahmin'!F733)/F733</f>
        <v>3.2855451319983547E-2</v>
      </c>
      <c r="AM734" s="11">
        <f>ABS('Expo Profiles Tahmin'!U733-'Expo Profiles Tahmin'!G733)/G733</f>
        <v>0.42010579091557049</v>
      </c>
      <c r="AN734" s="11">
        <f>ABS('Expo Profiles Tahmin'!W733-'Expo Profiles Tahmin'!H733)/H733</f>
        <v>6.3659326877778177E-3</v>
      </c>
    </row>
    <row r="735" spans="1:40" x14ac:dyDescent="0.5">
      <c r="A735" s="6" t="s">
        <v>733</v>
      </c>
      <c r="B735">
        <v>0.91491310867731135</v>
      </c>
      <c r="C735">
        <v>1.227911840022371</v>
      </c>
      <c r="D735">
        <v>1.116102797626126</v>
      </c>
      <c r="E735">
        <v>1.133607730164335</v>
      </c>
      <c r="F735">
        <v>1.1264056525607611</v>
      </c>
      <c r="G735">
        <v>0.92523607449619349</v>
      </c>
      <c r="H735">
        <v>1.253826675319369</v>
      </c>
      <c r="K735">
        <f t="shared" si="176"/>
        <v>0.91491310867731135</v>
      </c>
      <c r="L735">
        <f>0</f>
        <v>0</v>
      </c>
      <c r="M735">
        <f t="shared" si="166"/>
        <v>1.057521778294626</v>
      </c>
      <c r="N735">
        <f t="shared" si="167"/>
        <v>0.13560050399898305</v>
      </c>
      <c r="O735">
        <f t="shared" si="177"/>
        <v>1.1580306185164413</v>
      </c>
      <c r="P735">
        <f t="shared" si="168"/>
        <v>0.10223333700194188</v>
      </c>
      <c r="Q735">
        <f t="shared" si="178"/>
        <v>1.2025567701925128</v>
      </c>
      <c r="R735">
        <f t="shared" si="169"/>
        <v>4.736203474837497E-2</v>
      </c>
      <c r="S735">
        <f t="shared" si="179"/>
        <v>1.1936436684076592</v>
      </c>
      <c r="T735">
        <f t="shared" si="170"/>
        <v>-6.1475933618565367E-3</v>
      </c>
      <c r="U735">
        <f t="shared" si="171"/>
        <v>1.1902970452187971</v>
      </c>
      <c r="V735">
        <f t="shared" si="172"/>
        <v>-3.484270240174149E-3</v>
      </c>
      <c r="W735">
        <f t="shared" si="180"/>
        <v>1.2173456884265226</v>
      </c>
      <c r="X735">
        <f t="shared" si="173"/>
        <v>2.5548175425315955E-2</v>
      </c>
      <c r="Y735">
        <f t="shared" si="174"/>
        <v>1.2312535888484952</v>
      </c>
      <c r="Z735">
        <f t="shared" si="175"/>
        <v>1.4479934193027837E-2</v>
      </c>
      <c r="AI735" s="11">
        <f>ABS('Expo Profiles Tahmin'!M734-'Expo Profiles Tahmin'!C734)/C734</f>
        <v>0.13591868001487517</v>
      </c>
      <c r="AJ735" s="11">
        <f>ABS('Expo Profiles Tahmin'!O734-'Expo Profiles Tahmin'!D734)/D734</f>
        <v>3.4581915439788703E-2</v>
      </c>
      <c r="AK735" s="11">
        <f>ABS('Expo Profiles Tahmin'!Q734-'Expo Profiles Tahmin'!E734)/E734</f>
        <v>6.7444700389800979E-2</v>
      </c>
      <c r="AL735" s="11">
        <f>ABS('Expo Profiles Tahmin'!S734-'Expo Profiles Tahmin'!F734)/F734</f>
        <v>2.9847916156096565E-2</v>
      </c>
      <c r="AM735" s="11">
        <f>ABS('Expo Profiles Tahmin'!U734-'Expo Profiles Tahmin'!G734)/G734</f>
        <v>0.33544851520861285</v>
      </c>
      <c r="AN735" s="11">
        <f>ABS('Expo Profiles Tahmin'!W734-'Expo Profiles Tahmin'!H734)/H734</f>
        <v>9.4301394667412729E-3</v>
      </c>
    </row>
    <row r="736" spans="1:40" x14ac:dyDescent="0.5">
      <c r="A736" s="6" t="s">
        <v>734</v>
      </c>
      <c r="B736">
        <v>0.90398041140887686</v>
      </c>
      <c r="C736">
        <v>1.2240305257268209</v>
      </c>
      <c r="D736">
        <v>1.1232327524589121</v>
      </c>
      <c r="E736">
        <v>1.1537936881395581</v>
      </c>
      <c r="F736">
        <v>1.1586767008352901</v>
      </c>
      <c r="G736">
        <v>0.92436300897844481</v>
      </c>
      <c r="H736">
        <v>1.2602503987312521</v>
      </c>
      <c r="K736">
        <f t="shared" si="176"/>
        <v>0.90398041140887686</v>
      </c>
      <c r="L736">
        <f>0</f>
        <v>0</v>
      </c>
      <c r="M736">
        <f t="shared" si="166"/>
        <v>1.0498018363635819</v>
      </c>
      <c r="N736">
        <f t="shared" si="167"/>
        <v>0.13865537607755035</v>
      </c>
      <c r="O736">
        <f t="shared" si="177"/>
        <v>1.1587396048821488</v>
      </c>
      <c r="P736">
        <f t="shared" si="168"/>
        <v>0.11039817002229599</v>
      </c>
      <c r="Q736">
        <f t="shared" si="178"/>
        <v>1.2165846329441643</v>
      </c>
      <c r="R736">
        <f t="shared" si="169"/>
        <v>6.0427627868953351E-2</v>
      </c>
      <c r="S736">
        <f t="shared" si="179"/>
        <v>1.223096142034177</v>
      </c>
      <c r="T736">
        <f t="shared" si="170"/>
        <v>9.16108916753826E-3</v>
      </c>
      <c r="U736">
        <f t="shared" si="171"/>
        <v>1.2280832502631538</v>
      </c>
      <c r="V736">
        <f t="shared" si="172"/>
        <v>5.192228645454192E-3</v>
      </c>
      <c r="W736">
        <f t="shared" si="180"/>
        <v>1.2455658080495913</v>
      </c>
      <c r="X736">
        <f t="shared" si="173"/>
        <v>1.6878578642988824E-2</v>
      </c>
      <c r="Y736">
        <f t="shared" si="174"/>
        <v>1.2547541585726001</v>
      </c>
      <c r="Z736">
        <f t="shared" si="175"/>
        <v>9.5662685868417811E-3</v>
      </c>
      <c r="AI736" s="11">
        <f>ABS('Expo Profiles Tahmin'!M735-'Expo Profiles Tahmin'!C735)/C735</f>
        <v>0.13876408401163448</v>
      </c>
      <c r="AJ736" s="11">
        <f>ABS('Expo Profiles Tahmin'!O735-'Expo Profiles Tahmin'!D735)/D735</f>
        <v>3.7566271654808969E-2</v>
      </c>
      <c r="AK736" s="11">
        <f>ABS('Expo Profiles Tahmin'!Q735-'Expo Profiles Tahmin'!E735)/E735</f>
        <v>6.0822662190370309E-2</v>
      </c>
      <c r="AL736" s="11">
        <f>ABS('Expo Profiles Tahmin'!S735-'Expo Profiles Tahmin'!F735)/F735</f>
        <v>5.9692541220864627E-2</v>
      </c>
      <c r="AM736" s="11">
        <f>ABS('Expo Profiles Tahmin'!U735-'Expo Profiles Tahmin'!G735)/G735</f>
        <v>0.28647928677762996</v>
      </c>
      <c r="AN736" s="11">
        <f>ABS('Expo Profiles Tahmin'!W735-'Expo Profiles Tahmin'!H735)/H735</f>
        <v>2.9095717622656361E-2</v>
      </c>
    </row>
    <row r="737" spans="1:40" x14ac:dyDescent="0.5">
      <c r="A737" s="6" t="s">
        <v>735</v>
      </c>
      <c r="B737">
        <v>0.89605750483713253</v>
      </c>
      <c r="C737">
        <v>1.2096580623920541</v>
      </c>
      <c r="D737">
        <v>1.11152617186498</v>
      </c>
      <c r="E737">
        <v>1.151284287531295</v>
      </c>
      <c r="F737">
        <v>1.159261394551514</v>
      </c>
      <c r="G737">
        <v>0.90696549647217184</v>
      </c>
      <c r="H737">
        <v>1.232793816860591</v>
      </c>
      <c r="K737">
        <f t="shared" si="176"/>
        <v>0.89605750483713253</v>
      </c>
      <c r="L737">
        <f>0</f>
        <v>0</v>
      </c>
      <c r="M737">
        <f t="shared" si="166"/>
        <v>1.0389403788729776</v>
      </c>
      <c r="N737">
        <f t="shared" si="167"/>
        <v>0.13586123329020533</v>
      </c>
      <c r="O737">
        <f t="shared" si="177"/>
        <v>1.1459720181210633</v>
      </c>
      <c r="P737">
        <f t="shared" si="168"/>
        <v>0.10844840142880452</v>
      </c>
      <c r="Q737">
        <f t="shared" si="178"/>
        <v>1.2074294732497381</v>
      </c>
      <c r="R737">
        <f t="shared" si="169"/>
        <v>6.3766713991527682E-2</v>
      </c>
      <c r="S737">
        <f t="shared" si="179"/>
        <v>1.2201963898913606</v>
      </c>
      <c r="T737">
        <f t="shared" si="170"/>
        <v>1.527318100330954E-2</v>
      </c>
      <c r="U737">
        <f t="shared" si="171"/>
        <v>1.2285107950097123</v>
      </c>
      <c r="V737">
        <f t="shared" si="172"/>
        <v>8.6563776929048653E-3</v>
      </c>
      <c r="W737">
        <f t="shared" si="180"/>
        <v>1.2351745816920583</v>
      </c>
      <c r="X737">
        <f t="shared" si="173"/>
        <v>6.7617078525600595E-3</v>
      </c>
      <c r="Y737">
        <f t="shared" si="174"/>
        <v>1.2388555161592096</v>
      </c>
      <c r="Z737">
        <f t="shared" si="175"/>
        <v>3.832331785248692E-3</v>
      </c>
      <c r="AI737" s="11">
        <f>ABS('Expo Profiles Tahmin'!M736-'Expo Profiles Tahmin'!C736)/C736</f>
        <v>0.14234015059369798</v>
      </c>
      <c r="AJ737" s="11">
        <f>ABS('Expo Profiles Tahmin'!O736-'Expo Profiles Tahmin'!D736)/D736</f>
        <v>3.1611304376147585E-2</v>
      </c>
      <c r="AK737" s="11">
        <f>ABS('Expo Profiles Tahmin'!Q736-'Expo Profiles Tahmin'!E736)/E736</f>
        <v>5.4421293382055057E-2</v>
      </c>
      <c r="AL737" s="11">
        <f>ABS('Expo Profiles Tahmin'!S736-'Expo Profiles Tahmin'!F736)/F736</f>
        <v>5.5597425194143464E-2</v>
      </c>
      <c r="AM737" s="11">
        <f>ABS('Expo Profiles Tahmin'!U736-'Expo Profiles Tahmin'!G736)/G736</f>
        <v>0.32857247459562872</v>
      </c>
      <c r="AN737" s="11">
        <f>ABS('Expo Profiles Tahmin'!W736-'Expo Profiles Tahmin'!H736)/H736</f>
        <v>1.1652121432728322E-2</v>
      </c>
    </row>
    <row r="738" spans="1:40" x14ac:dyDescent="0.5">
      <c r="A738" s="6" t="s">
        <v>736</v>
      </c>
      <c r="B738">
        <v>0.91384306737760701</v>
      </c>
      <c r="C738">
        <v>1.2034101372472401</v>
      </c>
      <c r="D738">
        <v>1.131739952067456</v>
      </c>
      <c r="E738">
        <v>1.1529317400294521</v>
      </c>
      <c r="F738">
        <v>1.1549910476215099</v>
      </c>
      <c r="G738">
        <v>0.9023112021569516</v>
      </c>
      <c r="H738">
        <v>1.211644901238466</v>
      </c>
      <c r="K738">
        <f t="shared" si="176"/>
        <v>0.91384306737760701</v>
      </c>
      <c r="L738">
        <f>0</f>
        <v>0</v>
      </c>
      <c r="M738">
        <f t="shared" si="166"/>
        <v>1.0457757893462714</v>
      </c>
      <c r="N738">
        <f t="shared" si="167"/>
        <v>0.12544920053539632</v>
      </c>
      <c r="O738">
        <f t="shared" si="177"/>
        <v>1.1532347932815852</v>
      </c>
      <c r="P738">
        <f t="shared" si="168"/>
        <v>0.10834308957763873</v>
      </c>
      <c r="Q738">
        <f t="shared" si="178"/>
        <v>1.2120764621300595</v>
      </c>
      <c r="R738">
        <f t="shared" si="169"/>
        <v>6.1274299036692383E-2</v>
      </c>
      <c r="S738">
        <f t="shared" si="179"/>
        <v>1.2194236375249461</v>
      </c>
      <c r="T738">
        <f t="shared" si="170"/>
        <v>9.9972962803572003E-3</v>
      </c>
      <c r="U738">
        <f t="shared" si="171"/>
        <v>1.2248659596806952</v>
      </c>
      <c r="V738">
        <f t="shared" si="172"/>
        <v>5.666165580823712E-3</v>
      </c>
      <c r="W738">
        <f t="shared" si="180"/>
        <v>1.2219267169292967</v>
      </c>
      <c r="X738">
        <f t="shared" si="173"/>
        <v>-2.5163503215945458E-3</v>
      </c>
      <c r="Y738">
        <f t="shared" si="174"/>
        <v>1.2205568676497722</v>
      </c>
      <c r="Z738">
        <f t="shared" si="175"/>
        <v>-1.426191360310819E-3</v>
      </c>
      <c r="AI738" s="11">
        <f>ABS('Expo Profiles Tahmin'!M737-'Expo Profiles Tahmin'!C737)/C737</f>
        <v>0.14112887668560531</v>
      </c>
      <c r="AJ738" s="11">
        <f>ABS('Expo Profiles Tahmin'!O737-'Expo Profiles Tahmin'!D737)/D737</f>
        <v>3.0989685288550717E-2</v>
      </c>
      <c r="AK738" s="11">
        <f>ABS('Expo Profiles Tahmin'!Q737-'Expo Profiles Tahmin'!E737)/E737</f>
        <v>4.876743852627017E-2</v>
      </c>
      <c r="AL738" s="11">
        <f>ABS('Expo Profiles Tahmin'!S737-'Expo Profiles Tahmin'!F737)/F737</f>
        <v>5.2563637179879212E-2</v>
      </c>
      <c r="AM738" s="11">
        <f>ABS('Expo Profiles Tahmin'!U737-'Expo Profiles Tahmin'!G737)/G737</f>
        <v>0.35452870014157845</v>
      </c>
      <c r="AN738" s="11">
        <f>ABS('Expo Profiles Tahmin'!W737-'Expo Profiles Tahmin'!H737)/H737</f>
        <v>1.9311946563214675E-3</v>
      </c>
    </row>
    <row r="739" spans="1:40" x14ac:dyDescent="0.5">
      <c r="A739" s="6" t="s">
        <v>737</v>
      </c>
      <c r="B739">
        <v>0.97076836989195292</v>
      </c>
      <c r="C739">
        <v>1.1889295239655699</v>
      </c>
      <c r="D739">
        <v>1.156187096109387</v>
      </c>
      <c r="E739">
        <v>1.155687325537877</v>
      </c>
      <c r="F739">
        <v>1.1894460189920011</v>
      </c>
      <c r="G739">
        <v>0.91194869818385438</v>
      </c>
      <c r="H739">
        <v>1.202722567195623</v>
      </c>
      <c r="K739">
        <f t="shared" si="176"/>
        <v>0.97076836989195292</v>
      </c>
      <c r="L739">
        <f>0</f>
        <v>0</v>
      </c>
      <c r="M739">
        <f t="shared" si="166"/>
        <v>1.0701670856979861</v>
      </c>
      <c r="N739">
        <f t="shared" si="167"/>
        <v>9.4514001121523028E-2</v>
      </c>
      <c r="O739">
        <f t="shared" si="177"/>
        <v>1.1608110496800392</v>
      </c>
      <c r="P739">
        <f t="shared" si="168"/>
        <v>9.083414779973599E-2</v>
      </c>
      <c r="Q739">
        <f t="shared" si="178"/>
        <v>1.2079248143391275</v>
      </c>
      <c r="R739">
        <f t="shared" si="169"/>
        <v>4.926229943448994E-2</v>
      </c>
      <c r="S739">
        <f t="shared" si="179"/>
        <v>1.2263228755586173</v>
      </c>
      <c r="T739">
        <f t="shared" si="170"/>
        <v>1.9914811173576068E-2</v>
      </c>
      <c r="U739">
        <f t="shared" si="171"/>
        <v>1.2371640885264141</v>
      </c>
      <c r="V739">
        <f t="shared" si="172"/>
        <v>1.1287113481075141E-2</v>
      </c>
      <c r="W739">
        <f t="shared" si="180"/>
        <v>1.2276162940003159</v>
      </c>
      <c r="X739">
        <f t="shared" si="173"/>
        <v>-8.5239122730150149E-3</v>
      </c>
      <c r="Y739">
        <f t="shared" si="174"/>
        <v>1.2229760517471941</v>
      </c>
      <c r="Z739">
        <f t="shared" si="175"/>
        <v>-4.8310960264540438E-3</v>
      </c>
      <c r="AI739" s="11">
        <f>ABS('Expo Profiles Tahmin'!M738-'Expo Profiles Tahmin'!C738)/C738</f>
        <v>0.13098971250279806</v>
      </c>
      <c r="AJ739" s="11">
        <f>ABS('Expo Profiles Tahmin'!O738-'Expo Profiles Tahmin'!D738)/D738</f>
        <v>1.8992738724883305E-2</v>
      </c>
      <c r="AK739" s="11">
        <f>ABS('Expo Profiles Tahmin'!Q738-'Expo Profiles Tahmin'!E738)/E738</f>
        <v>5.1299413527375451E-2</v>
      </c>
      <c r="AL739" s="11">
        <f>ABS('Expo Profiles Tahmin'!S738-'Expo Profiles Tahmin'!F738)/F738</f>
        <v>5.5786224521932985E-2</v>
      </c>
      <c r="AM739" s="11">
        <f>ABS('Expo Profiles Tahmin'!U738-'Expo Profiles Tahmin'!G738)/G738</f>
        <v>0.35747617535134757</v>
      </c>
      <c r="AN739" s="11">
        <f>ABS('Expo Profiles Tahmin'!W738-'Expo Profiles Tahmin'!H738)/H738</f>
        <v>8.4858325077926938E-3</v>
      </c>
    </row>
    <row r="740" spans="1:40" x14ac:dyDescent="0.5">
      <c r="A740" s="6" t="s">
        <v>738</v>
      </c>
      <c r="B740">
        <v>0.98955751550868032</v>
      </c>
      <c r="C740">
        <v>1.1899490939957289</v>
      </c>
      <c r="D740">
        <v>1.1811468845933171</v>
      </c>
      <c r="E740">
        <v>1.1539917195140159</v>
      </c>
      <c r="F740">
        <v>1.2081236175387531</v>
      </c>
      <c r="G740">
        <v>0.95622601353255177</v>
      </c>
      <c r="H740">
        <v>1.1953890530137179</v>
      </c>
      <c r="K740">
        <f t="shared" si="176"/>
        <v>0.98955751550868032</v>
      </c>
      <c r="L740">
        <f>0</f>
        <v>0</v>
      </c>
      <c r="M740">
        <f t="shared" si="166"/>
        <v>1.0808600466331497</v>
      </c>
      <c r="N740">
        <f t="shared" si="167"/>
        <v>8.6815684278410118E-2</v>
      </c>
      <c r="O740">
        <f t="shared" si="177"/>
        <v>1.1738134660279615</v>
      </c>
      <c r="P740">
        <f t="shared" si="168"/>
        <v>9.2651794926028694E-2</v>
      </c>
      <c r="Q740">
        <f t="shared" si="178"/>
        <v>1.2152199985755303</v>
      </c>
      <c r="R740">
        <f t="shared" si="169"/>
        <v>4.3924859707248694E-2</v>
      </c>
      <c r="S740">
        <f t="shared" si="179"/>
        <v>1.2358985299878924</v>
      </c>
      <c r="T740">
        <f t="shared" si="170"/>
        <v>2.1820917209423713E-2</v>
      </c>
      <c r="U740">
        <f t="shared" si="171"/>
        <v>1.2477773878167786</v>
      </c>
      <c r="V740">
        <f t="shared" si="172"/>
        <v>1.236743681158807E-2</v>
      </c>
      <c r="W740">
        <f t="shared" si="180"/>
        <v>1.2306407611443935</v>
      </c>
      <c r="X740">
        <f t="shared" si="173"/>
        <v>-1.5686719286920336E-2</v>
      </c>
      <c r="Y740">
        <f t="shared" si="174"/>
        <v>1.2221012343031248</v>
      </c>
      <c r="Z740">
        <f t="shared" si="175"/>
        <v>-8.8907587018535062E-3</v>
      </c>
      <c r="AI740" s="11">
        <f>ABS('Expo Profiles Tahmin'!M739-'Expo Profiles Tahmin'!C739)/C739</f>
        <v>9.9890225512662967E-2</v>
      </c>
      <c r="AJ740" s="11">
        <f>ABS('Expo Profiles Tahmin'!O739-'Expo Profiles Tahmin'!D739)/D739</f>
        <v>3.9993125560837334E-3</v>
      </c>
      <c r="AK740" s="11">
        <f>ABS('Expo Profiles Tahmin'!Q739-'Expo Profiles Tahmin'!E739)/E739</f>
        <v>4.5200364879781144E-2</v>
      </c>
      <c r="AL740" s="11">
        <f>ABS('Expo Profiles Tahmin'!S739-'Expo Profiles Tahmin'!F739)/F739</f>
        <v>3.1003388113289575E-2</v>
      </c>
      <c r="AM740" s="11">
        <f>ABS('Expo Profiles Tahmin'!U739-'Expo Profiles Tahmin'!G739)/G739</f>
        <v>0.35661588309761955</v>
      </c>
      <c r="AN740" s="11">
        <f>ABS('Expo Profiles Tahmin'!W739-'Expo Profiles Tahmin'!H739)/H739</f>
        <v>2.0697813014964372E-2</v>
      </c>
    </row>
    <row r="741" spans="1:40" x14ac:dyDescent="0.5">
      <c r="A741" s="6" t="s">
        <v>739</v>
      </c>
      <c r="B741">
        <v>0.97314393186964854</v>
      </c>
      <c r="C741">
        <v>1.166738242402485</v>
      </c>
      <c r="D741">
        <v>1.172514971483094</v>
      </c>
      <c r="E741">
        <v>1.1340140255374651</v>
      </c>
      <c r="F741">
        <v>1.1963443181643609</v>
      </c>
      <c r="G741">
        <v>0.96743111384185976</v>
      </c>
      <c r="H741">
        <v>1.173306540023962</v>
      </c>
      <c r="K741">
        <f t="shared" si="176"/>
        <v>0.97314393186964854</v>
      </c>
      <c r="L741">
        <f>0</f>
        <v>0</v>
      </c>
      <c r="M741">
        <f t="shared" si="166"/>
        <v>1.0613494876938763</v>
      </c>
      <c r="N741">
        <f t="shared" si="167"/>
        <v>8.3870902501032227E-2</v>
      </c>
      <c r="O741">
        <f t="shared" si="177"/>
        <v>1.1576563636844579</v>
      </c>
      <c r="P741">
        <f t="shared" si="168"/>
        <v>9.5695739500255922E-2</v>
      </c>
      <c r="Q741">
        <f t="shared" si="178"/>
        <v>1.198979216704225</v>
      </c>
      <c r="R741">
        <f t="shared" si="169"/>
        <v>4.3994879865151451E-2</v>
      </c>
      <c r="S741">
        <f t="shared" si="179"/>
        <v>1.2217286089780592</v>
      </c>
      <c r="T741">
        <f t="shared" si="170"/>
        <v>2.3793451489039757E-2</v>
      </c>
      <c r="U741">
        <f t="shared" si="171"/>
        <v>1.2346812738355539</v>
      </c>
      <c r="V741">
        <f t="shared" si="172"/>
        <v>1.3485409664319804E-2</v>
      </c>
      <c r="W741">
        <f t="shared" si="180"/>
        <v>1.2140588600509288</v>
      </c>
      <c r="X741">
        <f t="shared" si="173"/>
        <v>-1.8946265509401362E-2</v>
      </c>
      <c r="Y741">
        <f t="shared" si="174"/>
        <v>1.2037449033911551</v>
      </c>
      <c r="Z741">
        <f t="shared" si="175"/>
        <v>-1.0738171051851774E-2</v>
      </c>
      <c r="AI741" s="11">
        <f>ABS('Expo Profiles Tahmin'!M740-'Expo Profiles Tahmin'!C740)/C740</f>
        <v>9.1675390075947855E-2</v>
      </c>
      <c r="AJ741" s="11">
        <f>ABS('Expo Profiles Tahmin'!O740-'Expo Profiles Tahmin'!D740)/D740</f>
        <v>6.2087270101724087E-3</v>
      </c>
      <c r="AK741" s="11">
        <f>ABS('Expo Profiles Tahmin'!Q740-'Expo Profiles Tahmin'!E740)/E740</f>
        <v>5.3057814909884843E-2</v>
      </c>
      <c r="AL741" s="11">
        <f>ABS('Expo Profiles Tahmin'!S740-'Expo Profiles Tahmin'!F740)/F740</f>
        <v>2.2990124558382275E-2</v>
      </c>
      <c r="AM741" s="11">
        <f>ABS('Expo Profiles Tahmin'!U740-'Expo Profiles Tahmin'!G740)/G740</f>
        <v>0.30489797407535374</v>
      </c>
      <c r="AN741" s="11">
        <f>ABS('Expo Profiles Tahmin'!W740-'Expo Profiles Tahmin'!H740)/H740</f>
        <v>2.9489736451745002E-2</v>
      </c>
    </row>
    <row r="742" spans="1:40" x14ac:dyDescent="0.5">
      <c r="A742" s="6" t="s">
        <v>740</v>
      </c>
      <c r="B742">
        <v>0.95834898938448432</v>
      </c>
      <c r="C742">
        <v>1.1359741139310009</v>
      </c>
      <c r="D742">
        <v>1.142098667508622</v>
      </c>
      <c r="E742">
        <v>1.102536366744131</v>
      </c>
      <c r="F742">
        <v>1.1606124988745989</v>
      </c>
      <c r="G742">
        <v>0.95391696030261997</v>
      </c>
      <c r="H742">
        <v>1.1436724660605559</v>
      </c>
      <c r="K742">
        <f t="shared" si="176"/>
        <v>0.95834898938448432</v>
      </c>
      <c r="L742">
        <f>0</f>
        <v>0</v>
      </c>
      <c r="M742">
        <f t="shared" si="166"/>
        <v>1.0392786551161419</v>
      </c>
      <c r="N742">
        <f t="shared" si="167"/>
        <v>7.6952568810371894E-2</v>
      </c>
      <c r="O742">
        <f t="shared" si="177"/>
        <v>1.1280169640788551</v>
      </c>
      <c r="P742">
        <f t="shared" si="168"/>
        <v>8.815912665111969E-2</v>
      </c>
      <c r="Q742">
        <f t="shared" si="178"/>
        <v>1.1643994915608427</v>
      </c>
      <c r="R742">
        <f t="shared" si="169"/>
        <v>3.8926965930961017E-2</v>
      </c>
      <c r="S742">
        <f t="shared" si="179"/>
        <v>1.1838650980597323</v>
      </c>
      <c r="T742">
        <f t="shared" si="170"/>
        <v>2.0421988957430394E-2</v>
      </c>
      <c r="U742">
        <f t="shared" si="171"/>
        <v>1.1949824081654521</v>
      </c>
      <c r="V742">
        <f t="shared" si="172"/>
        <v>1.1574566530544199E-2</v>
      </c>
      <c r="W742">
        <f t="shared" si="180"/>
        <v>1.177905497172427</v>
      </c>
      <c r="X742">
        <f t="shared" si="173"/>
        <v>-1.5668901927139392E-2</v>
      </c>
      <c r="Y742">
        <f t="shared" si="174"/>
        <v>1.1693756697347943</v>
      </c>
      <c r="Z742">
        <f t="shared" si="175"/>
        <v>-8.8806603604719616E-3</v>
      </c>
      <c r="AI742" s="11">
        <f>ABS('Expo Profiles Tahmin'!M741-'Expo Profiles Tahmin'!C741)/C741</f>
        <v>9.0327676661731651E-2</v>
      </c>
      <c r="AJ742" s="11">
        <f>ABS('Expo Profiles Tahmin'!O741-'Expo Profiles Tahmin'!D741)/D741</f>
        <v>1.2672424796283605E-2</v>
      </c>
      <c r="AK742" s="11">
        <f>ABS('Expo Profiles Tahmin'!Q741-'Expo Profiles Tahmin'!E741)/E741</f>
        <v>5.7287819818603841E-2</v>
      </c>
      <c r="AL742" s="11">
        <f>ABS('Expo Profiles Tahmin'!S741-'Expo Profiles Tahmin'!F741)/F741</f>
        <v>2.1218214880350909E-2</v>
      </c>
      <c r="AM742" s="11">
        <f>ABS('Expo Profiles Tahmin'!U741-'Expo Profiles Tahmin'!G741)/G741</f>
        <v>0.27624722439656824</v>
      </c>
      <c r="AN742" s="11">
        <f>ABS('Expo Profiles Tahmin'!W741-'Expo Profiles Tahmin'!H741)/H741</f>
        <v>3.4732884064666132E-2</v>
      </c>
    </row>
    <row r="743" spans="1:40" x14ac:dyDescent="0.5">
      <c r="A743" s="6" t="s">
        <v>741</v>
      </c>
      <c r="B743">
        <v>0.94476051926351368</v>
      </c>
      <c r="C743">
        <v>1.1078587528741639</v>
      </c>
      <c r="D743">
        <v>1.1114323369466499</v>
      </c>
      <c r="E743">
        <v>1.082030488782511</v>
      </c>
      <c r="F743">
        <v>1.1243705441277301</v>
      </c>
      <c r="G743">
        <v>0.93044283673652295</v>
      </c>
      <c r="H743">
        <v>1.116626006939629</v>
      </c>
      <c r="K743">
        <f t="shared" si="176"/>
        <v>0.94476051926351368</v>
      </c>
      <c r="L743">
        <f>0</f>
        <v>0</v>
      </c>
      <c r="M743">
        <f t="shared" si="166"/>
        <v>1.0190714342381406</v>
      </c>
      <c r="N743">
        <f t="shared" si="167"/>
        <v>7.0659080897572238E-2</v>
      </c>
      <c r="O743">
        <f t="shared" si="177"/>
        <v>1.0996183121993943</v>
      </c>
      <c r="P743">
        <f t="shared" si="168"/>
        <v>8.0060965571714673E-2</v>
      </c>
      <c r="Q743">
        <f t="shared" si="178"/>
        <v>1.1351884779919434</v>
      </c>
      <c r="R743">
        <f t="shared" si="169"/>
        <v>3.7756560870640277E-2</v>
      </c>
      <c r="S743">
        <f t="shared" si="179"/>
        <v>1.1508134984512135</v>
      </c>
      <c r="T743">
        <f t="shared" si="170"/>
        <v>1.6712622643680657E-2</v>
      </c>
      <c r="U743">
        <f t="shared" si="171"/>
        <v>1.159911505946809</v>
      </c>
      <c r="V743">
        <f t="shared" si="172"/>
        <v>9.4722097388451072E-3</v>
      </c>
      <c r="W743">
        <f t="shared" si="180"/>
        <v>1.1453462167986888</v>
      </c>
      <c r="X743">
        <f t="shared" si="173"/>
        <v>-1.338402314443082E-2</v>
      </c>
      <c r="Y743">
        <f t="shared" si="174"/>
        <v>1.1380602303030085</v>
      </c>
      <c r="Z743">
        <f t="shared" si="175"/>
        <v>-7.5856600772077924E-3</v>
      </c>
      <c r="AI743" s="11">
        <f>ABS('Expo Profiles Tahmin'!M742-'Expo Profiles Tahmin'!C742)/C742</f>
        <v>8.5121181573625415E-2</v>
      </c>
      <c r="AJ743" s="11">
        <f>ABS('Expo Profiles Tahmin'!O742-'Expo Profiles Tahmin'!D742)/D742</f>
        <v>1.2329673285132858E-2</v>
      </c>
      <c r="AK743" s="11">
        <f>ABS('Expo Profiles Tahmin'!Q742-'Expo Profiles Tahmin'!E742)/E742</f>
        <v>5.6109827015863319E-2</v>
      </c>
      <c r="AL743" s="11">
        <f>ABS('Expo Profiles Tahmin'!S742-'Expo Profiles Tahmin'!F742)/F742</f>
        <v>2.0034765442971263E-2</v>
      </c>
      <c r="AM743" s="11">
        <f>ABS('Expo Profiles Tahmin'!U742-'Expo Profiles Tahmin'!G742)/G742</f>
        <v>0.25271114561833213</v>
      </c>
      <c r="AN743" s="11">
        <f>ABS('Expo Profiles Tahmin'!W742-'Expo Profiles Tahmin'!H742)/H742</f>
        <v>2.993254810950257E-2</v>
      </c>
    </row>
    <row r="744" spans="1:40" x14ac:dyDescent="0.5">
      <c r="A744" s="6" t="s">
        <v>742</v>
      </c>
      <c r="B744">
        <v>0.95551716614194004</v>
      </c>
      <c r="C744">
        <v>1.096198194772207</v>
      </c>
      <c r="D744">
        <v>1.106082547433507</v>
      </c>
      <c r="E744">
        <v>1.05637880468032</v>
      </c>
      <c r="F744">
        <v>1.097937679211737</v>
      </c>
      <c r="G744">
        <v>0.9180322787565619</v>
      </c>
      <c r="H744">
        <v>1.081220997291982</v>
      </c>
      <c r="K744">
        <f t="shared" si="176"/>
        <v>0.95551716614194004</v>
      </c>
      <c r="L744">
        <f>0</f>
        <v>0</v>
      </c>
      <c r="M744">
        <f t="shared" si="166"/>
        <v>1.0196143407443521</v>
      </c>
      <c r="N744">
        <f t="shared" si="167"/>
        <v>6.0947270627525772E-2</v>
      </c>
      <c r="O744">
        <f t="shared" si="177"/>
        <v>1.0921894755600083</v>
      </c>
      <c r="P744">
        <f t="shared" si="168"/>
        <v>7.2003710944747418E-2</v>
      </c>
      <c r="Q744">
        <f t="shared" si="178"/>
        <v>1.1150707332234808</v>
      </c>
      <c r="R744">
        <f t="shared" si="169"/>
        <v>2.5295264393201733E-2</v>
      </c>
      <c r="S744">
        <f t="shared" si="179"/>
        <v>1.1210347817493611</v>
      </c>
      <c r="T744">
        <f t="shared" si="170"/>
        <v>6.9140353868856821E-3</v>
      </c>
      <c r="U744">
        <f t="shared" si="171"/>
        <v>1.1247986401883288</v>
      </c>
      <c r="V744">
        <f t="shared" si="172"/>
        <v>3.9186664309172458E-3</v>
      </c>
      <c r="W744">
        <f t="shared" si="180"/>
        <v>1.1070770096896512</v>
      </c>
      <c r="X744">
        <f t="shared" si="173"/>
        <v>-1.6658169312766206E-2</v>
      </c>
      <c r="Y744">
        <f t="shared" si="174"/>
        <v>1.0980086454656943</v>
      </c>
      <c r="Z744">
        <f t="shared" si="175"/>
        <v>-9.4413472355505141E-3</v>
      </c>
      <c r="AI744" s="11">
        <f>ABS('Expo Profiles Tahmin'!M743-'Expo Profiles Tahmin'!C743)/C743</f>
        <v>8.0143175658159191E-2</v>
      </c>
      <c r="AJ744" s="11">
        <f>ABS('Expo Profiles Tahmin'!O743-'Expo Profiles Tahmin'!D743)/D743</f>
        <v>1.062954923527896E-2</v>
      </c>
      <c r="AK744" s="11">
        <f>ABS('Expo Profiles Tahmin'!Q743-'Expo Profiles Tahmin'!E743)/E743</f>
        <v>4.9127995708554646E-2</v>
      </c>
      <c r="AL744" s="11">
        <f>ABS('Expo Profiles Tahmin'!S743-'Expo Profiles Tahmin'!F743)/F743</f>
        <v>2.3518006996525755E-2</v>
      </c>
      <c r="AM744" s="11">
        <f>ABS('Expo Profiles Tahmin'!U743-'Expo Profiles Tahmin'!G743)/G743</f>
        <v>0.24662307038134101</v>
      </c>
      <c r="AN744" s="11">
        <f>ABS('Expo Profiles Tahmin'!W743-'Expo Profiles Tahmin'!H743)/H743</f>
        <v>2.572052744658359E-2</v>
      </c>
    </row>
    <row r="745" spans="1:40" x14ac:dyDescent="0.5">
      <c r="A745" s="6" t="s">
        <v>743</v>
      </c>
      <c r="B745">
        <v>0.91779381705537511</v>
      </c>
      <c r="C745">
        <v>1.0556966438467641</v>
      </c>
      <c r="D745">
        <v>1.072217435470288</v>
      </c>
      <c r="E745">
        <v>1.0236663089122069</v>
      </c>
      <c r="F745">
        <v>1.065896040965256</v>
      </c>
      <c r="G745">
        <v>0.89153901582098238</v>
      </c>
      <c r="H745">
        <v>1.0374060365091411</v>
      </c>
      <c r="K745">
        <f t="shared" si="176"/>
        <v>0.91779381705537511</v>
      </c>
      <c r="L745">
        <f>0</f>
        <v>0</v>
      </c>
      <c r="M745">
        <f t="shared" si="166"/>
        <v>0.98062518567043311</v>
      </c>
      <c r="N745">
        <f t="shared" si="167"/>
        <v>5.9743669680186885E-2</v>
      </c>
      <c r="O745">
        <f t="shared" si="177"/>
        <v>1.0548797245178794</v>
      </c>
      <c r="P745">
        <f t="shared" si="168"/>
        <v>7.3541436518794093E-2</v>
      </c>
      <c r="Q745">
        <f t="shared" si="178"/>
        <v>1.0806926925114781</v>
      </c>
      <c r="R745">
        <f t="shared" si="169"/>
        <v>2.8158470641028881E-2</v>
      </c>
      <c r="S745">
        <f t="shared" si="179"/>
        <v>1.0892799246300742</v>
      </c>
      <c r="T745">
        <f t="shared" si="170"/>
        <v>9.5490143250294823E-3</v>
      </c>
      <c r="U745">
        <f t="shared" si="171"/>
        <v>1.0944782113237257</v>
      </c>
      <c r="V745">
        <f t="shared" si="172"/>
        <v>5.412092908117787E-3</v>
      </c>
      <c r="W745">
        <f t="shared" si="180"/>
        <v>1.0714211847128792</v>
      </c>
      <c r="X745">
        <f t="shared" si="173"/>
        <v>-2.1657979097589618E-2</v>
      </c>
      <c r="Y745">
        <f t="shared" si="174"/>
        <v>1.0596310270356322</v>
      </c>
      <c r="Z745">
        <f t="shared" si="175"/>
        <v>-1.2275088411061836E-2</v>
      </c>
      <c r="AI745" s="11">
        <f>ABS('Expo Profiles Tahmin'!M744-'Expo Profiles Tahmin'!C744)/C744</f>
        <v>6.9863145545290078E-2</v>
      </c>
      <c r="AJ745" s="11">
        <f>ABS('Expo Profiles Tahmin'!O744-'Expo Profiles Tahmin'!D744)/D744</f>
        <v>1.2560610332145065E-2</v>
      </c>
      <c r="AK745" s="11">
        <f>ABS('Expo Profiles Tahmin'!Q744-'Expo Profiles Tahmin'!E744)/E744</f>
        <v>5.5559547657643635E-2</v>
      </c>
      <c r="AL745" s="11">
        <f>ABS('Expo Profiles Tahmin'!S744-'Expo Profiles Tahmin'!F744)/F744</f>
        <v>2.1036806528223557E-2</v>
      </c>
      <c r="AM745" s="11">
        <f>ABS('Expo Profiles Tahmin'!U744-'Expo Profiles Tahmin'!G744)/G744</f>
        <v>0.22522776836542571</v>
      </c>
      <c r="AN745" s="11">
        <f>ABS('Expo Profiles Tahmin'!W744-'Expo Profiles Tahmin'!H744)/H744</f>
        <v>2.3913716494988527E-2</v>
      </c>
    </row>
    <row r="746" spans="1:40" x14ac:dyDescent="0.5">
      <c r="A746" s="6" t="s">
        <v>744</v>
      </c>
      <c r="B746">
        <v>0.87091584768838837</v>
      </c>
      <c r="C746">
        <v>0.99038887856384938</v>
      </c>
      <c r="D746">
        <v>1.0047705150512709</v>
      </c>
      <c r="E746">
        <v>0.95940753557663183</v>
      </c>
      <c r="F746">
        <v>1.002293016254697</v>
      </c>
      <c r="G746">
        <v>0.85245023475584192</v>
      </c>
      <c r="H746">
        <v>0.98080449804414971</v>
      </c>
      <c r="K746">
        <f t="shared" si="176"/>
        <v>0.87091584768838837</v>
      </c>
      <c r="L746">
        <f>0</f>
        <v>0</v>
      </c>
      <c r="M746">
        <f t="shared" si="166"/>
        <v>0.92535022163961944</v>
      </c>
      <c r="N746">
        <f t="shared" si="167"/>
        <v>5.1759325449592809E-2</v>
      </c>
      <c r="O746">
        <f t="shared" si="177"/>
        <v>0.9897124538947597</v>
      </c>
      <c r="P746">
        <f t="shared" si="168"/>
        <v>6.3742892222008421E-2</v>
      </c>
      <c r="Q746">
        <f t="shared" si="178"/>
        <v>1.0106052262970675</v>
      </c>
      <c r="R746">
        <f t="shared" si="169"/>
        <v>2.2998540146075854E-2</v>
      </c>
      <c r="S746">
        <f t="shared" si="179"/>
        <v>1.0193379436715748</v>
      </c>
      <c r="T746">
        <f t="shared" si="170"/>
        <v>9.433777477888157E-3</v>
      </c>
      <c r="U746">
        <f t="shared" si="171"/>
        <v>1.0244734977994638</v>
      </c>
      <c r="V746">
        <f t="shared" si="172"/>
        <v>5.3467801436860056E-3</v>
      </c>
      <c r="W746">
        <f t="shared" si="180"/>
        <v>1.0074876789207421</v>
      </c>
      <c r="X746">
        <f t="shared" si="173"/>
        <v>-1.5888336144629811E-2</v>
      </c>
      <c r="Y746">
        <f t="shared" si="174"/>
        <v>0.9988383960153423</v>
      </c>
      <c r="Z746">
        <f t="shared" si="175"/>
        <v>-9.0050290473179702E-3</v>
      </c>
      <c r="AI746" s="11">
        <f>ABS('Expo Profiles Tahmin'!M745-'Expo Profiles Tahmin'!C745)/C745</f>
        <v>7.1110823941605436E-2</v>
      </c>
      <c r="AJ746" s="11">
        <f>ABS('Expo Profiles Tahmin'!O745-'Expo Profiles Tahmin'!D745)/D745</f>
        <v>1.6169958050350226E-2</v>
      </c>
      <c r="AK746" s="11">
        <f>ABS('Expo Profiles Tahmin'!Q745-'Expo Profiles Tahmin'!E745)/E745</f>
        <v>5.570798130483557E-2</v>
      </c>
      <c r="AL746" s="11">
        <f>ABS('Expo Profiles Tahmin'!S745-'Expo Profiles Tahmin'!F745)/F745</f>
        <v>2.193824047197147E-2</v>
      </c>
      <c r="AM746" s="11">
        <f>ABS('Expo Profiles Tahmin'!U745-'Expo Profiles Tahmin'!G745)/G745</f>
        <v>0.22762794661977276</v>
      </c>
      <c r="AN746" s="11">
        <f>ABS('Expo Profiles Tahmin'!W745-'Expo Profiles Tahmin'!H745)/H745</f>
        <v>3.2788654592948621E-2</v>
      </c>
    </row>
    <row r="747" spans="1:40" x14ac:dyDescent="0.5">
      <c r="A747" s="6" t="s">
        <v>745</v>
      </c>
      <c r="B747">
        <v>0.82090571503056775</v>
      </c>
      <c r="C747">
        <v>0.9232117505115649</v>
      </c>
      <c r="D747">
        <v>0.94377332125515967</v>
      </c>
      <c r="E747">
        <v>0.90480715565918701</v>
      </c>
      <c r="F747">
        <v>0.95033979499480326</v>
      </c>
      <c r="G747">
        <v>0.80656081746555996</v>
      </c>
      <c r="H747">
        <v>0.92858012718514993</v>
      </c>
      <c r="K747">
        <f t="shared" si="176"/>
        <v>0.82090571503056775</v>
      </c>
      <c r="L747">
        <f>0</f>
        <v>0</v>
      </c>
      <c r="M747">
        <f t="shared" si="166"/>
        <v>0.86751845224860658</v>
      </c>
      <c r="N747">
        <f t="shared" si="167"/>
        <v>4.4322064545582143E-2</v>
      </c>
      <c r="O747">
        <f t="shared" si="177"/>
        <v>0.92638976030632481</v>
      </c>
      <c r="P747">
        <f t="shared" si="168"/>
        <v>5.815631991269099E-2</v>
      </c>
      <c r="Q747">
        <f t="shared" si="178"/>
        <v>0.94821538360780067</v>
      </c>
      <c r="R747">
        <f t="shared" si="169"/>
        <v>2.3611009418350773E-2</v>
      </c>
      <c r="S747">
        <f t="shared" si="179"/>
        <v>0.96203665634995228</v>
      </c>
      <c r="T747">
        <f t="shared" si="170"/>
        <v>1.4302366185984771E-2</v>
      </c>
      <c r="U747">
        <f t="shared" si="171"/>
        <v>0.96982256988004945</v>
      </c>
      <c r="V747">
        <f t="shared" si="172"/>
        <v>8.1061491762119964E-3</v>
      </c>
      <c r="W747">
        <f t="shared" si="180"/>
        <v>0.95544448404360049</v>
      </c>
      <c r="X747">
        <f t="shared" si="173"/>
        <v>-1.3273151310427072E-2</v>
      </c>
      <c r="Y747">
        <f t="shared" si="174"/>
        <v>0.94821885389044791</v>
      </c>
      <c r="Z747">
        <f t="shared" si="175"/>
        <v>-7.5228212703846208E-3</v>
      </c>
      <c r="AI747" s="11">
        <f>ABS('Expo Profiles Tahmin'!M746-'Expo Profiles Tahmin'!C746)/C746</f>
        <v>6.5669817515057002E-2</v>
      </c>
      <c r="AJ747" s="11">
        <f>ABS('Expo Profiles Tahmin'!O746-'Expo Profiles Tahmin'!D746)/D746</f>
        <v>1.4986567510634834E-2</v>
      </c>
      <c r="AK747" s="11">
        <f>ABS('Expo Profiles Tahmin'!Q746-'Expo Profiles Tahmin'!E746)/E746</f>
        <v>5.3363861364362095E-2</v>
      </c>
      <c r="AL747" s="11">
        <f>ABS('Expo Profiles Tahmin'!S746-'Expo Profiles Tahmin'!F746)/F746</f>
        <v>1.7005932537143845E-2</v>
      </c>
      <c r="AM747" s="11">
        <f>ABS('Expo Profiles Tahmin'!U746-'Expo Profiles Tahmin'!G746)/G746</f>
        <v>0.20179859894447993</v>
      </c>
      <c r="AN747" s="11">
        <f>ABS('Expo Profiles Tahmin'!W746-'Expo Profiles Tahmin'!H746)/H746</f>
        <v>2.7205402228274927E-2</v>
      </c>
    </row>
    <row r="748" spans="1:40" x14ac:dyDescent="0.5">
      <c r="A748" s="6" t="s">
        <v>746</v>
      </c>
      <c r="B748">
        <v>0.78286349427571222</v>
      </c>
      <c r="C748">
        <v>0.88513420845189794</v>
      </c>
      <c r="D748">
        <v>0.9034165117790468</v>
      </c>
      <c r="E748">
        <v>0.86717788395713469</v>
      </c>
      <c r="F748">
        <v>0.90735227985740652</v>
      </c>
      <c r="G748">
        <v>0.77422549438450405</v>
      </c>
      <c r="H748">
        <v>0.893099910331418</v>
      </c>
      <c r="K748">
        <f t="shared" si="176"/>
        <v>0.78286349427571222</v>
      </c>
      <c r="L748">
        <f>0</f>
        <v>0</v>
      </c>
      <c r="M748">
        <f t="shared" si="166"/>
        <v>0.8294601383796778</v>
      </c>
      <c r="N748">
        <f t="shared" si="167"/>
        <v>4.4306762289519443E-2</v>
      </c>
      <c r="O748">
        <f t="shared" si="177"/>
        <v>0.8872758742579272</v>
      </c>
      <c r="P748">
        <f t="shared" si="168"/>
        <v>5.7151869337052852E-2</v>
      </c>
      <c r="Q748">
        <f t="shared" si="178"/>
        <v>0.90923111623570652</v>
      </c>
      <c r="R748">
        <f t="shared" si="169"/>
        <v>2.3684896944776795E-2</v>
      </c>
      <c r="S748">
        <f t="shared" si="179"/>
        <v>0.92126864967843525</v>
      </c>
      <c r="T748">
        <f t="shared" si="170"/>
        <v>1.2609915561279489E-2</v>
      </c>
      <c r="U748">
        <f t="shared" si="171"/>
        <v>0.92813322795207487</v>
      </c>
      <c r="V748">
        <f t="shared" si="172"/>
        <v>7.1469192796458064E-3</v>
      </c>
      <c r="W748">
        <f t="shared" si="180"/>
        <v>0.91606196240826887</v>
      </c>
      <c r="X748">
        <f t="shared" si="173"/>
        <v>-1.1126833325990085E-2</v>
      </c>
      <c r="Y748">
        <f t="shared" si="174"/>
        <v>0.91000474355277239</v>
      </c>
      <c r="Z748">
        <f t="shared" si="175"/>
        <v>-6.3063530625937763E-3</v>
      </c>
      <c r="AI748" s="11">
        <f>ABS('Expo Profiles Tahmin'!M747-'Expo Profiles Tahmin'!C747)/C747</f>
        <v>6.0325595110870142E-2</v>
      </c>
      <c r="AJ748" s="11">
        <f>ABS('Expo Profiles Tahmin'!O747-'Expo Profiles Tahmin'!D747)/D747</f>
        <v>1.841921206854609E-2</v>
      </c>
      <c r="AK748" s="11">
        <f>ABS('Expo Profiles Tahmin'!Q747-'Expo Profiles Tahmin'!E747)/E747</f>
        <v>4.7975115666485948E-2</v>
      </c>
      <c r="AL748" s="11">
        <f>ABS('Expo Profiles Tahmin'!S747-'Expo Profiles Tahmin'!F747)/F747</f>
        <v>1.2308083294789298E-2</v>
      </c>
      <c r="AM748" s="11">
        <f>ABS('Expo Profiles Tahmin'!U747-'Expo Profiles Tahmin'!G747)/G747</f>
        <v>0.20241716294563333</v>
      </c>
      <c r="AN748" s="11">
        <f>ABS('Expo Profiles Tahmin'!W747-'Expo Profiles Tahmin'!H747)/H747</f>
        <v>2.8930574833521149E-2</v>
      </c>
    </row>
    <row r="749" spans="1:40" x14ac:dyDescent="0.5">
      <c r="A749" s="6" t="s">
        <v>747</v>
      </c>
      <c r="B749">
        <v>0.76597767383734827</v>
      </c>
      <c r="C749">
        <v>0.86047390589429806</v>
      </c>
      <c r="D749">
        <v>0.8815196988880436</v>
      </c>
      <c r="E749">
        <v>0.83864661901782944</v>
      </c>
      <c r="F749">
        <v>0.87745713464968034</v>
      </c>
      <c r="G749">
        <v>0.75264895473002602</v>
      </c>
      <c r="H749">
        <v>0.87575545132505661</v>
      </c>
      <c r="K749">
        <f t="shared" si="176"/>
        <v>0.76597767383734827</v>
      </c>
      <c r="L749">
        <f>0</f>
        <v>0</v>
      </c>
      <c r="M749">
        <f t="shared" si="166"/>
        <v>0.80903210373736689</v>
      </c>
      <c r="N749">
        <f t="shared" si="167"/>
        <v>4.0938621820805286E-2</v>
      </c>
      <c r="O749">
        <f t="shared" si="177"/>
        <v>0.86434508770025098</v>
      </c>
      <c r="P749">
        <f t="shared" si="168"/>
        <v>5.4606589948972516E-2</v>
      </c>
      <c r="Q749">
        <f t="shared" si="178"/>
        <v>0.88236303869292598</v>
      </c>
      <c r="R749">
        <f t="shared" si="169"/>
        <v>1.981601307573885E-2</v>
      </c>
      <c r="S749">
        <f t="shared" si="179"/>
        <v>0.89091523707019182</v>
      </c>
      <c r="T749">
        <f t="shared" si="170"/>
        <v>9.1057318974433026E-3</v>
      </c>
      <c r="U749">
        <f t="shared" si="171"/>
        <v>0.89587220994166084</v>
      </c>
      <c r="V749">
        <f t="shared" si="172"/>
        <v>5.1608538167341091E-3</v>
      </c>
      <c r="W749">
        <f t="shared" si="180"/>
        <v>0.88951606282765816</v>
      </c>
      <c r="X749">
        <f t="shared" si="173"/>
        <v>-5.7901713555465213E-3</v>
      </c>
      <c r="Y749">
        <f t="shared" si="174"/>
        <v>0.88636401281631749</v>
      </c>
      <c r="Z749">
        <f t="shared" si="175"/>
        <v>-3.2816942423054699E-3</v>
      </c>
      <c r="AI749" s="11">
        <f>ABS('Expo Profiles Tahmin'!M748-'Expo Profiles Tahmin'!C748)/C748</f>
        <v>6.2899015246054304E-2</v>
      </c>
      <c r="AJ749" s="11">
        <f>ABS('Expo Profiles Tahmin'!O748-'Expo Profiles Tahmin'!D748)/D748</f>
        <v>1.7866219302694351E-2</v>
      </c>
      <c r="AK749" s="11">
        <f>ABS('Expo Profiles Tahmin'!Q748-'Expo Profiles Tahmin'!E748)/E748</f>
        <v>4.8494355145074886E-2</v>
      </c>
      <c r="AL749" s="11">
        <f>ABS('Expo Profiles Tahmin'!S748-'Expo Profiles Tahmin'!F748)/F748</f>
        <v>1.5337339344334632E-2</v>
      </c>
      <c r="AM749" s="11">
        <f>ABS('Expo Profiles Tahmin'!U748-'Expo Profiles Tahmin'!G748)/G748</f>
        <v>0.19878928643382482</v>
      </c>
      <c r="AN749" s="11">
        <f>ABS('Expo Profiles Tahmin'!W748-'Expo Profiles Tahmin'!H748)/H748</f>
        <v>2.5710507650067889E-2</v>
      </c>
    </row>
    <row r="750" spans="1:40" x14ac:dyDescent="0.5">
      <c r="A750" s="6" t="s">
        <v>748</v>
      </c>
      <c r="B750">
        <v>0.76218028929062165</v>
      </c>
      <c r="C750">
        <v>0.84798832682867842</v>
      </c>
      <c r="D750">
        <v>0.86540407630084815</v>
      </c>
      <c r="E750">
        <v>0.82927835059206711</v>
      </c>
      <c r="F750">
        <v>0.86442966360952367</v>
      </c>
      <c r="G750">
        <v>0.75016700396894653</v>
      </c>
      <c r="H750">
        <v>0.86979054597619965</v>
      </c>
      <c r="K750">
        <f t="shared" si="176"/>
        <v>0.76218028929062165</v>
      </c>
      <c r="L750">
        <f>0</f>
        <v>0</v>
      </c>
      <c r="M750">
        <f t="shared" si="166"/>
        <v>0.80127619879539358</v>
      </c>
      <c r="N750">
        <f t="shared" si="167"/>
        <v>3.7174633543471745E-2</v>
      </c>
      <c r="O750">
        <f t="shared" si="177"/>
        <v>0.85073128551121957</v>
      </c>
      <c r="P750">
        <f t="shared" si="168"/>
        <v>4.8851592903486445E-2</v>
      </c>
      <c r="Q750">
        <f t="shared" si="178"/>
        <v>0.86755068730078411</v>
      </c>
      <c r="R750">
        <f t="shared" si="169"/>
        <v>1.8393548025181332E-2</v>
      </c>
      <c r="S750">
        <f t="shared" si="179"/>
        <v>0.87614175326259369</v>
      </c>
      <c r="T750">
        <f t="shared" si="170"/>
        <v>9.072785747536366E-3</v>
      </c>
      <c r="U750">
        <f t="shared" si="171"/>
        <v>0.88108079092872749</v>
      </c>
      <c r="V750">
        <f t="shared" si="172"/>
        <v>5.142180934047798E-3</v>
      </c>
      <c r="W750">
        <f t="shared" si="180"/>
        <v>0.87873602012913965</v>
      </c>
      <c r="X750">
        <f t="shared" si="173"/>
        <v>-1.9768422727558118E-3</v>
      </c>
      <c r="Y750">
        <f t="shared" si="174"/>
        <v>0.87765986791780826</v>
      </c>
      <c r="Z750">
        <f t="shared" si="175"/>
        <v>-1.1204144931280483E-3</v>
      </c>
      <c r="AI750" s="11">
        <f>ABS('Expo Profiles Tahmin'!M749-'Expo Profiles Tahmin'!C749)/C749</f>
        <v>5.9783105338292925E-2</v>
      </c>
      <c r="AJ750" s="11">
        <f>ABS('Expo Profiles Tahmin'!O749-'Expo Profiles Tahmin'!D749)/D749</f>
        <v>1.9482957907187803E-2</v>
      </c>
      <c r="AK750" s="11">
        <f>ABS('Expo Profiles Tahmin'!Q749-'Expo Profiles Tahmin'!E749)/E749</f>
        <v>5.2127342653923152E-2</v>
      </c>
      <c r="AL750" s="11">
        <f>ABS('Expo Profiles Tahmin'!S749-'Expo Profiles Tahmin'!F749)/F749</f>
        <v>1.5337618088756616E-2</v>
      </c>
      <c r="AM750" s="11">
        <f>ABS('Expo Profiles Tahmin'!U749-'Expo Profiles Tahmin'!G749)/G749</f>
        <v>0.19029223957802316</v>
      </c>
      <c r="AN750" s="11">
        <f>ABS('Expo Profiles Tahmin'!W749-'Expo Profiles Tahmin'!H749)/H749</f>
        <v>1.5712847098788979E-2</v>
      </c>
    </row>
    <row r="751" spans="1:40" x14ac:dyDescent="0.5">
      <c r="A751" s="6" t="s">
        <v>749</v>
      </c>
      <c r="B751">
        <v>0.77307720136181313</v>
      </c>
      <c r="C751">
        <v>0.85276202923358824</v>
      </c>
      <c r="D751">
        <v>0.87628682828272519</v>
      </c>
      <c r="E751">
        <v>0.84019475486922124</v>
      </c>
      <c r="F751">
        <v>0.86825507582723316</v>
      </c>
      <c r="G751">
        <v>0.75092614475686936</v>
      </c>
      <c r="H751">
        <v>0.87413362686288609</v>
      </c>
      <c r="K751">
        <f t="shared" si="176"/>
        <v>0.77307720136181313</v>
      </c>
      <c r="L751">
        <f>0</f>
        <v>0</v>
      </c>
      <c r="M751">
        <f t="shared" si="166"/>
        <v>0.80938325040758641</v>
      </c>
      <c r="N751">
        <f t="shared" si="167"/>
        <v>3.4521874175179317E-2</v>
      </c>
      <c r="O751">
        <f t="shared" si="177"/>
        <v>0.85865889583528354</v>
      </c>
      <c r="P751">
        <f t="shared" si="168"/>
        <v>4.855060625083582E-2</v>
      </c>
      <c r="Q751">
        <f t="shared" si="178"/>
        <v>0.8766762027839996</v>
      </c>
      <c r="R751">
        <f t="shared" si="169"/>
        <v>1.9517793693018204E-2</v>
      </c>
      <c r="S751">
        <f t="shared" si="179"/>
        <v>0.88346444870125684</v>
      </c>
      <c r="T751">
        <f t="shared" si="170"/>
        <v>7.4138094212040312E-3</v>
      </c>
      <c r="U751">
        <f t="shared" si="171"/>
        <v>0.8875003738294136</v>
      </c>
      <c r="V751">
        <f t="shared" si="172"/>
        <v>4.201923258766639E-3</v>
      </c>
      <c r="W751">
        <f t="shared" si="180"/>
        <v>0.88369764902776227</v>
      </c>
      <c r="X751">
        <f t="shared" si="173"/>
        <v>-3.4093553138466828E-3</v>
      </c>
      <c r="Y751">
        <f t="shared" si="174"/>
        <v>0.88184166622590954</v>
      </c>
      <c r="Z751">
        <f t="shared" si="175"/>
        <v>-1.9323196182624916E-3</v>
      </c>
      <c r="AI751" s="11">
        <f>ABS('Expo Profiles Tahmin'!M750-'Expo Profiles Tahmin'!C750)/C750</f>
        <v>5.5085814928584775E-2</v>
      </c>
      <c r="AJ751" s="11">
        <f>ABS('Expo Profiles Tahmin'!O750-'Expo Profiles Tahmin'!D750)/D750</f>
        <v>1.6954843629056054E-2</v>
      </c>
      <c r="AK751" s="11">
        <f>ABS('Expo Profiles Tahmin'!Q750-'Expo Profiles Tahmin'!E750)/E750</f>
        <v>4.6151375688744653E-2</v>
      </c>
      <c r="AL751" s="11">
        <f>ABS('Expo Profiles Tahmin'!S750-'Expo Profiles Tahmin'!F750)/F750</f>
        <v>1.3548921498326273E-2</v>
      </c>
      <c r="AM751" s="11">
        <f>ABS('Expo Profiles Tahmin'!U750-'Expo Profiles Tahmin'!G750)/G750</f>
        <v>0.17451285682674492</v>
      </c>
      <c r="AN751" s="11">
        <f>ABS('Expo Profiles Tahmin'!W750-'Expo Profiles Tahmin'!H750)/H750</f>
        <v>1.0284630241525735E-2</v>
      </c>
    </row>
    <row r="752" spans="1:40" x14ac:dyDescent="0.5">
      <c r="A752" s="6" t="s">
        <v>750</v>
      </c>
      <c r="B752">
        <v>0.80185201456279365</v>
      </c>
      <c r="C752">
        <v>0.87932915431870295</v>
      </c>
      <c r="D752">
        <v>0.89171202972961439</v>
      </c>
      <c r="E752">
        <v>0.86939324709906596</v>
      </c>
      <c r="F752">
        <v>0.88662115970431954</v>
      </c>
      <c r="G752">
        <v>0.77238447075051608</v>
      </c>
      <c r="H752">
        <v>0.90100559444451378</v>
      </c>
      <c r="K752">
        <f t="shared" si="176"/>
        <v>0.80185201456279365</v>
      </c>
      <c r="L752">
        <f>0</f>
        <v>0</v>
      </c>
      <c r="M752">
        <f t="shared" si="166"/>
        <v>0.83715219542571329</v>
      </c>
      <c r="N752">
        <f t="shared" si="167"/>
        <v>3.3565437004020586E-2</v>
      </c>
      <c r="O752">
        <f t="shared" si="177"/>
        <v>0.8802831123135888</v>
      </c>
      <c r="P752">
        <f t="shared" si="168"/>
        <v>4.2660844013450945E-2</v>
      </c>
      <c r="Q752">
        <f t="shared" si="178"/>
        <v>0.8985451500850874</v>
      </c>
      <c r="R752">
        <f t="shared" si="169"/>
        <v>1.9461059370199665E-2</v>
      </c>
      <c r="S752">
        <f t="shared" si="179"/>
        <v>0.90370653427250025</v>
      </c>
      <c r="T752">
        <f t="shared" si="170"/>
        <v>5.8641078874392162E-3</v>
      </c>
      <c r="U752">
        <f t="shared" si="171"/>
        <v>0.90689883380874781</v>
      </c>
      <c r="V752">
        <f t="shared" si="172"/>
        <v>3.323599235458264E-3</v>
      </c>
      <c r="W752">
        <f t="shared" si="180"/>
        <v>0.90602305151594487</v>
      </c>
      <c r="X752">
        <f t="shared" si="173"/>
        <v>-6.6941362444924676E-4</v>
      </c>
      <c r="Y752">
        <f t="shared" si="174"/>
        <v>0.90565863652837875</v>
      </c>
      <c r="Z752">
        <f t="shared" si="175"/>
        <v>-3.7940342386791104E-4</v>
      </c>
      <c r="AI752" s="11">
        <f>ABS('Expo Profiles Tahmin'!M751-'Expo Profiles Tahmin'!C751)/C751</f>
        <v>5.0868562786488151E-2</v>
      </c>
      <c r="AJ752" s="11">
        <f>ABS('Expo Profiles Tahmin'!O751-'Expo Profiles Tahmin'!D751)/D751</f>
        <v>2.0116623779439232E-2</v>
      </c>
      <c r="AK752" s="11">
        <f>ABS('Expo Profiles Tahmin'!Q751-'Expo Profiles Tahmin'!E751)/E751</f>
        <v>4.3420228111822487E-2</v>
      </c>
      <c r="AL752" s="11">
        <f>ABS('Expo Profiles Tahmin'!S751-'Expo Profiles Tahmin'!F751)/F751</f>
        <v>1.7517171275426062E-2</v>
      </c>
      <c r="AM752" s="11">
        <f>ABS('Expo Profiles Tahmin'!U751-'Expo Profiles Tahmin'!G751)/G751</f>
        <v>0.1818743827553953</v>
      </c>
      <c r="AN752" s="11">
        <f>ABS('Expo Profiles Tahmin'!W751-'Expo Profiles Tahmin'!H751)/H751</f>
        <v>1.0941144318174544E-2</v>
      </c>
    </row>
    <row r="753" spans="1:40" x14ac:dyDescent="0.5">
      <c r="A753" s="6" t="s">
        <v>751</v>
      </c>
      <c r="B753">
        <v>0.84632758305415245</v>
      </c>
      <c r="C753">
        <v>0.94177124810351776</v>
      </c>
      <c r="D753">
        <v>0.95754636859686926</v>
      </c>
      <c r="E753">
        <v>0.92542228193224874</v>
      </c>
      <c r="F753">
        <v>0.91693286522613393</v>
      </c>
      <c r="G753">
        <v>0.83779093663821003</v>
      </c>
      <c r="H753">
        <v>0.95381566171061927</v>
      </c>
      <c r="K753">
        <f t="shared" si="176"/>
        <v>0.84632758305415245</v>
      </c>
      <c r="L753">
        <f>0</f>
        <v>0</v>
      </c>
      <c r="M753">
        <f t="shared" si="166"/>
        <v>0.88981368294215901</v>
      </c>
      <c r="N753">
        <f t="shared" si="167"/>
        <v>4.134907840867947E-2</v>
      </c>
      <c r="O753">
        <f t="shared" si="177"/>
        <v>0.94318367630117494</v>
      </c>
      <c r="P753">
        <f t="shared" si="168"/>
        <v>5.2779253938461043E-2</v>
      </c>
      <c r="Q753">
        <f t="shared" si="178"/>
        <v>0.9638231577688996</v>
      </c>
      <c r="R753">
        <f t="shared" si="169"/>
        <v>2.2218914534556013E-2</v>
      </c>
      <c r="S753">
        <f t="shared" si="179"/>
        <v>0.95455449394410674</v>
      </c>
      <c r="T753">
        <f t="shared" si="170"/>
        <v>-7.7212812943010427E-3</v>
      </c>
      <c r="U753">
        <f t="shared" si="171"/>
        <v>0.95035118746200209</v>
      </c>
      <c r="V753">
        <f t="shared" si="172"/>
        <v>-4.3761890297867173E-3</v>
      </c>
      <c r="W753">
        <f t="shared" si="180"/>
        <v>0.94954736613557778</v>
      </c>
      <c r="X753">
        <f t="shared" si="173"/>
        <v>-9.7937688403469799E-4</v>
      </c>
      <c r="Y753">
        <f t="shared" si="174"/>
        <v>0.94901421353458071</v>
      </c>
      <c r="Z753">
        <f t="shared" si="175"/>
        <v>-5.5508123750171092E-4</v>
      </c>
      <c r="AI753" s="11">
        <f>ABS('Expo Profiles Tahmin'!M752-'Expo Profiles Tahmin'!C752)/C752</f>
        <v>4.7964927224172421E-2</v>
      </c>
      <c r="AJ753" s="11">
        <f>ABS('Expo Profiles Tahmin'!O752-'Expo Profiles Tahmin'!D752)/D752</f>
        <v>1.2816825426804066E-2</v>
      </c>
      <c r="AK753" s="11">
        <f>ABS('Expo Profiles Tahmin'!Q752-'Expo Profiles Tahmin'!E752)/E752</f>
        <v>3.3531319783416294E-2</v>
      </c>
      <c r="AL753" s="11">
        <f>ABS('Expo Profiles Tahmin'!S752-'Expo Profiles Tahmin'!F752)/F752</f>
        <v>1.9270208455072893E-2</v>
      </c>
      <c r="AM753" s="11">
        <f>ABS('Expo Profiles Tahmin'!U752-'Expo Profiles Tahmin'!G752)/G752</f>
        <v>0.17415467057167247</v>
      </c>
      <c r="AN753" s="11">
        <f>ABS('Expo Profiles Tahmin'!W752-'Expo Profiles Tahmin'!H752)/H752</f>
        <v>5.5687302080787184E-3</v>
      </c>
    </row>
    <row r="754" spans="1:40" x14ac:dyDescent="0.5">
      <c r="A754" s="6" t="s">
        <v>752</v>
      </c>
      <c r="B754">
        <v>1.02686997384833</v>
      </c>
      <c r="C754">
        <v>1.0815203135706279</v>
      </c>
      <c r="D754">
        <v>1.088154381982962</v>
      </c>
      <c r="E754">
        <v>1.045236981710963</v>
      </c>
      <c r="F754">
        <v>0.99702050972848144</v>
      </c>
      <c r="G754">
        <v>0.98597430704290046</v>
      </c>
      <c r="H754">
        <v>1.0941582599158219</v>
      </c>
      <c r="K754">
        <f t="shared" si="176"/>
        <v>1.02686997384833</v>
      </c>
      <c r="L754">
        <f>0</f>
        <v>0</v>
      </c>
      <c r="M754">
        <f t="shared" si="166"/>
        <v>1.0517697943953317</v>
      </c>
      <c r="N754">
        <f t="shared" si="167"/>
        <v>2.3676177785811957E-2</v>
      </c>
      <c r="O754">
        <f t="shared" si="177"/>
        <v>1.0812361854737049</v>
      </c>
      <c r="P754">
        <f t="shared" si="168"/>
        <v>2.9181844747293739E-2</v>
      </c>
      <c r="Q754">
        <f t="shared" si="178"/>
        <v>1.0807202018229969</v>
      </c>
      <c r="R754">
        <f t="shared" si="169"/>
        <v>9.434458529574139E-4</v>
      </c>
      <c r="S754">
        <f t="shared" si="179"/>
        <v>1.0430984904209983</v>
      </c>
      <c r="T754">
        <f t="shared" si="170"/>
        <v>-3.5726518004114693E-2</v>
      </c>
      <c r="U754">
        <f t="shared" si="171"/>
        <v>1.0236497099678676</v>
      </c>
      <c r="V754">
        <f t="shared" si="172"/>
        <v>-2.0248711347620869E-2</v>
      </c>
      <c r="W754">
        <f t="shared" si="180"/>
        <v>1.0447518764204653</v>
      </c>
      <c r="X754">
        <f t="shared" si="173"/>
        <v>1.9070075410272006E-2</v>
      </c>
      <c r="Y754">
        <f t="shared" si="174"/>
        <v>1.0551332326398513</v>
      </c>
      <c r="Z754">
        <f t="shared" si="175"/>
        <v>1.080834276420338E-2</v>
      </c>
      <c r="AI754" s="11">
        <f>ABS('Expo Profiles Tahmin'!M753-'Expo Profiles Tahmin'!C753)/C753</f>
        <v>5.5170048210738815E-2</v>
      </c>
      <c r="AJ754" s="11">
        <f>ABS('Expo Profiles Tahmin'!O753-'Expo Profiles Tahmin'!D753)/D753</f>
        <v>1.49994744554674E-2</v>
      </c>
      <c r="AK754" s="11">
        <f>ABS('Expo Profiles Tahmin'!Q753-'Expo Profiles Tahmin'!E753)/E753</f>
        <v>4.1495516788801756E-2</v>
      </c>
      <c r="AL754" s="11">
        <f>ABS('Expo Profiles Tahmin'!S753-'Expo Profiles Tahmin'!F753)/F753</f>
        <v>4.1029861775861383E-2</v>
      </c>
      <c r="AM754" s="11">
        <f>ABS('Expo Profiles Tahmin'!U753-'Expo Profiles Tahmin'!G753)/G753</f>
        <v>0.13435362678362306</v>
      </c>
      <c r="AN754" s="11">
        <f>ABS('Expo Profiles Tahmin'!W753-'Expo Profiles Tahmin'!H753)/H753</f>
        <v>4.4749690599402859E-3</v>
      </c>
    </row>
    <row r="755" spans="1:40" x14ac:dyDescent="0.5">
      <c r="A755" s="6" t="s">
        <v>753</v>
      </c>
      <c r="B755">
        <v>1.132052573376968</v>
      </c>
      <c r="C755">
        <v>1.1889219715949759</v>
      </c>
      <c r="D755">
        <v>1.151882681549022</v>
      </c>
      <c r="E755">
        <v>1.1268114619302509</v>
      </c>
      <c r="F755">
        <v>1.0741698947400069</v>
      </c>
      <c r="G755">
        <v>1.0906180582317899</v>
      </c>
      <c r="H755">
        <v>1.195531351540341</v>
      </c>
      <c r="K755">
        <f t="shared" si="176"/>
        <v>1.132052573376968</v>
      </c>
      <c r="L755">
        <f>0</f>
        <v>0</v>
      </c>
      <c r="M755">
        <f t="shared" si="166"/>
        <v>1.1579634426861047</v>
      </c>
      <c r="N755">
        <f t="shared" si="167"/>
        <v>2.4637540948941983E-2</v>
      </c>
      <c r="O755">
        <f t="shared" si="177"/>
        <v>1.1686050924230744</v>
      </c>
      <c r="P755">
        <f t="shared" si="168"/>
        <v>1.1329444692583974E-2</v>
      </c>
      <c r="Q755">
        <f t="shared" si="178"/>
        <v>1.1557305697525455</v>
      </c>
      <c r="R755">
        <f t="shared" si="169"/>
        <v>-1.1685075967487839E-2</v>
      </c>
      <c r="S755">
        <f t="shared" si="179"/>
        <v>1.1122087314579221</v>
      </c>
      <c r="T755">
        <f t="shared" si="170"/>
        <v>-4.1957295944296792E-2</v>
      </c>
      <c r="U755">
        <f t="shared" si="171"/>
        <v>1.0893680438450493</v>
      </c>
      <c r="V755">
        <f t="shared" si="172"/>
        <v>-2.3780128094345012E-2</v>
      </c>
      <c r="W755">
        <f t="shared" si="180"/>
        <v>1.1247928218659109</v>
      </c>
      <c r="X755">
        <f t="shared" si="173"/>
        <v>3.2515293004371691E-2</v>
      </c>
      <c r="Y755">
        <f t="shared" si="174"/>
        <v>1.142493477578802</v>
      </c>
      <c r="Z755">
        <f t="shared" si="175"/>
        <v>1.8428686007212057E-2</v>
      </c>
      <c r="AI755" s="11">
        <f>ABS('Expo Profiles Tahmin'!M754-'Expo Profiles Tahmin'!C754)/C754</f>
        <v>2.7508053988440796E-2</v>
      </c>
      <c r="AJ755" s="11">
        <f>ABS('Expo Profiles Tahmin'!O754-'Expo Profiles Tahmin'!D754)/D754</f>
        <v>6.3577343654582568E-3</v>
      </c>
      <c r="AK755" s="11">
        <f>ABS('Expo Profiles Tahmin'!Q754-'Expo Profiles Tahmin'!E754)/E754</f>
        <v>3.3947536044841131E-2</v>
      </c>
      <c r="AL755" s="11">
        <f>ABS('Expo Profiles Tahmin'!S754-'Expo Profiles Tahmin'!F754)/F754</f>
        <v>4.6215679861054522E-2</v>
      </c>
      <c r="AM755" s="11">
        <f>ABS('Expo Profiles Tahmin'!U754-'Expo Profiles Tahmin'!G754)/G754</f>
        <v>3.82113434963249E-2</v>
      </c>
      <c r="AN755" s="11">
        <f>ABS('Expo Profiles Tahmin'!W754-'Expo Profiles Tahmin'!H754)/H754</f>
        <v>4.515469590217934E-2</v>
      </c>
    </row>
    <row r="756" spans="1:40" x14ac:dyDescent="0.5">
      <c r="A756" s="6" t="s">
        <v>754</v>
      </c>
      <c r="B756">
        <v>1.1784557498591051</v>
      </c>
      <c r="C756">
        <v>1.2335138864340049</v>
      </c>
      <c r="D756">
        <v>1.154796960274562</v>
      </c>
      <c r="E756">
        <v>1.1438677416942331</v>
      </c>
      <c r="F756">
        <v>1.1086619943124061</v>
      </c>
      <c r="G756">
        <v>1.1370186624862559</v>
      </c>
      <c r="H756">
        <v>1.2408328720262061</v>
      </c>
      <c r="K756">
        <f t="shared" si="176"/>
        <v>1.1784557498591051</v>
      </c>
      <c r="L756">
        <f>0</f>
        <v>0</v>
      </c>
      <c r="M756">
        <f t="shared" si="166"/>
        <v>1.2035413710525624</v>
      </c>
      <c r="N756">
        <f t="shared" si="167"/>
        <v>2.3852847699151282E-2</v>
      </c>
      <c r="O756">
        <f t="shared" si="177"/>
        <v>1.1943174123224971</v>
      </c>
      <c r="P756">
        <f t="shared" si="168"/>
        <v>-7.5984773466158144E-3</v>
      </c>
      <c r="Q756">
        <f t="shared" si="178"/>
        <v>1.1671950486037241</v>
      </c>
      <c r="R756">
        <f t="shared" si="169"/>
        <v>-2.6162908521717036E-2</v>
      </c>
      <c r="S756">
        <f t="shared" si="179"/>
        <v>1.126283634860648</v>
      </c>
      <c r="T756">
        <f t="shared" si="170"/>
        <v>-4.0186633352855314E-2</v>
      </c>
      <c r="U756">
        <f t="shared" si="171"/>
        <v>1.1044068594877967</v>
      </c>
      <c r="V756">
        <f t="shared" si="172"/>
        <v>-2.2776570017288642E-2</v>
      </c>
      <c r="W756">
        <f t="shared" si="180"/>
        <v>1.1541662655760456</v>
      </c>
      <c r="X756">
        <f t="shared" si="173"/>
        <v>4.6194797181938557E-2</v>
      </c>
      <c r="Y756">
        <f t="shared" si="174"/>
        <v>1.1793137615722955</v>
      </c>
      <c r="Z756">
        <f t="shared" si="175"/>
        <v>2.6181815809512513E-2</v>
      </c>
      <c r="AI756" s="11">
        <f>ABS('Expo Profiles Tahmin'!M755-'Expo Profiles Tahmin'!C755)/C755</f>
        <v>2.6039159548325409E-2</v>
      </c>
      <c r="AJ756" s="11">
        <f>ABS('Expo Profiles Tahmin'!O755-'Expo Profiles Tahmin'!D755)/D755</f>
        <v>1.4517460104152793E-2</v>
      </c>
      <c r="AK756" s="11">
        <f>ABS('Expo Profiles Tahmin'!Q755-'Expo Profiles Tahmin'!E755)/E755</f>
        <v>2.5664548861400065E-2</v>
      </c>
      <c r="AL756" s="11">
        <f>ABS('Expo Profiles Tahmin'!S755-'Expo Profiles Tahmin'!F755)/F755</f>
        <v>3.5412309453265907E-2</v>
      </c>
      <c r="AM756" s="11">
        <f>ABS('Expo Profiles Tahmin'!U755-'Expo Profiles Tahmin'!G755)/G755</f>
        <v>1.1461522916347993E-3</v>
      </c>
      <c r="AN756" s="11">
        <f>ABS('Expo Profiles Tahmin'!W755-'Expo Profiles Tahmin'!H755)/H755</f>
        <v>5.9169113033538979E-2</v>
      </c>
    </row>
    <row r="757" spans="1:40" x14ac:dyDescent="0.5">
      <c r="A757" s="6" t="s">
        <v>755</v>
      </c>
      <c r="B757">
        <v>1.2069541863135209</v>
      </c>
      <c r="C757">
        <v>1.258334601343017</v>
      </c>
      <c r="D757">
        <v>1.1538454202401141</v>
      </c>
      <c r="E757">
        <v>1.1493452052430919</v>
      </c>
      <c r="F757">
        <v>1.1143335535453061</v>
      </c>
      <c r="G757">
        <v>1.1712783752977141</v>
      </c>
      <c r="H757">
        <v>1.266976844674105</v>
      </c>
      <c r="K757">
        <f t="shared" si="176"/>
        <v>1.2069541863135209</v>
      </c>
      <c r="L757">
        <f>0</f>
        <v>0</v>
      </c>
      <c r="M757">
        <f t="shared" si="166"/>
        <v>1.2303641618116774</v>
      </c>
      <c r="N757">
        <f t="shared" si="167"/>
        <v>2.225954764652294E-2</v>
      </c>
      <c r="O757">
        <f t="shared" si="177"/>
        <v>1.2076182861073432</v>
      </c>
      <c r="P757">
        <f t="shared" si="168"/>
        <v>-2.0534190668548374E-2</v>
      </c>
      <c r="Q757">
        <f t="shared" si="178"/>
        <v>1.1698894796634678</v>
      </c>
      <c r="R757">
        <f t="shared" si="169"/>
        <v>-3.6883817738627478E-2</v>
      </c>
      <c r="S757">
        <f t="shared" si="179"/>
        <v>1.1244982647110793</v>
      </c>
      <c r="T757">
        <f t="shared" si="170"/>
        <v>-4.4973139047080925E-2</v>
      </c>
      <c r="U757">
        <f t="shared" si="171"/>
        <v>1.1000158142379026</v>
      </c>
      <c r="V757">
        <f t="shared" si="172"/>
        <v>-2.5489416876726505E-2</v>
      </c>
      <c r="W757">
        <f t="shared" si="180"/>
        <v>1.1622107855394068</v>
      </c>
      <c r="X757">
        <f t="shared" si="173"/>
        <v>5.7885929529050063E-2</v>
      </c>
      <c r="Y757">
        <f t="shared" si="174"/>
        <v>1.1937226931539755</v>
      </c>
      <c r="Z757">
        <f t="shared" si="175"/>
        <v>3.2807996513610986E-2</v>
      </c>
      <c r="AI757" s="11">
        <f>ABS('Expo Profiles Tahmin'!M756-'Expo Profiles Tahmin'!C756)/C756</f>
        <v>2.429848233657976E-2</v>
      </c>
      <c r="AJ757" s="11">
        <f>ABS('Expo Profiles Tahmin'!O756-'Expo Profiles Tahmin'!D756)/D756</f>
        <v>3.4222857703521133E-2</v>
      </c>
      <c r="AK757" s="11">
        <f>ABS('Expo Profiles Tahmin'!Q756-'Expo Profiles Tahmin'!E756)/E756</f>
        <v>2.0393360227940274E-2</v>
      </c>
      <c r="AL757" s="11">
        <f>ABS('Expo Profiles Tahmin'!S756-'Expo Profiles Tahmin'!F756)/F756</f>
        <v>1.5894511256490631E-2</v>
      </c>
      <c r="AM757" s="11">
        <f>ABS('Expo Profiles Tahmin'!U756-'Expo Profiles Tahmin'!G756)/G756</f>
        <v>2.868185375880181E-2</v>
      </c>
      <c r="AN757" s="11">
        <f>ABS('Expo Profiles Tahmin'!W756-'Expo Profiles Tahmin'!H756)/H756</f>
        <v>6.9845511352902054E-2</v>
      </c>
    </row>
    <row r="758" spans="1:40" x14ac:dyDescent="0.5">
      <c r="A758" s="6" t="s">
        <v>756</v>
      </c>
      <c r="B758">
        <v>1.165643371203342</v>
      </c>
      <c r="C758">
        <v>1.2212288983313559</v>
      </c>
      <c r="D758">
        <v>1.097519886291765</v>
      </c>
      <c r="E758">
        <v>1.110333927353327</v>
      </c>
      <c r="F758">
        <v>1.074433716272263</v>
      </c>
      <c r="G758">
        <v>1.137405470451289</v>
      </c>
      <c r="H758">
        <v>1.237222385075059</v>
      </c>
      <c r="K758">
        <f t="shared" si="176"/>
        <v>1.165643371203342</v>
      </c>
      <c r="L758">
        <f>0</f>
        <v>0</v>
      </c>
      <c r="M758">
        <f t="shared" si="166"/>
        <v>1.1909692823967784</v>
      </c>
      <c r="N758">
        <f t="shared" si="167"/>
        <v>2.408132921567125E-2</v>
      </c>
      <c r="O758">
        <f t="shared" si="177"/>
        <v>1.1615011920824927</v>
      </c>
      <c r="P758">
        <f t="shared" si="168"/>
        <v>-2.6836530803643569E-2</v>
      </c>
      <c r="Q758">
        <f t="shared" si="178"/>
        <v>1.1235790777014947</v>
      </c>
      <c r="R758">
        <f t="shared" si="169"/>
        <v>-3.7377339607525734E-2</v>
      </c>
      <c r="S758">
        <f t="shared" si="179"/>
        <v>1.0808399849366666</v>
      </c>
      <c r="T758">
        <f t="shared" si="170"/>
        <v>-4.2475602093245378E-2</v>
      </c>
      <c r="U758">
        <f t="shared" si="171"/>
        <v>1.0577171421331524</v>
      </c>
      <c r="V758">
        <f t="shared" si="172"/>
        <v>-2.407388836503644E-2</v>
      </c>
      <c r="W758">
        <f t="shared" si="180"/>
        <v>1.1263980996193146</v>
      </c>
      <c r="X758">
        <f t="shared" si="173"/>
        <v>6.4122740069420411E-2</v>
      </c>
      <c r="Y758">
        <f t="shared" si="174"/>
        <v>1.1613051984168994</v>
      </c>
      <c r="Z758">
        <f t="shared" si="175"/>
        <v>3.6342832355917704E-2</v>
      </c>
      <c r="AI758" s="11">
        <f>ABS('Expo Profiles Tahmin'!M757-'Expo Profiles Tahmin'!C757)/C757</f>
        <v>2.2228141466893482E-2</v>
      </c>
      <c r="AJ758" s="11">
        <f>ABS('Expo Profiles Tahmin'!O757-'Expo Profiles Tahmin'!D757)/D757</f>
        <v>4.6603180048189731E-2</v>
      </c>
      <c r="AK758" s="11">
        <f>ABS('Expo Profiles Tahmin'!Q757-'Expo Profiles Tahmin'!E757)/E757</f>
        <v>1.7874764106255322E-2</v>
      </c>
      <c r="AL758" s="11">
        <f>ABS('Expo Profiles Tahmin'!S757-'Expo Profiles Tahmin'!F757)/F757</f>
        <v>9.1217850646547454E-3</v>
      </c>
      <c r="AM758" s="11">
        <f>ABS('Expo Profiles Tahmin'!U757-'Expo Profiles Tahmin'!G757)/G757</f>
        <v>6.0841694479075489E-2</v>
      </c>
      <c r="AN758" s="11">
        <f>ABS('Expo Profiles Tahmin'!W757-'Expo Profiles Tahmin'!H757)/H757</f>
        <v>8.268979782471586E-2</v>
      </c>
    </row>
    <row r="759" spans="1:40" x14ac:dyDescent="0.5">
      <c r="A759" s="6" t="s">
        <v>757</v>
      </c>
      <c r="B759">
        <v>1.172605828641939</v>
      </c>
      <c r="C759">
        <v>1.22617690944957</v>
      </c>
      <c r="D759">
        <v>1.1005669729049099</v>
      </c>
      <c r="E759">
        <v>1.0631227059552</v>
      </c>
      <c r="F759">
        <v>1.057750173837732</v>
      </c>
      <c r="G759">
        <v>1.139368460560737</v>
      </c>
      <c r="H759">
        <v>1.245559022710796</v>
      </c>
      <c r="K759">
        <f t="shared" si="176"/>
        <v>1.172605828641939</v>
      </c>
      <c r="L759">
        <f>0</f>
        <v>0</v>
      </c>
      <c r="M759">
        <f t="shared" si="166"/>
        <v>1.1970139165952274</v>
      </c>
      <c r="N759">
        <f t="shared" si="167"/>
        <v>2.320861022684673E-2</v>
      </c>
      <c r="O759">
        <f t="shared" si="177"/>
        <v>1.1657049916131603</v>
      </c>
      <c r="P759">
        <f t="shared" si="168"/>
        <v>-2.8629789717201613E-2</v>
      </c>
      <c r="Q759">
        <f t="shared" si="178"/>
        <v>1.1033809213611123</v>
      </c>
      <c r="R759">
        <f t="shared" si="169"/>
        <v>-6.0668244564785152E-2</v>
      </c>
      <c r="S759">
        <f t="shared" si="179"/>
        <v>1.04956407021327</v>
      </c>
      <c r="T759">
        <f t="shared" si="170"/>
        <v>-5.4153546665100326E-2</v>
      </c>
      <c r="U759">
        <f t="shared" si="171"/>
        <v>1.020083994944625</v>
      </c>
      <c r="V759">
        <f t="shared" si="172"/>
        <v>-3.069259463643341E-2</v>
      </c>
      <c r="W759">
        <f t="shared" si="180"/>
        <v>1.1061066459990512</v>
      </c>
      <c r="X759">
        <f t="shared" si="173"/>
        <v>8.0286956484237892E-2</v>
      </c>
      <c r="Y759">
        <f t="shared" si="174"/>
        <v>1.149813211238131</v>
      </c>
      <c r="Z759">
        <f t="shared" si="175"/>
        <v>4.5504222007895966E-2</v>
      </c>
      <c r="AI759" s="11">
        <f>ABS('Expo Profiles Tahmin'!M758-'Expo Profiles Tahmin'!C758)/C758</f>
        <v>2.4778005151960675E-2</v>
      </c>
      <c r="AJ759" s="11">
        <f>ABS('Expo Profiles Tahmin'!O758-'Expo Profiles Tahmin'!D758)/D758</f>
        <v>5.8296261042616669E-2</v>
      </c>
      <c r="AK759" s="11">
        <f>ABS('Expo Profiles Tahmin'!Q758-'Expo Profiles Tahmin'!E758)/E758</f>
        <v>1.1928979221358885E-2</v>
      </c>
      <c r="AL759" s="11">
        <f>ABS('Expo Profiles Tahmin'!S758-'Expo Profiles Tahmin'!F758)/F758</f>
        <v>5.9624605663251241E-3</v>
      </c>
      <c r="AM759" s="11">
        <f>ABS('Expo Profiles Tahmin'!U758-'Expo Profiles Tahmin'!G758)/G758</f>
        <v>7.0061495560170522E-2</v>
      </c>
      <c r="AN759" s="11">
        <f>ABS('Expo Profiles Tahmin'!W758-'Expo Profiles Tahmin'!H758)/H758</f>
        <v>8.957507299629161E-2</v>
      </c>
    </row>
    <row r="760" spans="1:40" x14ac:dyDescent="0.5">
      <c r="A760" s="6" t="s">
        <v>758</v>
      </c>
      <c r="B760">
        <v>1.1779470888411501</v>
      </c>
      <c r="C760">
        <v>1.226416168549981</v>
      </c>
      <c r="D760">
        <v>1.09675631588605</v>
      </c>
      <c r="E760">
        <v>1.093096469948883</v>
      </c>
      <c r="F760">
        <v>1.0397565794009249</v>
      </c>
      <c r="G760">
        <v>1.1335046877020469</v>
      </c>
      <c r="H760">
        <v>1.2532312398496039</v>
      </c>
      <c r="K760">
        <f t="shared" si="176"/>
        <v>1.1779470888411501</v>
      </c>
      <c r="L760">
        <f>0</f>
        <v>0</v>
      </c>
      <c r="M760">
        <f t="shared" si="166"/>
        <v>1.2000305999951677</v>
      </c>
      <c r="N760">
        <f t="shared" si="167"/>
        <v>2.0998269253809633E-2</v>
      </c>
      <c r="O760">
        <f t="shared" si="177"/>
        <v>1.1644077339847065</v>
      </c>
      <c r="P760">
        <f t="shared" si="168"/>
        <v>-3.2840354298551977E-2</v>
      </c>
      <c r="Q760">
        <f t="shared" si="178"/>
        <v>1.1140392407284543</v>
      </c>
      <c r="R760">
        <f t="shared" si="169"/>
        <v>-4.9507114343411041E-2</v>
      </c>
      <c r="S760">
        <f t="shared" si="179"/>
        <v>1.053243876815267</v>
      </c>
      <c r="T760">
        <f t="shared" si="170"/>
        <v>-6.0240629599079033E-2</v>
      </c>
      <c r="U760">
        <f t="shared" si="171"/>
        <v>1.020450118988212</v>
      </c>
      <c r="V760">
        <f t="shared" si="172"/>
        <v>-3.4142569393698322E-2</v>
      </c>
      <c r="W760">
        <f t="shared" si="180"/>
        <v>1.1079234813685561</v>
      </c>
      <c r="X760">
        <f t="shared" si="173"/>
        <v>8.1496835188923422E-2</v>
      </c>
      <c r="Y760">
        <f t="shared" si="174"/>
        <v>1.1522886796515737</v>
      </c>
      <c r="Z760">
        <f t="shared" si="175"/>
        <v>4.6189944715437449E-2</v>
      </c>
      <c r="AI760" s="11">
        <f>ABS('Expo Profiles Tahmin'!M759-'Expo Profiles Tahmin'!C759)/C759</f>
        <v>2.3783674794066949E-2</v>
      </c>
      <c r="AJ760" s="11">
        <f>ABS('Expo Profiles Tahmin'!O759-'Expo Profiles Tahmin'!D759)/D759</f>
        <v>5.9185874473700398E-2</v>
      </c>
      <c r="AK760" s="11">
        <f>ABS('Expo Profiles Tahmin'!Q759-'Expo Profiles Tahmin'!E759)/E759</f>
        <v>3.7867891618156097E-2</v>
      </c>
      <c r="AL760" s="11">
        <f>ABS('Expo Profiles Tahmin'!S759-'Expo Profiles Tahmin'!F759)/F759</f>
        <v>7.7391654730351728E-3</v>
      </c>
      <c r="AM760" s="11">
        <f>ABS('Expo Profiles Tahmin'!U759-'Expo Profiles Tahmin'!G759)/G759</f>
        <v>0.10469349446219227</v>
      </c>
      <c r="AN760" s="11">
        <f>ABS('Expo Profiles Tahmin'!W759-'Expo Profiles Tahmin'!H759)/H759</f>
        <v>0.11195966964957228</v>
      </c>
    </row>
    <row r="761" spans="1:40" x14ac:dyDescent="0.5">
      <c r="A761" s="6" t="s">
        <v>759</v>
      </c>
      <c r="B761">
        <v>1.1650359813822799</v>
      </c>
      <c r="C761">
        <v>1.2042288142196049</v>
      </c>
      <c r="D761">
        <v>1.090287102778507</v>
      </c>
      <c r="E761">
        <v>1.09593090685565</v>
      </c>
      <c r="F761">
        <v>1.019629169847966</v>
      </c>
      <c r="G761">
        <v>1.1096987080994221</v>
      </c>
      <c r="H761">
        <v>1.233101679452409</v>
      </c>
      <c r="K761">
        <f t="shared" si="176"/>
        <v>1.1650359813822799</v>
      </c>
      <c r="L761">
        <f>0</f>
        <v>0</v>
      </c>
      <c r="M761">
        <f t="shared" si="166"/>
        <v>1.1828930433756173</v>
      </c>
      <c r="N761">
        <f t="shared" si="167"/>
        <v>1.6979518936229083E-2</v>
      </c>
      <c r="O761">
        <f t="shared" si="177"/>
        <v>1.1499431695430848</v>
      </c>
      <c r="P761">
        <f t="shared" si="168"/>
        <v>-3.0496211971123954E-2</v>
      </c>
      <c r="Q761">
        <f t="shared" si="178"/>
        <v>1.1087325604467875</v>
      </c>
      <c r="R761">
        <f t="shared" si="169"/>
        <v>-4.0684075402691727E-2</v>
      </c>
      <c r="S761">
        <f t="shared" si="179"/>
        <v>1.0459876476271888</v>
      </c>
      <c r="T761">
        <f t="shared" si="170"/>
        <v>-6.1660785166548923E-2</v>
      </c>
      <c r="U761">
        <f t="shared" si="171"/>
        <v>1.012420786363694</v>
      </c>
      <c r="V761">
        <f t="shared" si="172"/>
        <v>-3.4947470676020269E-2</v>
      </c>
      <c r="W761">
        <f t="shared" si="180"/>
        <v>1.0939428640346636</v>
      </c>
      <c r="X761">
        <f t="shared" si="173"/>
        <v>7.5798457315360487E-2</v>
      </c>
      <c r="Y761">
        <f t="shared" si="174"/>
        <v>1.1352059827870329</v>
      </c>
      <c r="Z761">
        <f t="shared" si="175"/>
        <v>4.2960276246258533E-2</v>
      </c>
      <c r="AI761" s="11">
        <f>ABS('Expo Profiles Tahmin'!M760-'Expo Profiles Tahmin'!C760)/C760</f>
        <v>2.1514367823452275E-2</v>
      </c>
      <c r="AJ761" s="11">
        <f>ABS('Expo Profiles Tahmin'!O760-'Expo Profiles Tahmin'!D760)/D760</f>
        <v>6.1683180774757707E-2</v>
      </c>
      <c r="AK761" s="11">
        <f>ABS('Expo Profiles Tahmin'!Q760-'Expo Profiles Tahmin'!E760)/E760</f>
        <v>1.9159123970595802E-2</v>
      </c>
      <c r="AL761" s="11">
        <f>ABS('Expo Profiles Tahmin'!S760-'Expo Profiles Tahmin'!F760)/F760</f>
        <v>1.2971591314298802E-2</v>
      </c>
      <c r="AM761" s="11">
        <f>ABS('Expo Profiles Tahmin'!U760-'Expo Profiles Tahmin'!G760)/G760</f>
        <v>9.9738951184251676E-2</v>
      </c>
      <c r="AN761" s="11">
        <f>ABS('Expo Profiles Tahmin'!W760-'Expo Profiles Tahmin'!H760)/H760</f>
        <v>0.11594648605989563</v>
      </c>
    </row>
    <row r="762" spans="1:40" x14ac:dyDescent="0.5">
      <c r="A762" s="6" t="s">
        <v>760</v>
      </c>
      <c r="B762">
        <v>1.1685873426979601</v>
      </c>
      <c r="C762">
        <v>1.1807560464141691</v>
      </c>
      <c r="D762">
        <v>1.1087692839768959</v>
      </c>
      <c r="E762">
        <v>1.1044288003043079</v>
      </c>
      <c r="F762">
        <v>1.0275214785234359</v>
      </c>
      <c r="G762">
        <v>1.094545110683439</v>
      </c>
      <c r="H762">
        <v>1.232664503750847</v>
      </c>
      <c r="K762">
        <f t="shared" si="176"/>
        <v>1.1685873426979601</v>
      </c>
      <c r="L762">
        <f>0</f>
        <v>0</v>
      </c>
      <c r="M762">
        <f t="shared" si="166"/>
        <v>1.1741316547802436</v>
      </c>
      <c r="N762">
        <f t="shared" si="167"/>
        <v>5.2718499843155556E-3</v>
      </c>
      <c r="O762">
        <f t="shared" si="177"/>
        <v>1.147221098744263</v>
      </c>
      <c r="P762">
        <f t="shared" si="168"/>
        <v>-2.5329027844238412E-2</v>
      </c>
      <c r="Q762">
        <f t="shared" si="178"/>
        <v>1.1139354450820216</v>
      </c>
      <c r="R762">
        <f t="shared" si="169"/>
        <v>-3.2894644113906898E-2</v>
      </c>
      <c r="S762">
        <f t="shared" si="179"/>
        <v>1.0566562951911835</v>
      </c>
      <c r="T762">
        <f t="shared" si="170"/>
        <v>-5.6080831054651739E-2</v>
      </c>
      <c r="U762">
        <f t="shared" si="171"/>
        <v>1.0261270460019563</v>
      </c>
      <c r="V762">
        <f t="shared" si="172"/>
        <v>-3.1784921218170406E-2</v>
      </c>
      <c r="W762">
        <f t="shared" si="180"/>
        <v>1.102926709962369</v>
      </c>
      <c r="X762">
        <f t="shared" si="173"/>
        <v>7.1463531461796709E-2</v>
      </c>
      <c r="Y762">
        <f t="shared" si="174"/>
        <v>1.1418299843773512</v>
      </c>
      <c r="Z762">
        <f t="shared" si="175"/>
        <v>4.0503371201326674E-2</v>
      </c>
      <c r="AI762" s="11">
        <f>ABS('Expo Profiles Tahmin'!M761-'Expo Profiles Tahmin'!C761)/C761</f>
        <v>1.7717372804946695E-2</v>
      </c>
      <c r="AJ762" s="11">
        <f>ABS('Expo Profiles Tahmin'!O761-'Expo Profiles Tahmin'!D761)/D761</f>
        <v>5.4715924468471851E-2</v>
      </c>
      <c r="AK762" s="11">
        <f>ABS('Expo Profiles Tahmin'!Q761-'Expo Profiles Tahmin'!E761)/E761</f>
        <v>1.1681077256838108E-2</v>
      </c>
      <c r="AL762" s="11">
        <f>ABS('Expo Profiles Tahmin'!S761-'Expo Profiles Tahmin'!F761)/F761</f>
        <v>2.5851043260318819E-2</v>
      </c>
      <c r="AM762" s="11">
        <f>ABS('Expo Profiles Tahmin'!U761-'Expo Profiles Tahmin'!G761)/G761</f>
        <v>8.7661561670496713E-2</v>
      </c>
      <c r="AN762" s="11">
        <f>ABS('Expo Profiles Tahmin'!W761-'Expo Profiles Tahmin'!H761)/H761</f>
        <v>0.11285266879171112</v>
      </c>
    </row>
    <row r="763" spans="1:40" x14ac:dyDescent="0.5">
      <c r="A763" s="6" t="s">
        <v>761</v>
      </c>
      <c r="B763">
        <v>1.180609571418169</v>
      </c>
      <c r="C763">
        <v>1.179540114748572</v>
      </c>
      <c r="D763">
        <v>1.13368080593734</v>
      </c>
      <c r="E763">
        <v>1.1146400563894301</v>
      </c>
      <c r="F763">
        <v>1.058229520054234</v>
      </c>
      <c r="G763">
        <v>1.087591145174861</v>
      </c>
      <c r="H763">
        <v>1.2121094004213759</v>
      </c>
      <c r="K763">
        <f t="shared" si="176"/>
        <v>1.180609571418169</v>
      </c>
      <c r="L763">
        <f>0</f>
        <v>0</v>
      </c>
      <c r="M763">
        <f t="shared" si="166"/>
        <v>1.1801223049292309</v>
      </c>
      <c r="N763">
        <f t="shared" si="167"/>
        <v>-4.6332093034129481E-4</v>
      </c>
      <c r="O763">
        <f t="shared" si="177"/>
        <v>1.158710378946695</v>
      </c>
      <c r="P763">
        <f t="shared" si="168"/>
        <v>-2.0382456357212482E-2</v>
      </c>
      <c r="Q763">
        <f t="shared" si="178"/>
        <v>1.127535242790604</v>
      </c>
      <c r="R763">
        <f t="shared" si="169"/>
        <v>-3.0644755445723752E-2</v>
      </c>
      <c r="S763">
        <f t="shared" si="179"/>
        <v>1.0792757542507725</v>
      </c>
      <c r="T763">
        <f t="shared" si="170"/>
        <v>-4.7393854163061314E-2</v>
      </c>
      <c r="U763">
        <f t="shared" si="171"/>
        <v>1.0534755163339704</v>
      </c>
      <c r="V763">
        <f t="shared" si="172"/>
        <v>-2.6861405090989839E-2</v>
      </c>
      <c r="W763">
        <f t="shared" si="180"/>
        <v>1.1111295861023567</v>
      </c>
      <c r="X763">
        <f t="shared" si="173"/>
        <v>5.3500756742496186E-2</v>
      </c>
      <c r="Y763">
        <f t="shared" si="174"/>
        <v>1.1402542959842803</v>
      </c>
      <c r="Z763">
        <f t="shared" si="175"/>
        <v>3.0322613024681522E-2</v>
      </c>
      <c r="AI763" s="11">
        <f>ABS('Expo Profiles Tahmin'!M762-'Expo Profiles Tahmin'!C762)/C762</f>
        <v>5.6102966010998208E-3</v>
      </c>
      <c r="AJ763" s="11">
        <f>ABS('Expo Profiles Tahmin'!O762-'Expo Profiles Tahmin'!D762)/D762</f>
        <v>3.4679725821272288E-2</v>
      </c>
      <c r="AK763" s="11">
        <f>ABS('Expo Profiles Tahmin'!Q762-'Expo Profiles Tahmin'!E762)/E762</f>
        <v>8.6077479825718718E-3</v>
      </c>
      <c r="AL763" s="11">
        <f>ABS('Expo Profiles Tahmin'!S762-'Expo Profiles Tahmin'!F762)/F762</f>
        <v>2.8354460005658295E-2</v>
      </c>
      <c r="AM763" s="11">
        <f>ABS('Expo Profiles Tahmin'!U762-'Expo Profiles Tahmin'!G762)/G762</f>
        <v>6.25082182668215E-2</v>
      </c>
      <c r="AN763" s="11">
        <f>ABS('Expo Profiles Tahmin'!W762-'Expo Profiles Tahmin'!H762)/H762</f>
        <v>0.10524988218100047</v>
      </c>
    </row>
    <row r="764" spans="1:40" x14ac:dyDescent="0.5">
      <c r="A764" s="6" t="s">
        <v>762</v>
      </c>
      <c r="B764">
        <v>1.1451895748934351</v>
      </c>
      <c r="C764">
        <v>1.1764070893314531</v>
      </c>
      <c r="D764">
        <v>1.1611489546822089</v>
      </c>
      <c r="E764">
        <v>1.136029551547723</v>
      </c>
      <c r="F764">
        <v>1.119951684390095</v>
      </c>
      <c r="G764">
        <v>1.085313186694717</v>
      </c>
      <c r="H764">
        <v>1.197746717765648</v>
      </c>
      <c r="K764">
        <f t="shared" si="176"/>
        <v>1.1451895748934351</v>
      </c>
      <c r="L764">
        <f>0</f>
        <v>0</v>
      </c>
      <c r="M764">
        <f t="shared" si="166"/>
        <v>1.1594129175364989</v>
      </c>
      <c r="N764">
        <f t="shared" si="167"/>
        <v>1.3524370125079047E-2</v>
      </c>
      <c r="O764">
        <f t="shared" si="177"/>
        <v>1.1675662803224447</v>
      </c>
      <c r="P764">
        <f t="shared" si="168"/>
        <v>8.417308232396772E-3</v>
      </c>
      <c r="Q764">
        <f t="shared" si="178"/>
        <v>1.1577797062613229</v>
      </c>
      <c r="R764">
        <f t="shared" si="169"/>
        <v>-8.8919873410301352E-3</v>
      </c>
      <c r="S764">
        <f t="shared" si="179"/>
        <v>1.1357038655205711</v>
      </c>
      <c r="T764">
        <f t="shared" si="170"/>
        <v>-2.1427951461923254E-2</v>
      </c>
      <c r="U764">
        <f t="shared" si="171"/>
        <v>1.1240389301497271</v>
      </c>
      <c r="V764">
        <f t="shared" si="172"/>
        <v>-1.2144715694749455E-2</v>
      </c>
      <c r="W764">
        <f t="shared" si="180"/>
        <v>1.1510103834817249</v>
      </c>
      <c r="X764">
        <f t="shared" si="173"/>
        <v>2.5049181764429548E-2</v>
      </c>
      <c r="Y764">
        <f t="shared" si="174"/>
        <v>1.1646466420337296</v>
      </c>
      <c r="Z764">
        <f t="shared" si="175"/>
        <v>1.4197119657269932E-2</v>
      </c>
      <c r="AI764" s="11">
        <f>ABS('Expo Profiles Tahmin'!M763-'Expo Profiles Tahmin'!C763)/C763</f>
        <v>4.9357387118873657E-4</v>
      </c>
      <c r="AJ764" s="11">
        <f>ABS('Expo Profiles Tahmin'!O763-'Expo Profiles Tahmin'!D763)/D763</f>
        <v>2.2078148344992322E-2</v>
      </c>
      <c r="AK764" s="11">
        <f>ABS('Expo Profiles Tahmin'!Q763-'Expo Profiles Tahmin'!E763)/E763</f>
        <v>1.1568924270445062E-2</v>
      </c>
      <c r="AL764" s="11">
        <f>ABS('Expo Profiles Tahmin'!S763-'Expo Profiles Tahmin'!F763)/F763</f>
        <v>1.9888156394899936E-2</v>
      </c>
      <c r="AM764" s="11">
        <f>ABS('Expo Profiles Tahmin'!U763-'Expo Profiles Tahmin'!G763)/G763</f>
        <v>3.1368064177651554E-2</v>
      </c>
      <c r="AN764" s="11">
        <f>ABS('Expo Profiles Tahmin'!W763-'Expo Profiles Tahmin'!H763)/H763</f>
        <v>8.3309158631980559E-2</v>
      </c>
    </row>
    <row r="765" spans="1:40" x14ac:dyDescent="0.5">
      <c r="A765" s="6" t="s">
        <v>763</v>
      </c>
      <c r="B765">
        <v>1.0840972139644141</v>
      </c>
      <c r="C765">
        <v>1.158081413133083</v>
      </c>
      <c r="D765">
        <v>1.154075060966764</v>
      </c>
      <c r="E765">
        <v>1.1312548285146109</v>
      </c>
      <c r="F765">
        <v>1.1297296831250641</v>
      </c>
      <c r="G765">
        <v>1.061362723728853</v>
      </c>
      <c r="H765">
        <v>1.1703347732655061</v>
      </c>
      <c r="K765">
        <f t="shared" si="176"/>
        <v>1.0840972139644141</v>
      </c>
      <c r="L765">
        <f>0</f>
        <v>0</v>
      </c>
      <c r="M765">
        <f t="shared" si="166"/>
        <v>1.1178059391429669</v>
      </c>
      <c r="N765">
        <f t="shared" si="167"/>
        <v>3.2052189643454895E-2</v>
      </c>
      <c r="O765">
        <f t="shared" si="177"/>
        <v>1.1517794499544687</v>
      </c>
      <c r="P765">
        <f t="shared" si="168"/>
        <v>3.3879092029054619E-2</v>
      </c>
      <c r="Q765">
        <f t="shared" si="178"/>
        <v>1.1608710894379408</v>
      </c>
      <c r="R765">
        <f t="shared" si="169"/>
        <v>1.0309760185124668E-2</v>
      </c>
      <c r="S765">
        <f t="shared" si="179"/>
        <v>1.1522948442933858</v>
      </c>
      <c r="T765">
        <f t="shared" si="170"/>
        <v>-7.648137101935573E-3</v>
      </c>
      <c r="U765">
        <f t="shared" si="171"/>
        <v>1.1481313560028712</v>
      </c>
      <c r="V765">
        <f t="shared" si="172"/>
        <v>-4.3347331107467376E-3</v>
      </c>
      <c r="W765">
        <f t="shared" si="180"/>
        <v>1.1558879508747928</v>
      </c>
      <c r="X765">
        <f t="shared" si="173"/>
        <v>7.1623951695087016E-3</v>
      </c>
      <c r="Y765">
        <f t="shared" si="174"/>
        <v>1.1597870112633339</v>
      </c>
      <c r="Z765">
        <f t="shared" si="175"/>
        <v>4.0594292544344638E-3</v>
      </c>
      <c r="AI765" s="11">
        <f>ABS('Expo Profiles Tahmin'!M764-'Expo Profiles Tahmin'!C764)/C764</f>
        <v>1.4445825725694944E-2</v>
      </c>
      <c r="AJ765" s="11">
        <f>ABS('Expo Profiles Tahmin'!O764-'Expo Profiles Tahmin'!D764)/D764</f>
        <v>5.5267031971725968E-3</v>
      </c>
      <c r="AK765" s="11">
        <f>ABS('Expo Profiles Tahmin'!Q764-'Expo Profiles Tahmin'!E764)/E764</f>
        <v>1.914576490018902E-2</v>
      </c>
      <c r="AL765" s="11">
        <f>ABS('Expo Profiles Tahmin'!S764-'Expo Profiles Tahmin'!F764)/F764</f>
        <v>1.4065054189417564E-2</v>
      </c>
      <c r="AM765" s="11">
        <f>ABS('Expo Profiles Tahmin'!U764-'Expo Profiles Tahmin'!G764)/G764</f>
        <v>3.5681629901639735E-2</v>
      </c>
      <c r="AN765" s="11">
        <f>ABS('Expo Profiles Tahmin'!W764-'Expo Profiles Tahmin'!H764)/H764</f>
        <v>3.9020214867386979E-2</v>
      </c>
    </row>
    <row r="766" spans="1:40" x14ac:dyDescent="0.5">
      <c r="A766" s="6" t="s">
        <v>764</v>
      </c>
      <c r="B766">
        <v>1.061497264351994</v>
      </c>
      <c r="C766">
        <v>1.127641432407483</v>
      </c>
      <c r="D766">
        <v>1.124035295833901</v>
      </c>
      <c r="E766">
        <v>1.1006917857501219</v>
      </c>
      <c r="F766">
        <v>1.10419242288436</v>
      </c>
      <c r="G766">
        <v>1.0265760085201301</v>
      </c>
      <c r="H766">
        <v>1.1406590377562831</v>
      </c>
      <c r="K766">
        <f t="shared" si="176"/>
        <v>1.061497264351994</v>
      </c>
      <c r="L766">
        <f>0</f>
        <v>0</v>
      </c>
      <c r="M766">
        <f t="shared" si="166"/>
        <v>1.0916339098546828</v>
      </c>
      <c r="N766">
        <f t="shared" si="167"/>
        <v>2.8655651370771387E-2</v>
      </c>
      <c r="O766">
        <f t="shared" si="177"/>
        <v>1.1219961950733124</v>
      </c>
      <c r="P766">
        <f t="shared" si="168"/>
        <v>3.0278416736525843E-2</v>
      </c>
      <c r="Q766">
        <f t="shared" si="178"/>
        <v>1.1287724136767481</v>
      </c>
      <c r="R766">
        <f t="shared" si="169"/>
        <v>7.9311785182397919E-3</v>
      </c>
      <c r="S766">
        <f t="shared" si="179"/>
        <v>1.1218908337433231</v>
      </c>
      <c r="T766">
        <f t="shared" si="170"/>
        <v>-6.1536419702409749E-3</v>
      </c>
      <c r="U766">
        <f t="shared" si="171"/>
        <v>1.1185409178166548</v>
      </c>
      <c r="V766">
        <f t="shared" si="172"/>
        <v>-3.4876984087187876E-3</v>
      </c>
      <c r="W766">
        <f t="shared" si="180"/>
        <v>1.1267197577144275</v>
      </c>
      <c r="X766">
        <f t="shared" si="173"/>
        <v>7.6055154788302361E-3</v>
      </c>
      <c r="Y766">
        <f t="shared" si="174"/>
        <v>1.1308600436713072</v>
      </c>
      <c r="Z766">
        <f t="shared" si="175"/>
        <v>4.3105764620820679E-3</v>
      </c>
      <c r="AI766" s="11">
        <f>ABS('Expo Profiles Tahmin'!M765-'Expo Profiles Tahmin'!C765)/C765</f>
        <v>3.4777757015505936E-2</v>
      </c>
      <c r="AJ766" s="11">
        <f>ABS('Expo Profiles Tahmin'!O765-'Expo Profiles Tahmin'!D765)/D765</f>
        <v>1.9891349271271299E-3</v>
      </c>
      <c r="AK766" s="11">
        <f>ABS('Expo Profiles Tahmin'!Q765-'Expo Profiles Tahmin'!E765)/E765</f>
        <v>2.6180008409084465E-2</v>
      </c>
      <c r="AL766" s="11">
        <f>ABS('Expo Profiles Tahmin'!S765-'Expo Profiles Tahmin'!F765)/F765</f>
        <v>1.9973947312689776E-2</v>
      </c>
      <c r="AM766" s="11">
        <f>ABS('Expo Profiles Tahmin'!U765-'Expo Profiles Tahmin'!G765)/G765</f>
        <v>8.1752100704249958E-2</v>
      </c>
      <c r="AN766" s="11">
        <f>ABS('Expo Profiles Tahmin'!W765-'Expo Profiles Tahmin'!H765)/H765</f>
        <v>1.2344179392707672E-2</v>
      </c>
    </row>
    <row r="767" spans="1:40" x14ac:dyDescent="0.5">
      <c r="A767" s="6" t="s">
        <v>765</v>
      </c>
      <c r="B767">
        <v>1.0391816792533799</v>
      </c>
      <c r="C767">
        <v>1.0930881285616929</v>
      </c>
      <c r="D767">
        <v>1.103313068278426</v>
      </c>
      <c r="E767">
        <v>1.075774442914921</v>
      </c>
      <c r="F767">
        <v>1.0767166479066459</v>
      </c>
      <c r="G767">
        <v>1.00390605951751</v>
      </c>
      <c r="H767">
        <v>1.103331645351642</v>
      </c>
      <c r="K767">
        <f t="shared" si="176"/>
        <v>1.0391816792533799</v>
      </c>
      <c r="L767">
        <f>0</f>
        <v>0</v>
      </c>
      <c r="M767">
        <f t="shared" si="166"/>
        <v>1.0637425680040016</v>
      </c>
      <c r="N767">
        <f t="shared" si="167"/>
        <v>2.3353901990562344E-2</v>
      </c>
      <c r="O767">
        <f t="shared" si="177"/>
        <v>1.0944850862264635</v>
      </c>
      <c r="P767">
        <f t="shared" si="168"/>
        <v>3.0379422161174743E-2</v>
      </c>
      <c r="Q767">
        <f t="shared" si="178"/>
        <v>1.1024980633275996</v>
      </c>
      <c r="R767">
        <f t="shared" si="169"/>
        <v>9.112123118658718E-3</v>
      </c>
      <c r="S767">
        <f t="shared" si="179"/>
        <v>1.0957119714982597</v>
      </c>
      <c r="T767">
        <f t="shared" si="170"/>
        <v>-6.0048116751220794E-3</v>
      </c>
      <c r="U767">
        <f t="shared" si="171"/>
        <v>1.0924430757184247</v>
      </c>
      <c r="V767">
        <f t="shared" si="172"/>
        <v>-3.4033458926048142E-3</v>
      </c>
      <c r="W767">
        <f t="shared" si="180"/>
        <v>1.0955514209456592</v>
      </c>
      <c r="X767">
        <f t="shared" si="173"/>
        <v>2.7883435755416703E-3</v>
      </c>
      <c r="Y767">
        <f t="shared" si="174"/>
        <v>1.0970693377497081</v>
      </c>
      <c r="Z767">
        <f t="shared" si="175"/>
        <v>1.5803489215665397E-3</v>
      </c>
      <c r="AI767" s="11">
        <f>ABS('Expo Profiles Tahmin'!M766-'Expo Profiles Tahmin'!C766)/C766</f>
        <v>3.1931712970075257E-2</v>
      </c>
      <c r="AJ767" s="11">
        <f>ABS('Expo Profiles Tahmin'!O766-'Expo Profiles Tahmin'!D766)/D766</f>
        <v>1.8140896181341817E-3</v>
      </c>
      <c r="AK767" s="11">
        <f>ABS('Expo Profiles Tahmin'!Q766-'Expo Profiles Tahmin'!E766)/E766</f>
        <v>2.5511799297647318E-2</v>
      </c>
      <c r="AL767" s="11">
        <f>ABS('Expo Profiles Tahmin'!S766-'Expo Profiles Tahmin'!F766)/F766</f>
        <v>1.6028375573101161E-2</v>
      </c>
      <c r="AM767" s="11">
        <f>ABS('Expo Profiles Tahmin'!U766-'Expo Profiles Tahmin'!G766)/G766</f>
        <v>8.9584120935280301E-2</v>
      </c>
      <c r="AN767" s="11">
        <f>ABS('Expo Profiles Tahmin'!W766-'Expo Profiles Tahmin'!H766)/H766</f>
        <v>1.2220373994734385E-2</v>
      </c>
    </row>
    <row r="768" spans="1:40" x14ac:dyDescent="0.5">
      <c r="A768" s="6" t="s">
        <v>766</v>
      </c>
      <c r="B768">
        <v>1.04728255327927</v>
      </c>
      <c r="C768">
        <v>1.0697343861168149</v>
      </c>
      <c r="D768">
        <v>1.085487431716281</v>
      </c>
      <c r="E768">
        <v>1.054269379294938</v>
      </c>
      <c r="F768">
        <v>1.050636048125827</v>
      </c>
      <c r="G768">
        <v>0.98863183591700587</v>
      </c>
      <c r="H768">
        <v>1.0753783712853939</v>
      </c>
      <c r="K768">
        <f t="shared" si="176"/>
        <v>1.04728255327927</v>
      </c>
      <c r="L768">
        <f>0</f>
        <v>0</v>
      </c>
      <c r="M768">
        <f t="shared" si="166"/>
        <v>1.0575120708165242</v>
      </c>
      <c r="N768">
        <f t="shared" si="167"/>
        <v>9.726812103642889E-3</v>
      </c>
      <c r="O768">
        <f t="shared" si="177"/>
        <v>1.0755532976626072</v>
      </c>
      <c r="P768">
        <f t="shared" si="168"/>
        <v>1.7632634607680664E-2</v>
      </c>
      <c r="Q768">
        <f t="shared" si="178"/>
        <v>1.0754547490732924</v>
      </c>
      <c r="R768">
        <f t="shared" si="169"/>
        <v>7.7280845220994781E-4</v>
      </c>
      <c r="S768">
        <f t="shared" si="179"/>
        <v>1.0645675386707827</v>
      </c>
      <c r="T768">
        <f t="shared" si="170"/>
        <v>-1.0314206366597852E-2</v>
      </c>
      <c r="U768">
        <f t="shared" si="171"/>
        <v>1.0589526971922725</v>
      </c>
      <c r="V768">
        <f t="shared" si="172"/>
        <v>-5.8457806459890739E-3</v>
      </c>
      <c r="W768">
        <f t="shared" si="180"/>
        <v>1.0632542501061928</v>
      </c>
      <c r="X768">
        <f t="shared" si="173"/>
        <v>3.802886217406477E-3</v>
      </c>
      <c r="Y768">
        <f t="shared" si="174"/>
        <v>1.0653244630254046</v>
      </c>
      <c r="Z768">
        <f t="shared" si="175"/>
        <v>2.1553610484861185E-3</v>
      </c>
      <c r="AI768" s="11">
        <f>ABS('Expo Profiles Tahmin'!M767-'Expo Profiles Tahmin'!C767)/C767</f>
        <v>2.6846472659349804E-2</v>
      </c>
      <c r="AJ768" s="11">
        <f>ABS('Expo Profiles Tahmin'!O767-'Expo Profiles Tahmin'!D767)/D767</f>
        <v>8.0013391536614843E-3</v>
      </c>
      <c r="AK768" s="11">
        <f>ABS('Expo Profiles Tahmin'!Q767-'Expo Profiles Tahmin'!E767)/E767</f>
        <v>2.4841285818492057E-2</v>
      </c>
      <c r="AL768" s="11">
        <f>ABS('Expo Profiles Tahmin'!S767-'Expo Profiles Tahmin'!F767)/F767</f>
        <v>1.7641896434446851E-2</v>
      </c>
      <c r="AM768" s="11">
        <f>ABS('Expo Profiles Tahmin'!U767-'Expo Profiles Tahmin'!G767)/G767</f>
        <v>8.8192530926117438E-2</v>
      </c>
      <c r="AN768" s="11">
        <f>ABS('Expo Profiles Tahmin'!W767-'Expo Profiles Tahmin'!H767)/H767</f>
        <v>7.0515736938762197E-3</v>
      </c>
    </row>
    <row r="769" spans="1:40" x14ac:dyDescent="0.5">
      <c r="A769" s="6" t="s">
        <v>767</v>
      </c>
      <c r="B769">
        <v>1.0048099973014519</v>
      </c>
      <c r="C769">
        <v>1.0420253425979229</v>
      </c>
      <c r="D769">
        <v>1.0461394225602429</v>
      </c>
      <c r="E769">
        <v>1.023889921847196</v>
      </c>
      <c r="F769">
        <v>1.018286215617981</v>
      </c>
      <c r="G769">
        <v>0.95261821838260363</v>
      </c>
      <c r="H769">
        <v>1.0281306614449239</v>
      </c>
      <c r="K769">
        <f t="shared" si="176"/>
        <v>1.0048099973014519</v>
      </c>
      <c r="L769">
        <f>0</f>
        <v>0</v>
      </c>
      <c r="M769">
        <f t="shared" si="166"/>
        <v>1.0217660752359272</v>
      </c>
      <c r="N769">
        <f t="shared" si="167"/>
        <v>1.612281160697206E-2</v>
      </c>
      <c r="O769">
        <f t="shared" si="177"/>
        <v>1.0416480008726088</v>
      </c>
      <c r="P769">
        <f t="shared" si="168"/>
        <v>1.9697192872754288E-2</v>
      </c>
      <c r="Q769">
        <f t="shared" si="178"/>
        <v>1.0442798003087876</v>
      </c>
      <c r="R769">
        <f t="shared" si="169"/>
        <v>3.470437815363272E-3</v>
      </c>
      <c r="S769">
        <f t="shared" si="179"/>
        <v>1.0343258225262895</v>
      </c>
      <c r="T769">
        <f t="shared" si="170"/>
        <v>-9.2942666436761929E-3</v>
      </c>
      <c r="U769">
        <f t="shared" si="171"/>
        <v>1.0292662152226923</v>
      </c>
      <c r="V769">
        <f t="shared" si="172"/>
        <v>-5.2677096165359184E-3</v>
      </c>
      <c r="W769">
        <f t="shared" si="180"/>
        <v>1.0258812009266318</v>
      </c>
      <c r="X769">
        <f t="shared" si="173"/>
        <v>-3.4775349026278275E-3</v>
      </c>
      <c r="Y769">
        <f t="shared" si="174"/>
        <v>1.0239881025611117</v>
      </c>
      <c r="Z769">
        <f t="shared" si="175"/>
        <v>-1.9709617499383365E-3</v>
      </c>
      <c r="AI769" s="11">
        <f>ABS('Expo Profiles Tahmin'!M768-'Expo Profiles Tahmin'!C768)/C768</f>
        <v>1.1425560829785315E-2</v>
      </c>
      <c r="AJ769" s="11">
        <f>ABS('Expo Profiles Tahmin'!O768-'Expo Profiles Tahmin'!D768)/D768</f>
        <v>9.1517725248709807E-3</v>
      </c>
      <c r="AK769" s="11">
        <f>ABS('Expo Profiles Tahmin'!Q768-'Expo Profiles Tahmin'!E768)/E768</f>
        <v>2.009483552725632E-2</v>
      </c>
      <c r="AL769" s="11">
        <f>ABS('Expo Profiles Tahmin'!S768-'Expo Profiles Tahmin'!F768)/F768</f>
        <v>1.3260053821499192E-2</v>
      </c>
      <c r="AM769" s="11">
        <f>ABS('Expo Profiles Tahmin'!U768-'Expo Profiles Tahmin'!G768)/G768</f>
        <v>7.11294727931156E-2</v>
      </c>
      <c r="AN769" s="11">
        <f>ABS('Expo Profiles Tahmin'!W768-'Expo Profiles Tahmin'!H768)/H768</f>
        <v>1.12742840128998E-2</v>
      </c>
    </row>
    <row r="770" spans="1:40" x14ac:dyDescent="0.5">
      <c r="A770" s="6" t="s">
        <v>768</v>
      </c>
      <c r="B770">
        <v>0.93239577508397864</v>
      </c>
      <c r="C770">
        <v>0.98153145833147659</v>
      </c>
      <c r="D770">
        <v>0.99057236255239489</v>
      </c>
      <c r="E770">
        <v>0.96551851894803709</v>
      </c>
      <c r="F770">
        <v>0.9544897016600814</v>
      </c>
      <c r="G770">
        <v>0.90702768597174743</v>
      </c>
      <c r="H770">
        <v>0.97681554029690976</v>
      </c>
      <c r="K770">
        <f t="shared" si="176"/>
        <v>0.93239577508397864</v>
      </c>
      <c r="L770">
        <f>0</f>
        <v>0</v>
      </c>
      <c r="M770">
        <f t="shared" ref="M770:M833" si="181">C770*$AC$2+(1-$AC$2)*(K770+L770)</f>
        <v>0.95478300454191056</v>
      </c>
      <c r="N770">
        <f t="shared" ref="N770:N833" si="182">$AC$3*(M770-K770)+(1-$AC$3)*L770</f>
        <v>2.128706204035628E-2</v>
      </c>
      <c r="O770">
        <f t="shared" si="177"/>
        <v>0.98267761136626319</v>
      </c>
      <c r="P770">
        <f t="shared" ref="P770:P833" si="183">$AC$3*(O770-M770)+(1-$AC$3)*N770</f>
        <v>2.7569894671150078E-2</v>
      </c>
      <c r="Q770">
        <f t="shared" si="178"/>
        <v>0.98986805812484691</v>
      </c>
      <c r="R770">
        <f t="shared" ref="R770:R833" si="184">$AC$3*(Q770-O770)+(1-$AC$3)*P770</f>
        <v>8.1919465030570807E-3</v>
      </c>
      <c r="S770">
        <f t="shared" si="179"/>
        <v>0.97820847706942793</v>
      </c>
      <c r="T770">
        <f t="shared" ref="T770:T833" si="185">$AC$3*(S770-Q770)+(1-$AC$3)*R770</f>
        <v>-1.0684024707547521E-2</v>
      </c>
      <c r="U770">
        <f t="shared" ref="U770:U833" si="186">S770*$AC$2+(1-$AC$2)*(S770+T770)</f>
        <v>0.9723923141041767</v>
      </c>
      <c r="V770">
        <f t="shared" ref="V770:V833" si="187">$AC$3*(U770-S770)+(1-$AC$3)*T770</f>
        <v>-6.0553825119218346E-3</v>
      </c>
      <c r="W770">
        <f t="shared" si="180"/>
        <v>0.97111120157216679</v>
      </c>
      <c r="X770">
        <f t="shared" ref="X770:X833" si="188">$AC$3*(W770-U770)+(1-$AC$3)*V770</f>
        <v>-1.515732732981121E-3</v>
      </c>
      <c r="Y770">
        <f t="shared" ref="Y770:Y833" si="189">W770*$AC$2+(1-$AC$2)*(W770+X770)</f>
        <v>0.97028606789566418</v>
      </c>
      <c r="Z770">
        <f t="shared" ref="Z770:Z833" si="190">$AC$3*(Y770-W770)+(1-$AC$3)*X770</f>
        <v>-8.5907153299234805E-4</v>
      </c>
      <c r="AI770" s="11">
        <f>ABS('Expo Profiles Tahmin'!M769-'Expo Profiles Tahmin'!C769)/C769</f>
        <v>1.9442202155550592E-2</v>
      </c>
      <c r="AJ770" s="11">
        <f>ABS('Expo Profiles Tahmin'!O769-'Expo Profiles Tahmin'!D769)/D769</f>
        <v>4.2933299240766583E-3</v>
      </c>
      <c r="AK770" s="11">
        <f>ABS('Expo Profiles Tahmin'!Q769-'Expo Profiles Tahmin'!E769)/E769</f>
        <v>1.9914131418352451E-2</v>
      </c>
      <c r="AL770" s="11">
        <f>ABS('Expo Profiles Tahmin'!S769-'Expo Profiles Tahmin'!F769)/F769</f>
        <v>1.5751570297526066E-2</v>
      </c>
      <c r="AM770" s="11">
        <f>ABS('Expo Profiles Tahmin'!U769-'Expo Profiles Tahmin'!G769)/G769</f>
        <v>8.0460351650869108E-2</v>
      </c>
      <c r="AN770" s="11">
        <f>ABS('Expo Profiles Tahmin'!W769-'Expo Profiles Tahmin'!H769)/H769</f>
        <v>2.1879130762725669E-3</v>
      </c>
    </row>
    <row r="771" spans="1:40" x14ac:dyDescent="0.5">
      <c r="A771" s="6" t="s">
        <v>769</v>
      </c>
      <c r="B771">
        <v>0.87674244462520845</v>
      </c>
      <c r="C771">
        <v>0.92486149034406784</v>
      </c>
      <c r="D771">
        <v>0.93277335057338684</v>
      </c>
      <c r="E771">
        <v>0.90934050914470665</v>
      </c>
      <c r="F771">
        <v>0.89824983328398034</v>
      </c>
      <c r="G771">
        <v>0.86180090852177094</v>
      </c>
      <c r="H771">
        <v>0.92341815344658873</v>
      </c>
      <c r="K771">
        <f t="shared" ref="K771:K834" si="191">B771</f>
        <v>0.87674244462520845</v>
      </c>
      <c r="L771">
        <f>0</f>
        <v>0</v>
      </c>
      <c r="M771">
        <f t="shared" si="181"/>
        <v>0.89866647308287073</v>
      </c>
      <c r="N771">
        <f t="shared" si="182"/>
        <v>2.0846623957188226E-2</v>
      </c>
      <c r="O771">
        <f t="shared" ref="O771:O834" si="192">D771*$AC$2+(1-$AC$2)*(M771+N771)</f>
        <v>0.92555474170439933</v>
      </c>
      <c r="P771">
        <f t="shared" si="183"/>
        <v>2.6591366290636465E-2</v>
      </c>
      <c r="Q771">
        <f t="shared" ref="Q771:Q834" si="193">E771*$AC$2+(1-$AC$2)*(O771+P771)</f>
        <v>0.93264299538501005</v>
      </c>
      <c r="R771">
        <f t="shared" si="184"/>
        <v>8.0466880002829488E-3</v>
      </c>
      <c r="S771">
        <f t="shared" ref="S771:S834" si="194">F771*$AC$2+(1-$AC$2)*(Q771+R771)</f>
        <v>0.92135321343955956</v>
      </c>
      <c r="T771">
        <f t="shared" si="185"/>
        <v>-1.0339536885194085E-2</v>
      </c>
      <c r="U771">
        <f t="shared" si="186"/>
        <v>0.91572458254852163</v>
      </c>
      <c r="V771">
        <f t="shared" si="187"/>
        <v>-5.8601372188652077E-3</v>
      </c>
      <c r="W771">
        <f t="shared" ref="W771:W834" si="195">H771*$AC$2+(1-$AC$2)*(U771+V771)</f>
        <v>0.91603979394730384</v>
      </c>
      <c r="X771">
        <f t="shared" si="188"/>
        <v>1.1738503483889524E-5</v>
      </c>
      <c r="Y771">
        <f t="shared" si="189"/>
        <v>0.91604618414679317</v>
      </c>
      <c r="Z771">
        <f t="shared" si="190"/>
        <v>6.6530292336404299E-6</v>
      </c>
      <c r="AI771" s="11">
        <f>ABS('Expo Profiles Tahmin'!M770-'Expo Profiles Tahmin'!C770)/C770</f>
        <v>2.7251753942798957E-2</v>
      </c>
      <c r="AJ771" s="11">
        <f>ABS('Expo Profiles Tahmin'!O770-'Expo Profiles Tahmin'!D770)/D770</f>
        <v>7.9698884045072658E-3</v>
      </c>
      <c r="AK771" s="11">
        <f>ABS('Expo Profiles Tahmin'!Q770-'Expo Profiles Tahmin'!E770)/E770</f>
        <v>2.521913220612217E-2</v>
      </c>
      <c r="AL771" s="11">
        <f>ABS('Expo Profiles Tahmin'!S770-'Expo Profiles Tahmin'!F770)/F770</f>
        <v>2.4849692320508029E-2</v>
      </c>
      <c r="AM771" s="11">
        <f>ABS('Expo Profiles Tahmin'!U770-'Expo Profiles Tahmin'!G770)/G770</f>
        <v>7.2064644931318311E-2</v>
      </c>
      <c r="AN771" s="11">
        <f>ABS('Expo Profiles Tahmin'!W770-'Expo Profiles Tahmin'!H770)/H770</f>
        <v>5.8397297027124387E-3</v>
      </c>
    </row>
    <row r="772" spans="1:40" x14ac:dyDescent="0.5">
      <c r="A772" s="6" t="s">
        <v>770</v>
      </c>
      <c r="B772">
        <v>0.83812925826791285</v>
      </c>
      <c r="C772">
        <v>0.88140303528375197</v>
      </c>
      <c r="D772">
        <v>0.89653628374169025</v>
      </c>
      <c r="E772">
        <v>0.86879794913754704</v>
      </c>
      <c r="F772">
        <v>0.85649147292844385</v>
      </c>
      <c r="G772">
        <v>0.82162917237781419</v>
      </c>
      <c r="H772">
        <v>0.88885746642553676</v>
      </c>
      <c r="K772">
        <f t="shared" si="191"/>
        <v>0.83812925826791285</v>
      </c>
      <c r="L772">
        <f>0</f>
        <v>0</v>
      </c>
      <c r="M772">
        <f t="shared" si="181"/>
        <v>0.85784568249437976</v>
      </c>
      <c r="N772">
        <f t="shared" si="182"/>
        <v>1.8747507212156657E-2</v>
      </c>
      <c r="O772">
        <f t="shared" si="192"/>
        <v>0.88567967416666327</v>
      </c>
      <c r="P772">
        <f t="shared" si="183"/>
        <v>2.7387457894527588E-2</v>
      </c>
      <c r="Q772">
        <f t="shared" si="193"/>
        <v>0.89289718039826682</v>
      </c>
      <c r="R772">
        <f t="shared" si="184"/>
        <v>8.2087107786120508E-3</v>
      </c>
      <c r="S772">
        <f t="shared" si="194"/>
        <v>0.8807786431883059</v>
      </c>
      <c r="T772">
        <f t="shared" si="185"/>
        <v>-1.1119602707233318E-2</v>
      </c>
      <c r="U772">
        <f t="shared" si="186"/>
        <v>0.87472536053271344</v>
      </c>
      <c r="V772">
        <f t="shared" si="187"/>
        <v>-6.3022549662707086E-3</v>
      </c>
      <c r="W772">
        <f t="shared" si="195"/>
        <v>0.8777334213114063</v>
      </c>
      <c r="X772">
        <f t="shared" si="188"/>
        <v>2.5505273420879499E-3</v>
      </c>
      <c r="Y772">
        <f t="shared" si="189"/>
        <v>0.87912187585685797</v>
      </c>
      <c r="Z772">
        <f t="shared" si="190"/>
        <v>1.4455618632692937E-3</v>
      </c>
      <c r="AI772" s="11">
        <f>ABS('Expo Profiles Tahmin'!M771-'Expo Profiles Tahmin'!C771)/C771</f>
        <v>2.8323178697225258E-2</v>
      </c>
      <c r="AJ772" s="11">
        <f>ABS('Expo Profiles Tahmin'!O771-'Expo Profiles Tahmin'!D771)/D771</f>
        <v>7.7388669654317888E-3</v>
      </c>
      <c r="AK772" s="11">
        <f>ABS('Expo Profiles Tahmin'!Q771-'Expo Profiles Tahmin'!E771)/E771</f>
        <v>2.562569907088038E-2</v>
      </c>
      <c r="AL772" s="11">
        <f>ABS('Expo Profiles Tahmin'!S771-'Expo Profiles Tahmin'!F771)/F771</f>
        <v>2.5720439124507052E-2</v>
      </c>
      <c r="AM772" s="11">
        <f>ABS('Expo Profiles Tahmin'!U771-'Expo Profiles Tahmin'!G771)/G771</f>
        <v>6.2570918054896049E-2</v>
      </c>
      <c r="AN772" s="11">
        <f>ABS('Expo Profiles Tahmin'!W771-'Expo Profiles Tahmin'!H771)/H771</f>
        <v>7.9902690582221297E-3</v>
      </c>
    </row>
    <row r="773" spans="1:40" x14ac:dyDescent="0.5">
      <c r="A773" s="6" t="s">
        <v>771</v>
      </c>
      <c r="B773">
        <v>0.82275248681685975</v>
      </c>
      <c r="C773">
        <v>0.85520084074572822</v>
      </c>
      <c r="D773">
        <v>0.87572202002031219</v>
      </c>
      <c r="E773">
        <v>0.84394711835972513</v>
      </c>
      <c r="F773">
        <v>0.82799935115541445</v>
      </c>
      <c r="G773">
        <v>0.80265815830900344</v>
      </c>
      <c r="H773">
        <v>0.87083803627103273</v>
      </c>
      <c r="K773">
        <f t="shared" si="191"/>
        <v>0.82275248681685975</v>
      </c>
      <c r="L773">
        <f>0</f>
        <v>0</v>
      </c>
      <c r="M773">
        <f t="shared" si="181"/>
        <v>0.83753662528662975</v>
      </c>
      <c r="N773">
        <f t="shared" si="182"/>
        <v>1.4057606967873738E-2</v>
      </c>
      <c r="O773">
        <f t="shared" si="192"/>
        <v>0.86258734938090365</v>
      </c>
      <c r="P773">
        <f t="shared" si="183"/>
        <v>2.4510493365733556E-2</v>
      </c>
      <c r="Q773">
        <f t="shared" si="193"/>
        <v>0.86743748383273167</v>
      </c>
      <c r="R773">
        <f t="shared" si="184"/>
        <v>5.8162962690178795E-3</v>
      </c>
      <c r="S773">
        <f t="shared" si="194"/>
        <v>0.85263493005531465</v>
      </c>
      <c r="T773">
        <f t="shared" si="185"/>
        <v>-1.378928918156375E-2</v>
      </c>
      <c r="U773">
        <f t="shared" si="186"/>
        <v>0.84512832507729585</v>
      </c>
      <c r="V773">
        <f t="shared" si="187"/>
        <v>-7.815352626701539E-3</v>
      </c>
      <c r="W773">
        <f t="shared" si="195"/>
        <v>0.85258768212664604</v>
      </c>
      <c r="X773">
        <f t="shared" si="188"/>
        <v>6.708717586343056E-3</v>
      </c>
      <c r="Y773">
        <f t="shared" si="189"/>
        <v>0.85623976978444172</v>
      </c>
      <c r="Z773">
        <f t="shared" si="190"/>
        <v>3.8022985028354122E-3</v>
      </c>
      <c r="AI773" s="11">
        <f>ABS('Expo Profiles Tahmin'!M772-'Expo Profiles Tahmin'!C772)/C772</f>
        <v>2.6727106495371144E-2</v>
      </c>
      <c r="AJ773" s="11">
        <f>ABS('Expo Profiles Tahmin'!O772-'Expo Profiles Tahmin'!D772)/D772</f>
        <v>1.210950384486055E-2</v>
      </c>
      <c r="AK773" s="11">
        <f>ABS('Expo Profiles Tahmin'!Q772-'Expo Profiles Tahmin'!E772)/E772</f>
        <v>2.7738591331440191E-2</v>
      </c>
      <c r="AL773" s="11">
        <f>ABS('Expo Profiles Tahmin'!S772-'Expo Profiles Tahmin'!F772)/F772</f>
        <v>2.8356581504333473E-2</v>
      </c>
      <c r="AM773" s="11">
        <f>ABS('Expo Profiles Tahmin'!U772-'Expo Profiles Tahmin'!G772)/G772</f>
        <v>6.462305616685643E-2</v>
      </c>
      <c r="AN773" s="11">
        <f>ABS('Expo Profiles Tahmin'!W772-'Expo Profiles Tahmin'!H772)/H772</f>
        <v>1.2514993161799987E-2</v>
      </c>
    </row>
    <row r="774" spans="1:40" x14ac:dyDescent="0.5">
      <c r="A774" s="6" t="s">
        <v>772</v>
      </c>
      <c r="B774">
        <v>0.81524622218444498</v>
      </c>
      <c r="C774">
        <v>0.84755723751518597</v>
      </c>
      <c r="D774">
        <v>0.86575753115296317</v>
      </c>
      <c r="E774">
        <v>0.82990103587133024</v>
      </c>
      <c r="F774">
        <v>0.81469206025209862</v>
      </c>
      <c r="G774">
        <v>0.79690670183101209</v>
      </c>
      <c r="H774">
        <v>0.8599995416501155</v>
      </c>
      <c r="K774">
        <f t="shared" si="191"/>
        <v>0.81524622218444498</v>
      </c>
      <c r="L774">
        <f>0</f>
        <v>0</v>
      </c>
      <c r="M774">
        <f t="shared" si="181"/>
        <v>0.82996778635980206</v>
      </c>
      <c r="N774">
        <f t="shared" si="182"/>
        <v>1.399810773909233E-2</v>
      </c>
      <c r="O774">
        <f t="shared" si="192"/>
        <v>0.85389461283749579</v>
      </c>
      <c r="P774">
        <f t="shared" si="183"/>
        <v>2.3438903089272309E-2</v>
      </c>
      <c r="Q774">
        <f t="shared" si="193"/>
        <v>0.85572230092826818</v>
      </c>
      <c r="R774">
        <f t="shared" si="184"/>
        <v>2.8897201139956828E-3</v>
      </c>
      <c r="S774">
        <f t="shared" si="194"/>
        <v>0.83860118217715307</v>
      </c>
      <c r="T774">
        <f t="shared" si="185"/>
        <v>-1.6137733426051976E-2</v>
      </c>
      <c r="U774">
        <f t="shared" si="186"/>
        <v>0.82981613252920572</v>
      </c>
      <c r="V774">
        <f t="shared" si="187"/>
        <v>-9.1463798938184702E-3</v>
      </c>
      <c r="W774">
        <f t="shared" si="195"/>
        <v>0.83858921468437808</v>
      </c>
      <c r="X774">
        <f t="shared" si="188"/>
        <v>7.8924725949841065E-3</v>
      </c>
      <c r="Y774">
        <f t="shared" si="189"/>
        <v>0.84288571418411995</v>
      </c>
      <c r="Z774">
        <f t="shared" si="190"/>
        <v>4.4732150884795562E-3</v>
      </c>
      <c r="AI774" s="11">
        <f>ABS('Expo Profiles Tahmin'!M773-'Expo Profiles Tahmin'!C773)/C773</f>
        <v>2.0655049220596428E-2</v>
      </c>
      <c r="AJ774" s="11">
        <f>ABS('Expo Profiles Tahmin'!O773-'Expo Profiles Tahmin'!D773)/D773</f>
        <v>1.49986757659741E-2</v>
      </c>
      <c r="AK774" s="11">
        <f>ABS('Expo Profiles Tahmin'!Q773-'Expo Profiles Tahmin'!E773)/E773</f>
        <v>2.7833930541361209E-2</v>
      </c>
      <c r="AL774" s="11">
        <f>ABS('Expo Profiles Tahmin'!S773-'Expo Profiles Tahmin'!F773)/F773</f>
        <v>2.9753137928819624E-2</v>
      </c>
      <c r="AM774" s="11">
        <f>ABS('Expo Profiles Tahmin'!U773-'Expo Profiles Tahmin'!G773)/G773</f>
        <v>5.2911898208031979E-2</v>
      </c>
      <c r="AN774" s="11">
        <f>ABS('Expo Profiles Tahmin'!W773-'Expo Profiles Tahmin'!H773)/H773</f>
        <v>2.0957231292440467E-2</v>
      </c>
    </row>
    <row r="775" spans="1:40" x14ac:dyDescent="0.5">
      <c r="A775" s="6" t="s">
        <v>773</v>
      </c>
      <c r="B775">
        <v>0.82631215541047198</v>
      </c>
      <c r="C775">
        <v>0.86050049023878816</v>
      </c>
      <c r="D775">
        <v>0.87373020149829927</v>
      </c>
      <c r="E775">
        <v>0.8374211117886563</v>
      </c>
      <c r="F775">
        <v>0.80841196073426957</v>
      </c>
      <c r="G775">
        <v>0.80004914796689452</v>
      </c>
      <c r="H775">
        <v>0.86910367152925205</v>
      </c>
      <c r="K775">
        <f t="shared" si="191"/>
        <v>0.82631215541047198</v>
      </c>
      <c r="L775">
        <f>0</f>
        <v>0</v>
      </c>
      <c r="M775">
        <f t="shared" si="181"/>
        <v>0.84188906502076211</v>
      </c>
      <c r="N775">
        <f t="shared" si="182"/>
        <v>1.48114192466002E-2</v>
      </c>
      <c r="O775">
        <f t="shared" si="192"/>
        <v>0.86445957424139053</v>
      </c>
      <c r="P775">
        <f t="shared" si="183"/>
        <v>2.2189207103923702E-2</v>
      </c>
      <c r="Q775">
        <f t="shared" si="193"/>
        <v>0.86421964103005722</v>
      </c>
      <c r="R775">
        <f t="shared" si="184"/>
        <v>8.6229381615334877E-4</v>
      </c>
      <c r="S775">
        <f t="shared" si="194"/>
        <v>0.83926192726783433</v>
      </c>
      <c r="T775">
        <f t="shared" si="185"/>
        <v>-2.3688850586783321E-2</v>
      </c>
      <c r="U775">
        <f t="shared" si="186"/>
        <v>0.82636620498680202</v>
      </c>
      <c r="V775">
        <f t="shared" si="187"/>
        <v>-1.3426125032208538E-2</v>
      </c>
      <c r="W775">
        <f t="shared" si="195"/>
        <v>0.83852936921775811</v>
      </c>
      <c r="X775">
        <f t="shared" si="188"/>
        <v>1.0905639161176751E-2</v>
      </c>
      <c r="Y775">
        <f t="shared" si="189"/>
        <v>0.84446617452641881</v>
      </c>
      <c r="Z775">
        <f t="shared" si="190"/>
        <v>6.1809868907612099E-3</v>
      </c>
      <c r="AI775" s="11">
        <f>ABS('Expo Profiles Tahmin'!M774-'Expo Profiles Tahmin'!C774)/C774</f>
        <v>2.0753113036886491E-2</v>
      </c>
      <c r="AJ775" s="11">
        <f>ABS('Expo Profiles Tahmin'!O774-'Expo Profiles Tahmin'!D774)/D774</f>
        <v>1.3702356478111213E-2</v>
      </c>
      <c r="AK775" s="11">
        <f>ABS('Expo Profiles Tahmin'!Q774-'Expo Profiles Tahmin'!E774)/E774</f>
        <v>3.1113667703556554E-2</v>
      </c>
      <c r="AL775" s="11">
        <f>ABS('Expo Profiles Tahmin'!S774-'Expo Profiles Tahmin'!F774)/F774</f>
        <v>2.9347434560312281E-2</v>
      </c>
      <c r="AM775" s="11">
        <f>ABS('Expo Profiles Tahmin'!U774-'Expo Profiles Tahmin'!G774)/G774</f>
        <v>4.1296466226948901E-2</v>
      </c>
      <c r="AN775" s="11">
        <f>ABS('Expo Profiles Tahmin'!W774-'Expo Profiles Tahmin'!H774)/H774</f>
        <v>2.4895742298486071E-2</v>
      </c>
    </row>
    <row r="776" spans="1:40" x14ac:dyDescent="0.5">
      <c r="A776" s="6" t="s">
        <v>774</v>
      </c>
      <c r="B776">
        <v>0.8456067669382572</v>
      </c>
      <c r="C776">
        <v>0.88520278397688945</v>
      </c>
      <c r="D776">
        <v>0.90101667624793402</v>
      </c>
      <c r="E776">
        <v>0.85081832551818615</v>
      </c>
      <c r="F776">
        <v>0.81957789013893234</v>
      </c>
      <c r="G776">
        <v>0.8239199976509739</v>
      </c>
      <c r="H776">
        <v>0.89790289139920365</v>
      </c>
      <c r="K776">
        <f t="shared" si="191"/>
        <v>0.8456067669382572</v>
      </c>
      <c r="L776">
        <f>0</f>
        <v>0</v>
      </c>
      <c r="M776">
        <f t="shared" si="181"/>
        <v>0.86364752795910216</v>
      </c>
      <c r="N776">
        <f t="shared" si="182"/>
        <v>1.715419050971053E-2</v>
      </c>
      <c r="O776">
        <f t="shared" si="192"/>
        <v>0.89001206965094748</v>
      </c>
      <c r="P776">
        <f t="shared" si="183"/>
        <v>2.5911920777137904E-2</v>
      </c>
      <c r="Q776">
        <f t="shared" si="193"/>
        <v>0.8862605083511701</v>
      </c>
      <c r="R776">
        <f t="shared" si="184"/>
        <v>-2.2938196647892019E-3</v>
      </c>
      <c r="S776">
        <f t="shared" si="194"/>
        <v>0.85462982569128476</v>
      </c>
      <c r="T776">
        <f t="shared" si="185"/>
        <v>-3.0188991946805608E-2</v>
      </c>
      <c r="U776">
        <f t="shared" si="186"/>
        <v>0.8381955603535004</v>
      </c>
      <c r="V776">
        <f t="shared" si="187"/>
        <v>-1.7110208829646163E-2</v>
      </c>
      <c r="W776">
        <f t="shared" si="195"/>
        <v>0.85608500509376484</v>
      </c>
      <c r="X776">
        <f t="shared" si="188"/>
        <v>1.6169469584052871E-2</v>
      </c>
      <c r="Y776">
        <f t="shared" si="189"/>
        <v>0.86488733125237904</v>
      </c>
      <c r="Z776">
        <f t="shared" si="190"/>
        <v>9.1643669896381858E-3</v>
      </c>
      <c r="AI776" s="11">
        <f>ABS('Expo Profiles Tahmin'!M775-'Expo Profiles Tahmin'!C775)/C775</f>
        <v>2.1628605014346245E-2</v>
      </c>
      <c r="AJ776" s="11">
        <f>ABS('Expo Profiles Tahmin'!O775-'Expo Profiles Tahmin'!D775)/D775</f>
        <v>1.0610400374178658E-2</v>
      </c>
      <c r="AK776" s="11">
        <f>ABS('Expo Profiles Tahmin'!Q775-'Expo Profiles Tahmin'!E775)/E775</f>
        <v>3.2001258224982725E-2</v>
      </c>
      <c r="AL776" s="11">
        <f>ABS('Expo Profiles Tahmin'!S775-'Expo Profiles Tahmin'!F775)/F775</f>
        <v>3.8161195073789046E-2</v>
      </c>
      <c r="AM776" s="11">
        <f>ABS('Expo Profiles Tahmin'!U775-'Expo Profiles Tahmin'!G775)/G775</f>
        <v>3.2894300414899609E-2</v>
      </c>
      <c r="AN776" s="11">
        <f>ABS('Expo Profiles Tahmin'!W775-'Expo Profiles Tahmin'!H775)/H775</f>
        <v>3.5179119952049219E-2</v>
      </c>
    </row>
    <row r="777" spans="1:40" x14ac:dyDescent="0.5">
      <c r="A777" s="6" t="s">
        <v>775</v>
      </c>
      <c r="B777">
        <v>0.87623825675690947</v>
      </c>
      <c r="C777">
        <v>0.94264279167003873</v>
      </c>
      <c r="D777">
        <v>0.95188269678502879</v>
      </c>
      <c r="E777">
        <v>0.87806780379515137</v>
      </c>
      <c r="F777">
        <v>0.82274314481540223</v>
      </c>
      <c r="G777">
        <v>0.86751564102803003</v>
      </c>
      <c r="H777">
        <v>0.94016095480426509</v>
      </c>
      <c r="K777">
        <f t="shared" si="191"/>
        <v>0.87623825675690947</v>
      </c>
      <c r="L777">
        <f>0</f>
        <v>0</v>
      </c>
      <c r="M777">
        <f t="shared" si="181"/>
        <v>0.90649353076336547</v>
      </c>
      <c r="N777">
        <f t="shared" si="182"/>
        <v>2.8768450157427516E-2</v>
      </c>
      <c r="O777">
        <f t="shared" si="192"/>
        <v>0.94283472144692948</v>
      </c>
      <c r="P777">
        <f t="shared" si="183"/>
        <v>3.5969046269523609E-2</v>
      </c>
      <c r="Q777">
        <f t="shared" si="193"/>
        <v>0.93290638744369625</v>
      </c>
      <c r="R777">
        <f t="shared" si="184"/>
        <v>-7.6728158551277901E-3</v>
      </c>
      <c r="S777">
        <f t="shared" si="194"/>
        <v>0.87853682189944937</v>
      </c>
      <c r="T777">
        <f t="shared" si="185"/>
        <v>-5.2074764277694786E-2</v>
      </c>
      <c r="U777">
        <f t="shared" si="186"/>
        <v>0.85018839294063586</v>
      </c>
      <c r="V777">
        <f t="shared" si="187"/>
        <v>-2.9514403565245165E-2</v>
      </c>
      <c r="W777">
        <f t="shared" si="195"/>
        <v>0.87511471219620163</v>
      </c>
      <c r="X777">
        <f t="shared" si="188"/>
        <v>2.2250958753755115E-2</v>
      </c>
      <c r="Y777">
        <f t="shared" si="189"/>
        <v>0.88722767578318229</v>
      </c>
      <c r="Z777">
        <f t="shared" si="190"/>
        <v>1.2611171370261003E-2</v>
      </c>
      <c r="AI777" s="11">
        <f>ABS('Expo Profiles Tahmin'!M776-'Expo Profiles Tahmin'!C776)/C776</f>
        <v>2.4350641918394658E-2</v>
      </c>
      <c r="AJ777" s="11">
        <f>ABS('Expo Profiles Tahmin'!O776-'Expo Profiles Tahmin'!D776)/D776</f>
        <v>1.2213543752389318E-2</v>
      </c>
      <c r="AK777" s="11">
        <f>ABS('Expo Profiles Tahmin'!Q776-'Expo Profiles Tahmin'!E776)/E776</f>
        <v>4.165658139932292E-2</v>
      </c>
      <c r="AL777" s="11">
        <f>ABS('Expo Profiles Tahmin'!S776-'Expo Profiles Tahmin'!F776)/F776</f>
        <v>4.2768278615240005E-2</v>
      </c>
      <c r="AM777" s="11">
        <f>ABS('Expo Profiles Tahmin'!U776-'Expo Profiles Tahmin'!G776)/G776</f>
        <v>1.7326394241220813E-2</v>
      </c>
      <c r="AN777" s="11">
        <f>ABS('Expo Profiles Tahmin'!W776-'Expo Profiles Tahmin'!H776)/H776</f>
        <v>4.6572838450574458E-2</v>
      </c>
    </row>
    <row r="778" spans="1:40" x14ac:dyDescent="0.5">
      <c r="A778" s="6" t="s">
        <v>776</v>
      </c>
      <c r="B778">
        <v>1.0332624242165549</v>
      </c>
      <c r="C778">
        <v>1.084769041305244</v>
      </c>
      <c r="D778">
        <v>1.066619717914143</v>
      </c>
      <c r="E778">
        <v>0.94284272273436898</v>
      </c>
      <c r="F778">
        <v>0.80521833165959378</v>
      </c>
      <c r="G778">
        <v>0.9839300953025405</v>
      </c>
      <c r="H778">
        <v>1.0747618345132031</v>
      </c>
      <c r="K778">
        <f t="shared" si="191"/>
        <v>1.0332624242165549</v>
      </c>
      <c r="L778">
        <f>0</f>
        <v>0</v>
      </c>
      <c r="M778">
        <f t="shared" si="181"/>
        <v>1.0567298999725787</v>
      </c>
      <c r="N778">
        <f t="shared" si="182"/>
        <v>2.2314222190278267E-2</v>
      </c>
      <c r="O778">
        <f t="shared" si="192"/>
        <v>1.0733833076506618</v>
      </c>
      <c r="P778">
        <f t="shared" si="183"/>
        <v>1.6931595012293403E-2</v>
      </c>
      <c r="Q778">
        <f t="shared" si="193"/>
        <v>1.0231235396347265</v>
      </c>
      <c r="R778">
        <f t="shared" si="184"/>
        <v>-4.6957807472534425E-2</v>
      </c>
      <c r="S778">
        <f t="shared" si="194"/>
        <v>0.8982785750627017</v>
      </c>
      <c r="T778">
        <f t="shared" si="185"/>
        <v>-0.12101738453808293</v>
      </c>
      <c r="U778">
        <f t="shared" si="186"/>
        <v>0.83239920381744925</v>
      </c>
      <c r="V778">
        <f t="shared" si="187"/>
        <v>-6.858899843733593E-2</v>
      </c>
      <c r="W778">
        <f t="shared" si="195"/>
        <v>0.90548617306037815</v>
      </c>
      <c r="X778">
        <f t="shared" si="188"/>
        <v>6.6124639054272946E-2</v>
      </c>
      <c r="Y778">
        <f t="shared" si="189"/>
        <v>0.94148306442720409</v>
      </c>
      <c r="Z778">
        <f t="shared" si="190"/>
        <v>3.7477448236667883E-2</v>
      </c>
      <c r="AI778" s="11">
        <f>ABS('Expo Profiles Tahmin'!M777-'Expo Profiles Tahmin'!C777)/C777</f>
        <v>3.8348843513277386E-2</v>
      </c>
      <c r="AJ778" s="11">
        <f>ABS('Expo Profiles Tahmin'!O777-'Expo Profiles Tahmin'!D777)/D777</f>
        <v>9.5053470019559431E-3</v>
      </c>
      <c r="AK778" s="11">
        <f>ABS('Expo Profiles Tahmin'!Q777-'Expo Profiles Tahmin'!E777)/E777</f>
        <v>6.2453700513244691E-2</v>
      </c>
      <c r="AL778" s="11">
        <f>ABS('Expo Profiles Tahmin'!S777-'Expo Profiles Tahmin'!F777)/F777</f>
        <v>6.7814210833158015E-2</v>
      </c>
      <c r="AM778" s="11">
        <f>ABS('Expo Profiles Tahmin'!U777-'Expo Profiles Tahmin'!G777)/G777</f>
        <v>1.9973412890701193E-2</v>
      </c>
      <c r="AN778" s="11">
        <f>ABS('Expo Profiles Tahmin'!W777-'Expo Profiles Tahmin'!H777)/H777</f>
        <v>6.9186283769469697E-2</v>
      </c>
    </row>
    <row r="779" spans="1:40" x14ac:dyDescent="0.5">
      <c r="A779" s="6" t="s">
        <v>777</v>
      </c>
      <c r="B779">
        <v>1.123615254594855</v>
      </c>
      <c r="C779">
        <v>1.192632300220283</v>
      </c>
      <c r="D779">
        <v>1.142955173456454</v>
      </c>
      <c r="E779">
        <v>0.99917061038645383</v>
      </c>
      <c r="F779">
        <v>0.83012984586326533</v>
      </c>
      <c r="G779">
        <v>1.0745613727810219</v>
      </c>
      <c r="H779">
        <v>1.1763811079993689</v>
      </c>
      <c r="K779">
        <f t="shared" si="191"/>
        <v>1.123615254594855</v>
      </c>
      <c r="L779">
        <f>0</f>
        <v>0</v>
      </c>
      <c r="M779">
        <f t="shared" si="181"/>
        <v>1.1550608422982416</v>
      </c>
      <c r="N779">
        <f t="shared" si="182"/>
        <v>2.990026870432097E-2</v>
      </c>
      <c r="O779">
        <f t="shared" si="192"/>
        <v>1.1658223405553607</v>
      </c>
      <c r="P779">
        <f t="shared" si="183"/>
        <v>1.1702027843329767E-2</v>
      </c>
      <c r="Q779">
        <f t="shared" si="193"/>
        <v>1.0962627222505676</v>
      </c>
      <c r="R779">
        <f t="shared" si="184"/>
        <v>-6.5566206991494069E-2</v>
      </c>
      <c r="S779">
        <f t="shared" si="194"/>
        <v>0.93931420910978869</v>
      </c>
      <c r="T779">
        <f t="shared" si="185"/>
        <v>-0.15245774593989403</v>
      </c>
      <c r="U779">
        <f t="shared" si="186"/>
        <v>0.85631935277302862</v>
      </c>
      <c r="V779">
        <f t="shared" si="187"/>
        <v>-8.6408445678649165E-2</v>
      </c>
      <c r="W779">
        <f t="shared" si="195"/>
        <v>0.9551071037084784</v>
      </c>
      <c r="X779">
        <f t="shared" si="188"/>
        <v>8.9686722076267947E-2</v>
      </c>
      <c r="Y779">
        <f t="shared" si="189"/>
        <v>1.0039307077054138</v>
      </c>
      <c r="Z779">
        <f t="shared" si="190"/>
        <v>5.0831725241947248E-2</v>
      </c>
      <c r="AI779" s="11">
        <f>ABS('Expo Profiles Tahmin'!M778-'Expo Profiles Tahmin'!C778)/C778</f>
        <v>2.584802871856233E-2</v>
      </c>
      <c r="AJ779" s="11">
        <f>ABS('Expo Profiles Tahmin'!O778-'Expo Profiles Tahmin'!D778)/D778</f>
        <v>6.3411444800078563E-3</v>
      </c>
      <c r="AK779" s="11">
        <f>ABS('Expo Profiles Tahmin'!Q778-'Expo Profiles Tahmin'!E778)/E778</f>
        <v>8.5147623208600975E-2</v>
      </c>
      <c r="AL779" s="11">
        <f>ABS('Expo Profiles Tahmin'!S778-'Expo Profiles Tahmin'!F778)/F778</f>
        <v>0.11557144161299243</v>
      </c>
      <c r="AM779" s="11">
        <f>ABS('Expo Profiles Tahmin'!U778-'Expo Profiles Tahmin'!G778)/G778</f>
        <v>0.15400574919755683</v>
      </c>
      <c r="AN779" s="11">
        <f>ABS('Expo Profiles Tahmin'!W778-'Expo Profiles Tahmin'!H778)/H778</f>
        <v>0.15750062573583637</v>
      </c>
    </row>
    <row r="780" spans="1:40" x14ac:dyDescent="0.5">
      <c r="A780" s="6" t="s">
        <v>778</v>
      </c>
      <c r="B780">
        <v>1.1518443435378789</v>
      </c>
      <c r="C780">
        <v>1.230600786048577</v>
      </c>
      <c r="D780">
        <v>1.1542912110502039</v>
      </c>
      <c r="E780">
        <v>1.006170628226174</v>
      </c>
      <c r="F780">
        <v>0.84623141127927259</v>
      </c>
      <c r="G780">
        <v>1.1187799833865859</v>
      </c>
      <c r="H780">
        <v>1.2256090939137481</v>
      </c>
      <c r="K780">
        <f t="shared" si="191"/>
        <v>1.1518443435378789</v>
      </c>
      <c r="L780">
        <f>0</f>
        <v>0</v>
      </c>
      <c r="M780">
        <f t="shared" si="181"/>
        <v>1.1877274010888739</v>
      </c>
      <c r="N780">
        <f t="shared" si="182"/>
        <v>3.4119669596501596E-2</v>
      </c>
      <c r="O780">
        <f t="shared" si="192"/>
        <v>1.1910672294188465</v>
      </c>
      <c r="P780">
        <f t="shared" si="183"/>
        <v>4.8524307957318212E-3</v>
      </c>
      <c r="Q780">
        <f t="shared" si="193"/>
        <v>1.1094660925059987</v>
      </c>
      <c r="R780">
        <f t="shared" si="184"/>
        <v>-7.7352580899926304E-2</v>
      </c>
      <c r="S780">
        <f t="shared" si="194"/>
        <v>0.94742179761936796</v>
      </c>
      <c r="T780">
        <f t="shared" si="185"/>
        <v>-0.1578823210058567</v>
      </c>
      <c r="U780">
        <f t="shared" si="186"/>
        <v>0.86147391436021692</v>
      </c>
      <c r="V780">
        <f t="shared" si="187"/>
        <v>-8.9482930986216222E-2</v>
      </c>
      <c r="W780">
        <f t="shared" si="195"/>
        <v>0.97866873884093009</v>
      </c>
      <c r="X780">
        <f t="shared" si="188"/>
        <v>0.10703813524278605</v>
      </c>
      <c r="Y780">
        <f t="shared" si="189"/>
        <v>1.0369380947353302</v>
      </c>
      <c r="Z780">
        <f t="shared" si="190"/>
        <v>6.0665982155584011E-2</v>
      </c>
      <c r="AI780" s="11">
        <f>ABS('Expo Profiles Tahmin'!M779-'Expo Profiles Tahmin'!C779)/C779</f>
        <v>3.15029686141335E-2</v>
      </c>
      <c r="AJ780" s="11">
        <f>ABS('Expo Profiles Tahmin'!O779-'Expo Profiles Tahmin'!D779)/D779</f>
        <v>2.0007055070894175E-2</v>
      </c>
      <c r="AK780" s="11">
        <f>ABS('Expo Profiles Tahmin'!Q779-'Expo Profiles Tahmin'!E779)/E779</f>
        <v>9.7172705897105055E-2</v>
      </c>
      <c r="AL780" s="11">
        <f>ABS('Expo Profiles Tahmin'!S779-'Expo Profiles Tahmin'!F779)/F779</f>
        <v>0.13152684943279058</v>
      </c>
      <c r="AM780" s="11">
        <f>ABS('Expo Profiles Tahmin'!U779-'Expo Profiles Tahmin'!G779)/G779</f>
        <v>0.20309870197843735</v>
      </c>
      <c r="AN780" s="11">
        <f>ABS('Expo Profiles Tahmin'!W779-'Expo Profiles Tahmin'!H779)/H779</f>
        <v>0.18809720998257412</v>
      </c>
    </row>
    <row r="781" spans="1:40" x14ac:dyDescent="0.5">
      <c r="A781" s="6" t="s">
        <v>779</v>
      </c>
      <c r="B781">
        <v>1.169500184738347</v>
      </c>
      <c r="C781">
        <v>1.2432784974221021</v>
      </c>
      <c r="D781">
        <v>1.164562686998609</v>
      </c>
      <c r="E781">
        <v>1.0026707697860819</v>
      </c>
      <c r="F781">
        <v>0.85846590844616166</v>
      </c>
      <c r="G781">
        <v>1.136942802019101</v>
      </c>
      <c r="H781">
        <v>1.2456285487969969</v>
      </c>
      <c r="K781">
        <f t="shared" si="191"/>
        <v>1.169500184738347</v>
      </c>
      <c r="L781">
        <f>0</f>
        <v>0</v>
      </c>
      <c r="M781">
        <f t="shared" si="181"/>
        <v>1.2031151037932148</v>
      </c>
      <c r="N781">
        <f t="shared" si="182"/>
        <v>3.1962993399748146E-2</v>
      </c>
      <c r="O781">
        <f t="shared" si="192"/>
        <v>1.2029498237264169</v>
      </c>
      <c r="P781">
        <f t="shared" si="183"/>
        <v>1.4135879086821831E-3</v>
      </c>
      <c r="Q781">
        <f t="shared" si="193"/>
        <v>1.1124680892416658</v>
      </c>
      <c r="R781">
        <f t="shared" si="184"/>
        <v>-8.5965756314480224E-2</v>
      </c>
      <c r="S781">
        <f t="shared" si="194"/>
        <v>0.94994147646776717</v>
      </c>
      <c r="T781">
        <f t="shared" si="185"/>
        <v>-0.1587642106465334</v>
      </c>
      <c r="U781">
        <f t="shared" si="186"/>
        <v>0.86351351065471493</v>
      </c>
      <c r="V781">
        <f t="shared" si="187"/>
        <v>-8.9982759398614651E-2</v>
      </c>
      <c r="W781">
        <f t="shared" si="195"/>
        <v>0.98862823279301482</v>
      </c>
      <c r="X781">
        <f t="shared" si="188"/>
        <v>0.11454426538597282</v>
      </c>
      <c r="Y781">
        <f t="shared" si="189"/>
        <v>1.0509837713148587</v>
      </c>
      <c r="Z781">
        <f t="shared" si="190"/>
        <v>6.4920230011184271E-2</v>
      </c>
      <c r="AI781" s="11">
        <f>ABS('Expo Profiles Tahmin'!M780-'Expo Profiles Tahmin'!C780)/C780</f>
        <v>3.4839393445674889E-2</v>
      </c>
      <c r="AJ781" s="11">
        <f>ABS('Expo Profiles Tahmin'!O780-'Expo Profiles Tahmin'!D780)/D780</f>
        <v>3.1860260232929226E-2</v>
      </c>
      <c r="AK781" s="11">
        <f>ABS('Expo Profiles Tahmin'!Q780-'Expo Profiles Tahmin'!E780)/E780</f>
        <v>0.10266197539668714</v>
      </c>
      <c r="AL781" s="11">
        <f>ABS('Expo Profiles Tahmin'!S780-'Expo Profiles Tahmin'!F780)/F780</f>
        <v>0.11957767697032531</v>
      </c>
      <c r="AM781" s="11">
        <f>ABS('Expo Profiles Tahmin'!U780-'Expo Profiles Tahmin'!G780)/G780</f>
        <v>0.22998808778066851</v>
      </c>
      <c r="AN781" s="11">
        <f>ABS('Expo Profiles Tahmin'!W780-'Expo Profiles Tahmin'!H780)/H780</f>
        <v>0.20148378165525943</v>
      </c>
    </row>
    <row r="782" spans="1:40" x14ac:dyDescent="0.5">
      <c r="A782" s="6" t="s">
        <v>780</v>
      </c>
      <c r="B782">
        <v>1.1170553806252419</v>
      </c>
      <c r="C782">
        <v>1.2020630964281349</v>
      </c>
      <c r="D782">
        <v>1.123697430169496</v>
      </c>
      <c r="E782">
        <v>0.96830751096492018</v>
      </c>
      <c r="F782">
        <v>0.85377266224076842</v>
      </c>
      <c r="G782">
        <v>1.097971430440229</v>
      </c>
      <c r="H782">
        <v>1.2299229576124591</v>
      </c>
      <c r="K782">
        <f t="shared" si="191"/>
        <v>1.1170553806252419</v>
      </c>
      <c r="L782">
        <f>0</f>
        <v>0</v>
      </c>
      <c r="M782">
        <f t="shared" si="181"/>
        <v>1.1557866470612477</v>
      </c>
      <c r="N782">
        <f t="shared" si="182"/>
        <v>3.6827909995477692E-2</v>
      </c>
      <c r="O782">
        <f t="shared" si="192"/>
        <v>1.1612144943887379</v>
      </c>
      <c r="P782">
        <f t="shared" si="183"/>
        <v>6.9709291064154822E-3</v>
      </c>
      <c r="Q782">
        <f t="shared" si="193"/>
        <v>1.0771169291618699</v>
      </c>
      <c r="R782">
        <f t="shared" si="184"/>
        <v>-7.9622219565118363E-2</v>
      </c>
      <c r="S782">
        <f t="shared" si="194"/>
        <v>0.93201198421944631</v>
      </c>
      <c r="T782">
        <f t="shared" si="185"/>
        <v>-0.14188695135328649</v>
      </c>
      <c r="U782">
        <f t="shared" si="186"/>
        <v>0.85477165070258132</v>
      </c>
      <c r="V782">
        <f t="shared" si="187"/>
        <v>-8.0417238579357939E-2</v>
      </c>
      <c r="W782">
        <f t="shared" si="195"/>
        <v>0.98192082593111896</v>
      </c>
      <c r="X782">
        <f t="shared" si="188"/>
        <v>0.11694881497924553</v>
      </c>
      <c r="Y782">
        <f t="shared" si="189"/>
        <v>1.0455853517190277</v>
      </c>
      <c r="Z782">
        <f t="shared" si="190"/>
        <v>6.6283056095428158E-2</v>
      </c>
      <c r="AI782" s="11">
        <f>ABS('Expo Profiles Tahmin'!M781-'Expo Profiles Tahmin'!C781)/C781</f>
        <v>3.2304422309373734E-2</v>
      </c>
      <c r="AJ782" s="11">
        <f>ABS('Expo Profiles Tahmin'!O781-'Expo Profiles Tahmin'!D781)/D781</f>
        <v>3.2962705362595705E-2</v>
      </c>
      <c r="AK782" s="11">
        <f>ABS('Expo Profiles Tahmin'!Q781-'Expo Profiles Tahmin'!E781)/E781</f>
        <v>0.10950485719156745</v>
      </c>
      <c r="AL782" s="11">
        <f>ABS('Expo Profiles Tahmin'!S781-'Expo Profiles Tahmin'!F781)/F781</f>
        <v>0.10655701888870332</v>
      </c>
      <c r="AM782" s="11">
        <f>ABS('Expo Profiles Tahmin'!U781-'Expo Profiles Tahmin'!G781)/G781</f>
        <v>0.24049520422557932</v>
      </c>
      <c r="AN782" s="11">
        <f>ABS('Expo Profiles Tahmin'!W781-'Expo Profiles Tahmin'!H781)/H781</f>
        <v>0.20632179332449296</v>
      </c>
    </row>
    <row r="783" spans="1:40" x14ac:dyDescent="0.5">
      <c r="A783" s="6" t="s">
        <v>781</v>
      </c>
      <c r="B783">
        <v>1.1241718422162601</v>
      </c>
      <c r="C783">
        <v>1.1970135814491409</v>
      </c>
      <c r="D783">
        <v>1.0825287837641819</v>
      </c>
      <c r="E783">
        <v>0.96279934954342516</v>
      </c>
      <c r="F783">
        <v>0.8576937625885982</v>
      </c>
      <c r="G783">
        <v>1.1032151847104781</v>
      </c>
      <c r="H783">
        <v>1.237278384685345</v>
      </c>
      <c r="K783">
        <f t="shared" si="191"/>
        <v>1.1241718422162601</v>
      </c>
      <c r="L783">
        <f>0</f>
        <v>0</v>
      </c>
      <c r="M783">
        <f t="shared" si="181"/>
        <v>1.1573600391139676</v>
      </c>
      <c r="N783">
        <f t="shared" si="182"/>
        <v>3.155724149326343E-2</v>
      </c>
      <c r="O783">
        <f t="shared" si="192"/>
        <v>1.1404444898959898</v>
      </c>
      <c r="P783">
        <f t="shared" si="183"/>
        <v>-1.4533468617978548E-2</v>
      </c>
      <c r="Q783">
        <f t="shared" si="193"/>
        <v>1.0515939836173005</v>
      </c>
      <c r="R783">
        <f t="shared" si="184"/>
        <v>-8.5198371316714913E-2</v>
      </c>
      <c r="S783">
        <f t="shared" si="194"/>
        <v>0.91686881036834988</v>
      </c>
      <c r="T783">
        <f t="shared" si="185"/>
        <v>-0.13229129576156626</v>
      </c>
      <c r="U783">
        <f t="shared" si="186"/>
        <v>0.84485215408993641</v>
      </c>
      <c r="V783">
        <f t="shared" si="187"/>
        <v>-7.4978710809997698E-2</v>
      </c>
      <c r="W783">
        <f t="shared" si="195"/>
        <v>0.98283276289104671</v>
      </c>
      <c r="X783">
        <f t="shared" si="188"/>
        <v>0.12751522695716763</v>
      </c>
      <c r="Y783">
        <f t="shared" si="189"/>
        <v>1.0522494256969617</v>
      </c>
      <c r="Z783">
        <f t="shared" si="190"/>
        <v>7.2271779264485497E-2</v>
      </c>
      <c r="AI783" s="11">
        <f>ABS('Expo Profiles Tahmin'!M782-'Expo Profiles Tahmin'!C782)/C782</f>
        <v>3.8497521057251648E-2</v>
      </c>
      <c r="AJ783" s="11">
        <f>ABS('Expo Profiles Tahmin'!O782-'Expo Profiles Tahmin'!D782)/D782</f>
        <v>3.338715851079499E-2</v>
      </c>
      <c r="AK783" s="11">
        <f>ABS('Expo Profiles Tahmin'!Q782-'Expo Profiles Tahmin'!E782)/E782</f>
        <v>0.11237072620506773</v>
      </c>
      <c r="AL783" s="11">
        <f>ABS('Expo Profiles Tahmin'!S782-'Expo Profiles Tahmin'!F782)/F782</f>
        <v>9.1639525881907408E-2</v>
      </c>
      <c r="AM783" s="11">
        <f>ABS('Expo Profiles Tahmin'!U782-'Expo Profiles Tahmin'!G782)/G782</f>
        <v>0.22149918749719869</v>
      </c>
      <c r="AN783" s="11">
        <f>ABS('Expo Profiles Tahmin'!W782-'Expo Profiles Tahmin'!H782)/H782</f>
        <v>0.20164037929885037</v>
      </c>
    </row>
    <row r="784" spans="1:40" x14ac:dyDescent="0.5">
      <c r="A784" s="6" t="s">
        <v>782</v>
      </c>
      <c r="B784">
        <v>1.1246092523504181</v>
      </c>
      <c r="C784">
        <v>1.193348567047396</v>
      </c>
      <c r="D784">
        <v>1.120664433783704</v>
      </c>
      <c r="E784">
        <v>0.95370104182114224</v>
      </c>
      <c r="F784">
        <v>0.85205691671520545</v>
      </c>
      <c r="G784">
        <v>1.109055904565015</v>
      </c>
      <c r="H784">
        <v>1.2405964292272169</v>
      </c>
      <c r="K784">
        <f t="shared" si="191"/>
        <v>1.1246092523504181</v>
      </c>
      <c r="L784">
        <f>0</f>
        <v>0</v>
      </c>
      <c r="M784">
        <f t="shared" si="181"/>
        <v>1.1559283001216853</v>
      </c>
      <c r="N784">
        <f t="shared" si="182"/>
        <v>2.9779947277738559E-2</v>
      </c>
      <c r="O784">
        <f t="shared" si="192"/>
        <v>1.1560729460462422</v>
      </c>
      <c r="P784">
        <f t="shared" si="183"/>
        <v>1.6010026845602501E-3</v>
      </c>
      <c r="Q784">
        <f t="shared" si="193"/>
        <v>1.0647396906034263</v>
      </c>
      <c r="R784">
        <f t="shared" si="184"/>
        <v>-8.6766221234298488E-2</v>
      </c>
      <c r="S784">
        <f t="shared" si="194"/>
        <v>0.92060329416232067</v>
      </c>
      <c r="T784">
        <f t="shared" si="185"/>
        <v>-0.14131707493364809</v>
      </c>
      <c r="U784">
        <f t="shared" si="186"/>
        <v>0.84367318962913906</v>
      </c>
      <c r="V784">
        <f t="shared" si="187"/>
        <v>-8.009424983682939E-2</v>
      </c>
      <c r="W784">
        <f t="shared" si="195"/>
        <v>0.98091793429931506</v>
      </c>
      <c r="X784">
        <f t="shared" si="188"/>
        <v>0.12656413406694919</v>
      </c>
      <c r="Y784">
        <f t="shared" si="189"/>
        <v>1.0498168417278306</v>
      </c>
      <c r="Z784">
        <f t="shared" si="190"/>
        <v>7.1732728540410323E-2</v>
      </c>
      <c r="AI784" s="11">
        <f>ABS('Expo Profiles Tahmin'!M783-'Expo Profiles Tahmin'!C783)/C783</f>
        <v>3.312706133807404E-2</v>
      </c>
      <c r="AJ784" s="11">
        <f>ABS('Expo Profiles Tahmin'!O783-'Expo Profiles Tahmin'!D783)/D783</f>
        <v>5.3500384470538211E-2</v>
      </c>
      <c r="AK784" s="11">
        <f>ABS('Expo Profiles Tahmin'!Q783-'Expo Profiles Tahmin'!E783)/E783</f>
        <v>9.2225481992673927E-2</v>
      </c>
      <c r="AL784" s="11">
        <f>ABS('Expo Profiles Tahmin'!S783-'Expo Profiles Tahmin'!F783)/F783</f>
        <v>6.8993212217325656E-2</v>
      </c>
      <c r="AM784" s="11">
        <f>ABS('Expo Profiles Tahmin'!U783-'Expo Profiles Tahmin'!G783)/G783</f>
        <v>0.2341909667317941</v>
      </c>
      <c r="AN784" s="11">
        <f>ABS('Expo Profiles Tahmin'!W783-'Expo Profiles Tahmin'!H783)/H783</f>
        <v>0.2056494520099508</v>
      </c>
    </row>
    <row r="785" spans="1:40" x14ac:dyDescent="0.5">
      <c r="A785" s="6" t="s">
        <v>783</v>
      </c>
      <c r="B785">
        <v>1.106189780601639</v>
      </c>
      <c r="C785">
        <v>1.181276857890315</v>
      </c>
      <c r="D785">
        <v>1.1349666141313359</v>
      </c>
      <c r="E785">
        <v>0.943792851988421</v>
      </c>
      <c r="F785">
        <v>0.85913663092290349</v>
      </c>
      <c r="G785">
        <v>1.086641415015394</v>
      </c>
      <c r="H785">
        <v>1.2091741551478901</v>
      </c>
      <c r="K785">
        <f t="shared" si="191"/>
        <v>1.106189780601639</v>
      </c>
      <c r="L785">
        <f>0</f>
        <v>0</v>
      </c>
      <c r="M785">
        <f t="shared" si="181"/>
        <v>1.1404009997704019</v>
      </c>
      <c r="N785">
        <f t="shared" si="182"/>
        <v>3.2529989755550416E-2</v>
      </c>
      <c r="O785">
        <f t="shared" si="192"/>
        <v>1.1556336380491186</v>
      </c>
      <c r="P785">
        <f t="shared" si="183"/>
        <v>1.608267568691522E-2</v>
      </c>
      <c r="Q785">
        <f t="shared" si="193"/>
        <v>1.0678696894550981</v>
      </c>
      <c r="R785">
        <f t="shared" si="184"/>
        <v>-8.2660651972444724E-2</v>
      </c>
      <c r="S785">
        <f t="shared" si="194"/>
        <v>0.92776785202583911</v>
      </c>
      <c r="T785">
        <f t="shared" si="185"/>
        <v>-0.13727902629109393</v>
      </c>
      <c r="U785">
        <f t="shared" si="186"/>
        <v>0.85303597799189212</v>
      </c>
      <c r="V785">
        <f t="shared" si="187"/>
        <v>-7.7805605828439997E-2</v>
      </c>
      <c r="W785">
        <f t="shared" si="195"/>
        <v>0.97294409871492615</v>
      </c>
      <c r="X785">
        <f t="shared" si="188"/>
        <v>0.11019194747488231</v>
      </c>
      <c r="Y785">
        <f t="shared" si="189"/>
        <v>1.0329303250215331</v>
      </c>
      <c r="Z785">
        <f t="shared" si="190"/>
        <v>6.2453467673343165E-2</v>
      </c>
      <c r="AI785" s="11">
        <f>ABS('Expo Profiles Tahmin'!M784-'Expo Profiles Tahmin'!C784)/C784</f>
        <v>3.1357365282045413E-2</v>
      </c>
      <c r="AJ785" s="11">
        <f>ABS('Expo Profiles Tahmin'!O784-'Expo Profiles Tahmin'!D784)/D784</f>
        <v>3.1595998940546696E-2</v>
      </c>
      <c r="AK785" s="11">
        <f>ABS('Expo Profiles Tahmin'!Q784-'Expo Profiles Tahmin'!E784)/E784</f>
        <v>0.1164291994168843</v>
      </c>
      <c r="AL785" s="11">
        <f>ABS('Expo Profiles Tahmin'!S784-'Expo Profiles Tahmin'!F784)/F784</f>
        <v>8.0448120427647929E-2</v>
      </c>
      <c r="AM785" s="11">
        <f>ABS('Expo Profiles Tahmin'!U784-'Expo Profiles Tahmin'!G784)/G784</f>
        <v>0.23928704932143363</v>
      </c>
      <c r="AN785" s="11">
        <f>ABS('Expo Profiles Tahmin'!W784-'Expo Profiles Tahmin'!H784)/H784</f>
        <v>0.20931746119054917</v>
      </c>
    </row>
    <row r="786" spans="1:40" x14ac:dyDescent="0.5">
      <c r="A786" s="6" t="s">
        <v>784</v>
      </c>
      <c r="B786">
        <v>1.1199498279629621</v>
      </c>
      <c r="C786">
        <v>1.1678130957853909</v>
      </c>
      <c r="D786">
        <v>1.1347051954451239</v>
      </c>
      <c r="E786">
        <v>0.96110434543863532</v>
      </c>
      <c r="F786">
        <v>0.88309941391847435</v>
      </c>
      <c r="G786">
        <v>1.079688253681379</v>
      </c>
      <c r="H786">
        <v>1.203138912124277</v>
      </c>
      <c r="K786">
        <f t="shared" si="191"/>
        <v>1.1199498279629621</v>
      </c>
      <c r="L786">
        <f>0</f>
        <v>0</v>
      </c>
      <c r="M786">
        <f t="shared" si="181"/>
        <v>1.1417573187421146</v>
      </c>
      <c r="N786">
        <f t="shared" si="182"/>
        <v>2.0735813247129746E-2</v>
      </c>
      <c r="O786">
        <f t="shared" si="192"/>
        <v>1.1498323756822209</v>
      </c>
      <c r="P786">
        <f t="shared" si="183"/>
        <v>8.6972398501008255E-3</v>
      </c>
      <c r="Q786">
        <f t="shared" si="193"/>
        <v>1.0685785956163298</v>
      </c>
      <c r="R786">
        <f t="shared" si="184"/>
        <v>-7.6833350040137666E-2</v>
      </c>
      <c r="S786">
        <f t="shared" si="194"/>
        <v>0.94224396662342547</v>
      </c>
      <c r="T786">
        <f t="shared" si="185"/>
        <v>-0.12390200577195187</v>
      </c>
      <c r="U786">
        <f t="shared" si="186"/>
        <v>0.87479426700020202</v>
      </c>
      <c r="V786">
        <f t="shared" si="187"/>
        <v>-7.0223914627743855E-2</v>
      </c>
      <c r="W786">
        <f t="shared" si="195"/>
        <v>0.98616639850733723</v>
      </c>
      <c r="X786">
        <f t="shared" si="188"/>
        <v>0.10244802352434182</v>
      </c>
      <c r="Y786">
        <f t="shared" si="189"/>
        <v>1.0419369921362103</v>
      </c>
      <c r="Z786">
        <f t="shared" si="190"/>
        <v>5.8064445469881952E-2</v>
      </c>
      <c r="AI786" s="11">
        <f>ABS('Expo Profiles Tahmin'!M785-'Expo Profiles Tahmin'!C785)/C785</f>
        <v>3.4603114288478308E-2</v>
      </c>
      <c r="AJ786" s="11">
        <f>ABS('Expo Profiles Tahmin'!O785-'Expo Profiles Tahmin'!D785)/D785</f>
        <v>1.8209367271653586E-2</v>
      </c>
      <c r="AK786" s="11">
        <f>ABS('Expo Profiles Tahmin'!Q785-'Expo Profiles Tahmin'!E785)/E785</f>
        <v>0.13146617629627833</v>
      </c>
      <c r="AL786" s="11">
        <f>ABS('Expo Profiles Tahmin'!S785-'Expo Profiles Tahmin'!F785)/F785</f>
        <v>7.9883942358749682E-2</v>
      </c>
      <c r="AM786" s="11">
        <f>ABS('Expo Profiles Tahmin'!U785-'Expo Profiles Tahmin'!G785)/G785</f>
        <v>0.21497932417769341</v>
      </c>
      <c r="AN786" s="11">
        <f>ABS('Expo Profiles Tahmin'!W785-'Expo Profiles Tahmin'!H785)/H785</f>
        <v>0.19536479127282652</v>
      </c>
    </row>
    <row r="787" spans="1:40" x14ac:dyDescent="0.5">
      <c r="A787" s="6" t="s">
        <v>785</v>
      </c>
      <c r="B787">
        <v>1.1490971906280969</v>
      </c>
      <c r="C787">
        <v>1.157582352484247</v>
      </c>
      <c r="D787">
        <v>1.1500005869251211</v>
      </c>
      <c r="E787">
        <v>0.99822529648497216</v>
      </c>
      <c r="F787">
        <v>0.94549954525827895</v>
      </c>
      <c r="G787">
        <v>1.072612857813716</v>
      </c>
      <c r="H787">
        <v>1.194974601791692</v>
      </c>
      <c r="K787">
        <f t="shared" si="191"/>
        <v>1.1490971906280969</v>
      </c>
      <c r="L787">
        <f>0</f>
        <v>0</v>
      </c>
      <c r="M787">
        <f t="shared" si="181"/>
        <v>1.1529632051598271</v>
      </c>
      <c r="N787">
        <f t="shared" si="182"/>
        <v>3.6760283955861043E-3</v>
      </c>
      <c r="O787">
        <f t="shared" si="192"/>
        <v>1.1536145293978692</v>
      </c>
      <c r="P787">
        <f t="shared" si="183"/>
        <v>7.9996616661078012E-4</v>
      </c>
      <c r="Q787">
        <f t="shared" si="193"/>
        <v>1.0832514790448793</v>
      </c>
      <c r="R787">
        <f t="shared" si="184"/>
        <v>-6.6865912296743199E-2</v>
      </c>
      <c r="S787">
        <f t="shared" si="194"/>
        <v>0.98408843514095246</v>
      </c>
      <c r="T787">
        <f t="shared" si="185"/>
        <v>-9.7575877794688293E-2</v>
      </c>
      <c r="U787">
        <f t="shared" si="186"/>
        <v>0.93097013728355038</v>
      </c>
      <c r="V787">
        <f t="shared" si="187"/>
        <v>-5.5303060424971039E-2</v>
      </c>
      <c r="W787">
        <f t="shared" si="195"/>
        <v>1.0211501627925872</v>
      </c>
      <c r="X787">
        <f t="shared" si="188"/>
        <v>8.3030603502454212E-2</v>
      </c>
      <c r="Y787">
        <f t="shared" si="189"/>
        <v>1.0663503129506349</v>
      </c>
      <c r="Z787">
        <f t="shared" si="190"/>
        <v>4.7059238270752285E-2</v>
      </c>
      <c r="AI787" s="11">
        <f>ABS('Expo Profiles Tahmin'!M786-'Expo Profiles Tahmin'!C786)/C786</f>
        <v>2.2311598608810771E-2</v>
      </c>
      <c r="AJ787" s="11">
        <f>ABS('Expo Profiles Tahmin'!O786-'Expo Profiles Tahmin'!D786)/D786</f>
        <v>1.3331374790403423E-2</v>
      </c>
      <c r="AK787" s="11">
        <f>ABS('Expo Profiles Tahmin'!Q786-'Expo Profiles Tahmin'!E786)/E786</f>
        <v>0.11182370643496019</v>
      </c>
      <c r="AL787" s="11">
        <f>ABS('Expo Profiles Tahmin'!S786-'Expo Profiles Tahmin'!F786)/F786</f>
        <v>6.6973833039380995E-2</v>
      </c>
      <c r="AM787" s="11">
        <f>ABS('Expo Profiles Tahmin'!U786-'Expo Profiles Tahmin'!G786)/G786</f>
        <v>0.18977143261729154</v>
      </c>
      <c r="AN787" s="11">
        <f>ABS('Expo Profiles Tahmin'!W786-'Expo Profiles Tahmin'!H786)/H786</f>
        <v>0.1803387052238635</v>
      </c>
    </row>
    <row r="788" spans="1:40" x14ac:dyDescent="0.5">
      <c r="A788" s="6" t="s">
        <v>786</v>
      </c>
      <c r="B788">
        <v>1.123890353298661</v>
      </c>
      <c r="C788">
        <v>1.166786275479462</v>
      </c>
      <c r="D788">
        <v>1.158556053057151</v>
      </c>
      <c r="E788">
        <v>1.0706385684390269</v>
      </c>
      <c r="F788">
        <v>1.027937736982224</v>
      </c>
      <c r="G788">
        <v>1.073060246929197</v>
      </c>
      <c r="H788">
        <v>1.1868865807832669</v>
      </c>
      <c r="K788">
        <f t="shared" si="191"/>
        <v>1.123890353298661</v>
      </c>
      <c r="L788">
        <f>0</f>
        <v>0</v>
      </c>
      <c r="M788">
        <f t="shared" si="181"/>
        <v>1.1434346190786648</v>
      </c>
      <c r="N788">
        <f t="shared" si="182"/>
        <v>1.8583809085172331E-2</v>
      </c>
      <c r="O788">
        <f t="shared" si="192"/>
        <v>1.1604408987420445</v>
      </c>
      <c r="P788">
        <f t="shared" si="183"/>
        <v>1.7083803613959794E-2</v>
      </c>
      <c r="Q788">
        <f t="shared" si="193"/>
        <v>1.1288251779428076</v>
      </c>
      <c r="R788">
        <f t="shared" si="184"/>
        <v>-2.9222497907967274E-2</v>
      </c>
      <c r="S788">
        <f t="shared" si="194"/>
        <v>1.0669506557182711</v>
      </c>
      <c r="T788">
        <f t="shared" si="185"/>
        <v>-6.0269915752865673E-2</v>
      </c>
      <c r="U788">
        <f t="shared" si="186"/>
        <v>1.0341409551123748</v>
      </c>
      <c r="V788">
        <f t="shared" si="187"/>
        <v>-3.4159167901127351E-2</v>
      </c>
      <c r="W788">
        <f t="shared" si="195"/>
        <v>1.0851394613074405</v>
      </c>
      <c r="X788">
        <f t="shared" si="188"/>
        <v>4.6813633807296341E-2</v>
      </c>
      <c r="Y788">
        <f t="shared" si="189"/>
        <v>1.1106238392148118</v>
      </c>
      <c r="Z788">
        <f t="shared" si="190"/>
        <v>2.6532553717885234E-2</v>
      </c>
      <c r="AI788" s="11">
        <f>ABS('Expo Profiles Tahmin'!M787-'Expo Profiles Tahmin'!C787)/C787</f>
        <v>3.990340138225963E-3</v>
      </c>
      <c r="AJ788" s="11">
        <f>ABS('Expo Profiles Tahmin'!O787-'Expo Profiles Tahmin'!D787)/D787</f>
        <v>3.1425570680891019E-3</v>
      </c>
      <c r="AK788" s="11">
        <f>ABS('Expo Profiles Tahmin'!Q787-'Expo Profiles Tahmin'!E787)/E787</f>
        <v>8.5177347097201275E-2</v>
      </c>
      <c r="AL788" s="11">
        <f>ABS('Expo Profiles Tahmin'!S787-'Expo Profiles Tahmin'!F787)/F787</f>
        <v>4.0813229447013967E-2</v>
      </c>
      <c r="AM788" s="11">
        <f>ABS('Expo Profiles Tahmin'!U787-'Expo Profiles Tahmin'!G787)/G787</f>
        <v>0.13205390882491649</v>
      </c>
      <c r="AN788" s="11">
        <f>ABS('Expo Profiles Tahmin'!W787-'Expo Profiles Tahmin'!H787)/H787</f>
        <v>0.14546287321795806</v>
      </c>
    </row>
    <row r="789" spans="1:40" x14ac:dyDescent="0.5">
      <c r="A789" s="6" t="s">
        <v>787</v>
      </c>
      <c r="B789">
        <v>1.083100340612644</v>
      </c>
      <c r="C789">
        <v>1.1565343855406549</v>
      </c>
      <c r="D789">
        <v>1.13874909069549</v>
      </c>
      <c r="E789">
        <v>1.079243001563305</v>
      </c>
      <c r="F789">
        <v>1.061143027410451</v>
      </c>
      <c r="G789">
        <v>1.057927558051865</v>
      </c>
      <c r="H789">
        <v>1.16346278244181</v>
      </c>
      <c r="K789">
        <f t="shared" si="191"/>
        <v>1.083100340612644</v>
      </c>
      <c r="L789">
        <f>0</f>
        <v>0</v>
      </c>
      <c r="M789">
        <f t="shared" si="181"/>
        <v>1.1165584041862524</v>
      </c>
      <c r="N789">
        <f t="shared" si="182"/>
        <v>3.181384620995345E-2</v>
      </c>
      <c r="O789">
        <f t="shared" si="192"/>
        <v>1.143987740604308</v>
      </c>
      <c r="P789">
        <f t="shared" si="183"/>
        <v>2.7644802776863011E-2</v>
      </c>
      <c r="Q789">
        <f t="shared" si="193"/>
        <v>1.1295379649508386</v>
      </c>
      <c r="R789">
        <f t="shared" si="184"/>
        <v>-1.2381137203470121E-2</v>
      </c>
      <c r="S789">
        <f t="shared" si="194"/>
        <v>1.0916357864577428</v>
      </c>
      <c r="T789">
        <f t="shared" si="185"/>
        <v>-3.6648007308483124E-2</v>
      </c>
      <c r="U789">
        <f t="shared" si="186"/>
        <v>1.0716853662095303</v>
      </c>
      <c r="V789">
        <f t="shared" si="187"/>
        <v>-2.0770983653361125E-2</v>
      </c>
      <c r="W789">
        <f t="shared" si="195"/>
        <v>1.1021937519845211</v>
      </c>
      <c r="X789">
        <f t="shared" si="188"/>
        <v>2.7988382505050292E-2</v>
      </c>
      <c r="Y789">
        <f t="shared" si="189"/>
        <v>1.1174300508736619</v>
      </c>
      <c r="Z789">
        <f t="shared" si="190"/>
        <v>1.5862969863625901E-2</v>
      </c>
      <c r="AI789" s="11">
        <f>ABS('Expo Profiles Tahmin'!M788-'Expo Profiles Tahmin'!C788)/C788</f>
        <v>2.0013653649809504E-2</v>
      </c>
      <c r="AJ789" s="11">
        <f>ABS('Expo Profiles Tahmin'!O788-'Expo Profiles Tahmin'!D788)/D788</f>
        <v>1.6268920954836746E-3</v>
      </c>
      <c r="AK789" s="11">
        <f>ABS('Expo Profiles Tahmin'!Q788-'Expo Profiles Tahmin'!E788)/E788</f>
        <v>5.4347574633534575E-2</v>
      </c>
      <c r="AL789" s="11">
        <f>ABS('Expo Profiles Tahmin'!S788-'Expo Profiles Tahmin'!F788)/F788</f>
        <v>3.7952608735407976E-2</v>
      </c>
      <c r="AM789" s="11">
        <f>ABS('Expo Profiles Tahmin'!U788-'Expo Profiles Tahmin'!G788)/G788</f>
        <v>3.6269437739584971E-2</v>
      </c>
      <c r="AN789" s="11">
        <f>ABS('Expo Profiles Tahmin'!W788-'Expo Profiles Tahmin'!H788)/H788</f>
        <v>8.5726067783730417E-2</v>
      </c>
    </row>
    <row r="790" spans="1:40" x14ac:dyDescent="0.5">
      <c r="A790" s="6" t="s">
        <v>788</v>
      </c>
      <c r="B790">
        <v>1.052614228157791</v>
      </c>
      <c r="C790">
        <v>1.126073862367041</v>
      </c>
      <c r="D790">
        <v>1.1120945776322499</v>
      </c>
      <c r="E790">
        <v>1.054625715385149</v>
      </c>
      <c r="F790">
        <v>1.04951405197549</v>
      </c>
      <c r="G790">
        <v>1.0234295415114301</v>
      </c>
      <c r="H790">
        <v>1.1308631638988691</v>
      </c>
      <c r="K790">
        <f t="shared" si="191"/>
        <v>1.052614228157791</v>
      </c>
      <c r="L790">
        <f>0</f>
        <v>0</v>
      </c>
      <c r="M790">
        <f t="shared" si="181"/>
        <v>1.0860839507350581</v>
      </c>
      <c r="N790">
        <f t="shared" si="182"/>
        <v>3.1824932259465685E-2</v>
      </c>
      <c r="O790">
        <f t="shared" si="192"/>
        <v>1.1152597656997045</v>
      </c>
      <c r="P790">
        <f t="shared" si="183"/>
        <v>2.9305999565584745E-2</v>
      </c>
      <c r="Q790">
        <f t="shared" si="193"/>
        <v>1.1035872258200872</v>
      </c>
      <c r="R790">
        <f t="shared" si="184"/>
        <v>-9.6587465246974914E-3</v>
      </c>
      <c r="S790">
        <f t="shared" si="194"/>
        <v>1.0736923512935699</v>
      </c>
      <c r="T790">
        <f t="shared" si="185"/>
        <v>-2.8900417899924563E-2</v>
      </c>
      <c r="U790">
        <f t="shared" si="186"/>
        <v>1.05795955912293</v>
      </c>
      <c r="V790">
        <f t="shared" si="187"/>
        <v>-1.6379883979003688E-2</v>
      </c>
      <c r="W790">
        <f t="shared" si="195"/>
        <v>1.0822590718156593</v>
      </c>
      <c r="X790">
        <f t="shared" si="188"/>
        <v>2.2300420001560205E-2</v>
      </c>
      <c r="Y790">
        <f t="shared" si="189"/>
        <v>1.0943989610870681</v>
      </c>
      <c r="Z790">
        <f t="shared" si="190"/>
        <v>1.2639204511626222E-2</v>
      </c>
      <c r="AI790" s="11">
        <f>ABS('Expo Profiles Tahmin'!M789-'Expo Profiles Tahmin'!C789)/C789</f>
        <v>3.456532019643721E-2</v>
      </c>
      <c r="AJ790" s="11">
        <f>ABS('Expo Profiles Tahmin'!O789-'Expo Profiles Tahmin'!D789)/D789</f>
        <v>4.6003548557114089E-3</v>
      </c>
      <c r="AK790" s="11">
        <f>ABS('Expo Profiles Tahmin'!Q789-'Expo Profiles Tahmin'!E789)/E789</f>
        <v>4.6602075079180807E-2</v>
      </c>
      <c r="AL790" s="11">
        <f>ABS('Expo Profiles Tahmin'!S789-'Expo Profiles Tahmin'!F789)/F789</f>
        <v>2.8735767243087438E-2</v>
      </c>
      <c r="AM790" s="11">
        <f>ABS('Expo Profiles Tahmin'!U789-'Expo Profiles Tahmin'!G789)/G789</f>
        <v>1.3004489818754466E-2</v>
      </c>
      <c r="AN790" s="11">
        <f>ABS('Expo Profiles Tahmin'!W789-'Expo Profiles Tahmin'!H789)/H789</f>
        <v>5.2660928550461193E-2</v>
      </c>
    </row>
    <row r="791" spans="1:40" x14ac:dyDescent="0.5">
      <c r="A791" s="6" t="s">
        <v>789</v>
      </c>
      <c r="B791">
        <v>1.027403556700079</v>
      </c>
      <c r="C791">
        <v>1.094819736091432</v>
      </c>
      <c r="D791">
        <v>1.081931298165993</v>
      </c>
      <c r="E791">
        <v>1.0307885163234021</v>
      </c>
      <c r="F791">
        <v>1.0268981473288039</v>
      </c>
      <c r="G791">
        <v>1.002292349226799</v>
      </c>
      <c r="H791">
        <v>1.0993602720230911</v>
      </c>
      <c r="K791">
        <f t="shared" si="191"/>
        <v>1.027403556700079</v>
      </c>
      <c r="L791">
        <f>0</f>
        <v>0</v>
      </c>
      <c r="M791">
        <f t="shared" si="181"/>
        <v>1.0581197567701814</v>
      </c>
      <c r="N791">
        <f t="shared" si="182"/>
        <v>2.9206725100349624E-2</v>
      </c>
      <c r="O791">
        <f t="shared" si="192"/>
        <v>1.0848683250366715</v>
      </c>
      <c r="P791">
        <f t="shared" si="183"/>
        <v>2.6869368567437771E-2</v>
      </c>
      <c r="Q791">
        <f t="shared" si="193"/>
        <v>1.0748555809226643</v>
      </c>
      <c r="R791">
        <f t="shared" si="184"/>
        <v>-8.2002599591578153E-3</v>
      </c>
      <c r="S791">
        <f t="shared" si="194"/>
        <v>1.048541133677747</v>
      </c>
      <c r="T791">
        <f t="shared" si="185"/>
        <v>-2.5424268373739681E-2</v>
      </c>
      <c r="U791">
        <f t="shared" si="186"/>
        <v>1.0347006857022296</v>
      </c>
      <c r="V791">
        <f t="shared" si="187"/>
        <v>-1.4409707418590533E-2</v>
      </c>
      <c r="W791">
        <f t="shared" si="195"/>
        <v>1.0563165772990324</v>
      </c>
      <c r="X791">
        <f t="shared" si="188"/>
        <v>1.9845498779332529E-2</v>
      </c>
      <c r="Y791">
        <f t="shared" si="189"/>
        <v>1.0671200580272036</v>
      </c>
      <c r="Z791">
        <f t="shared" si="190"/>
        <v>1.1247829309477819E-2</v>
      </c>
      <c r="AI791" s="11">
        <f>ABS('Expo Profiles Tahmin'!M790-'Expo Profiles Tahmin'!C790)/C790</f>
        <v>3.5512689680873025E-2</v>
      </c>
      <c r="AJ791" s="11">
        <f>ABS('Expo Profiles Tahmin'!O790-'Expo Profiles Tahmin'!D790)/D790</f>
        <v>2.8461500767259875E-3</v>
      </c>
      <c r="AK791" s="11">
        <f>ABS('Expo Profiles Tahmin'!Q790-'Expo Profiles Tahmin'!E790)/E790</f>
        <v>4.6425485099286998E-2</v>
      </c>
      <c r="AL791" s="11">
        <f>ABS('Expo Profiles Tahmin'!S790-'Expo Profiles Tahmin'!F790)/F790</f>
        <v>2.303761371519451E-2</v>
      </c>
      <c r="AM791" s="11">
        <f>ABS('Expo Profiles Tahmin'!U790-'Expo Profiles Tahmin'!G790)/G790</f>
        <v>3.3739516215747563E-2</v>
      </c>
      <c r="AN791" s="11">
        <f>ABS('Expo Profiles Tahmin'!W790-'Expo Profiles Tahmin'!H790)/H790</f>
        <v>4.2979640362179473E-2</v>
      </c>
    </row>
    <row r="792" spans="1:40" x14ac:dyDescent="0.5">
      <c r="A792" s="6" t="s">
        <v>790</v>
      </c>
      <c r="B792">
        <v>1.0362910660439359</v>
      </c>
      <c r="C792">
        <v>1.0873691714532669</v>
      </c>
      <c r="D792">
        <v>1.0695993513112361</v>
      </c>
      <c r="E792">
        <v>1.009833606734589</v>
      </c>
      <c r="F792">
        <v>1.0033630932934241</v>
      </c>
      <c r="G792">
        <v>0.98645761595555037</v>
      </c>
      <c r="H792">
        <v>1.071964288764528</v>
      </c>
      <c r="K792">
        <f t="shared" si="191"/>
        <v>1.0362910660439359</v>
      </c>
      <c r="L792">
        <f>0</f>
        <v>0</v>
      </c>
      <c r="M792">
        <f t="shared" si="181"/>
        <v>1.0595633030517191</v>
      </c>
      <c r="N792">
        <f t="shared" si="182"/>
        <v>2.2128577988333113E-2</v>
      </c>
      <c r="O792">
        <f t="shared" si="192"/>
        <v>1.0761822753955708</v>
      </c>
      <c r="P792">
        <f t="shared" si="183"/>
        <v>1.6889728876058559E-2</v>
      </c>
      <c r="Q792">
        <f t="shared" si="193"/>
        <v>1.0551468756846125</v>
      </c>
      <c r="R792">
        <f t="shared" si="184"/>
        <v>-1.9171659007482345E-2</v>
      </c>
      <c r="S792">
        <f t="shared" si="194"/>
        <v>1.0211164614701678</v>
      </c>
      <c r="T792">
        <f t="shared" si="185"/>
        <v>-3.3300215849562192E-2</v>
      </c>
      <c r="U792">
        <f t="shared" si="186"/>
        <v>1.0029885099293709</v>
      </c>
      <c r="V792">
        <f t="shared" si="187"/>
        <v>-1.887355656864164E-2</v>
      </c>
      <c r="W792">
        <f t="shared" si="195"/>
        <v>1.0241409202228429</v>
      </c>
      <c r="X792">
        <f t="shared" si="188"/>
        <v>1.918542886410806E-2</v>
      </c>
      <c r="Y792">
        <f t="shared" si="189"/>
        <v>1.0345850724862742</v>
      </c>
      <c r="Z792">
        <f t="shared" si="190"/>
        <v>1.0873721617788098E-2</v>
      </c>
      <c r="AI792" s="11">
        <f>ABS('Expo Profiles Tahmin'!M791-'Expo Profiles Tahmin'!C791)/C791</f>
        <v>3.3521481310038827E-2</v>
      </c>
      <c r="AJ792" s="11">
        <f>ABS('Expo Profiles Tahmin'!O791-'Expo Profiles Tahmin'!D791)/D791</f>
        <v>2.7146149442734131E-3</v>
      </c>
      <c r="AK792" s="11">
        <f>ABS('Expo Profiles Tahmin'!Q791-'Expo Profiles Tahmin'!E791)/E791</f>
        <v>4.2750829972805528E-2</v>
      </c>
      <c r="AL792" s="11">
        <f>ABS('Expo Profiles Tahmin'!S791-'Expo Profiles Tahmin'!F791)/F791</f>
        <v>2.1076078874269533E-2</v>
      </c>
      <c r="AM792" s="11">
        <f>ABS('Expo Profiles Tahmin'!U791-'Expo Profiles Tahmin'!G791)/G791</f>
        <v>3.2334215162304163E-2</v>
      </c>
      <c r="AN792" s="11">
        <f>ABS('Expo Profiles Tahmin'!W791-'Expo Profiles Tahmin'!H791)/H791</f>
        <v>3.9153402046126128E-2</v>
      </c>
    </row>
    <row r="793" spans="1:40" x14ac:dyDescent="0.5">
      <c r="A793" s="6" t="s">
        <v>791</v>
      </c>
      <c r="B793">
        <v>1.0009870518995521</v>
      </c>
      <c r="C793">
        <v>1.0519763460922731</v>
      </c>
      <c r="D793">
        <v>1.0412144384121951</v>
      </c>
      <c r="E793">
        <v>0.97944060610774342</v>
      </c>
      <c r="F793">
        <v>0.96380042839055169</v>
      </c>
      <c r="G793">
        <v>0.95076164737372193</v>
      </c>
      <c r="H793">
        <v>1.027518182615508</v>
      </c>
      <c r="K793">
        <f t="shared" si="191"/>
        <v>1.0009870518995521</v>
      </c>
      <c r="L793">
        <f>0</f>
        <v>0</v>
      </c>
      <c r="M793">
        <f t="shared" si="181"/>
        <v>1.0242188246875812</v>
      </c>
      <c r="N793">
        <f t="shared" si="182"/>
        <v>2.2090102286909816E-2</v>
      </c>
      <c r="O793">
        <f t="shared" si="192"/>
        <v>1.0439877730416058</v>
      </c>
      <c r="P793">
        <f t="shared" si="183"/>
        <v>1.988301597158923E-2</v>
      </c>
      <c r="Q793">
        <f t="shared" si="193"/>
        <v>1.0254026584621507</v>
      </c>
      <c r="R793">
        <f t="shared" si="184"/>
        <v>-1.6694689329344026E-2</v>
      </c>
      <c r="S793">
        <f t="shared" si="194"/>
        <v>0.98824716849787331</v>
      </c>
      <c r="T793">
        <f t="shared" si="185"/>
        <v>-3.6149992332765481E-2</v>
      </c>
      <c r="U793">
        <f t="shared" si="186"/>
        <v>0.96856785734358342</v>
      </c>
      <c r="V793">
        <f t="shared" si="187"/>
        <v>-2.0488723806797237E-2</v>
      </c>
      <c r="W793">
        <f t="shared" si="195"/>
        <v>0.9842732007015248</v>
      </c>
      <c r="X793">
        <f t="shared" si="188"/>
        <v>1.3926671571911976E-2</v>
      </c>
      <c r="Y793">
        <f t="shared" si="189"/>
        <v>0.99185459382284091</v>
      </c>
      <c r="Z793">
        <f t="shared" si="190"/>
        <v>7.893216816155544E-3</v>
      </c>
      <c r="AI793" s="11">
        <f>ABS('Expo Profiles Tahmin'!M792-'Expo Profiles Tahmin'!C792)/C792</f>
        <v>2.5571690950540165E-2</v>
      </c>
      <c r="AJ793" s="11">
        <f>ABS('Expo Profiles Tahmin'!O792-'Expo Profiles Tahmin'!D792)/D792</f>
        <v>6.1545700044269864E-3</v>
      </c>
      <c r="AK793" s="11">
        <f>ABS('Expo Profiles Tahmin'!Q792-'Expo Profiles Tahmin'!E792)/E792</f>
        <v>4.4872015199166421E-2</v>
      </c>
      <c r="AL793" s="11">
        <f>ABS('Expo Profiles Tahmin'!S792-'Expo Profiles Tahmin'!F792)/F792</f>
        <v>1.769386206788838E-2</v>
      </c>
      <c r="AM793" s="11">
        <f>ABS('Expo Profiles Tahmin'!U792-'Expo Profiles Tahmin'!G792)/G792</f>
        <v>1.675783501129708E-2</v>
      </c>
      <c r="AN793" s="11">
        <f>ABS('Expo Profiles Tahmin'!W792-'Expo Profiles Tahmin'!H792)/H792</f>
        <v>4.4612837426518219E-2</v>
      </c>
    </row>
    <row r="794" spans="1:40" x14ac:dyDescent="0.5">
      <c r="A794" s="6" t="s">
        <v>792</v>
      </c>
      <c r="B794">
        <v>0.93946047594326954</v>
      </c>
      <c r="C794">
        <v>0.97312687823990618</v>
      </c>
      <c r="D794">
        <v>0.98075746992864676</v>
      </c>
      <c r="E794">
        <v>0.91991833394425271</v>
      </c>
      <c r="F794">
        <v>0.90396033185058877</v>
      </c>
      <c r="G794">
        <v>0.91027762344094798</v>
      </c>
      <c r="H794">
        <v>0.9701472582004893</v>
      </c>
      <c r="K794">
        <f t="shared" si="191"/>
        <v>0.93946047594326954</v>
      </c>
      <c r="L794">
        <f>0</f>
        <v>0</v>
      </c>
      <c r="M794">
        <f t="shared" si="181"/>
        <v>0.95479958234057882</v>
      </c>
      <c r="N794">
        <f t="shared" si="182"/>
        <v>1.4585302309815707E-2</v>
      </c>
      <c r="O794">
        <f t="shared" si="192"/>
        <v>0.97456646877270536</v>
      </c>
      <c r="P794">
        <f t="shared" si="183"/>
        <v>1.951224974144064E-2</v>
      </c>
      <c r="Q794">
        <f t="shared" si="193"/>
        <v>0.96028971963746468</v>
      </c>
      <c r="R794">
        <f t="shared" si="184"/>
        <v>-1.2616268739197127E-2</v>
      </c>
      <c r="S794">
        <f t="shared" si="194"/>
        <v>0.92775685339186953</v>
      </c>
      <c r="T794">
        <f t="shared" si="185"/>
        <v>-3.1554112189105858E-2</v>
      </c>
      <c r="U794">
        <f t="shared" si="186"/>
        <v>0.91057944471496755</v>
      </c>
      <c r="V794">
        <f t="shared" si="187"/>
        <v>-1.7883917751908049E-2</v>
      </c>
      <c r="W794">
        <f t="shared" si="195"/>
        <v>0.92798413118155709</v>
      </c>
      <c r="X794">
        <f t="shared" si="188"/>
        <v>1.5670511514487194E-2</v>
      </c>
      <c r="Y794">
        <f t="shared" si="189"/>
        <v>0.936514834845385</v>
      </c>
      <c r="Z794">
        <f t="shared" si="190"/>
        <v>8.8815726259657436E-3</v>
      </c>
      <c r="AI794" s="11">
        <f>ABS('Expo Profiles Tahmin'!M793-'Expo Profiles Tahmin'!C793)/C793</f>
        <v>2.6386069903378963E-2</v>
      </c>
      <c r="AJ794" s="11">
        <f>ABS('Expo Profiles Tahmin'!O793-'Expo Profiles Tahmin'!D793)/D793</f>
        <v>2.6635575987977765E-3</v>
      </c>
      <c r="AK794" s="11">
        <f>ABS('Expo Profiles Tahmin'!Q793-'Expo Profiles Tahmin'!E793)/E793</f>
        <v>4.692683973667236E-2</v>
      </c>
      <c r="AL794" s="11">
        <f>ABS('Expo Profiles Tahmin'!S793-'Expo Profiles Tahmin'!F793)/F793</f>
        <v>2.5364940071820864E-2</v>
      </c>
      <c r="AM794" s="11">
        <f>ABS('Expo Profiles Tahmin'!U793-'Expo Profiles Tahmin'!G793)/G793</f>
        <v>1.8728363748209003E-2</v>
      </c>
      <c r="AN794" s="11">
        <f>ABS('Expo Profiles Tahmin'!W793-'Expo Profiles Tahmin'!H793)/H793</f>
        <v>4.2086828871392569E-2</v>
      </c>
    </row>
    <row r="795" spans="1:40" x14ac:dyDescent="0.5">
      <c r="A795" s="6" t="s">
        <v>793</v>
      </c>
      <c r="B795">
        <v>0.8801650431329523</v>
      </c>
      <c r="C795">
        <v>0.90860637206768602</v>
      </c>
      <c r="D795">
        <v>0.93125490373202691</v>
      </c>
      <c r="E795">
        <v>0.85958768446800182</v>
      </c>
      <c r="F795">
        <v>0.85420280604335941</v>
      </c>
      <c r="G795">
        <v>0.85789342431783355</v>
      </c>
      <c r="H795">
        <v>0.92001976163778365</v>
      </c>
      <c r="K795">
        <f t="shared" si="191"/>
        <v>0.8801650431329523</v>
      </c>
      <c r="L795">
        <f>0</f>
        <v>0</v>
      </c>
      <c r="M795">
        <f t="shared" si="181"/>
        <v>0.89312349847269412</v>
      </c>
      <c r="N795">
        <f t="shared" si="182"/>
        <v>1.2321642715219325E-2</v>
      </c>
      <c r="O795">
        <f t="shared" si="192"/>
        <v>0.91720460067114407</v>
      </c>
      <c r="P795">
        <f t="shared" si="183"/>
        <v>2.350321138815285E-2</v>
      </c>
      <c r="Q795">
        <f t="shared" si="193"/>
        <v>0.90374781089485756</v>
      </c>
      <c r="R795">
        <f t="shared" si="184"/>
        <v>-1.1640477976245201E-2</v>
      </c>
      <c r="S795">
        <f t="shared" si="194"/>
        <v>0.87483724966004994</v>
      </c>
      <c r="T795">
        <f t="shared" si="185"/>
        <v>-2.8061863858672171E-2</v>
      </c>
      <c r="U795">
        <f t="shared" si="186"/>
        <v>0.85956094903567615</v>
      </c>
      <c r="V795">
        <f t="shared" si="187"/>
        <v>-1.5904616875482946E-2</v>
      </c>
      <c r="W795">
        <f t="shared" si="195"/>
        <v>0.87844908367843888</v>
      </c>
      <c r="X795">
        <f t="shared" si="188"/>
        <v>1.7178327198294999E-2</v>
      </c>
      <c r="Y795">
        <f t="shared" si="189"/>
        <v>0.88780061114028685</v>
      </c>
      <c r="Z795">
        <f t="shared" si="190"/>
        <v>9.7361570146074754E-3</v>
      </c>
      <c r="AI795" s="11">
        <f>ABS('Expo Profiles Tahmin'!M794-'Expo Profiles Tahmin'!C794)/C794</f>
        <v>1.883340837576691E-2</v>
      </c>
      <c r="AJ795" s="11">
        <f>ABS('Expo Profiles Tahmin'!O794-'Expo Profiles Tahmin'!D794)/D794</f>
        <v>6.312469031096766E-3</v>
      </c>
      <c r="AK795" s="11">
        <f>ABS('Expo Profiles Tahmin'!Q794-'Expo Profiles Tahmin'!E794)/E794</f>
        <v>4.3885836604772445E-2</v>
      </c>
      <c r="AL795" s="11">
        <f>ABS('Expo Profiles Tahmin'!S794-'Expo Profiles Tahmin'!F794)/F794</f>
        <v>2.6324740923713421E-2</v>
      </c>
      <c r="AM795" s="11">
        <f>ABS('Expo Profiles Tahmin'!U794-'Expo Profiles Tahmin'!G794)/G794</f>
        <v>3.3157057390760373E-4</v>
      </c>
      <c r="AN795" s="11">
        <f>ABS('Expo Profiles Tahmin'!W794-'Expo Profiles Tahmin'!H794)/H794</f>
        <v>4.3460543399504031E-2</v>
      </c>
    </row>
    <row r="796" spans="1:40" x14ac:dyDescent="0.5">
      <c r="A796" s="6" t="s">
        <v>794</v>
      </c>
      <c r="B796">
        <v>0.84575246381274671</v>
      </c>
      <c r="C796">
        <v>0.87220636256430706</v>
      </c>
      <c r="D796">
        <v>0.88578813839984682</v>
      </c>
      <c r="E796">
        <v>0.81874536876333326</v>
      </c>
      <c r="F796">
        <v>0.8170700763060017</v>
      </c>
      <c r="G796">
        <v>0.82662738534801494</v>
      </c>
      <c r="H796">
        <v>0.8872410525537322</v>
      </c>
      <c r="K796">
        <f t="shared" si="191"/>
        <v>0.84575246381274671</v>
      </c>
      <c r="L796">
        <f>0</f>
        <v>0</v>
      </c>
      <c r="M796">
        <f t="shared" si="181"/>
        <v>0.85780540502097224</v>
      </c>
      <c r="N796">
        <f t="shared" si="182"/>
        <v>1.1460627933009318E-2</v>
      </c>
      <c r="O796">
        <f t="shared" si="192"/>
        <v>0.87679384454218345</v>
      </c>
      <c r="P796">
        <f t="shared" si="183"/>
        <v>1.8618503033511802E-2</v>
      </c>
      <c r="Q796">
        <f t="shared" si="193"/>
        <v>0.86048129272756391</v>
      </c>
      <c r="R796">
        <f t="shared" si="184"/>
        <v>-1.4595947780267012E-2</v>
      </c>
      <c r="S796">
        <f t="shared" si="194"/>
        <v>0.83275651497427572</v>
      </c>
      <c r="T796">
        <f t="shared" si="185"/>
        <v>-2.7079592470564837E-2</v>
      </c>
      <c r="U796">
        <f t="shared" si="186"/>
        <v>0.81801494265929087</v>
      </c>
      <c r="V796">
        <f t="shared" si="187"/>
        <v>-1.5347895120496249E-2</v>
      </c>
      <c r="W796">
        <f t="shared" si="195"/>
        <v>0.84120070640558386</v>
      </c>
      <c r="X796">
        <f t="shared" si="188"/>
        <v>2.1292118262162041E-2</v>
      </c>
      <c r="Y796">
        <f t="shared" si="189"/>
        <v>0.85279169698057333</v>
      </c>
      <c r="Z796">
        <f t="shared" si="190"/>
        <v>1.2067729539729332E-2</v>
      </c>
      <c r="AI796" s="11">
        <f>ABS('Expo Profiles Tahmin'!M795-'Expo Profiles Tahmin'!C795)/C795</f>
        <v>1.7040243246102298E-2</v>
      </c>
      <c r="AJ796" s="11">
        <f>ABS('Expo Profiles Tahmin'!O795-'Expo Profiles Tahmin'!D795)/D795</f>
        <v>1.5087494309641653E-2</v>
      </c>
      <c r="AK796" s="11">
        <f>ABS('Expo Profiles Tahmin'!Q795-'Expo Profiles Tahmin'!E795)/E795</f>
        <v>5.1373614611738429E-2</v>
      </c>
      <c r="AL796" s="11">
        <f>ABS('Expo Profiles Tahmin'!S795-'Expo Profiles Tahmin'!F795)/F795</f>
        <v>2.4156375360400217E-2</v>
      </c>
      <c r="AM796" s="11">
        <f>ABS('Expo Profiles Tahmin'!U795-'Expo Profiles Tahmin'!G795)/G795</f>
        <v>1.9437434424544645E-3</v>
      </c>
      <c r="AN796" s="11">
        <f>ABS('Expo Profiles Tahmin'!W795-'Expo Profiles Tahmin'!H795)/H795</f>
        <v>4.5184548955059675E-2</v>
      </c>
    </row>
    <row r="797" spans="1:40" x14ac:dyDescent="0.5">
      <c r="A797" s="6" t="s">
        <v>795</v>
      </c>
      <c r="B797">
        <v>0.82592682551873009</v>
      </c>
      <c r="C797">
        <v>0.85058604021811124</v>
      </c>
      <c r="D797">
        <v>0.8613284030909194</v>
      </c>
      <c r="E797">
        <v>0.78852722562670097</v>
      </c>
      <c r="F797">
        <v>0.79397180688981395</v>
      </c>
      <c r="G797">
        <v>0.80224266811787348</v>
      </c>
      <c r="H797">
        <v>0.86988685448471215</v>
      </c>
      <c r="K797">
        <f t="shared" si="191"/>
        <v>0.82592682551873009</v>
      </c>
      <c r="L797">
        <f>0</f>
        <v>0</v>
      </c>
      <c r="M797">
        <f t="shared" si="181"/>
        <v>0.83716207170319357</v>
      </c>
      <c r="N797">
        <f t="shared" si="182"/>
        <v>1.0683116596306316E-2</v>
      </c>
      <c r="O797">
        <f t="shared" si="192"/>
        <v>0.85398841870591657</v>
      </c>
      <c r="P797">
        <f t="shared" si="183"/>
        <v>1.6524452480915396E-2</v>
      </c>
      <c r="Q797">
        <f t="shared" si="193"/>
        <v>0.83315852220655606</v>
      </c>
      <c r="R797">
        <f t="shared" si="184"/>
        <v>-1.8994205409041655E-2</v>
      </c>
      <c r="S797">
        <f t="shared" si="194"/>
        <v>0.80496419332801383</v>
      </c>
      <c r="T797">
        <f t="shared" si="185"/>
        <v>-2.7742210580570734E-2</v>
      </c>
      <c r="U797">
        <f t="shared" si="186"/>
        <v>0.78986190536354173</v>
      </c>
      <c r="V797">
        <f t="shared" si="187"/>
        <v>-1.5723447052024237E-2</v>
      </c>
      <c r="W797">
        <f t="shared" si="195"/>
        <v>0.81776339997684866</v>
      </c>
      <c r="X797">
        <f t="shared" si="188"/>
        <v>2.5757650083369769E-2</v>
      </c>
      <c r="Y797">
        <f t="shared" si="189"/>
        <v>0.83178533408759314</v>
      </c>
      <c r="Z797">
        <f t="shared" si="190"/>
        <v>1.4598658102396333E-2</v>
      </c>
      <c r="AI797" s="11">
        <f>ABS('Expo Profiles Tahmin'!M796-'Expo Profiles Tahmin'!C796)/C796</f>
        <v>1.6510952179935562E-2</v>
      </c>
      <c r="AJ797" s="11">
        <f>ABS('Expo Profiles Tahmin'!O796-'Expo Profiles Tahmin'!D796)/D796</f>
        <v>1.0154001242228563E-2</v>
      </c>
      <c r="AK797" s="11">
        <f>ABS('Expo Profiles Tahmin'!Q796-'Expo Profiles Tahmin'!E796)/E796</f>
        <v>5.0975462648747936E-2</v>
      </c>
      <c r="AL797" s="11">
        <f>ABS('Expo Profiles Tahmin'!S796-'Expo Profiles Tahmin'!F796)/F796</f>
        <v>1.9198400630693606E-2</v>
      </c>
      <c r="AM797" s="11">
        <f>ABS('Expo Profiles Tahmin'!U796-'Expo Profiles Tahmin'!G796)/G796</f>
        <v>1.0418772522396154E-2</v>
      </c>
      <c r="AN797" s="11">
        <f>ABS('Expo Profiles Tahmin'!W796-'Expo Profiles Tahmin'!H796)/H796</f>
        <v>5.1891586864281268E-2</v>
      </c>
    </row>
    <row r="798" spans="1:40" x14ac:dyDescent="0.5">
      <c r="A798" s="6" t="s">
        <v>796</v>
      </c>
      <c r="B798">
        <v>0.81836081238734704</v>
      </c>
      <c r="C798">
        <v>0.84349345794609054</v>
      </c>
      <c r="D798">
        <v>0.8551658772723616</v>
      </c>
      <c r="E798">
        <v>0.77770592456281296</v>
      </c>
      <c r="F798">
        <v>0.79771662374240626</v>
      </c>
      <c r="G798">
        <v>0.79270998284241079</v>
      </c>
      <c r="H798">
        <v>0.85921771134224678</v>
      </c>
      <c r="K798">
        <f t="shared" si="191"/>
        <v>0.81836081238734704</v>
      </c>
      <c r="L798">
        <f>0</f>
        <v>0</v>
      </c>
      <c r="M798">
        <f t="shared" si="181"/>
        <v>0.82981176342377361</v>
      </c>
      <c r="N798">
        <f t="shared" si="182"/>
        <v>1.0888221143734689E-2</v>
      </c>
      <c r="O798">
        <f t="shared" si="192"/>
        <v>0.84729094327395638</v>
      </c>
      <c r="P798">
        <f t="shared" si="183"/>
        <v>1.7155282780514258E-2</v>
      </c>
      <c r="Q798">
        <f t="shared" si="193"/>
        <v>0.82492555788826938</v>
      </c>
      <c r="R798">
        <f t="shared" si="184"/>
        <v>-2.0423235665062742E-2</v>
      </c>
      <c r="S798">
        <f t="shared" si="194"/>
        <v>0.80141061821337678</v>
      </c>
      <c r="T798">
        <f t="shared" si="185"/>
        <v>-2.3363005197122835E-2</v>
      </c>
      <c r="U798">
        <f t="shared" si="186"/>
        <v>0.78869227945022446</v>
      </c>
      <c r="V798">
        <f t="shared" si="187"/>
        <v>-1.3241445706940138E-2</v>
      </c>
      <c r="W798">
        <f t="shared" si="195"/>
        <v>0.81361674873293632</v>
      </c>
      <c r="X798">
        <f t="shared" si="188"/>
        <v>2.3048895701243067E-2</v>
      </c>
      <c r="Y798">
        <f t="shared" si="189"/>
        <v>0.8261640927570294</v>
      </c>
      <c r="Z798">
        <f t="shared" si="190"/>
        <v>1.3063417931804502E-2</v>
      </c>
      <c r="AI798" s="11">
        <f>ABS('Expo Profiles Tahmin'!M797-'Expo Profiles Tahmin'!C797)/C797</f>
        <v>1.578202307608462E-2</v>
      </c>
      <c r="AJ798" s="11">
        <f>ABS('Expo Profiles Tahmin'!O797-'Expo Profiles Tahmin'!D797)/D797</f>
        <v>8.5217024756909596E-3</v>
      </c>
      <c r="AK798" s="11">
        <f>ABS('Expo Profiles Tahmin'!Q797-'Expo Profiles Tahmin'!E797)/E797</f>
        <v>5.6600831435317023E-2</v>
      </c>
      <c r="AL798" s="11">
        <f>ABS('Expo Profiles Tahmin'!S797-'Expo Profiles Tahmin'!F797)/F797</f>
        <v>1.3844807010540855E-2</v>
      </c>
      <c r="AM798" s="11">
        <f>ABS('Expo Profiles Tahmin'!U797-'Expo Profiles Tahmin'!G797)/G797</f>
        <v>1.5432690439387909E-2</v>
      </c>
      <c r="AN798" s="11">
        <f>ABS('Expo Profiles Tahmin'!W797-'Expo Profiles Tahmin'!H797)/H797</f>
        <v>5.9919809385715381E-2</v>
      </c>
    </row>
    <row r="799" spans="1:40" x14ac:dyDescent="0.5">
      <c r="A799" s="6" t="s">
        <v>797</v>
      </c>
      <c r="B799">
        <v>0.83747553939684816</v>
      </c>
      <c r="C799">
        <v>0.84615612172262988</v>
      </c>
      <c r="D799">
        <v>0.85720596231786095</v>
      </c>
      <c r="E799">
        <v>0.77815886866396855</v>
      </c>
      <c r="F799">
        <v>0.81175863044607777</v>
      </c>
      <c r="G799">
        <v>0.80049251620955852</v>
      </c>
      <c r="H799">
        <v>0.86699164757993341</v>
      </c>
      <c r="K799">
        <f t="shared" si="191"/>
        <v>0.83747553939684816</v>
      </c>
      <c r="L799">
        <f>0</f>
        <v>0</v>
      </c>
      <c r="M799">
        <f t="shared" si="181"/>
        <v>0.84143059152010613</v>
      </c>
      <c r="N799">
        <f t="shared" si="182"/>
        <v>3.7606904453648601E-3</v>
      </c>
      <c r="O799">
        <f t="shared" si="192"/>
        <v>0.85066541783039473</v>
      </c>
      <c r="P799">
        <f t="shared" si="183"/>
        <v>8.9658128564671612E-3</v>
      </c>
      <c r="Q799">
        <f t="shared" si="193"/>
        <v>0.8225107442595343</v>
      </c>
      <c r="R799">
        <f t="shared" si="184"/>
        <v>-2.6330475102325269E-2</v>
      </c>
      <c r="S799">
        <f t="shared" si="194"/>
        <v>0.80327809146682816</v>
      </c>
      <c r="T799">
        <f t="shared" si="185"/>
        <v>-1.9581458474778504E-2</v>
      </c>
      <c r="U799">
        <f t="shared" si="186"/>
        <v>0.79261834884135873</v>
      </c>
      <c r="V799">
        <f t="shared" si="187"/>
        <v>-1.1098179239733028E-2</v>
      </c>
      <c r="W799">
        <f t="shared" si="195"/>
        <v>0.8204627356380183</v>
      </c>
      <c r="X799">
        <f t="shared" si="188"/>
        <v>2.5930646537261487E-2</v>
      </c>
      <c r="Y799">
        <f t="shared" si="189"/>
        <v>0.83457884545462147</v>
      </c>
      <c r="Z799">
        <f t="shared" si="190"/>
        <v>1.469670726740626E-2</v>
      </c>
      <c r="AI799" s="11">
        <f>ABS('Expo Profiles Tahmin'!M798-'Expo Profiles Tahmin'!C798)/C798</f>
        <v>1.6220273427646856E-2</v>
      </c>
      <c r="AJ799" s="11">
        <f>ABS('Expo Profiles Tahmin'!O798-'Expo Profiles Tahmin'!D798)/D798</f>
        <v>9.2086625620787423E-3</v>
      </c>
      <c r="AK799" s="11">
        <f>ABS('Expo Profiles Tahmin'!Q798-'Expo Profiles Tahmin'!E798)/E798</f>
        <v>6.0716566293359434E-2</v>
      </c>
      <c r="AL799" s="11">
        <f>ABS('Expo Profiles Tahmin'!S798-'Expo Profiles Tahmin'!F798)/F798</f>
        <v>4.6307101557449305E-3</v>
      </c>
      <c r="AM799" s="11">
        <f>ABS('Expo Profiles Tahmin'!U798-'Expo Profiles Tahmin'!G798)/G798</f>
        <v>5.0683143635710136E-3</v>
      </c>
      <c r="AN799" s="11">
        <f>ABS('Expo Profiles Tahmin'!W798-'Expo Profiles Tahmin'!H798)/H798</f>
        <v>5.3072652026776614E-2</v>
      </c>
    </row>
    <row r="800" spans="1:40" x14ac:dyDescent="0.5">
      <c r="A800" s="6" t="s">
        <v>798</v>
      </c>
      <c r="B800">
        <v>0.84928369595497821</v>
      </c>
      <c r="C800">
        <v>0.8741340296346608</v>
      </c>
      <c r="D800">
        <v>0.87090645997830518</v>
      </c>
      <c r="E800">
        <v>0.78560219989970337</v>
      </c>
      <c r="F800">
        <v>0.86285246966668983</v>
      </c>
      <c r="G800">
        <v>0.82545275436896204</v>
      </c>
      <c r="H800">
        <v>0.88679711361421243</v>
      </c>
      <c r="K800">
        <f t="shared" si="191"/>
        <v>0.84928369595497821</v>
      </c>
      <c r="L800">
        <f>0</f>
        <v>0</v>
      </c>
      <c r="M800">
        <f t="shared" si="181"/>
        <v>0.8606060198838219</v>
      </c>
      <c r="N800">
        <f t="shared" si="182"/>
        <v>1.0765915110988051E-2</v>
      </c>
      <c r="O800">
        <f t="shared" si="192"/>
        <v>0.87115985498873894</v>
      </c>
      <c r="P800">
        <f t="shared" si="183"/>
        <v>1.0564257274977736E-2</v>
      </c>
      <c r="Q800">
        <f t="shared" si="193"/>
        <v>0.83792898892760281</v>
      </c>
      <c r="R800">
        <f t="shared" si="184"/>
        <v>-3.1078658355683401E-2</v>
      </c>
      <c r="S800">
        <f t="shared" si="194"/>
        <v>0.83236605875940706</v>
      </c>
      <c r="T800">
        <f t="shared" si="185"/>
        <v>-6.8168402529760076E-3</v>
      </c>
      <c r="U800">
        <f t="shared" si="186"/>
        <v>0.82865511134916892</v>
      </c>
      <c r="V800">
        <f t="shared" si="187"/>
        <v>-3.8635791646266203E-3</v>
      </c>
      <c r="W800">
        <f t="shared" si="195"/>
        <v>0.8530425523677041</v>
      </c>
      <c r="X800">
        <f t="shared" si="188"/>
        <v>2.2999111481055306E-2</v>
      </c>
      <c r="Y800">
        <f t="shared" si="189"/>
        <v>0.86556279488785681</v>
      </c>
      <c r="Z800">
        <f t="shared" si="190"/>
        <v>1.3035201739447496E-2</v>
      </c>
      <c r="AI800" s="11">
        <f>ABS('Expo Profiles Tahmin'!M799-'Expo Profiles Tahmin'!C799)/C799</f>
        <v>5.5847024930852926E-3</v>
      </c>
      <c r="AJ800" s="11">
        <f>ABS('Expo Profiles Tahmin'!O799-'Expo Profiles Tahmin'!D799)/D799</f>
        <v>7.6300734887339867E-3</v>
      </c>
      <c r="AK800" s="11">
        <f>ABS('Expo Profiles Tahmin'!Q799-'Expo Profiles Tahmin'!E799)/E799</f>
        <v>5.6995913535900555E-2</v>
      </c>
      <c r="AL800" s="11">
        <f>ABS('Expo Profiles Tahmin'!S799-'Expo Profiles Tahmin'!F799)/F799</f>
        <v>1.0447118960212816E-2</v>
      </c>
      <c r="AM800" s="11">
        <f>ABS('Expo Profiles Tahmin'!U799-'Expo Profiles Tahmin'!G799)/G799</f>
        <v>9.8366533212390916E-3</v>
      </c>
      <c r="AN800" s="11">
        <f>ABS('Expo Profiles Tahmin'!W799-'Expo Profiles Tahmin'!H799)/H799</f>
        <v>5.3667082112951167E-2</v>
      </c>
    </row>
    <row r="801" spans="1:40" x14ac:dyDescent="0.5">
      <c r="A801" s="6" t="s">
        <v>799</v>
      </c>
      <c r="B801">
        <v>0.88510180279904183</v>
      </c>
      <c r="C801">
        <v>0.93202264814108016</v>
      </c>
      <c r="D801">
        <v>0.91064659716366236</v>
      </c>
      <c r="E801">
        <v>0.77764452881753998</v>
      </c>
      <c r="F801">
        <v>0.94181811801869986</v>
      </c>
      <c r="G801">
        <v>0.87015547806173899</v>
      </c>
      <c r="H801">
        <v>0.93086312579003017</v>
      </c>
      <c r="K801">
        <f t="shared" si="191"/>
        <v>0.88510180279904183</v>
      </c>
      <c r="L801">
        <f>0</f>
        <v>0</v>
      </c>
      <c r="M801">
        <f t="shared" si="181"/>
        <v>0.90647990648269916</v>
      </c>
      <c r="N801">
        <f t="shared" si="182"/>
        <v>2.0327527364398652E-2</v>
      </c>
      <c r="O801">
        <f t="shared" si="192"/>
        <v>0.91944422374901391</v>
      </c>
      <c r="P801">
        <f t="shared" si="183"/>
        <v>1.332616480327318E-2</v>
      </c>
      <c r="Q801">
        <f t="shared" si="193"/>
        <v>0.86209185134241539</v>
      </c>
      <c r="R801">
        <f t="shared" si="184"/>
        <v>-5.3879042939621605E-2</v>
      </c>
      <c r="S801">
        <f t="shared" si="194"/>
        <v>0.86908613966600856</v>
      </c>
      <c r="T801">
        <f t="shared" si="185"/>
        <v>4.0028125011416522E-3</v>
      </c>
      <c r="U801">
        <f t="shared" si="186"/>
        <v>0.87126518833570499</v>
      </c>
      <c r="V801">
        <f t="shared" si="187"/>
        <v>2.2686732276829017E-3</v>
      </c>
      <c r="W801">
        <f t="shared" si="195"/>
        <v>0.89965425529906684</v>
      </c>
      <c r="X801">
        <f t="shared" si="188"/>
        <v>2.7105442021015121E-2</v>
      </c>
      <c r="Y801">
        <f t="shared" si="189"/>
        <v>0.91440989957682917</v>
      </c>
      <c r="Z801">
        <f t="shared" si="190"/>
        <v>1.5362545864951001E-2</v>
      </c>
      <c r="AI801" s="11">
        <f>ABS('Expo Profiles Tahmin'!M800-'Expo Profiles Tahmin'!C800)/C800</f>
        <v>1.5475898766340044E-2</v>
      </c>
      <c r="AJ801" s="11">
        <f>ABS('Expo Profiles Tahmin'!O800-'Expo Profiles Tahmin'!D800)/D800</f>
        <v>2.9095548383010822E-4</v>
      </c>
      <c r="AK801" s="11">
        <f>ABS('Expo Profiles Tahmin'!Q800-'Expo Profiles Tahmin'!E800)/E800</f>
        <v>6.6607233323149967E-2</v>
      </c>
      <c r="AL801" s="11">
        <f>ABS('Expo Profiles Tahmin'!S800-'Expo Profiles Tahmin'!F800)/F800</f>
        <v>3.5332124527683542E-2</v>
      </c>
      <c r="AM801" s="11">
        <f>ABS('Expo Profiles Tahmin'!U800-'Expo Profiles Tahmin'!G800)/G800</f>
        <v>3.8795157727167548E-3</v>
      </c>
      <c r="AN801" s="11">
        <f>ABS('Expo Profiles Tahmin'!W800-'Expo Profiles Tahmin'!H800)/H800</f>
        <v>3.8063454118540056E-2</v>
      </c>
    </row>
    <row r="802" spans="1:40" x14ac:dyDescent="0.5">
      <c r="A802" s="6" t="s">
        <v>800</v>
      </c>
      <c r="B802">
        <v>1.033048991075856</v>
      </c>
      <c r="C802">
        <v>1.070916181067328</v>
      </c>
      <c r="D802">
        <v>0.9815818981248442</v>
      </c>
      <c r="E802">
        <v>0.76207077572617776</v>
      </c>
      <c r="F802">
        <v>1.0911293329187961</v>
      </c>
      <c r="G802">
        <v>0.98139694542758626</v>
      </c>
      <c r="H802">
        <v>1.07106342546861</v>
      </c>
      <c r="K802">
        <f t="shared" si="191"/>
        <v>1.033048991075856</v>
      </c>
      <c r="L802">
        <f>0</f>
        <v>0</v>
      </c>
      <c r="M802">
        <f t="shared" si="181"/>
        <v>1.0503020628810467</v>
      </c>
      <c r="N802">
        <f t="shared" si="182"/>
        <v>1.6405210416677536E-2</v>
      </c>
      <c r="O802">
        <f t="shared" si="192"/>
        <v>1.0279223988290282</v>
      </c>
      <c r="P802">
        <f t="shared" si="183"/>
        <v>-2.0473673171574624E-2</v>
      </c>
      <c r="Q802">
        <f t="shared" si="193"/>
        <v>0.89564947700635955</v>
      </c>
      <c r="R802">
        <f t="shared" si="184"/>
        <v>-0.12677881229444424</v>
      </c>
      <c r="S802">
        <f t="shared" si="194"/>
        <v>0.91569835231351959</v>
      </c>
      <c r="T802">
        <f t="shared" si="185"/>
        <v>1.2833376033308291E-2</v>
      </c>
      <c r="U802">
        <f t="shared" si="186"/>
        <v>0.92268457786495839</v>
      </c>
      <c r="V802">
        <f t="shared" si="187"/>
        <v>7.2735699259583219E-3</v>
      </c>
      <c r="W802">
        <f t="shared" si="195"/>
        <v>0.99424861899865324</v>
      </c>
      <c r="X802">
        <f t="shared" si="188"/>
        <v>6.840463805453105E-2</v>
      </c>
      <c r="Y802">
        <f t="shared" si="189"/>
        <v>1.0314866948543866</v>
      </c>
      <c r="Z802">
        <f t="shared" si="190"/>
        <v>3.8769682806624427E-2</v>
      </c>
      <c r="AI802" s="11">
        <f>ABS('Expo Profiles Tahmin'!M801-'Expo Profiles Tahmin'!C801)/C801</f>
        <v>2.740570919529264E-2</v>
      </c>
      <c r="AJ802" s="11">
        <f>ABS('Expo Profiles Tahmin'!O801-'Expo Profiles Tahmin'!D801)/D801</f>
        <v>9.6608570358171879E-3</v>
      </c>
      <c r="AK802" s="11">
        <f>ABS('Expo Profiles Tahmin'!Q801-'Expo Profiles Tahmin'!E801)/E801</f>
        <v>0.10859373324889607</v>
      </c>
      <c r="AL802" s="11">
        <f>ABS('Expo Profiles Tahmin'!S801-'Expo Profiles Tahmin'!F801)/F801</f>
        <v>7.722507877178808E-2</v>
      </c>
      <c r="AM802" s="11">
        <f>ABS('Expo Profiles Tahmin'!U801-'Expo Profiles Tahmin'!G801)/G801</f>
        <v>1.2753011409384781E-3</v>
      </c>
      <c r="AN802" s="11">
        <f>ABS('Expo Profiles Tahmin'!W801-'Expo Profiles Tahmin'!H801)/H801</f>
        <v>3.3526809287322594E-2</v>
      </c>
    </row>
    <row r="803" spans="1:40" x14ac:dyDescent="0.5">
      <c r="A803" s="6" t="s">
        <v>801</v>
      </c>
      <c r="B803">
        <v>1.117201397010422</v>
      </c>
      <c r="C803">
        <v>1.1762424476525091</v>
      </c>
      <c r="D803">
        <v>1.058106522464173</v>
      </c>
      <c r="E803">
        <v>0.77428311176384756</v>
      </c>
      <c r="F803">
        <v>1.1607764063025341</v>
      </c>
      <c r="G803">
        <v>1.0718526447930421</v>
      </c>
      <c r="H803">
        <v>1.1583267795370049</v>
      </c>
      <c r="K803">
        <f t="shared" si="191"/>
        <v>1.117201397010422</v>
      </c>
      <c r="L803">
        <f>0</f>
        <v>0</v>
      </c>
      <c r="M803">
        <f t="shared" si="181"/>
        <v>1.1441017158989171</v>
      </c>
      <c r="N803">
        <f t="shared" si="182"/>
        <v>2.5578366370023389E-2</v>
      </c>
      <c r="O803">
        <f t="shared" si="192"/>
        <v>1.1188448700626501</v>
      </c>
      <c r="P803">
        <f t="shared" si="183"/>
        <v>-2.2758669622010636E-2</v>
      </c>
      <c r="Q803">
        <f t="shared" si="193"/>
        <v>0.949466084257653</v>
      </c>
      <c r="R803">
        <f t="shared" si="184"/>
        <v>-0.16217348713734417</v>
      </c>
      <c r="S803">
        <f t="shared" si="194"/>
        <v>0.95745951416243069</v>
      </c>
      <c r="T803">
        <f t="shared" si="185"/>
        <v>-3.6902057310891391E-4</v>
      </c>
      <c r="U803">
        <f t="shared" si="186"/>
        <v>0.95725862696406849</v>
      </c>
      <c r="V803">
        <f t="shared" si="187"/>
        <v>-2.0914971521587882E-4</v>
      </c>
      <c r="W803">
        <f t="shared" si="195"/>
        <v>1.0487555623825697</v>
      </c>
      <c r="X803">
        <f t="shared" si="188"/>
        <v>8.6990256865573504E-2</v>
      </c>
      <c r="Y803">
        <f t="shared" si="189"/>
        <v>1.0961112662646308</v>
      </c>
      <c r="Z803">
        <f t="shared" si="190"/>
        <v>4.9303450202550385E-2</v>
      </c>
      <c r="AI803" s="11">
        <f>ABS('Expo Profiles Tahmin'!M802-'Expo Profiles Tahmin'!C802)/C802</f>
        <v>1.924904913261866E-2</v>
      </c>
      <c r="AJ803" s="11">
        <f>ABS('Expo Profiles Tahmin'!O802-'Expo Profiles Tahmin'!D802)/D802</f>
        <v>4.7210019655731419E-2</v>
      </c>
      <c r="AK803" s="11">
        <f>ABS('Expo Profiles Tahmin'!Q802-'Expo Profiles Tahmin'!E802)/E802</f>
        <v>0.17528385228116714</v>
      </c>
      <c r="AL803" s="11">
        <f>ABS('Expo Profiles Tahmin'!S802-'Expo Profiles Tahmin'!F802)/F802</f>
        <v>0.16077927273386977</v>
      </c>
      <c r="AM803" s="11">
        <f>ABS('Expo Profiles Tahmin'!U802-'Expo Profiles Tahmin'!G802)/G802</f>
        <v>5.9825300900083193E-2</v>
      </c>
      <c r="AN803" s="11">
        <f>ABS('Expo Profiles Tahmin'!W802-'Expo Profiles Tahmin'!H802)/H802</f>
        <v>7.1718261163057503E-2</v>
      </c>
    </row>
    <row r="804" spans="1:40" x14ac:dyDescent="0.5">
      <c r="A804" s="6" t="s">
        <v>802</v>
      </c>
      <c r="B804">
        <v>1.138481128453126</v>
      </c>
      <c r="C804">
        <v>1.2109507261428829</v>
      </c>
      <c r="D804">
        <v>1.091205665685107</v>
      </c>
      <c r="E804">
        <v>0.79269461231686844</v>
      </c>
      <c r="F804">
        <v>1.1650277363486341</v>
      </c>
      <c r="G804">
        <v>1.1021359824462911</v>
      </c>
      <c r="H804">
        <v>1.208177794932014</v>
      </c>
      <c r="K804">
        <f t="shared" si="191"/>
        <v>1.138481128453126</v>
      </c>
      <c r="L804">
        <f>0</f>
        <v>0</v>
      </c>
      <c r="M804">
        <f t="shared" si="181"/>
        <v>1.1714997699978575</v>
      </c>
      <c r="N804">
        <f t="shared" si="182"/>
        <v>3.139601853689649E-2</v>
      </c>
      <c r="O804">
        <f t="shared" si="192"/>
        <v>1.1520074678040764</v>
      </c>
      <c r="P804">
        <f t="shared" si="183"/>
        <v>-1.6991516086762706E-2</v>
      </c>
      <c r="Q804">
        <f t="shared" si="193"/>
        <v>0.97904729783898126</v>
      </c>
      <c r="R804">
        <f t="shared" si="184"/>
        <v>-0.16529545953352903</v>
      </c>
      <c r="S804">
        <f t="shared" si="194"/>
        <v>0.97380037356082161</v>
      </c>
      <c r="T804">
        <f t="shared" si="185"/>
        <v>-1.3112130825916626E-2</v>
      </c>
      <c r="U804">
        <f t="shared" si="186"/>
        <v>0.96666239964249545</v>
      </c>
      <c r="V804">
        <f t="shared" si="187"/>
        <v>-7.4315597231067836E-3</v>
      </c>
      <c r="W804">
        <f t="shared" si="195"/>
        <v>1.0726562008052558</v>
      </c>
      <c r="X804">
        <f t="shared" si="188"/>
        <v>0.10041978019657166</v>
      </c>
      <c r="Y804">
        <f t="shared" si="189"/>
        <v>1.1273226605472835</v>
      </c>
      <c r="Z804">
        <f t="shared" si="190"/>
        <v>5.6914898411250844E-2</v>
      </c>
      <c r="AI804" s="11">
        <f>ABS('Expo Profiles Tahmin'!M803-'Expo Profiles Tahmin'!C803)/C803</f>
        <v>2.7324920825410614E-2</v>
      </c>
      <c r="AJ804" s="11">
        <f>ABS('Expo Profiles Tahmin'!O803-'Expo Profiles Tahmin'!D803)/D803</f>
        <v>5.7402866638631499E-2</v>
      </c>
      <c r="AK804" s="11">
        <f>ABS('Expo Profiles Tahmin'!Q803-'Expo Profiles Tahmin'!E803)/E803</f>
        <v>0.22625183196199602</v>
      </c>
      <c r="AL804" s="11">
        <f>ABS('Expo Profiles Tahmin'!S803-'Expo Profiles Tahmin'!F803)/F803</f>
        <v>0.17515594823962399</v>
      </c>
      <c r="AM804" s="11">
        <f>ABS('Expo Profiles Tahmin'!U803-'Expo Profiles Tahmin'!G803)/G803</f>
        <v>0.10691210063776994</v>
      </c>
      <c r="AN804" s="11">
        <f>ABS('Expo Profiles Tahmin'!W803-'Expo Profiles Tahmin'!H803)/H803</f>
        <v>9.4594391746888495E-2</v>
      </c>
    </row>
    <row r="805" spans="1:40" x14ac:dyDescent="0.5">
      <c r="A805" s="6" t="s">
        <v>803</v>
      </c>
      <c r="B805">
        <v>1.1447313965644479</v>
      </c>
      <c r="C805">
        <v>1.2238785720304739</v>
      </c>
      <c r="D805">
        <v>1.1050443674904411</v>
      </c>
      <c r="E805">
        <v>0.80111967355789859</v>
      </c>
      <c r="F805">
        <v>1.1671289510923779</v>
      </c>
      <c r="G805">
        <v>1.1057756765205911</v>
      </c>
      <c r="H805">
        <v>1.2276331957696209</v>
      </c>
      <c r="K805">
        <f t="shared" si="191"/>
        <v>1.1447313965644479</v>
      </c>
      <c r="L805">
        <f>0</f>
        <v>0</v>
      </c>
      <c r="M805">
        <f t="shared" si="181"/>
        <v>1.1807924800987926</v>
      </c>
      <c r="N805">
        <f t="shared" si="182"/>
        <v>3.4288946914156369E-2</v>
      </c>
      <c r="O805">
        <f t="shared" si="192"/>
        <v>1.1649462759863893</v>
      </c>
      <c r="P805">
        <f t="shared" si="183"/>
        <v>-1.3382430748293966E-2</v>
      </c>
      <c r="Q805">
        <f t="shared" si="193"/>
        <v>0.99189426164684691</v>
      </c>
      <c r="R805">
        <f t="shared" si="184"/>
        <v>-0.16520543047461833</v>
      </c>
      <c r="S805">
        <f t="shared" si="194"/>
        <v>0.98180036270316262</v>
      </c>
      <c r="T805">
        <f t="shared" si="185"/>
        <v>-1.7716488125666736E-2</v>
      </c>
      <c r="U805">
        <f t="shared" si="186"/>
        <v>0.97215587151829808</v>
      </c>
      <c r="V805">
        <f t="shared" si="187"/>
        <v>-1.0041170374030331E-2</v>
      </c>
      <c r="W805">
        <f t="shared" si="195"/>
        <v>1.0830903968430783</v>
      </c>
      <c r="X805">
        <f t="shared" si="188"/>
        <v>0.10498946102030811</v>
      </c>
      <c r="Y805">
        <f t="shared" si="189"/>
        <v>1.1402444966924206</v>
      </c>
      <c r="Z805">
        <f t="shared" si="190"/>
        <v>5.9504855482912365E-2</v>
      </c>
      <c r="AI805" s="11">
        <f>ABS('Expo Profiles Tahmin'!M804-'Expo Profiles Tahmin'!C804)/C804</f>
        <v>3.2578498276874111E-2</v>
      </c>
      <c r="AJ805" s="11">
        <f>ABS('Expo Profiles Tahmin'!O804-'Expo Profiles Tahmin'!D804)/D804</f>
        <v>5.5719837268985675E-2</v>
      </c>
      <c r="AK805" s="11">
        <f>ABS('Expo Profiles Tahmin'!Q804-'Expo Profiles Tahmin'!E804)/E804</f>
        <v>0.23508761460790775</v>
      </c>
      <c r="AL805" s="11">
        <f>ABS('Expo Profiles Tahmin'!S804-'Expo Profiles Tahmin'!F804)/F804</f>
        <v>0.16413975120210167</v>
      </c>
      <c r="AM805" s="11">
        <f>ABS('Expo Profiles Tahmin'!U804-'Expo Profiles Tahmin'!G804)/G804</f>
        <v>0.12291911793234414</v>
      </c>
      <c r="AN805" s="11">
        <f>ABS('Expo Profiles Tahmin'!W804-'Expo Profiles Tahmin'!H804)/H804</f>
        <v>0.11217024075035599</v>
      </c>
    </row>
    <row r="806" spans="1:40" x14ac:dyDescent="0.5">
      <c r="A806" s="6" t="s">
        <v>804</v>
      </c>
      <c r="B806">
        <v>1.090629610014715</v>
      </c>
      <c r="C806">
        <v>1.1895122648805849</v>
      </c>
      <c r="D806">
        <v>1.0691829401241391</v>
      </c>
      <c r="E806">
        <v>0.79628084614369254</v>
      </c>
      <c r="F806">
        <v>1.115613118162277</v>
      </c>
      <c r="G806">
        <v>1.062887170643019</v>
      </c>
      <c r="H806">
        <v>1.1970206165385471</v>
      </c>
      <c r="K806">
        <f t="shared" si="191"/>
        <v>1.090629610014715</v>
      </c>
      <c r="L806">
        <f>0</f>
        <v>0</v>
      </c>
      <c r="M806">
        <f t="shared" si="181"/>
        <v>1.1356825845045824</v>
      </c>
      <c r="N806">
        <f t="shared" si="182"/>
        <v>4.2838952665873516E-2</v>
      </c>
      <c r="O806">
        <f t="shared" si="192"/>
        <v>1.1287046200360247</v>
      </c>
      <c r="P806">
        <f t="shared" si="183"/>
        <v>-4.5298299560511202E-3</v>
      </c>
      <c r="Q806">
        <f t="shared" si="193"/>
        <v>0.97477955477220757</v>
      </c>
      <c r="R806">
        <f t="shared" si="184"/>
        <v>-0.14658338993344625</v>
      </c>
      <c r="S806">
        <f t="shared" si="194"/>
        <v>0.95914924941769453</v>
      </c>
      <c r="T806">
        <f t="shared" si="185"/>
        <v>-2.2065684826345133E-2</v>
      </c>
      <c r="U806">
        <f t="shared" si="186"/>
        <v>0.94713714514024616</v>
      </c>
      <c r="V806">
        <f t="shared" si="187"/>
        <v>-1.2506163704080527E-2</v>
      </c>
      <c r="W806">
        <f t="shared" si="195"/>
        <v>1.0541811042833773</v>
      </c>
      <c r="X806">
        <f t="shared" si="188"/>
        <v>0.10116895124316665</v>
      </c>
      <c r="Y806">
        <f t="shared" si="189"/>
        <v>1.1092553973106243</v>
      </c>
      <c r="Z806">
        <f t="shared" si="190"/>
        <v>5.7339505933057117E-2</v>
      </c>
      <c r="AI806" s="11">
        <f>ABS('Expo Profiles Tahmin'!M805-'Expo Profiles Tahmin'!C805)/C805</f>
        <v>3.5204547997110057E-2</v>
      </c>
      <c r="AJ806" s="11">
        <f>ABS('Expo Profiles Tahmin'!O805-'Expo Profiles Tahmin'!D805)/D805</f>
        <v>5.4207695417683215E-2</v>
      </c>
      <c r="AK806" s="11">
        <f>ABS('Expo Profiles Tahmin'!Q805-'Expo Profiles Tahmin'!E805)/E805</f>
        <v>0.23813494336206767</v>
      </c>
      <c r="AL806" s="11">
        <f>ABS('Expo Profiles Tahmin'!S805-'Expo Profiles Tahmin'!F805)/F805</f>
        <v>0.15879015614834713</v>
      </c>
      <c r="AM806" s="11">
        <f>ABS('Expo Profiles Tahmin'!U805-'Expo Profiles Tahmin'!G805)/G805</f>
        <v>0.12083807578652667</v>
      </c>
      <c r="AN806" s="11">
        <f>ABS('Expo Profiles Tahmin'!W805-'Expo Profiles Tahmin'!H805)/H805</f>
        <v>0.11774103162461869</v>
      </c>
    </row>
    <row r="807" spans="1:40" x14ac:dyDescent="0.5">
      <c r="A807" s="6" t="s">
        <v>805</v>
      </c>
      <c r="B807">
        <v>1.1007488330672499</v>
      </c>
      <c r="C807">
        <v>1.1405173179853889</v>
      </c>
      <c r="D807">
        <v>1.079228672642822</v>
      </c>
      <c r="E807">
        <v>0.7994427270252481</v>
      </c>
      <c r="F807">
        <v>1.127236962057137</v>
      </c>
      <c r="G807">
        <v>1.07020944810167</v>
      </c>
      <c r="H807">
        <v>1.214754096992215</v>
      </c>
      <c r="K807">
        <f t="shared" si="191"/>
        <v>1.1007488330672499</v>
      </c>
      <c r="L807">
        <f>0</f>
        <v>0</v>
      </c>
      <c r="M807">
        <f t="shared" si="181"/>
        <v>1.1188681740067499</v>
      </c>
      <c r="N807">
        <f t="shared" si="182"/>
        <v>1.7228908804204208E-2</v>
      </c>
      <c r="O807">
        <f t="shared" si="192"/>
        <v>1.1101866636776943</v>
      </c>
      <c r="P807">
        <f t="shared" si="183"/>
        <v>-7.4082040916890642E-3</v>
      </c>
      <c r="Q807">
        <f t="shared" si="193"/>
        <v>0.96457245126773561</v>
      </c>
      <c r="R807">
        <f t="shared" si="184"/>
        <v>-0.13882240516330194</v>
      </c>
      <c r="S807">
        <f t="shared" si="194"/>
        <v>0.96311369549138126</v>
      </c>
      <c r="T807">
        <f t="shared" si="185"/>
        <v>-8.2091672865763285E-3</v>
      </c>
      <c r="U807">
        <f t="shared" si="186"/>
        <v>0.95864479392528801</v>
      </c>
      <c r="V807">
        <f t="shared" si="187"/>
        <v>-4.6527080744637045E-3</v>
      </c>
      <c r="W807">
        <f t="shared" si="195"/>
        <v>1.0728006296931731</v>
      </c>
      <c r="X807">
        <f t="shared" si="188"/>
        <v>0.10831727101334163</v>
      </c>
      <c r="Y807">
        <f t="shared" si="189"/>
        <v>1.1317663207515098</v>
      </c>
      <c r="Z807">
        <f t="shared" si="190"/>
        <v>6.1390957676271819E-2</v>
      </c>
      <c r="AI807" s="11">
        <f>ABS('Expo Profiles Tahmin'!M806-'Expo Profiles Tahmin'!C806)/C806</f>
        <v>4.5253573220959194E-2</v>
      </c>
      <c r="AJ807" s="11">
        <f>ABS('Expo Profiles Tahmin'!O806-'Expo Profiles Tahmin'!D806)/D806</f>
        <v>5.567024844688858E-2</v>
      </c>
      <c r="AK807" s="11">
        <f>ABS('Expo Profiles Tahmin'!Q806-'Expo Profiles Tahmin'!E806)/E806</f>
        <v>0.22416551835067511</v>
      </c>
      <c r="AL807" s="11">
        <f>ABS('Expo Profiles Tahmin'!S806-'Expo Profiles Tahmin'!F806)/F806</f>
        <v>0.14024921919376648</v>
      </c>
      <c r="AM807" s="11">
        <f>ABS('Expo Profiles Tahmin'!U806-'Expo Profiles Tahmin'!G806)/G806</f>
        <v>0.10890151720689889</v>
      </c>
      <c r="AN807" s="11">
        <f>ABS('Expo Profiles Tahmin'!W806-'Expo Profiles Tahmin'!H806)/H806</f>
        <v>0.11932919974947648</v>
      </c>
    </row>
    <row r="808" spans="1:40" x14ac:dyDescent="0.5">
      <c r="A808" s="6" t="s">
        <v>806</v>
      </c>
      <c r="B808">
        <v>1.1040043274842961</v>
      </c>
      <c r="C808">
        <v>1.1716956184602361</v>
      </c>
      <c r="D808">
        <v>1.068315341869668</v>
      </c>
      <c r="E808">
        <v>0.79191302040278122</v>
      </c>
      <c r="F808">
        <v>1.145078119567412</v>
      </c>
      <c r="G808">
        <v>1.0777748543366781</v>
      </c>
      <c r="H808">
        <v>1.2281331343194279</v>
      </c>
      <c r="K808">
        <f t="shared" si="191"/>
        <v>1.1040043274842961</v>
      </c>
      <c r="L808">
        <f>0</f>
        <v>0</v>
      </c>
      <c r="M808">
        <f t="shared" si="181"/>
        <v>1.1348458740594967</v>
      </c>
      <c r="N808">
        <f t="shared" si="182"/>
        <v>2.932591174805782E-2</v>
      </c>
      <c r="O808">
        <f t="shared" si="192"/>
        <v>1.1204976153549002</v>
      </c>
      <c r="P808">
        <f t="shared" si="183"/>
        <v>-1.2201994942394675E-2</v>
      </c>
      <c r="Q808">
        <f t="shared" si="193"/>
        <v>0.96414519052557646</v>
      </c>
      <c r="R808">
        <f t="shared" si="184"/>
        <v>-0.14926849305075648</v>
      </c>
      <c r="S808">
        <f t="shared" si="194"/>
        <v>0.96532326736349117</v>
      </c>
      <c r="T808">
        <f t="shared" si="185"/>
        <v>-6.2152638426977158E-3</v>
      </c>
      <c r="U808">
        <f t="shared" si="186"/>
        <v>0.96193980575883709</v>
      </c>
      <c r="V808">
        <f t="shared" si="187"/>
        <v>-3.5226238248460742E-3</v>
      </c>
      <c r="W808">
        <f t="shared" si="195"/>
        <v>1.0813053258538154</v>
      </c>
      <c r="X808">
        <f t="shared" si="188"/>
        <v>0.11332647304804527</v>
      </c>
      <c r="Y808">
        <f t="shared" si="189"/>
        <v>1.1429979233128014</v>
      </c>
      <c r="Z808">
        <f t="shared" si="190"/>
        <v>6.4230022095338624E-2</v>
      </c>
      <c r="AI808" s="11">
        <f>ABS('Expo Profiles Tahmin'!M807-'Expo Profiles Tahmin'!C807)/C807</f>
        <v>1.8981863437970512E-2</v>
      </c>
      <c r="AJ808" s="11">
        <f>ABS('Expo Profiles Tahmin'!O807-'Expo Profiles Tahmin'!D807)/D807</f>
        <v>2.8685293320702986E-2</v>
      </c>
      <c r="AK808" s="11">
        <f>ABS('Expo Profiles Tahmin'!Q807-'Expo Profiles Tahmin'!E807)/E807</f>
        <v>0.20655604042698653</v>
      </c>
      <c r="AL808" s="11">
        <f>ABS('Expo Profiles Tahmin'!S807-'Expo Profiles Tahmin'!F807)/F807</f>
        <v>0.14559783975344545</v>
      </c>
      <c r="AM808" s="11">
        <f>ABS('Expo Profiles Tahmin'!U807-'Expo Profiles Tahmin'!G807)/G807</f>
        <v>0.10424562628770896</v>
      </c>
      <c r="AN808" s="11">
        <f>ABS('Expo Profiles Tahmin'!W807-'Expo Profiles Tahmin'!H807)/H807</f>
        <v>0.11685778022936903</v>
      </c>
    </row>
    <row r="809" spans="1:40" x14ac:dyDescent="0.5">
      <c r="A809" s="6" t="s">
        <v>807</v>
      </c>
      <c r="B809">
        <v>1.086959390722477</v>
      </c>
      <c r="C809">
        <v>1.158031265392341</v>
      </c>
      <c r="D809">
        <v>1.0565494024456099</v>
      </c>
      <c r="E809">
        <v>0.7986226122905975</v>
      </c>
      <c r="F809">
        <v>1.1497604989820029</v>
      </c>
      <c r="G809">
        <v>1.0571845007552121</v>
      </c>
      <c r="H809">
        <v>1.2246554773617631</v>
      </c>
      <c r="K809">
        <f t="shared" si="191"/>
        <v>1.086959390722477</v>
      </c>
      <c r="L809">
        <f>0</f>
        <v>0</v>
      </c>
      <c r="M809">
        <f t="shared" si="181"/>
        <v>1.1193412008669539</v>
      </c>
      <c r="N809">
        <f t="shared" si="182"/>
        <v>3.0790482708894954E-2</v>
      </c>
      <c r="O809">
        <f t="shared" si="192"/>
        <v>1.1074936685449692</v>
      </c>
      <c r="P809">
        <f t="shared" si="183"/>
        <v>-9.7521879661669145E-3</v>
      </c>
      <c r="Q809">
        <f t="shared" si="193"/>
        <v>0.96145676248839163</v>
      </c>
      <c r="R809">
        <f t="shared" si="184"/>
        <v>-0.13933951607188574</v>
      </c>
      <c r="S809">
        <f t="shared" si="194"/>
        <v>0.97139826157162645</v>
      </c>
      <c r="T809">
        <f t="shared" si="185"/>
        <v>2.6054368319904948E-3</v>
      </c>
      <c r="U809">
        <f t="shared" si="186"/>
        <v>0.9728166077122733</v>
      </c>
      <c r="V809">
        <f t="shared" si="187"/>
        <v>1.476682903700875E-3</v>
      </c>
      <c r="W809">
        <f t="shared" si="195"/>
        <v>1.0883634602325329</v>
      </c>
      <c r="X809">
        <f t="shared" si="188"/>
        <v>0.10994114395478992</v>
      </c>
      <c r="Y809">
        <f t="shared" si="189"/>
        <v>1.1482131542692282</v>
      </c>
      <c r="Z809">
        <f t="shared" si="190"/>
        <v>6.2311319813237454E-2</v>
      </c>
      <c r="AI809" s="11">
        <f>ABS('Expo Profiles Tahmin'!M808-'Expo Profiles Tahmin'!C808)/C808</f>
        <v>3.1449929333323676E-2</v>
      </c>
      <c r="AJ809" s="11">
        <f>ABS('Expo Profiles Tahmin'!O808-'Expo Profiles Tahmin'!D808)/D808</f>
        <v>4.884538435431203E-2</v>
      </c>
      <c r="AK809" s="11">
        <f>ABS('Expo Profiles Tahmin'!Q808-'Expo Profiles Tahmin'!E808)/E808</f>
        <v>0.21748874647268063</v>
      </c>
      <c r="AL809" s="11">
        <f>ABS('Expo Profiles Tahmin'!S808-'Expo Profiles Tahmin'!F808)/F808</f>
        <v>0.15698042704005968</v>
      </c>
      <c r="AM809" s="11">
        <f>ABS('Expo Profiles Tahmin'!U808-'Expo Profiles Tahmin'!G808)/G808</f>
        <v>0.10747610979394416</v>
      </c>
      <c r="AN809" s="11">
        <f>ABS('Expo Profiles Tahmin'!W808-'Expo Profiles Tahmin'!H808)/H808</f>
        <v>0.11955365779376792</v>
      </c>
    </row>
    <row r="810" spans="1:40" x14ac:dyDescent="0.5">
      <c r="A810" s="6" t="s">
        <v>808</v>
      </c>
      <c r="B810">
        <v>1.095443997086661</v>
      </c>
      <c r="C810">
        <v>1.1528467140271299</v>
      </c>
      <c r="D810">
        <v>1.0491547312138261</v>
      </c>
      <c r="E810">
        <v>0.82560182890454747</v>
      </c>
      <c r="F810">
        <v>1.1704795449230869</v>
      </c>
      <c r="G810">
        <v>1.0518764125198841</v>
      </c>
      <c r="H810">
        <v>1.21687937688793</v>
      </c>
      <c r="K810">
        <f t="shared" si="191"/>
        <v>1.095443997086661</v>
      </c>
      <c r="L810">
        <f>0</f>
        <v>0</v>
      </c>
      <c r="M810">
        <f t="shared" si="181"/>
        <v>1.1215978573918484</v>
      </c>
      <c r="N810">
        <f t="shared" si="182"/>
        <v>2.4868590727472977E-2</v>
      </c>
      <c r="O810">
        <f t="shared" si="192"/>
        <v>1.102129225324733</v>
      </c>
      <c r="P810">
        <f t="shared" si="183"/>
        <v>-1.7289784166527294E-2</v>
      </c>
      <c r="Q810">
        <f t="shared" si="193"/>
        <v>0.96672544485095835</v>
      </c>
      <c r="R810">
        <f t="shared" si="184"/>
        <v>-0.12959934761435965</v>
      </c>
      <c r="S810">
        <f t="shared" si="194"/>
        <v>0.98900879491599158</v>
      </c>
      <c r="T810">
        <f t="shared" si="185"/>
        <v>1.4819434282405803E-2</v>
      </c>
      <c r="U810">
        <f t="shared" si="186"/>
        <v>0.99707618966643752</v>
      </c>
      <c r="V810">
        <f t="shared" si="187"/>
        <v>8.3992077561241794E-3</v>
      </c>
      <c r="W810">
        <f t="shared" si="195"/>
        <v>1.1017954052826771</v>
      </c>
      <c r="X810">
        <f t="shared" si="188"/>
        <v>9.998579674869032E-2</v>
      </c>
      <c r="Y810">
        <f t="shared" si="189"/>
        <v>1.1562256133755189</v>
      </c>
      <c r="Z810">
        <f t="shared" si="190"/>
        <v>5.6668929700704099E-2</v>
      </c>
      <c r="AI810" s="11">
        <f>ABS('Expo Profiles Tahmin'!M809-'Expo Profiles Tahmin'!C809)/C809</f>
        <v>3.3410207203929808E-2</v>
      </c>
      <c r="AJ810" s="11">
        <f>ABS('Expo Profiles Tahmin'!O809-'Expo Profiles Tahmin'!D809)/D809</f>
        <v>4.8217590186921594E-2</v>
      </c>
      <c r="AK810" s="11">
        <f>ABS('Expo Profiles Tahmin'!Q809-'Expo Profiles Tahmin'!E809)/E809</f>
        <v>0.20389373865930949</v>
      </c>
      <c r="AL810" s="11">
        <f>ABS('Expo Profiles Tahmin'!S809-'Expo Profiles Tahmin'!F809)/F809</f>
        <v>0.15512990537446561</v>
      </c>
      <c r="AM810" s="11">
        <f>ABS('Expo Profiles Tahmin'!U809-'Expo Profiles Tahmin'!G809)/G809</f>
        <v>7.9804322691705759E-2</v>
      </c>
      <c r="AN810" s="11">
        <f>ABS('Expo Profiles Tahmin'!W809-'Expo Profiles Tahmin'!H809)/H809</f>
        <v>0.11129008904842343</v>
      </c>
    </row>
    <row r="811" spans="1:40" x14ac:dyDescent="0.5">
      <c r="A811" s="6" t="s">
        <v>809</v>
      </c>
      <c r="B811">
        <v>1.135472296288504</v>
      </c>
      <c r="C811">
        <v>1.136730257274849</v>
      </c>
      <c r="D811">
        <v>1.041841303633376</v>
      </c>
      <c r="E811">
        <v>0.88836272663118487</v>
      </c>
      <c r="F811">
        <v>1.1816738487259559</v>
      </c>
      <c r="G811">
        <v>1.0502541243671619</v>
      </c>
      <c r="H811">
        <v>1.2226862929981031</v>
      </c>
      <c r="K811">
        <f t="shared" si="191"/>
        <v>1.135472296288504</v>
      </c>
      <c r="L811">
        <f>0</f>
        <v>0</v>
      </c>
      <c r="M811">
        <f t="shared" si="181"/>
        <v>1.1360454492272467</v>
      </c>
      <c r="N811">
        <f t="shared" si="182"/>
        <v>5.4498669380037654E-4</v>
      </c>
      <c r="O811">
        <f t="shared" si="192"/>
        <v>1.093420779466294</v>
      </c>
      <c r="P811">
        <f t="shared" si="183"/>
        <v>-4.0503199145363586E-2</v>
      </c>
      <c r="Q811">
        <f t="shared" si="193"/>
        <v>0.97794299923262629</v>
      </c>
      <c r="R811">
        <f t="shared" si="184"/>
        <v>-0.11179333185586676</v>
      </c>
      <c r="S811">
        <f t="shared" si="194"/>
        <v>1.0099089840389592</v>
      </c>
      <c r="T811">
        <f t="shared" si="185"/>
        <v>2.4901273361717158E-2</v>
      </c>
      <c r="U811">
        <f t="shared" si="186"/>
        <v>1.0234647243033659</v>
      </c>
      <c r="V811">
        <f t="shared" si="187"/>
        <v>1.4113289641927528E-2</v>
      </c>
      <c r="W811">
        <f t="shared" si="195"/>
        <v>1.1219171590192387</v>
      </c>
      <c r="X811">
        <f t="shared" si="188"/>
        <v>9.4307787000044607E-2</v>
      </c>
      <c r="Y811">
        <f t="shared" si="189"/>
        <v>1.1732563755690641</v>
      </c>
      <c r="Z811">
        <f t="shared" si="190"/>
        <v>5.3450805269544641E-2</v>
      </c>
      <c r="AI811" s="11">
        <f>ABS('Expo Profiles Tahmin'!M810-'Expo Profiles Tahmin'!C810)/C810</f>
        <v>2.7105820969140711E-2</v>
      </c>
      <c r="AJ811" s="11">
        <f>ABS('Expo Profiles Tahmin'!O810-'Expo Profiles Tahmin'!D810)/D810</f>
        <v>5.0492546556614927E-2</v>
      </c>
      <c r="AK811" s="11">
        <f>ABS('Expo Profiles Tahmin'!Q810-'Expo Profiles Tahmin'!E810)/E810</f>
        <v>0.17093423367734203</v>
      </c>
      <c r="AL811" s="11">
        <f>ABS('Expo Profiles Tahmin'!S810-'Expo Profiles Tahmin'!F810)/F810</f>
        <v>0.15503965942353987</v>
      </c>
      <c r="AM811" s="11">
        <f>ABS('Expo Profiles Tahmin'!U810-'Expo Profiles Tahmin'!G810)/G810</f>
        <v>5.2097586941955154E-2</v>
      </c>
      <c r="AN811" s="11">
        <f>ABS('Expo Profiles Tahmin'!W810-'Expo Profiles Tahmin'!H810)/H810</f>
        <v>9.4573031469701502E-2</v>
      </c>
    </row>
    <row r="812" spans="1:40" x14ac:dyDescent="0.5">
      <c r="A812" s="6" t="s">
        <v>810</v>
      </c>
      <c r="B812">
        <v>1.1157399551158711</v>
      </c>
      <c r="C812">
        <v>1.139599251816011</v>
      </c>
      <c r="D812">
        <v>1.093330891678868</v>
      </c>
      <c r="E812">
        <v>0.96507701130923618</v>
      </c>
      <c r="F812">
        <v>1.196094985686508</v>
      </c>
      <c r="G812">
        <v>1.0623127219465081</v>
      </c>
      <c r="H812">
        <v>1.1875704794055131</v>
      </c>
      <c r="K812">
        <f t="shared" si="191"/>
        <v>1.1157399551158711</v>
      </c>
      <c r="L812">
        <f>0</f>
        <v>0</v>
      </c>
      <c r="M812">
        <f t="shared" si="181"/>
        <v>1.1266107421819715</v>
      </c>
      <c r="N812">
        <f t="shared" si="182"/>
        <v>1.0336567958908112E-2</v>
      </c>
      <c r="O812">
        <f t="shared" si="192"/>
        <v>1.1170747714132949</v>
      </c>
      <c r="P812">
        <f t="shared" si="183"/>
        <v>-8.5593818766173356E-3</v>
      </c>
      <c r="Q812">
        <f t="shared" si="193"/>
        <v>1.0431619096577776</v>
      </c>
      <c r="R812">
        <f t="shared" si="184"/>
        <v>-7.0701219630570245E-2</v>
      </c>
      <c r="S812">
        <f t="shared" si="194"/>
        <v>1.0743530818836429</v>
      </c>
      <c r="T812">
        <f t="shared" si="185"/>
        <v>2.6183911732558358E-2</v>
      </c>
      <c r="U812">
        <f t="shared" si="186"/>
        <v>1.08860706405543</v>
      </c>
      <c r="V812">
        <f t="shared" si="187"/>
        <v>1.4840250330667404E-2</v>
      </c>
      <c r="W812">
        <f t="shared" si="195"/>
        <v>1.1417755612638496</v>
      </c>
      <c r="X812">
        <f t="shared" si="188"/>
        <v>5.1284946210430567E-2</v>
      </c>
      <c r="Y812">
        <f t="shared" si="189"/>
        <v>1.1696940295366995</v>
      </c>
      <c r="Z812">
        <f t="shared" si="190"/>
        <v>2.9066758539795776E-2</v>
      </c>
      <c r="AI812" s="11">
        <f>ABS('Expo Profiles Tahmin'!M811-'Expo Profiles Tahmin'!C811)/C811</f>
        <v>6.0243671989872356E-4</v>
      </c>
      <c r="AJ812" s="11">
        <f>ABS('Expo Profiles Tahmin'!O811-'Expo Profiles Tahmin'!D811)/D811</f>
        <v>4.9507996710282873E-2</v>
      </c>
      <c r="AK812" s="11">
        <f>ABS('Expo Profiles Tahmin'!Q811-'Expo Profiles Tahmin'!E811)/E811</f>
        <v>0.10083749567155333</v>
      </c>
      <c r="AL812" s="11">
        <f>ABS('Expo Profiles Tahmin'!S811-'Expo Profiles Tahmin'!F811)/F811</f>
        <v>0.1453572530797633</v>
      </c>
      <c r="AM812" s="11">
        <f>ABS('Expo Profiles Tahmin'!U811-'Expo Profiles Tahmin'!G811)/G811</f>
        <v>2.550754092961852E-2</v>
      </c>
      <c r="AN812" s="11">
        <f>ABS('Expo Profiles Tahmin'!W811-'Expo Profiles Tahmin'!H811)/H811</f>
        <v>8.2416180303920908E-2</v>
      </c>
    </row>
    <row r="813" spans="1:40" x14ac:dyDescent="0.5">
      <c r="A813" s="6" t="s">
        <v>811</v>
      </c>
      <c r="B813">
        <v>1.076434069583371</v>
      </c>
      <c r="C813">
        <v>1.124177915253181</v>
      </c>
      <c r="D813">
        <v>1.095027415010607</v>
      </c>
      <c r="E813">
        <v>1.015698405205832</v>
      </c>
      <c r="F813">
        <v>1.1839220670008319</v>
      </c>
      <c r="G813">
        <v>1.055671044226747</v>
      </c>
      <c r="H813">
        <v>1.160539981526165</v>
      </c>
      <c r="K813">
        <f t="shared" si="191"/>
        <v>1.076434069583371</v>
      </c>
      <c r="L813">
        <f>0</f>
        <v>0</v>
      </c>
      <c r="M813">
        <f t="shared" si="181"/>
        <v>1.0981871491697541</v>
      </c>
      <c r="N813">
        <f t="shared" si="182"/>
        <v>2.0684075963677669E-2</v>
      </c>
      <c r="O813">
        <f t="shared" si="192"/>
        <v>1.1080074940709719</v>
      </c>
      <c r="P813">
        <f t="shared" si="183"/>
        <v>1.0354217257807552E-2</v>
      </c>
      <c r="Q813">
        <f t="shared" si="193"/>
        <v>1.0715861942466725</v>
      </c>
      <c r="R813">
        <f t="shared" si="184"/>
        <v>-3.4122627720603531E-2</v>
      </c>
      <c r="S813">
        <f t="shared" si="194"/>
        <v>1.1041930763138488</v>
      </c>
      <c r="T813">
        <f t="shared" si="185"/>
        <v>2.9327618208409758E-2</v>
      </c>
      <c r="U813">
        <f t="shared" si="186"/>
        <v>1.1201584275323164</v>
      </c>
      <c r="V813">
        <f t="shared" si="187"/>
        <v>1.6622008211013565E-2</v>
      </c>
      <c r="W813">
        <f t="shared" si="195"/>
        <v>1.1476057742366876</v>
      </c>
      <c r="X813">
        <f t="shared" si="188"/>
        <v>2.6915361059742918E-2</v>
      </c>
      <c r="Y813">
        <f t="shared" si="189"/>
        <v>1.1622579423547057</v>
      </c>
      <c r="Z813">
        <f t="shared" si="190"/>
        <v>1.5254813717165621E-2</v>
      </c>
      <c r="AI813" s="11">
        <f>ABS('Expo Profiles Tahmin'!M812-'Expo Profiles Tahmin'!C812)/C812</f>
        <v>1.1397436084080913E-2</v>
      </c>
      <c r="AJ813" s="11">
        <f>ABS('Expo Profiles Tahmin'!O812-'Expo Profiles Tahmin'!D812)/D812</f>
        <v>2.1717011670608643E-2</v>
      </c>
      <c r="AK813" s="11">
        <f>ABS('Expo Profiles Tahmin'!Q812-'Expo Profiles Tahmin'!E812)/E812</f>
        <v>8.0910536085208762E-2</v>
      </c>
      <c r="AL813" s="11">
        <f>ABS('Expo Profiles Tahmin'!S812-'Expo Profiles Tahmin'!F812)/F812</f>
        <v>0.10178280593074336</v>
      </c>
      <c r="AM813" s="11">
        <f>ABS('Expo Profiles Tahmin'!U812-'Expo Profiles Tahmin'!G812)/G812</f>
        <v>2.4751978928334747E-2</v>
      </c>
      <c r="AN813" s="11">
        <f>ABS('Expo Profiles Tahmin'!W812-'Expo Profiles Tahmin'!H812)/H812</f>
        <v>3.8561852905427553E-2</v>
      </c>
    </row>
    <row r="814" spans="1:40" x14ac:dyDescent="0.5">
      <c r="A814" s="6" t="s">
        <v>812</v>
      </c>
      <c r="B814">
        <v>1.048962540485554</v>
      </c>
      <c r="C814">
        <v>1.0969872664518441</v>
      </c>
      <c r="D814">
        <v>1.066654793586491</v>
      </c>
      <c r="E814">
        <v>1.010614596729605</v>
      </c>
      <c r="F814">
        <v>1.154178453153738</v>
      </c>
      <c r="G814">
        <v>1.0225629093901889</v>
      </c>
      <c r="H814">
        <v>1.1327871698329739</v>
      </c>
      <c r="K814">
        <f t="shared" si="191"/>
        <v>1.048962540485554</v>
      </c>
      <c r="L814">
        <f>0</f>
        <v>0</v>
      </c>
      <c r="M814">
        <f t="shared" si="181"/>
        <v>1.0708435949210062</v>
      </c>
      <c r="N814">
        <f t="shared" si="182"/>
        <v>2.0805761791611685E-2</v>
      </c>
      <c r="O814">
        <f t="shared" si="192"/>
        <v>1.0802613188769201</v>
      </c>
      <c r="P814">
        <f t="shared" si="183"/>
        <v>9.9773621282253106E-3</v>
      </c>
      <c r="Q814">
        <f t="shared" si="193"/>
        <v>1.0539603079931041</v>
      </c>
      <c r="R814">
        <f t="shared" si="184"/>
        <v>-2.4518196086410923E-2</v>
      </c>
      <c r="S814">
        <f t="shared" si="194"/>
        <v>1.0862745584847653</v>
      </c>
      <c r="T814">
        <f t="shared" si="185"/>
        <v>2.9521354385253919E-2</v>
      </c>
      <c r="U814">
        <f t="shared" si="186"/>
        <v>1.1023453756870389</v>
      </c>
      <c r="V814">
        <f t="shared" si="187"/>
        <v>1.6731812024585697E-2</v>
      </c>
      <c r="W814">
        <f t="shared" si="195"/>
        <v>1.1253237379848504</v>
      </c>
      <c r="X814">
        <f t="shared" si="188"/>
        <v>2.2671390365631792E-2</v>
      </c>
      <c r="Y814">
        <f t="shared" si="189"/>
        <v>1.1376655758806566</v>
      </c>
      <c r="Z814">
        <f t="shared" si="190"/>
        <v>1.284945930946953E-2</v>
      </c>
      <c r="AI814" s="11">
        <f>ABS('Expo Profiles Tahmin'!M813-'Expo Profiles Tahmin'!C813)/C813</f>
        <v>2.3119797792481436E-2</v>
      </c>
      <c r="AJ814" s="11">
        <f>ABS('Expo Profiles Tahmin'!O813-'Expo Profiles Tahmin'!D813)/D813</f>
        <v>1.1853656705242565E-2</v>
      </c>
      <c r="AK814" s="11">
        <f>ABS('Expo Profiles Tahmin'!Q813-'Expo Profiles Tahmin'!E813)/E813</f>
        <v>5.5023999992906129E-2</v>
      </c>
      <c r="AL814" s="11">
        <f>ABS('Expo Profiles Tahmin'!S813-'Expo Profiles Tahmin'!F813)/F813</f>
        <v>6.734310721055857E-2</v>
      </c>
      <c r="AM814" s="11">
        <f>ABS('Expo Profiles Tahmin'!U813-'Expo Profiles Tahmin'!G813)/G813</f>
        <v>6.1086626992601555E-2</v>
      </c>
      <c r="AN814" s="11">
        <f>ABS('Expo Profiles Tahmin'!W813-'Expo Profiles Tahmin'!H813)/H813</f>
        <v>1.1144990689996106E-2</v>
      </c>
    </row>
    <row r="815" spans="1:40" x14ac:dyDescent="0.5">
      <c r="A815" s="6" t="s">
        <v>813</v>
      </c>
      <c r="B815">
        <v>1.033526979067602</v>
      </c>
      <c r="C815">
        <v>1.0683000398936471</v>
      </c>
      <c r="D815">
        <v>1.043497355035484</v>
      </c>
      <c r="E815">
        <v>0.98962387295605014</v>
      </c>
      <c r="F815">
        <v>1.1164248070641489</v>
      </c>
      <c r="G815">
        <v>1.0022877922376059</v>
      </c>
      <c r="H815">
        <v>1.0961926418933901</v>
      </c>
      <c r="K815">
        <f t="shared" si="191"/>
        <v>1.033526979067602</v>
      </c>
      <c r="L815">
        <f>0</f>
        <v>0</v>
      </c>
      <c r="M815">
        <f t="shared" si="181"/>
        <v>1.0493703018875191</v>
      </c>
      <c r="N815">
        <f t="shared" si="182"/>
        <v>1.5064740209444484E-2</v>
      </c>
      <c r="O815">
        <f t="shared" si="192"/>
        <v>1.0548954005659266</v>
      </c>
      <c r="P815">
        <f t="shared" si="183"/>
        <v>5.9939017881231902E-3</v>
      </c>
      <c r="Q815">
        <f t="shared" si="193"/>
        <v>1.0284193046883043</v>
      </c>
      <c r="R815">
        <f t="shared" si="184"/>
        <v>-2.4880434674982722E-2</v>
      </c>
      <c r="S815">
        <f t="shared" si="194"/>
        <v>1.0549720283272284</v>
      </c>
      <c r="T815">
        <f t="shared" si="185"/>
        <v>2.4025162778108282E-2</v>
      </c>
      <c r="U815">
        <f t="shared" si="186"/>
        <v>1.0680508320373558</v>
      </c>
      <c r="V815">
        <f t="shared" si="187"/>
        <v>1.3616736624528794E-2</v>
      </c>
      <c r="W815">
        <f t="shared" si="195"/>
        <v>1.0882854912353646</v>
      </c>
      <c r="X815">
        <f t="shared" si="188"/>
        <v>1.9909437052898594E-2</v>
      </c>
      <c r="Y815">
        <f t="shared" si="189"/>
        <v>1.0991237786425687</v>
      </c>
      <c r="Z815">
        <f t="shared" si="190"/>
        <v>1.1284067591791047E-2</v>
      </c>
      <c r="AI815" s="11">
        <f>ABS('Expo Profiles Tahmin'!M814-'Expo Profiles Tahmin'!C814)/C814</f>
        <v>2.3832247037286387E-2</v>
      </c>
      <c r="AJ815" s="11">
        <f>ABS('Expo Profiles Tahmin'!O814-'Expo Profiles Tahmin'!D814)/D814</f>
        <v>1.275625944986283E-2</v>
      </c>
      <c r="AK815" s="11">
        <f>ABS('Expo Profiles Tahmin'!Q814-'Expo Profiles Tahmin'!E814)/E814</f>
        <v>4.2890446470660405E-2</v>
      </c>
      <c r="AL815" s="11">
        <f>ABS('Expo Profiles Tahmin'!S814-'Expo Profiles Tahmin'!F814)/F814</f>
        <v>5.8833098541589086E-2</v>
      </c>
      <c r="AM815" s="11">
        <f>ABS('Expo Profiles Tahmin'!U814-'Expo Profiles Tahmin'!G814)/G814</f>
        <v>7.8022061590742389E-2</v>
      </c>
      <c r="AN815" s="11">
        <f>ABS('Expo Profiles Tahmin'!W814-'Expo Profiles Tahmin'!H814)/H814</f>
        <v>6.5885561267646966E-3</v>
      </c>
    </row>
    <row r="816" spans="1:40" x14ac:dyDescent="0.5">
      <c r="A816" s="6" t="s">
        <v>814</v>
      </c>
      <c r="B816">
        <v>1.0351596786918149</v>
      </c>
      <c r="C816">
        <v>1.061743675933783</v>
      </c>
      <c r="D816">
        <v>1.0272920946189561</v>
      </c>
      <c r="E816">
        <v>0.96776518188167615</v>
      </c>
      <c r="F816">
        <v>1.084471914275887</v>
      </c>
      <c r="G816">
        <v>0.9840627841055144</v>
      </c>
      <c r="H816">
        <v>1.0744390927978791</v>
      </c>
      <c r="K816">
        <f t="shared" si="191"/>
        <v>1.0351596786918149</v>
      </c>
      <c r="L816">
        <f>0</f>
        <v>0</v>
      </c>
      <c r="M816">
        <f t="shared" si="181"/>
        <v>1.0472718954522335</v>
      </c>
      <c r="N816">
        <f t="shared" si="182"/>
        <v>1.1516990528451593E-2</v>
      </c>
      <c r="O816">
        <f t="shared" si="192"/>
        <v>1.0444382990182142</v>
      </c>
      <c r="P816">
        <f t="shared" si="183"/>
        <v>-2.1283707950512311E-3</v>
      </c>
      <c r="Q816">
        <f t="shared" si="193"/>
        <v>1.0083458062056843</v>
      </c>
      <c r="R816">
        <f t="shared" si="184"/>
        <v>-3.4423406404119755E-2</v>
      </c>
      <c r="S816">
        <f t="shared" si="194"/>
        <v>1.0242910358604853</v>
      </c>
      <c r="T816">
        <f t="shared" si="185"/>
        <v>1.3469982221264032E-2</v>
      </c>
      <c r="U816">
        <f t="shared" si="186"/>
        <v>1.0316238167068796</v>
      </c>
      <c r="V816">
        <f t="shared" si="187"/>
        <v>7.6343790857128519E-3</v>
      </c>
      <c r="W816">
        <f t="shared" si="195"/>
        <v>1.0552873371769922</v>
      </c>
      <c r="X816">
        <f t="shared" si="188"/>
        <v>2.2875806245984575E-2</v>
      </c>
      <c r="Y816">
        <f t="shared" si="189"/>
        <v>1.0677404548671983</v>
      </c>
      <c r="Z816">
        <f t="shared" si="190"/>
        <v>1.2965316056428798E-2</v>
      </c>
      <c r="AI816" s="11">
        <f>ABS('Expo Profiles Tahmin'!M815-'Expo Profiles Tahmin'!C815)/C815</f>
        <v>1.7719495740178462E-2</v>
      </c>
      <c r="AJ816" s="11">
        <f>ABS('Expo Profiles Tahmin'!O815-'Expo Profiles Tahmin'!D815)/D815</f>
        <v>1.0922927092666139E-2</v>
      </c>
      <c r="AK816" s="11">
        <f>ABS('Expo Profiles Tahmin'!Q815-'Expo Profiles Tahmin'!E815)/E815</f>
        <v>3.9202198726644023E-2</v>
      </c>
      <c r="AL816" s="11">
        <f>ABS('Expo Profiles Tahmin'!S815-'Expo Profiles Tahmin'!F815)/F815</f>
        <v>5.5044261241849614E-2</v>
      </c>
      <c r="AM816" s="11">
        <f>ABS('Expo Profiles Tahmin'!U815-'Expo Profiles Tahmin'!G815)/G815</f>
        <v>6.5612931045417683E-2</v>
      </c>
      <c r="AN816" s="11">
        <f>ABS('Expo Profiles Tahmin'!W815-'Expo Profiles Tahmin'!H815)/H815</f>
        <v>7.2132856542148774E-3</v>
      </c>
    </row>
    <row r="817" spans="1:40" x14ac:dyDescent="0.5">
      <c r="A817" s="6" t="s">
        <v>815</v>
      </c>
      <c r="B817">
        <v>0.99218453239914617</v>
      </c>
      <c r="C817">
        <v>1.0330658143151219</v>
      </c>
      <c r="D817">
        <v>0.99919288356390623</v>
      </c>
      <c r="E817">
        <v>0.93919449124320054</v>
      </c>
      <c r="F817">
        <v>1.0414798713089899</v>
      </c>
      <c r="G817">
        <v>0.948361722418117</v>
      </c>
      <c r="H817">
        <v>1.023400993876596</v>
      </c>
      <c r="K817">
        <f t="shared" si="191"/>
        <v>0.99218453239914617</v>
      </c>
      <c r="L817">
        <f>0</f>
        <v>0</v>
      </c>
      <c r="M817">
        <f t="shared" si="181"/>
        <v>1.0108108865739192</v>
      </c>
      <c r="N817">
        <f t="shared" si="182"/>
        <v>1.7711006073757796E-2</v>
      </c>
      <c r="O817">
        <f t="shared" si="192"/>
        <v>1.0151589919462691</v>
      </c>
      <c r="P817">
        <f t="shared" si="183"/>
        <v>5.0047935071463419E-3</v>
      </c>
      <c r="Q817">
        <f t="shared" si="193"/>
        <v>0.98327250708448821</v>
      </c>
      <c r="R817">
        <f t="shared" si="184"/>
        <v>-3.0073550280908658E-2</v>
      </c>
      <c r="S817">
        <f t="shared" si="194"/>
        <v>0.99342155999470005</v>
      </c>
      <c r="T817">
        <f t="shared" si="185"/>
        <v>8.1724082537527418E-3</v>
      </c>
      <c r="U817">
        <f t="shared" si="186"/>
        <v>0.9978704507005417</v>
      </c>
      <c r="V817">
        <f t="shared" si="187"/>
        <v>4.6318741649016741E-3</v>
      </c>
      <c r="W817">
        <f t="shared" si="195"/>
        <v>1.0120241889689994</v>
      </c>
      <c r="X817">
        <f t="shared" si="188"/>
        <v>1.3685808788349367E-2</v>
      </c>
      <c r="Y817">
        <f t="shared" si="189"/>
        <v>1.0194744613525963</v>
      </c>
      <c r="Z817">
        <f t="shared" si="190"/>
        <v>7.7567030652722644E-3</v>
      </c>
      <c r="AI817" s="11">
        <f>ABS('Expo Profiles Tahmin'!M816-'Expo Profiles Tahmin'!C816)/C816</f>
        <v>1.3630201723426194E-2</v>
      </c>
      <c r="AJ817" s="11">
        <f>ABS('Expo Profiles Tahmin'!O816-'Expo Profiles Tahmin'!D816)/D816</f>
        <v>1.6690680760682725E-2</v>
      </c>
      <c r="AK817" s="11">
        <f>ABS('Expo Profiles Tahmin'!Q816-'Expo Profiles Tahmin'!E816)/E816</f>
        <v>4.1932304533941894E-2</v>
      </c>
      <c r="AL817" s="11">
        <f>ABS('Expo Profiles Tahmin'!S816-'Expo Profiles Tahmin'!F816)/F816</f>
        <v>5.5493256785340582E-2</v>
      </c>
      <c r="AM817" s="11">
        <f>ABS('Expo Profiles Tahmin'!U816-'Expo Profiles Tahmin'!G816)/G816</f>
        <v>4.8331298947146842E-2</v>
      </c>
      <c r="AN817" s="11">
        <f>ABS('Expo Profiles Tahmin'!W816-'Expo Profiles Tahmin'!H816)/H816</f>
        <v>1.7824887189291493E-2</v>
      </c>
    </row>
    <row r="818" spans="1:40" x14ac:dyDescent="0.5">
      <c r="A818" s="6" t="s">
        <v>816</v>
      </c>
      <c r="B818">
        <v>0.92883099431933169</v>
      </c>
      <c r="C818">
        <v>0.97646260928376216</v>
      </c>
      <c r="D818">
        <v>0.93626682758076452</v>
      </c>
      <c r="E818">
        <v>0.87748424325552299</v>
      </c>
      <c r="F818">
        <v>0.97876309375941795</v>
      </c>
      <c r="G818">
        <v>0.90192278584279206</v>
      </c>
      <c r="H818">
        <v>0.97827477651858585</v>
      </c>
      <c r="K818">
        <f t="shared" si="191"/>
        <v>0.92883099431933169</v>
      </c>
      <c r="L818">
        <f>0</f>
        <v>0</v>
      </c>
      <c r="M818">
        <f t="shared" si="181"/>
        <v>0.95053293928444771</v>
      </c>
      <c r="N818">
        <f t="shared" si="182"/>
        <v>2.0635454232374582E-2</v>
      </c>
      <c r="O818">
        <f t="shared" si="192"/>
        <v>0.9552665211216429</v>
      </c>
      <c r="P818">
        <f t="shared" si="183"/>
        <v>5.5150417280001871E-3</v>
      </c>
      <c r="Q818">
        <f t="shared" si="193"/>
        <v>0.92282958815965621</v>
      </c>
      <c r="R818">
        <f t="shared" si="184"/>
        <v>-3.0571872970305333E-2</v>
      </c>
      <c r="S818">
        <f t="shared" si="194"/>
        <v>0.93167134763318138</v>
      </c>
      <c r="T818">
        <f t="shared" si="185"/>
        <v>6.904869770201859E-3</v>
      </c>
      <c r="U818">
        <f t="shared" si="186"/>
        <v>0.93543021649923341</v>
      </c>
      <c r="V818">
        <f t="shared" si="187"/>
        <v>3.9134716362122721E-3</v>
      </c>
      <c r="W818">
        <f t="shared" si="195"/>
        <v>0.95708149396365239</v>
      </c>
      <c r="X818">
        <f t="shared" si="188"/>
        <v>2.0779594969354259E-2</v>
      </c>
      <c r="Y818">
        <f t="shared" si="189"/>
        <v>0.96839347741575943</v>
      </c>
      <c r="Z818">
        <f t="shared" si="190"/>
        <v>1.1777246817237241E-2</v>
      </c>
      <c r="AI818" s="11">
        <f>ABS('Expo Profiles Tahmin'!M817-'Expo Profiles Tahmin'!C817)/C817</f>
        <v>2.1542603997555376E-2</v>
      </c>
      <c r="AJ818" s="11">
        <f>ABS('Expo Profiles Tahmin'!O817-'Expo Profiles Tahmin'!D817)/D817</f>
        <v>1.5979005300173096E-2</v>
      </c>
      <c r="AK818" s="11">
        <f>ABS('Expo Profiles Tahmin'!Q817-'Expo Profiles Tahmin'!E817)/E817</f>
        <v>4.6931723143884857E-2</v>
      </c>
      <c r="AL818" s="11">
        <f>ABS('Expo Profiles Tahmin'!S817-'Expo Profiles Tahmin'!F817)/F817</f>
        <v>4.6144253612782238E-2</v>
      </c>
      <c r="AM818" s="11">
        <f>ABS('Expo Profiles Tahmin'!U817-'Expo Profiles Tahmin'!G817)/G817</f>
        <v>5.2204477587083714E-2</v>
      </c>
      <c r="AN818" s="11">
        <f>ABS('Expo Profiles Tahmin'!W817-'Expo Profiles Tahmin'!H817)/H817</f>
        <v>1.1116663923201611E-2</v>
      </c>
    </row>
    <row r="819" spans="1:40" x14ac:dyDescent="0.5">
      <c r="A819" s="6" t="s">
        <v>817</v>
      </c>
      <c r="B819">
        <v>0.87967587226706778</v>
      </c>
      <c r="C819">
        <v>0.90682491889202765</v>
      </c>
      <c r="D819">
        <v>0.87714273464641379</v>
      </c>
      <c r="E819">
        <v>0.82126349719812997</v>
      </c>
      <c r="F819">
        <v>0.92846102099087335</v>
      </c>
      <c r="G819">
        <v>0.85367552873239394</v>
      </c>
      <c r="H819">
        <v>0.93015758480632027</v>
      </c>
      <c r="K819">
        <f t="shared" si="191"/>
        <v>0.87967587226706778</v>
      </c>
      <c r="L819">
        <f>0</f>
        <v>0</v>
      </c>
      <c r="M819">
        <f t="shared" si="181"/>
        <v>0.89204553716611079</v>
      </c>
      <c r="N819">
        <f t="shared" si="182"/>
        <v>1.1761786987493994E-2</v>
      </c>
      <c r="O819">
        <f t="shared" si="192"/>
        <v>0.89165838789699037</v>
      </c>
      <c r="P819">
        <f t="shared" si="183"/>
        <v>2.0988145559906534E-4</v>
      </c>
      <c r="Q819">
        <f t="shared" si="193"/>
        <v>0.85969928073620783</v>
      </c>
      <c r="R819">
        <f t="shared" si="184"/>
        <v>-3.037823833560661E-2</v>
      </c>
      <c r="S819">
        <f t="shared" si="194"/>
        <v>0.87449125888004553</v>
      </c>
      <c r="T819">
        <f t="shared" si="185"/>
        <v>1.2572194739691823E-2</v>
      </c>
      <c r="U819">
        <f t="shared" si="186"/>
        <v>0.8813353027154428</v>
      </c>
      <c r="V819">
        <f t="shared" si="187"/>
        <v>7.1255402572615034E-3</v>
      </c>
      <c r="W819">
        <f t="shared" si="195"/>
        <v>0.9074587374840184</v>
      </c>
      <c r="X819">
        <f t="shared" si="188"/>
        <v>2.5189828196884267E-2</v>
      </c>
      <c r="Y819">
        <f t="shared" si="189"/>
        <v>0.92117156105660558</v>
      </c>
      <c r="Z819">
        <f t="shared" si="190"/>
        <v>1.427683380720525E-2</v>
      </c>
      <c r="AI819" s="11">
        <f>ABS('Expo Profiles Tahmin'!M818-'Expo Profiles Tahmin'!C818)/C818</f>
        <v>2.6554698308759547E-2</v>
      </c>
      <c r="AJ819" s="11">
        <f>ABS('Expo Profiles Tahmin'!O818-'Expo Profiles Tahmin'!D818)/D818</f>
        <v>2.0293032905984727E-2</v>
      </c>
      <c r="AK819" s="11">
        <f>ABS('Expo Profiles Tahmin'!Q818-'Expo Profiles Tahmin'!E818)/E818</f>
        <v>5.1676534653088559E-2</v>
      </c>
      <c r="AL819" s="11">
        <f>ABS('Expo Profiles Tahmin'!S818-'Expo Profiles Tahmin'!F818)/F818</f>
        <v>4.8113528622496078E-2</v>
      </c>
      <c r="AM819" s="11">
        <f>ABS('Expo Profiles Tahmin'!U818-'Expo Profiles Tahmin'!G818)/G818</f>
        <v>3.7151107813659115E-2</v>
      </c>
      <c r="AN819" s="11">
        <f>ABS('Expo Profiles Tahmin'!W818-'Expo Profiles Tahmin'!H818)/H818</f>
        <v>2.1663936415037298E-2</v>
      </c>
    </row>
    <row r="820" spans="1:40" x14ac:dyDescent="0.5">
      <c r="A820" s="6" t="s">
        <v>818</v>
      </c>
      <c r="B820">
        <v>0.8453981264579028</v>
      </c>
      <c r="C820">
        <v>0.86350603164028461</v>
      </c>
      <c r="D820">
        <v>0.83644775971382435</v>
      </c>
      <c r="E820">
        <v>0.79323423276429172</v>
      </c>
      <c r="F820">
        <v>0.88854126126802591</v>
      </c>
      <c r="G820">
        <v>0.82216689710259283</v>
      </c>
      <c r="H820">
        <v>0.89197288435820665</v>
      </c>
      <c r="K820">
        <f t="shared" si="191"/>
        <v>0.8453981264579028</v>
      </c>
      <c r="L820">
        <f>0</f>
        <v>0</v>
      </c>
      <c r="M820">
        <f t="shared" si="181"/>
        <v>0.85364846107273895</v>
      </c>
      <c r="N820">
        <f t="shared" si="182"/>
        <v>7.8448914426742979E-3</v>
      </c>
      <c r="O820">
        <f t="shared" si="192"/>
        <v>0.8500820645083893</v>
      </c>
      <c r="P820">
        <f t="shared" si="183"/>
        <v>-3.0056158173844918E-3</v>
      </c>
      <c r="Q820">
        <f t="shared" si="193"/>
        <v>0.82254482599221546</v>
      </c>
      <c r="R820">
        <f t="shared" si="184"/>
        <v>-2.6331689966980557E-2</v>
      </c>
      <c r="S820">
        <f t="shared" si="194"/>
        <v>0.83827973179881243</v>
      </c>
      <c r="T820">
        <f t="shared" si="185"/>
        <v>1.3667642498049526E-2</v>
      </c>
      <c r="U820">
        <f t="shared" si="186"/>
        <v>0.84572011482818654</v>
      </c>
      <c r="V820">
        <f t="shared" si="187"/>
        <v>7.7464069606113326E-3</v>
      </c>
      <c r="W820">
        <f t="shared" si="195"/>
        <v>0.87101081378713041</v>
      </c>
      <c r="X820">
        <f t="shared" si="188"/>
        <v>2.4428526243143175E-2</v>
      </c>
      <c r="Y820">
        <f t="shared" si="189"/>
        <v>0.88430920025853843</v>
      </c>
      <c r="Z820">
        <f t="shared" si="190"/>
        <v>1.384535085362135E-2</v>
      </c>
      <c r="AI820" s="11">
        <f>ABS('Expo Profiles Tahmin'!M819-'Expo Profiles Tahmin'!C819)/C819</f>
        <v>1.6297943977956114E-2</v>
      </c>
      <c r="AJ820" s="11">
        <f>ABS('Expo Profiles Tahmin'!O819-'Expo Profiles Tahmin'!D819)/D819</f>
        <v>1.654879266192406E-2</v>
      </c>
      <c r="AK820" s="11">
        <f>ABS('Expo Profiles Tahmin'!Q819-'Expo Profiles Tahmin'!E819)/E819</f>
        <v>4.6800793739412018E-2</v>
      </c>
      <c r="AL820" s="11">
        <f>ABS('Expo Profiles Tahmin'!S819-'Expo Profiles Tahmin'!F819)/F819</f>
        <v>5.8128193742834941E-2</v>
      </c>
      <c r="AM820" s="11">
        <f>ABS('Expo Profiles Tahmin'!U819-'Expo Profiles Tahmin'!G819)/G819</f>
        <v>3.2400804582181614E-2</v>
      </c>
      <c r="AN820" s="11">
        <f>ABS('Expo Profiles Tahmin'!W819-'Expo Profiles Tahmin'!H819)/H819</f>
        <v>2.440322768214408E-2</v>
      </c>
    </row>
    <row r="821" spans="1:40" x14ac:dyDescent="0.5">
      <c r="A821" s="6" t="s">
        <v>819</v>
      </c>
      <c r="B821">
        <v>0.82553286883836707</v>
      </c>
      <c r="C821">
        <v>0.83503208402765494</v>
      </c>
      <c r="D821">
        <v>0.80869960517431894</v>
      </c>
      <c r="E821">
        <v>0.77243853076983904</v>
      </c>
      <c r="F821">
        <v>0.87019509984074361</v>
      </c>
      <c r="G821">
        <v>0.80301333540787279</v>
      </c>
      <c r="H821">
        <v>0.87099575498019788</v>
      </c>
      <c r="K821">
        <f t="shared" si="191"/>
        <v>0.82553286883836707</v>
      </c>
      <c r="L821">
        <f>0</f>
        <v>0</v>
      </c>
      <c r="M821">
        <f t="shared" si="181"/>
        <v>0.82986090695766379</v>
      </c>
      <c r="N821">
        <f t="shared" si="182"/>
        <v>4.1153469272122694E-3</v>
      </c>
      <c r="O821">
        <f t="shared" si="192"/>
        <v>0.82245969204609071</v>
      </c>
      <c r="P821">
        <f t="shared" si="183"/>
        <v>-6.8352607312518751E-3</v>
      </c>
      <c r="Q821">
        <f t="shared" si="193"/>
        <v>0.79594804541869735</v>
      </c>
      <c r="R821">
        <f t="shared" si="184"/>
        <v>-2.5544697202085617E-2</v>
      </c>
      <c r="S821">
        <f t="shared" si="194"/>
        <v>0.81587052591647935</v>
      </c>
      <c r="T821">
        <f t="shared" si="185"/>
        <v>1.7688103637147585E-2</v>
      </c>
      <c r="U821">
        <f t="shared" si="186"/>
        <v>0.82549956517050027</v>
      </c>
      <c r="V821">
        <f t="shared" si="187"/>
        <v>1.0025082903241613E-2</v>
      </c>
      <c r="W821">
        <f t="shared" si="195"/>
        <v>0.85168601506729247</v>
      </c>
      <c r="X821">
        <f t="shared" si="188"/>
        <v>2.5392237757983428E-2</v>
      </c>
      <c r="Y821">
        <f t="shared" si="189"/>
        <v>0.86550902623540682</v>
      </c>
      <c r="Z821">
        <f t="shared" si="190"/>
        <v>1.4391553433008774E-2</v>
      </c>
      <c r="AI821" s="11">
        <f>ABS('Expo Profiles Tahmin'!M820-'Expo Profiles Tahmin'!C820)/C820</f>
        <v>1.1415751837680366E-2</v>
      </c>
      <c r="AJ821" s="11">
        <f>ABS('Expo Profiles Tahmin'!O820-'Expo Profiles Tahmin'!D820)/D820</f>
        <v>1.6300246651661413E-2</v>
      </c>
      <c r="AK821" s="11">
        <f>ABS('Expo Profiles Tahmin'!Q820-'Expo Profiles Tahmin'!E820)/E820</f>
        <v>3.6950741681660793E-2</v>
      </c>
      <c r="AL821" s="11">
        <f>ABS('Expo Profiles Tahmin'!S820-'Expo Profiles Tahmin'!F820)/F820</f>
        <v>5.6566342678882338E-2</v>
      </c>
      <c r="AM821" s="11">
        <f>ABS('Expo Profiles Tahmin'!U820-'Expo Profiles Tahmin'!G820)/G820</f>
        <v>2.8647732970760387E-2</v>
      </c>
      <c r="AN821" s="11">
        <f>ABS('Expo Profiles Tahmin'!W820-'Expo Profiles Tahmin'!H820)/H820</f>
        <v>2.3500793509164682E-2</v>
      </c>
    </row>
    <row r="822" spans="1:40" x14ac:dyDescent="0.5">
      <c r="A822" s="6" t="s">
        <v>820</v>
      </c>
      <c r="B822">
        <v>0.82425386754761854</v>
      </c>
      <c r="C822">
        <v>0.82874277189198753</v>
      </c>
      <c r="D822">
        <v>0.79612602591005877</v>
      </c>
      <c r="E822">
        <v>0.76941779991050419</v>
      </c>
      <c r="F822">
        <v>0.86472065211878524</v>
      </c>
      <c r="G822">
        <v>0.79252850744925263</v>
      </c>
      <c r="H822">
        <v>0.86190433998842109</v>
      </c>
      <c r="K822">
        <f t="shared" si="191"/>
        <v>0.82425386754761854</v>
      </c>
      <c r="L822">
        <f>0</f>
        <v>0</v>
      </c>
      <c r="M822">
        <f t="shared" si="181"/>
        <v>0.82629910483608571</v>
      </c>
      <c r="N822">
        <f t="shared" si="182"/>
        <v>1.9447289415004099E-3</v>
      </c>
      <c r="O822">
        <f t="shared" si="192"/>
        <v>0.81361029890244585</v>
      </c>
      <c r="P822">
        <f t="shared" si="183"/>
        <v>-1.1969675489033542E-2</v>
      </c>
      <c r="Q822">
        <f t="shared" si="193"/>
        <v>0.78695924125152328</v>
      </c>
      <c r="R822">
        <f t="shared" si="184"/>
        <v>-2.5929575864628383E-2</v>
      </c>
      <c r="S822">
        <f t="shared" si="194"/>
        <v>0.80827341492414018</v>
      </c>
      <c r="T822">
        <f t="shared" si="185"/>
        <v>1.8992491392875659E-2</v>
      </c>
      <c r="U822">
        <f t="shared" si="186"/>
        <v>0.8186125360026475</v>
      </c>
      <c r="V822">
        <f t="shared" si="187"/>
        <v>1.0764370486433108E-2</v>
      </c>
      <c r="W822">
        <f t="shared" si="195"/>
        <v>0.84419707524015708</v>
      </c>
      <c r="X822">
        <f t="shared" si="188"/>
        <v>2.4856237112695734E-2</v>
      </c>
      <c r="Y822">
        <f t="shared" si="189"/>
        <v>0.85772829869832057</v>
      </c>
      <c r="Z822">
        <f t="shared" si="190"/>
        <v>1.4087764456223487E-2</v>
      </c>
      <c r="AI822" s="11">
        <f>ABS('Expo Profiles Tahmin'!M821-'Expo Profiles Tahmin'!C821)/C821</f>
        <v>6.1927884795141474E-3</v>
      </c>
      <c r="AJ822" s="11">
        <f>ABS('Expo Profiles Tahmin'!O821-'Expo Profiles Tahmin'!D821)/D821</f>
        <v>1.7015078013801824E-2</v>
      </c>
      <c r="AK822" s="11">
        <f>ABS('Expo Profiles Tahmin'!Q821-'Expo Profiles Tahmin'!E821)/E821</f>
        <v>3.0435450475817034E-2</v>
      </c>
      <c r="AL822" s="11">
        <f>ABS('Expo Profiles Tahmin'!S821-'Expo Profiles Tahmin'!F821)/F821</f>
        <v>6.2428039337622476E-2</v>
      </c>
      <c r="AM822" s="11">
        <f>ABS('Expo Profiles Tahmin'!U821-'Expo Profiles Tahmin'!G821)/G821</f>
        <v>2.800231175638709E-2</v>
      </c>
      <c r="AN822" s="11">
        <f>ABS('Expo Profiles Tahmin'!W821-'Expo Profiles Tahmin'!H821)/H821</f>
        <v>2.2169729074448152E-2</v>
      </c>
    </row>
    <row r="823" spans="1:40" x14ac:dyDescent="0.5">
      <c r="A823" s="6" t="s">
        <v>821</v>
      </c>
      <c r="B823">
        <v>0.83734454001408354</v>
      </c>
      <c r="C823">
        <v>0.83750412597040758</v>
      </c>
      <c r="D823">
        <v>0.79411981736862125</v>
      </c>
      <c r="E823">
        <v>0.78316623341813951</v>
      </c>
      <c r="F823">
        <v>0.87219187265066611</v>
      </c>
      <c r="G823">
        <v>0.80070294188700186</v>
      </c>
      <c r="H823">
        <v>0.86893486110983675</v>
      </c>
      <c r="K823">
        <f t="shared" si="191"/>
        <v>0.83734454001408354</v>
      </c>
      <c r="L823">
        <f>0</f>
        <v>0</v>
      </c>
      <c r="M823">
        <f t="shared" si="181"/>
        <v>0.83741725066317518</v>
      </c>
      <c r="N823">
        <f t="shared" si="182"/>
        <v>6.9137456294755234E-5</v>
      </c>
      <c r="O823">
        <f t="shared" si="192"/>
        <v>0.81772768515582839</v>
      </c>
      <c r="P823">
        <f t="shared" si="183"/>
        <v>-1.8718570804540823E-2</v>
      </c>
      <c r="Q823">
        <f t="shared" si="193"/>
        <v>0.791790771442763</v>
      </c>
      <c r="R823">
        <f t="shared" si="184"/>
        <v>-2.5582185331343585E-2</v>
      </c>
      <c r="S823">
        <f t="shared" si="194"/>
        <v>0.8144967546611197</v>
      </c>
      <c r="T823">
        <f t="shared" si="185"/>
        <v>2.0332975437621307E-2</v>
      </c>
      <c r="U823">
        <f t="shared" si="186"/>
        <v>0.82556560764028908</v>
      </c>
      <c r="V823">
        <f t="shared" si="187"/>
        <v>1.1524116356014269E-2</v>
      </c>
      <c r="W823">
        <f t="shared" si="195"/>
        <v>0.85159902445904356</v>
      </c>
      <c r="X823">
        <f t="shared" si="188"/>
        <v>2.5320391580373934E-2</v>
      </c>
      <c r="Y823">
        <f t="shared" si="189"/>
        <v>0.86538292404806239</v>
      </c>
      <c r="Z823">
        <f t="shared" si="190"/>
        <v>1.4350833189528034E-2</v>
      </c>
      <c r="AI823" s="11">
        <f>ABS('Expo Profiles Tahmin'!M822-'Expo Profiles Tahmin'!C822)/C822</f>
        <v>2.9486435825232292E-3</v>
      </c>
      <c r="AJ823" s="11">
        <f>ABS('Expo Profiles Tahmin'!O822-'Expo Profiles Tahmin'!D822)/D822</f>
        <v>2.1961690013086378E-2</v>
      </c>
      <c r="AK823" s="11">
        <f>ABS('Expo Profiles Tahmin'!Q822-'Expo Profiles Tahmin'!E822)/E822</f>
        <v>2.2798330559884953E-2</v>
      </c>
      <c r="AL823" s="11">
        <f>ABS('Expo Profiles Tahmin'!S822-'Expo Profiles Tahmin'!F822)/F822</f>
        <v>6.5278002851365924E-2</v>
      </c>
      <c r="AM823" s="11">
        <f>ABS('Expo Profiles Tahmin'!U822-'Expo Profiles Tahmin'!G822)/G822</f>
        <v>3.2912416787815153E-2</v>
      </c>
      <c r="AN823" s="11">
        <f>ABS('Expo Profiles Tahmin'!W822-'Expo Profiles Tahmin'!H822)/H822</f>
        <v>2.0544350372457675E-2</v>
      </c>
    </row>
    <row r="824" spans="1:40" x14ac:dyDescent="0.5">
      <c r="A824" s="6" t="s">
        <v>822</v>
      </c>
      <c r="B824">
        <v>0.84965177226947797</v>
      </c>
      <c r="C824">
        <v>0.84916317359824511</v>
      </c>
      <c r="D824">
        <v>0.79740703743091379</v>
      </c>
      <c r="E824">
        <v>0.82745152621066209</v>
      </c>
      <c r="F824">
        <v>0.91188554275376588</v>
      </c>
      <c r="G824">
        <v>0.82322090189712405</v>
      </c>
      <c r="H824">
        <v>0.89221338509996972</v>
      </c>
      <c r="K824">
        <f t="shared" si="191"/>
        <v>0.84965177226947797</v>
      </c>
      <c r="L824">
        <f>0</f>
        <v>0</v>
      </c>
      <c r="M824">
        <f t="shared" si="181"/>
        <v>0.8494291566499772</v>
      </c>
      <c r="N824">
        <f t="shared" si="182"/>
        <v>-2.1167570164811746E-4</v>
      </c>
      <c r="O824">
        <f t="shared" si="192"/>
        <v>0.82561157561270593</v>
      </c>
      <c r="P824">
        <f t="shared" si="183"/>
        <v>-2.2657524677397491E-2</v>
      </c>
      <c r="Q824">
        <f t="shared" si="193"/>
        <v>0.81411560530643412</v>
      </c>
      <c r="R824">
        <f t="shared" si="184"/>
        <v>-1.2044478484636896E-2</v>
      </c>
      <c r="S824">
        <f t="shared" si="194"/>
        <v>0.8521048368421611</v>
      </c>
      <c r="T824">
        <f t="shared" si="185"/>
        <v>3.5530443249830818E-2</v>
      </c>
      <c r="U824">
        <f t="shared" si="186"/>
        <v>0.87144687823810096</v>
      </c>
      <c r="V824">
        <f t="shared" si="187"/>
        <v>2.0137582098988398E-2</v>
      </c>
      <c r="W824">
        <f t="shared" si="195"/>
        <v>0.89187101141459157</v>
      </c>
      <c r="X824">
        <f t="shared" si="188"/>
        <v>2.0410051301842768E-2</v>
      </c>
      <c r="Y824">
        <f t="shared" si="189"/>
        <v>0.90298182290651918</v>
      </c>
      <c r="Z824">
        <f t="shared" si="190"/>
        <v>1.1567800627913176E-2</v>
      </c>
      <c r="AI824" s="11">
        <f>ABS('Expo Profiles Tahmin'!M823-'Expo Profiles Tahmin'!C823)/C823</f>
        <v>1.037311990931757E-4</v>
      </c>
      <c r="AJ824" s="11">
        <f>ABS('Expo Profiles Tahmin'!O823-'Expo Profiles Tahmin'!D823)/D823</f>
        <v>2.9728344855356553E-2</v>
      </c>
      <c r="AK824" s="11">
        <f>ABS('Expo Profiles Tahmin'!Q823-'Expo Profiles Tahmin'!E823)/E823</f>
        <v>1.1012397696184593E-2</v>
      </c>
      <c r="AL824" s="11">
        <f>ABS('Expo Profiles Tahmin'!S823-'Expo Profiles Tahmin'!F823)/F823</f>
        <v>6.614957075236895E-2</v>
      </c>
      <c r="AM824" s="11">
        <f>ABS('Expo Profiles Tahmin'!U823-'Expo Profiles Tahmin'!G823)/G823</f>
        <v>3.1051048338468484E-2</v>
      </c>
      <c r="AN824" s="11">
        <f>ABS('Expo Profiles Tahmin'!W823-'Expo Profiles Tahmin'!H823)/H823</f>
        <v>1.9950674586413992E-2</v>
      </c>
    </row>
    <row r="825" spans="1:40" x14ac:dyDescent="0.5">
      <c r="A825" s="6" t="s">
        <v>823</v>
      </c>
      <c r="B825">
        <v>0.87774123504111645</v>
      </c>
      <c r="C825">
        <v>0.87912342774372865</v>
      </c>
      <c r="D825">
        <v>0.7919547190293712</v>
      </c>
      <c r="E825">
        <v>0.91236214288264861</v>
      </c>
      <c r="F825">
        <v>0.98303404440002173</v>
      </c>
      <c r="G825">
        <v>0.86574350834831337</v>
      </c>
      <c r="H825">
        <v>0.93685995362204566</v>
      </c>
      <c r="K825">
        <f t="shared" si="191"/>
        <v>0.87774123504111645</v>
      </c>
      <c r="L825">
        <f>0</f>
        <v>0</v>
      </c>
      <c r="M825">
        <f t="shared" si="181"/>
        <v>0.87837099050890144</v>
      </c>
      <c r="N825">
        <f t="shared" si="182"/>
        <v>5.9880762548949139E-4</v>
      </c>
      <c r="O825">
        <f t="shared" si="192"/>
        <v>0.83932393562726126</v>
      </c>
      <c r="P825">
        <f t="shared" si="183"/>
        <v>-3.7098752781374075E-2</v>
      </c>
      <c r="Q825">
        <f t="shared" si="193"/>
        <v>0.85240585060464102</v>
      </c>
      <c r="R825">
        <f t="shared" si="184"/>
        <v>1.0615904801171496E-2</v>
      </c>
      <c r="S825">
        <f t="shared" si="194"/>
        <v>0.91770182646439125</v>
      </c>
      <c r="T825">
        <f t="shared" si="185"/>
        <v>6.2608853155156005E-2</v>
      </c>
      <c r="U825">
        <f t="shared" si="186"/>
        <v>0.95178479641115987</v>
      </c>
      <c r="V825">
        <f t="shared" si="187"/>
        <v>3.5484806977224254E-2</v>
      </c>
      <c r="W825">
        <f t="shared" si="195"/>
        <v>0.96430192854139862</v>
      </c>
      <c r="X825">
        <f t="shared" si="188"/>
        <v>1.3645824162971385E-2</v>
      </c>
      <c r="Y825">
        <f t="shared" si="189"/>
        <v>0.97173043411860294</v>
      </c>
      <c r="Z825">
        <f t="shared" si="190"/>
        <v>7.7340409872737777E-3</v>
      </c>
      <c r="AI825" s="11">
        <f>ABS('Expo Profiles Tahmin'!M824-'Expo Profiles Tahmin'!C824)/C824</f>
        <v>3.1322961240183242E-4</v>
      </c>
      <c r="AJ825" s="11">
        <f>ABS('Expo Profiles Tahmin'!O824-'Expo Profiles Tahmin'!D824)/D824</f>
        <v>3.5370315106148957E-2</v>
      </c>
      <c r="AK825" s="11">
        <f>ABS('Expo Profiles Tahmin'!Q824-'Expo Profiles Tahmin'!E824)/E824</f>
        <v>1.6116860603666058E-2</v>
      </c>
      <c r="AL825" s="11">
        <f>ABS('Expo Profiles Tahmin'!S824-'Expo Profiles Tahmin'!F824)/F824</f>
        <v>6.5557247164019589E-2</v>
      </c>
      <c r="AM825" s="11">
        <f>ABS('Expo Profiles Tahmin'!U824-'Expo Profiles Tahmin'!G824)/G824</f>
        <v>5.8582060088415495E-2</v>
      </c>
      <c r="AN825" s="11">
        <f>ABS('Expo Profiles Tahmin'!W824-'Expo Profiles Tahmin'!H824)/H824</f>
        <v>3.8373520403954504E-4</v>
      </c>
    </row>
    <row r="826" spans="1:40" x14ac:dyDescent="0.5">
      <c r="A826" s="6" t="s">
        <v>824</v>
      </c>
      <c r="B826">
        <v>1.024842998033064</v>
      </c>
      <c r="C826">
        <v>0.97180581757564399</v>
      </c>
      <c r="D826">
        <v>0.79331757378570333</v>
      </c>
      <c r="E826">
        <v>1.046119094109957</v>
      </c>
      <c r="F826">
        <v>1.119750950615553</v>
      </c>
      <c r="G826">
        <v>0.98660558407523036</v>
      </c>
      <c r="H826">
        <v>1.0747658924559771</v>
      </c>
      <c r="K826">
        <f t="shared" si="191"/>
        <v>1.024842998033064</v>
      </c>
      <c r="L826">
        <f>0</f>
        <v>0</v>
      </c>
      <c r="M826">
        <f t="shared" si="181"/>
        <v>1.0006781660774104</v>
      </c>
      <c r="N826">
        <f t="shared" si="182"/>
        <v>-2.2977308469607299E-2</v>
      </c>
      <c r="O826">
        <f t="shared" si="192"/>
        <v>0.89369203529550645</v>
      </c>
      <c r="P826">
        <f t="shared" si="183"/>
        <v>-0.10285771599656554</v>
      </c>
      <c r="Q826">
        <f t="shared" si="193"/>
        <v>0.90714732144085641</v>
      </c>
      <c r="R826">
        <f t="shared" si="184"/>
        <v>7.7393588825593841E-3</v>
      </c>
      <c r="S826">
        <f t="shared" si="194"/>
        <v>1.008227061969486</v>
      </c>
      <c r="T826">
        <f t="shared" si="185"/>
        <v>9.64927483407821E-2</v>
      </c>
      <c r="U826">
        <f t="shared" si="186"/>
        <v>1.0607557264641037</v>
      </c>
      <c r="V826">
        <f t="shared" si="187"/>
        <v>5.468917536453137E-2</v>
      </c>
      <c r="W826">
        <f t="shared" si="195"/>
        <v>1.0969107071913102</v>
      </c>
      <c r="X826">
        <f t="shared" si="188"/>
        <v>3.706579986582783E-2</v>
      </c>
      <c r="Y826">
        <f t="shared" si="189"/>
        <v>1.1170885651014246</v>
      </c>
      <c r="Z826">
        <f t="shared" si="190"/>
        <v>2.1007775856169204E-2</v>
      </c>
      <c r="AI826" s="11">
        <f>ABS('Expo Profiles Tahmin'!M825-'Expo Profiles Tahmin'!C825)/C825</f>
        <v>8.5589487332664879E-4</v>
      </c>
      <c r="AJ826" s="11">
        <f>ABS('Expo Profiles Tahmin'!O825-'Expo Profiles Tahmin'!D825)/D825</f>
        <v>5.9813036603843107E-2</v>
      </c>
      <c r="AK826" s="11">
        <f>ABS('Expo Profiles Tahmin'!Q825-'Expo Profiles Tahmin'!E825)/E825</f>
        <v>6.5715453831274737E-2</v>
      </c>
      <c r="AL826" s="11">
        <f>ABS('Expo Profiles Tahmin'!S825-'Expo Profiles Tahmin'!F825)/F825</f>
        <v>6.645977146753336E-2</v>
      </c>
      <c r="AM826" s="11">
        <f>ABS('Expo Profiles Tahmin'!U825-'Expo Profiles Tahmin'!G825)/G825</f>
        <v>9.9384271707677219E-2</v>
      </c>
      <c r="AN826" s="11">
        <f>ABS('Expo Profiles Tahmin'!W825-'Expo Profiles Tahmin'!H825)/H825</f>
        <v>2.9291437651121747E-2</v>
      </c>
    </row>
    <row r="827" spans="1:40" x14ac:dyDescent="0.5">
      <c r="A827" s="6" t="s">
        <v>825</v>
      </c>
      <c r="B827">
        <v>1.1088033780431381</v>
      </c>
      <c r="C827">
        <v>1.0682284434204179</v>
      </c>
      <c r="D827">
        <v>0.83317942655202648</v>
      </c>
      <c r="E827">
        <v>1.0923245087399369</v>
      </c>
      <c r="F827">
        <v>1.195573379727997</v>
      </c>
      <c r="G827">
        <v>1.062772173680441</v>
      </c>
      <c r="H827">
        <v>1.1748547804571561</v>
      </c>
      <c r="K827">
        <f t="shared" si="191"/>
        <v>1.1088033780431381</v>
      </c>
      <c r="L827">
        <f>0</f>
        <v>0</v>
      </c>
      <c r="M827">
        <f t="shared" si="181"/>
        <v>1.0903166020057726</v>
      </c>
      <c r="N827">
        <f t="shared" si="182"/>
        <v>-1.7578287173634216E-2</v>
      </c>
      <c r="O827">
        <f t="shared" si="192"/>
        <v>0.96359035053905906</v>
      </c>
      <c r="P827">
        <f t="shared" si="183"/>
        <v>-0.12136243303462034</v>
      </c>
      <c r="Q827">
        <f t="shared" si="193"/>
        <v>0.95617707633537496</v>
      </c>
      <c r="R827">
        <f t="shared" si="184"/>
        <v>-1.3013035980438077E-2</v>
      </c>
      <c r="S827">
        <f t="shared" si="194"/>
        <v>1.0581669348787952</v>
      </c>
      <c r="T827">
        <f t="shared" si="185"/>
        <v>9.6338313419456298E-2</v>
      </c>
      <c r="U827">
        <f t="shared" si="186"/>
        <v>1.1106115281835249</v>
      </c>
      <c r="V827">
        <f t="shared" si="187"/>
        <v>5.4601646315561185E-2</v>
      </c>
      <c r="W827">
        <f t="shared" si="195"/>
        <v>1.1696060887858182</v>
      </c>
      <c r="X827">
        <f t="shared" si="188"/>
        <v>5.8778681224474445E-2</v>
      </c>
      <c r="Y827">
        <f t="shared" si="189"/>
        <v>1.2016039920331396</v>
      </c>
      <c r="Z827">
        <f t="shared" si="190"/>
        <v>3.3313981210570796E-2</v>
      </c>
      <c r="AI827" s="11">
        <f>ABS('Expo Profiles Tahmin'!M826-'Expo Profiles Tahmin'!C826)/C826</f>
        <v>2.9709997593751872E-2</v>
      </c>
      <c r="AJ827" s="11">
        <f>ABS('Expo Profiles Tahmin'!O826-'Expo Profiles Tahmin'!D826)/D826</f>
        <v>0.12652494388951604</v>
      </c>
      <c r="AK827" s="11">
        <f>ABS('Expo Profiles Tahmin'!Q826-'Expo Profiles Tahmin'!E826)/E826</f>
        <v>0.13284507801412265</v>
      </c>
      <c r="AL827" s="11">
        <f>ABS('Expo Profiles Tahmin'!S826-'Expo Profiles Tahmin'!F826)/F826</f>
        <v>9.9597047526291213E-2</v>
      </c>
      <c r="AM827" s="11">
        <f>ABS('Expo Profiles Tahmin'!U826-'Expo Profiles Tahmin'!G826)/G826</f>
        <v>7.5156824151138418E-2</v>
      </c>
      <c r="AN827" s="11">
        <f>ABS('Expo Profiles Tahmin'!W826-'Expo Profiles Tahmin'!H826)/H826</f>
        <v>2.0604314754285154E-2</v>
      </c>
    </row>
    <row r="828" spans="1:40" x14ac:dyDescent="0.5">
      <c r="A828" s="6" t="s">
        <v>826</v>
      </c>
      <c r="B828">
        <v>1.132875632913557</v>
      </c>
      <c r="C828">
        <v>1.116145213889647</v>
      </c>
      <c r="D828">
        <v>0.87572231981238358</v>
      </c>
      <c r="E828">
        <v>1.0754719785815909</v>
      </c>
      <c r="F828">
        <v>1.2051261944091189</v>
      </c>
      <c r="G828">
        <v>1.0939859413036339</v>
      </c>
      <c r="H828">
        <v>1.2138150890342181</v>
      </c>
      <c r="K828">
        <f t="shared" si="191"/>
        <v>1.132875632913557</v>
      </c>
      <c r="L828">
        <f>0</f>
        <v>0</v>
      </c>
      <c r="M828">
        <f t="shared" si="181"/>
        <v>1.1252529093680428</v>
      </c>
      <c r="N828">
        <f t="shared" si="182"/>
        <v>-7.2481228342595799E-3</v>
      </c>
      <c r="O828">
        <f t="shared" si="192"/>
        <v>1.0076159037985066</v>
      </c>
      <c r="P828">
        <f t="shared" si="183"/>
        <v>-0.11221220513694397</v>
      </c>
      <c r="Q828">
        <f t="shared" si="193"/>
        <v>0.97744651630916457</v>
      </c>
      <c r="R828">
        <f t="shared" si="184"/>
        <v>-3.420118762752359E-2</v>
      </c>
      <c r="S828">
        <f t="shared" si="194"/>
        <v>1.0625636457212533</v>
      </c>
      <c r="T828">
        <f t="shared" si="185"/>
        <v>7.9253513060024539E-2</v>
      </c>
      <c r="U828">
        <f t="shared" si="186"/>
        <v>1.1057076256486063</v>
      </c>
      <c r="V828">
        <f t="shared" si="187"/>
        <v>4.4918497488406428E-2</v>
      </c>
      <c r="W828">
        <f t="shared" si="195"/>
        <v>1.1794163176607086</v>
      </c>
      <c r="X828">
        <f t="shared" si="188"/>
        <v>7.2293866027486747E-2</v>
      </c>
      <c r="Y828">
        <f t="shared" si="189"/>
        <v>1.2187716091087781</v>
      </c>
      <c r="Z828">
        <f t="shared" si="190"/>
        <v>4.0973979754353893E-2</v>
      </c>
      <c r="AI828" s="11">
        <f>ABS('Expo Profiles Tahmin'!M827-'Expo Profiles Tahmin'!C827)/C827</f>
        <v>2.0677373572481814E-2</v>
      </c>
      <c r="AJ828" s="11">
        <f>ABS('Expo Profiles Tahmin'!O827-'Expo Profiles Tahmin'!D827)/D827</f>
        <v>0.15652201654416306</v>
      </c>
      <c r="AK828" s="11">
        <f>ABS('Expo Profiles Tahmin'!Q827-'Expo Profiles Tahmin'!E827)/E827</f>
        <v>0.1246400967068077</v>
      </c>
      <c r="AL828" s="11">
        <f>ABS('Expo Profiles Tahmin'!S827-'Expo Profiles Tahmin'!F827)/F827</f>
        <v>0.11492932778451705</v>
      </c>
      <c r="AM828" s="11">
        <f>ABS('Expo Profiles Tahmin'!U827-'Expo Profiles Tahmin'!G827)/G827</f>
        <v>4.501374394985666E-2</v>
      </c>
      <c r="AN828" s="11">
        <f>ABS('Expo Profiles Tahmin'!W827-'Expo Profiles Tahmin'!H827)/H827</f>
        <v>4.4675237813609154E-3</v>
      </c>
    </row>
    <row r="829" spans="1:40" x14ac:dyDescent="0.5">
      <c r="A829" s="6" t="s">
        <v>827</v>
      </c>
      <c r="B829">
        <v>1.1510228815547381</v>
      </c>
      <c r="C829">
        <v>1.146173741465299</v>
      </c>
      <c r="D829">
        <v>0.90428201148901843</v>
      </c>
      <c r="E829">
        <v>1.0655935837429</v>
      </c>
      <c r="F829">
        <v>1.210955020253353</v>
      </c>
      <c r="G829">
        <v>1.108675529996491</v>
      </c>
      <c r="H829">
        <v>1.2433509607824831</v>
      </c>
      <c r="K829">
        <f t="shared" si="191"/>
        <v>1.1510228815547381</v>
      </c>
      <c r="L829">
        <f>0</f>
        <v>0</v>
      </c>
      <c r="M829">
        <f t="shared" si="181"/>
        <v>1.1488135134401416</v>
      </c>
      <c r="N829">
        <f t="shared" si="182"/>
        <v>-2.1007939465567541E-3</v>
      </c>
      <c r="O829">
        <f t="shared" si="192"/>
        <v>1.0362562949760017</v>
      </c>
      <c r="P829">
        <f t="shared" si="183"/>
        <v>-0.10712909885047807</v>
      </c>
      <c r="Q829">
        <f t="shared" si="193"/>
        <v>0.99130409346297665</v>
      </c>
      <c r="R829">
        <f t="shared" si="184"/>
        <v>-4.8007738005611228E-2</v>
      </c>
      <c r="S829">
        <f t="shared" si="194"/>
        <v>1.0652471567723467</v>
      </c>
      <c r="T829">
        <f t="shared" si="185"/>
        <v>6.7950079746750283E-2</v>
      </c>
      <c r="U829">
        <f t="shared" si="186"/>
        <v>1.1022377804489967</v>
      </c>
      <c r="V829">
        <f t="shared" si="187"/>
        <v>3.8512052886914339E-2</v>
      </c>
      <c r="W829">
        <f t="shared" si="195"/>
        <v>1.187497020532212</v>
      </c>
      <c r="X829">
        <f t="shared" si="188"/>
        <v>8.2961960184721281E-2</v>
      </c>
      <c r="Y829">
        <f t="shared" si="189"/>
        <v>1.2326598026821036</v>
      </c>
      <c r="Z829">
        <f t="shared" si="190"/>
        <v>4.7020333311512813E-2</v>
      </c>
      <c r="AI829" s="11">
        <f>ABS('Expo Profiles Tahmin'!M828-'Expo Profiles Tahmin'!C828)/C828</f>
        <v>8.1599556805484041E-3</v>
      </c>
      <c r="AJ829" s="11">
        <f>ABS('Expo Profiles Tahmin'!O828-'Expo Profiles Tahmin'!D828)/D828</f>
        <v>0.15061119375646401</v>
      </c>
      <c r="AK829" s="11">
        <f>ABS('Expo Profiles Tahmin'!Q828-'Expo Profiles Tahmin'!E828)/E828</f>
        <v>9.1146458694078974E-2</v>
      </c>
      <c r="AL829" s="11">
        <f>ABS('Expo Profiles Tahmin'!S828-'Expo Profiles Tahmin'!F828)/F828</f>
        <v>0.11829678032827508</v>
      </c>
      <c r="AM829" s="11">
        <f>ABS('Expo Profiles Tahmin'!U828-'Expo Profiles Tahmin'!G828)/G828</f>
        <v>1.0714657202088309E-2</v>
      </c>
      <c r="AN829" s="11">
        <f>ABS('Expo Profiles Tahmin'!W828-'Expo Profiles Tahmin'!H828)/H828</f>
        <v>2.8339383555430264E-2</v>
      </c>
    </row>
    <row r="830" spans="1:40" x14ac:dyDescent="0.5">
      <c r="A830" s="6" t="s">
        <v>828</v>
      </c>
      <c r="B830">
        <v>1.100266691436538</v>
      </c>
      <c r="C830">
        <v>1.116531291074401</v>
      </c>
      <c r="D830">
        <v>0.90885893704223519</v>
      </c>
      <c r="E830">
        <v>1.0114771467587831</v>
      </c>
      <c r="F830">
        <v>1.154965993631605</v>
      </c>
      <c r="G830">
        <v>1.0643054665148051</v>
      </c>
      <c r="H830">
        <v>1.2179647413153241</v>
      </c>
      <c r="K830">
        <f t="shared" si="191"/>
        <v>1.100266691436538</v>
      </c>
      <c r="L830">
        <f>0</f>
        <v>0</v>
      </c>
      <c r="M830">
        <f t="shared" si="181"/>
        <v>1.1076771780741237</v>
      </c>
      <c r="N830">
        <f t="shared" si="182"/>
        <v>7.0463158069623113E-3</v>
      </c>
      <c r="O830">
        <f t="shared" si="192"/>
        <v>1.0209273610789331</v>
      </c>
      <c r="P830">
        <f t="shared" si="183"/>
        <v>-8.2140427995205795E-2</v>
      </c>
      <c r="Q830">
        <f t="shared" si="193"/>
        <v>0.97190609181593934</v>
      </c>
      <c r="R830">
        <f t="shared" si="184"/>
        <v>-5.064883195015718E-2</v>
      </c>
      <c r="S830">
        <f t="shared" si="194"/>
        <v>1.0277397732519096</v>
      </c>
      <c r="T830">
        <f t="shared" si="185"/>
        <v>5.0600850281533959E-2</v>
      </c>
      <c r="U830">
        <f t="shared" si="186"/>
        <v>1.0552858337931004</v>
      </c>
      <c r="V830">
        <f t="shared" si="187"/>
        <v>2.8679033629220509E-2</v>
      </c>
      <c r="W830">
        <f t="shared" si="195"/>
        <v>1.1450179702980068</v>
      </c>
      <c r="X830">
        <f t="shared" si="188"/>
        <v>8.6731826231947418E-2</v>
      </c>
      <c r="Y830">
        <f t="shared" si="189"/>
        <v>1.192232989866663</v>
      </c>
      <c r="Z830">
        <f t="shared" si="190"/>
        <v>4.9156979524857342E-2</v>
      </c>
      <c r="AI830" s="11">
        <f>ABS('Expo Profiles Tahmin'!M829-'Expo Profiles Tahmin'!C829)/C829</f>
        <v>2.3031167783235012E-3</v>
      </c>
      <c r="AJ830" s="11">
        <f>ABS('Expo Profiles Tahmin'!O829-'Expo Profiles Tahmin'!D829)/D829</f>
        <v>0.14594372309769865</v>
      </c>
      <c r="AK830" s="11">
        <f>ABS('Expo Profiles Tahmin'!Q829-'Expo Profiles Tahmin'!E829)/E829</f>
        <v>6.9716533032210426E-2</v>
      </c>
      <c r="AL830" s="11">
        <f>ABS('Expo Profiles Tahmin'!S829-'Expo Profiles Tahmin'!F829)/F829</f>
        <v>0.12032475281412322</v>
      </c>
      <c r="AM830" s="11">
        <f>ABS('Expo Profiles Tahmin'!U829-'Expo Profiles Tahmin'!G829)/G829</f>
        <v>5.8067030193357802E-3</v>
      </c>
      <c r="AN830" s="11">
        <f>ABS('Expo Profiles Tahmin'!W829-'Expo Profiles Tahmin'!H829)/H829</f>
        <v>4.4922103261270933E-2</v>
      </c>
    </row>
    <row r="831" spans="1:40" x14ac:dyDescent="0.5">
      <c r="A831" s="6" t="s">
        <v>829</v>
      </c>
      <c r="B831">
        <v>1.110920775383581</v>
      </c>
      <c r="C831">
        <v>1.1141571278545439</v>
      </c>
      <c r="D831">
        <v>0.9185407219863061</v>
      </c>
      <c r="E831">
        <v>1.0050989113197191</v>
      </c>
      <c r="F831">
        <v>1.1572812237830949</v>
      </c>
      <c r="G831">
        <v>1.0471325867699299</v>
      </c>
      <c r="H831">
        <v>1.190082887041906</v>
      </c>
      <c r="K831">
        <f t="shared" si="191"/>
        <v>1.110920775383581</v>
      </c>
      <c r="L831">
        <f>0</f>
        <v>0</v>
      </c>
      <c r="M831">
        <f t="shared" si="181"/>
        <v>1.1123953242365854</v>
      </c>
      <c r="N831">
        <f t="shared" si="182"/>
        <v>1.4020856387979101E-3</v>
      </c>
      <c r="O831">
        <f t="shared" si="192"/>
        <v>1.0248344406835146</v>
      </c>
      <c r="P831">
        <f t="shared" si="183"/>
        <v>-8.3189008942163883E-2</v>
      </c>
      <c r="Q831">
        <f t="shared" si="193"/>
        <v>0.97055614414703339</v>
      </c>
      <c r="R831">
        <f t="shared" si="184"/>
        <v>-5.5699045087229747E-2</v>
      </c>
      <c r="S831">
        <f t="shared" si="194"/>
        <v>1.0253105240988256</v>
      </c>
      <c r="T831">
        <f t="shared" si="185"/>
        <v>4.9326407740406704E-2</v>
      </c>
      <c r="U831">
        <f t="shared" si="186"/>
        <v>1.0521628043735025</v>
      </c>
      <c r="V831">
        <f t="shared" si="187"/>
        <v>2.7956718089221989E-2</v>
      </c>
      <c r="W831">
        <f t="shared" si="195"/>
        <v>1.1302210965550259</v>
      </c>
      <c r="X831">
        <f t="shared" si="188"/>
        <v>7.559616887639628E-2</v>
      </c>
      <c r="Y831">
        <f t="shared" si="189"/>
        <v>1.1713740936482631</v>
      </c>
      <c r="Z831">
        <f t="shared" si="190"/>
        <v>4.2845625268822629E-2</v>
      </c>
      <c r="AI831" s="11">
        <f>ABS('Expo Profiles Tahmin'!M830-'Expo Profiles Tahmin'!C830)/C830</f>
        <v>7.9300177890735662E-3</v>
      </c>
      <c r="AJ831" s="11">
        <f>ABS('Expo Profiles Tahmin'!O830-'Expo Profiles Tahmin'!D830)/D830</f>
        <v>0.12330673052675284</v>
      </c>
      <c r="AK831" s="11">
        <f>ABS('Expo Profiles Tahmin'!Q830-'Expo Profiles Tahmin'!E830)/E830</f>
        <v>3.912204548530511E-2</v>
      </c>
      <c r="AL831" s="11">
        <f>ABS('Expo Profiles Tahmin'!S830-'Expo Profiles Tahmin'!F830)/F830</f>
        <v>0.11015581504668638</v>
      </c>
      <c r="AM831" s="11">
        <f>ABS('Expo Profiles Tahmin'!U830-'Expo Profiles Tahmin'!G830)/G830</f>
        <v>8.4746654090207367E-3</v>
      </c>
      <c r="AN831" s="11">
        <f>ABS('Expo Profiles Tahmin'!W830-'Expo Profiles Tahmin'!H830)/H830</f>
        <v>5.9892350363557674E-2</v>
      </c>
    </row>
    <row r="832" spans="1:40" x14ac:dyDescent="0.5">
      <c r="A832" s="6" t="s">
        <v>830</v>
      </c>
      <c r="B832">
        <v>1.1199472718774439</v>
      </c>
      <c r="C832">
        <v>1.0922957338389949</v>
      </c>
      <c r="D832">
        <v>0.91665263152097842</v>
      </c>
      <c r="E832">
        <v>1.0183718287610239</v>
      </c>
      <c r="F832">
        <v>1.17365989236456</v>
      </c>
      <c r="G832">
        <v>1.071914298176242</v>
      </c>
      <c r="H832">
        <v>1.215030307630393</v>
      </c>
      <c r="K832">
        <f t="shared" si="191"/>
        <v>1.1199472718774439</v>
      </c>
      <c r="L832">
        <f>0</f>
        <v>0</v>
      </c>
      <c r="M832">
        <f t="shared" si="181"/>
        <v>1.1073486615393449</v>
      </c>
      <c r="N832">
        <f t="shared" si="182"/>
        <v>-1.1979481444693386E-2</v>
      </c>
      <c r="O832">
        <f t="shared" si="192"/>
        <v>1.0139422390934352</v>
      </c>
      <c r="P832">
        <f t="shared" si="183"/>
        <v>-8.9404888108186961E-2</v>
      </c>
      <c r="Q832">
        <f t="shared" si="193"/>
        <v>0.96729027200295858</v>
      </c>
      <c r="R832">
        <f t="shared" si="184"/>
        <v>-4.8752958229119028E-2</v>
      </c>
      <c r="S832">
        <f t="shared" si="194"/>
        <v>1.0347764159766277</v>
      </c>
      <c r="T832">
        <f t="shared" si="185"/>
        <v>6.177384834852008E-2</v>
      </c>
      <c r="U832">
        <f t="shared" si="186"/>
        <v>1.0684048265073429</v>
      </c>
      <c r="V832">
        <f t="shared" si="187"/>
        <v>3.5011551472685538E-2</v>
      </c>
      <c r="W832">
        <f t="shared" si="195"/>
        <v>1.1542699835195716</v>
      </c>
      <c r="X832">
        <f t="shared" si="188"/>
        <v>8.336607690113311E-2</v>
      </c>
      <c r="Y832">
        <f t="shared" si="189"/>
        <v>1.1996527584852767</v>
      </c>
      <c r="Z832">
        <f t="shared" si="190"/>
        <v>4.7249374460735162E-2</v>
      </c>
      <c r="AI832" s="11">
        <f>ABS('Expo Profiles Tahmin'!M831-'Expo Profiles Tahmin'!C831)/C831</f>
        <v>1.5812882886196747E-3</v>
      </c>
      <c r="AJ832" s="11">
        <f>ABS('Expo Profiles Tahmin'!O831-'Expo Profiles Tahmin'!D831)/D831</f>
        <v>0.11572020287500455</v>
      </c>
      <c r="AK832" s="11">
        <f>ABS('Expo Profiles Tahmin'!Q831-'Expo Profiles Tahmin'!E831)/E831</f>
        <v>3.4367530183999691E-2</v>
      </c>
      <c r="AL832" s="11">
        <f>ABS('Expo Profiles Tahmin'!S831-'Expo Profiles Tahmin'!F831)/F831</f>
        <v>0.11403511693801067</v>
      </c>
      <c r="AM832" s="11">
        <f>ABS('Expo Profiles Tahmin'!U831-'Expo Profiles Tahmin'!G831)/G831</f>
        <v>4.8038019894779526E-3</v>
      </c>
      <c r="AN832" s="11">
        <f>ABS('Expo Profiles Tahmin'!W831-'Expo Profiles Tahmin'!H831)/H831</f>
        <v>5.0300522038152981E-2</v>
      </c>
    </row>
    <row r="833" spans="1:40" x14ac:dyDescent="0.5">
      <c r="A833" s="6" t="s">
        <v>831</v>
      </c>
      <c r="B833">
        <v>1.106009576572665</v>
      </c>
      <c r="C833">
        <v>1.0741072086906081</v>
      </c>
      <c r="D833">
        <v>0.91601977045837013</v>
      </c>
      <c r="E833">
        <v>1.021931879108247</v>
      </c>
      <c r="F833">
        <v>1.165569868467548</v>
      </c>
      <c r="G833">
        <v>1.053198475502241</v>
      </c>
      <c r="H833">
        <v>1.2019756351956139</v>
      </c>
      <c r="K833">
        <f t="shared" si="191"/>
        <v>1.106009576572665</v>
      </c>
      <c r="L833">
        <f>0</f>
        <v>0</v>
      </c>
      <c r="M833">
        <f t="shared" si="181"/>
        <v>1.0914742005928604</v>
      </c>
      <c r="N833">
        <f t="shared" si="182"/>
        <v>-1.3821069321839512E-2</v>
      </c>
      <c r="O833">
        <f t="shared" si="192"/>
        <v>1.0040096425188056</v>
      </c>
      <c r="P833">
        <f t="shared" si="183"/>
        <v>-8.3845523079392636E-2</v>
      </c>
      <c r="Q833">
        <f t="shared" si="193"/>
        <v>0.96653160710921915</v>
      </c>
      <c r="R833">
        <f t="shared" si="184"/>
        <v>-3.975665587332089E-2</v>
      </c>
      <c r="S833">
        <f t="shared" si="194"/>
        <v>1.0355748345818787</v>
      </c>
      <c r="T833">
        <f t="shared" si="185"/>
        <v>6.3696514655059489E-2</v>
      </c>
      <c r="U833">
        <f t="shared" si="186"/>
        <v>1.0702499050439147</v>
      </c>
      <c r="V833">
        <f t="shared" si="187"/>
        <v>3.6101260664452572E-2</v>
      </c>
      <c r="W833">
        <f t="shared" si="195"/>
        <v>1.149919643822753</v>
      </c>
      <c r="X833">
        <f t="shared" si="188"/>
        <v>7.7528669016504598E-2</v>
      </c>
      <c r="Y833">
        <f t="shared" si="189"/>
        <v>1.192124654183734</v>
      </c>
      <c r="Z833">
        <f t="shared" si="190"/>
        <v>4.3940907980442888E-2</v>
      </c>
      <c r="AI833" s="11">
        <f>ABS('Expo Profiles Tahmin'!M832-'Expo Profiles Tahmin'!C832)/C832</f>
        <v>1.3781000176064727E-2</v>
      </c>
      <c r="AJ833" s="11">
        <f>ABS('Expo Profiles Tahmin'!O832-'Expo Profiles Tahmin'!D832)/D832</f>
        <v>0.10613574240334267</v>
      </c>
      <c r="AK833" s="11">
        <f>ABS('Expo Profiles Tahmin'!Q832-'Expo Profiles Tahmin'!E832)/E832</f>
        <v>5.0160025361475707E-2</v>
      </c>
      <c r="AL833" s="11">
        <f>ABS('Expo Profiles Tahmin'!S832-'Expo Profiles Tahmin'!F832)/F832</f>
        <v>0.11833366488150604</v>
      </c>
      <c r="AM833" s="11">
        <f>ABS('Expo Profiles Tahmin'!U832-'Expo Profiles Tahmin'!G832)/G832</f>
        <v>3.2740226292998038E-3</v>
      </c>
      <c r="AN833" s="11">
        <f>ABS('Expo Profiles Tahmin'!W832-'Expo Profiles Tahmin'!H832)/H832</f>
        <v>5.0007249802121373E-2</v>
      </c>
    </row>
    <row r="834" spans="1:40" x14ac:dyDescent="0.5">
      <c r="A834" s="6" t="s">
        <v>832</v>
      </c>
      <c r="B834">
        <v>1.1312624234414139</v>
      </c>
      <c r="C834">
        <v>1.053387431014013</v>
      </c>
      <c r="D834">
        <v>0.92853548985286083</v>
      </c>
      <c r="E834">
        <v>1.046158519809127</v>
      </c>
      <c r="F834">
        <v>1.1737942179730889</v>
      </c>
      <c r="G834">
        <v>1.044323873077891</v>
      </c>
      <c r="H834">
        <v>1.1913673611947651</v>
      </c>
      <c r="K834">
        <f t="shared" si="191"/>
        <v>1.1312624234414139</v>
      </c>
      <c r="L834">
        <f>0</f>
        <v>0</v>
      </c>
      <c r="M834">
        <f t="shared" ref="M834:M897" si="196">C834*$AC$2+(1-$AC$2)*(K834+L834)</f>
        <v>1.0957809727057977</v>
      </c>
      <c r="N834">
        <f t="shared" ref="N834:N897" si="197">$AC$3*(M834-K834)+(1-$AC$3)*L834</f>
        <v>-3.3737798797756222E-2</v>
      </c>
      <c r="O834">
        <f t="shared" si="192"/>
        <v>1.0012143228613306</v>
      </c>
      <c r="P834">
        <f t="shared" ref="P834:P897" si="198">$AC$3*(O834-M834)+(1-$AC$3)*N834</f>
        <v>-9.1577359897003607E-2</v>
      </c>
      <c r="Q834">
        <f t="shared" si="193"/>
        <v>0.97183899653825268</v>
      </c>
      <c r="R834">
        <f t="shared" ref="R834:R897" si="199">$AC$3*(Q834-O834)+(1-$AC$3)*P834</f>
        <v>-3.2432098076526555E-2</v>
      </c>
      <c r="S834">
        <f t="shared" si="194"/>
        <v>1.0461985894920467</v>
      </c>
      <c r="T834">
        <f t="shared" ref="T834:T897" si="200">$AC$3*(S834-Q834)+(1-$AC$3)*R834</f>
        <v>6.9111567995630341E-2</v>
      </c>
      <c r="U834">
        <f t="shared" ref="U834:U897" si="201">S834*$AC$2+(1-$AC$2)*(S834+T834)</f>
        <v>1.0838215034453131</v>
      </c>
      <c r="V834">
        <f t="shared" ref="V834:V897" si="202">$AC$3*(U834-S834)+(1-$AC$3)*T834</f>
        <v>3.9170349345654686E-2</v>
      </c>
      <c r="W834">
        <f t="shared" si="195"/>
        <v>1.1541451429208351</v>
      </c>
      <c r="X834">
        <f t="shared" ref="X834:X897" si="203">$AC$3*(W834-U834)+(1-$AC$3)*V834</f>
        <v>6.8792684749053271E-2</v>
      </c>
      <c r="Y834">
        <f t="shared" ref="Y834:Y897" si="204">W834*$AC$2+(1-$AC$2)*(W834+X834)</f>
        <v>1.1915944634034994</v>
      </c>
      <c r="Z834">
        <f t="shared" ref="Z834:Z897" si="205">$AC$3*(Y834-W834)+(1-$AC$3)*X834</f>
        <v>3.8989615952806422E-2</v>
      </c>
      <c r="AI834" s="11">
        <f>ABS('Expo Profiles Tahmin'!M833-'Expo Profiles Tahmin'!C833)/C833</f>
        <v>1.6168769524807104E-2</v>
      </c>
      <c r="AJ834" s="11">
        <f>ABS('Expo Profiles Tahmin'!O833-'Expo Profiles Tahmin'!D833)/D833</f>
        <v>9.6056739055321888E-2</v>
      </c>
      <c r="AK834" s="11">
        <f>ABS('Expo Profiles Tahmin'!Q833-'Expo Profiles Tahmin'!E833)/E833</f>
        <v>5.4211315970856065E-2</v>
      </c>
      <c r="AL834" s="11">
        <f>ABS('Expo Profiles Tahmin'!S833-'Expo Profiles Tahmin'!F833)/F833</f>
        <v>0.11152916474804066</v>
      </c>
      <c r="AM834" s="11">
        <f>ABS('Expo Profiles Tahmin'!U833-'Expo Profiles Tahmin'!G833)/G833</f>
        <v>1.6190138837356711E-2</v>
      </c>
      <c r="AN834" s="11">
        <f>ABS('Expo Profiles Tahmin'!W833-'Expo Profiles Tahmin'!H833)/H833</f>
        <v>4.3308690998872947E-2</v>
      </c>
    </row>
    <row r="835" spans="1:40" x14ac:dyDescent="0.5">
      <c r="A835" s="6" t="s">
        <v>833</v>
      </c>
      <c r="B835">
        <v>1.1563558344760181</v>
      </c>
      <c r="C835">
        <v>1.048216171821047</v>
      </c>
      <c r="D835">
        <v>0.95141412177751727</v>
      </c>
      <c r="E835">
        <v>1.091934465181732</v>
      </c>
      <c r="F835">
        <v>1.1838776942717231</v>
      </c>
      <c r="G835">
        <v>1.0471170393950371</v>
      </c>
      <c r="H835">
        <v>1.1827201556720259</v>
      </c>
      <c r="K835">
        <f t="shared" ref="K835:K898" si="206">B835</f>
        <v>1.1563558344760181</v>
      </c>
      <c r="L835">
        <f>0</f>
        <v>0</v>
      </c>
      <c r="M835">
        <f t="shared" si="196"/>
        <v>1.1070851765477299</v>
      </c>
      <c r="N835">
        <f t="shared" si="197"/>
        <v>-4.684936803187309E-2</v>
      </c>
      <c r="O835">
        <f t="shared" ref="O835:O898" si="207">D835*$AC$2+(1-$AC$2)*(M835+N835)</f>
        <v>1.0106544063658327</v>
      </c>
      <c r="P835">
        <f t="shared" si="198"/>
        <v>-9.399420949600823E-2</v>
      </c>
      <c r="Q835">
        <f t="shared" ref="Q835:Q898" si="208">E835*$AC$2+(1-$AC$2)*(O835+P835)</f>
        <v>0.99651876407453766</v>
      </c>
      <c r="R835">
        <f t="shared" si="199"/>
        <v>-1.8060102609977837E-2</v>
      </c>
      <c r="S835">
        <f t="shared" ref="S835:S898" si="209">F835*$AC$2+(1-$AC$2)*(Q835+R835)</f>
        <v>1.0720518043403047</v>
      </c>
      <c r="T835">
        <f t="shared" si="200"/>
        <v>7.0933626725387458E-2</v>
      </c>
      <c r="U835">
        <f t="shared" si="201"/>
        <v>1.110666609532557</v>
      </c>
      <c r="V835">
        <f t="shared" si="202"/>
        <v>4.020303720157764E-2</v>
      </c>
      <c r="W835">
        <f t="shared" ref="W835:W898" si="210">H835*$AC$2+(1-$AC$2)*(U835+V835)</f>
        <v>1.1653813947107092</v>
      </c>
      <c r="X835">
        <f t="shared" si="203"/>
        <v>5.4001639662495729E-2</v>
      </c>
      <c r="Y835">
        <f t="shared" si="204"/>
        <v>1.1947787749363443</v>
      </c>
      <c r="Z835">
        <f t="shared" si="205"/>
        <v>3.0606498335443072E-2</v>
      </c>
      <c r="AI835" s="11">
        <f>ABS('Expo Profiles Tahmin'!M834-'Expo Profiles Tahmin'!C834)/C834</f>
        <v>4.0244966328272729E-2</v>
      </c>
      <c r="AJ835" s="11">
        <f>ABS('Expo Profiles Tahmin'!O834-'Expo Profiles Tahmin'!D834)/D834</f>
        <v>7.8272541871271653E-2</v>
      </c>
      <c r="AK835" s="11">
        <f>ABS('Expo Profiles Tahmin'!Q834-'Expo Profiles Tahmin'!E834)/E834</f>
        <v>7.1040403403142022E-2</v>
      </c>
      <c r="AL835" s="11">
        <f>ABS('Expo Profiles Tahmin'!S834-'Expo Profiles Tahmin'!F834)/F834</f>
        <v>0.10870357557338688</v>
      </c>
      <c r="AM835" s="11">
        <f>ABS('Expo Profiles Tahmin'!U834-'Expo Profiles Tahmin'!G834)/G834</f>
        <v>3.7821246249032381E-2</v>
      </c>
      <c r="AN835" s="11">
        <f>ABS('Expo Profiles Tahmin'!W834-'Expo Profiles Tahmin'!H834)/H834</f>
        <v>3.124327515284751E-2</v>
      </c>
    </row>
    <row r="836" spans="1:40" x14ac:dyDescent="0.5">
      <c r="A836" s="6" t="s">
        <v>834</v>
      </c>
      <c r="B836">
        <v>1.1231516445841441</v>
      </c>
      <c r="C836">
        <v>1.075234928667669</v>
      </c>
      <c r="D836">
        <v>1.0141024426480829</v>
      </c>
      <c r="E836">
        <v>1.12421959840922</v>
      </c>
      <c r="F836">
        <v>1.190903980091309</v>
      </c>
      <c r="G836">
        <v>1.0522106810801031</v>
      </c>
      <c r="H836">
        <v>1.166933405632</v>
      </c>
      <c r="K836">
        <f t="shared" si="206"/>
        <v>1.1231516445841441</v>
      </c>
      <c r="L836">
        <f>0</f>
        <v>0</v>
      </c>
      <c r="M836">
        <f t="shared" si="196"/>
        <v>1.1013198017523402</v>
      </c>
      <c r="N836">
        <f t="shared" si="197"/>
        <v>-2.0758968575776904E-2</v>
      </c>
      <c r="O836">
        <f t="shared" si="207"/>
        <v>1.0502810214423546</v>
      </c>
      <c r="P836">
        <f t="shared" si="198"/>
        <v>-4.9550750612389546E-2</v>
      </c>
      <c r="Q836">
        <f t="shared" si="208"/>
        <v>1.0569945522931374</v>
      </c>
      <c r="R836">
        <f t="shared" si="199"/>
        <v>3.9485558745177172E-3</v>
      </c>
      <c r="S836">
        <f t="shared" si="209"/>
        <v>1.1201559585446956</v>
      </c>
      <c r="T836">
        <f t="shared" si="200"/>
        <v>6.0251530833118655E-2</v>
      </c>
      <c r="U836">
        <f t="shared" si="201"/>
        <v>1.1529556507790018</v>
      </c>
      <c r="V836">
        <f t="shared" si="202"/>
        <v>3.4148747883899169E-2</v>
      </c>
      <c r="W836">
        <f t="shared" si="210"/>
        <v>1.177914078725707</v>
      </c>
      <c r="X836">
        <f t="shared" si="203"/>
        <v>2.541006447327927E-2</v>
      </c>
      <c r="Y836">
        <f t="shared" si="204"/>
        <v>1.191746794390407</v>
      </c>
      <c r="Z836">
        <f t="shared" si="205"/>
        <v>1.4401657076813618E-2</v>
      </c>
      <c r="AI836" s="11">
        <f>ABS('Expo Profiles Tahmin'!M835-'Expo Profiles Tahmin'!C835)/C835</f>
        <v>5.6161130031423603E-2</v>
      </c>
      <c r="AJ836" s="11">
        <f>ABS('Expo Profiles Tahmin'!O835-'Expo Profiles Tahmin'!D835)/D835</f>
        <v>6.2265509027380643E-2</v>
      </c>
      <c r="AK836" s="11">
        <f>ABS('Expo Profiles Tahmin'!Q835-'Expo Profiles Tahmin'!E835)/E835</f>
        <v>8.7382259787279606E-2</v>
      </c>
      <c r="AL836" s="11">
        <f>ABS('Expo Profiles Tahmin'!S835-'Expo Profiles Tahmin'!F835)/F835</f>
        <v>9.4457299493432442E-2</v>
      </c>
      <c r="AM836" s="11">
        <f>ABS('Expo Profiles Tahmin'!U835-'Expo Profiles Tahmin'!G835)/G835</f>
        <v>6.0690035351000649E-2</v>
      </c>
      <c r="AN836" s="11">
        <f>ABS('Expo Profiles Tahmin'!W835-'Expo Profiles Tahmin'!H835)/H835</f>
        <v>1.4660070582347313E-2</v>
      </c>
    </row>
    <row r="837" spans="1:40" x14ac:dyDescent="0.5">
      <c r="A837" s="6" t="s">
        <v>835</v>
      </c>
      <c r="B837">
        <v>1.080913928963233</v>
      </c>
      <c r="C837">
        <v>1.0736211381191929</v>
      </c>
      <c r="D837">
        <v>1.032329800585829</v>
      </c>
      <c r="E837">
        <v>1.1284131685789891</v>
      </c>
      <c r="F837">
        <v>1.1813399967640861</v>
      </c>
      <c r="G837">
        <v>1.053323658675956</v>
      </c>
      <c r="H837">
        <v>1.1543765075108809</v>
      </c>
      <c r="K837">
        <f t="shared" si="206"/>
        <v>1.080913928963233</v>
      </c>
      <c r="L837">
        <f>0</f>
        <v>0</v>
      </c>
      <c r="M837">
        <f t="shared" si="196"/>
        <v>1.0775911832268634</v>
      </c>
      <c r="N837">
        <f t="shared" si="197"/>
        <v>-3.1594572596551581E-3</v>
      </c>
      <c r="O837">
        <f t="shared" si="207"/>
        <v>1.0552492214849558</v>
      </c>
      <c r="P837">
        <f t="shared" si="198"/>
        <v>-2.1399282950030771E-2</v>
      </c>
      <c r="Q837">
        <f t="shared" si="208"/>
        <v>1.0769348940979979</v>
      </c>
      <c r="R837">
        <f t="shared" si="199"/>
        <v>1.9568364422349806E-2</v>
      </c>
      <c r="S837">
        <f t="shared" si="209"/>
        <v>1.135156624058351</v>
      </c>
      <c r="T837">
        <f t="shared" si="200"/>
        <v>5.6322201775123155E-2</v>
      </c>
      <c r="U837">
        <f t="shared" si="201"/>
        <v>1.1658172704956877</v>
      </c>
      <c r="V837">
        <f t="shared" si="202"/>
        <v>3.1921722852352577E-2</v>
      </c>
      <c r="W837">
        <f t="shared" si="210"/>
        <v>1.1779821515552227</v>
      </c>
      <c r="X837">
        <f t="shared" si="203"/>
        <v>1.3135784299504806E-2</v>
      </c>
      <c r="Y837">
        <f t="shared" si="204"/>
        <v>1.1851330019373205</v>
      </c>
      <c r="Z837">
        <f t="shared" si="205"/>
        <v>7.4449657975246284E-3</v>
      </c>
      <c r="AI837" s="11">
        <f>ABS('Expo Profiles Tahmin'!M836-'Expo Profiles Tahmin'!C836)/C836</f>
        <v>2.4259696545566249E-2</v>
      </c>
      <c r="AJ837" s="11">
        <f>ABS('Expo Profiles Tahmin'!O836-'Expo Profiles Tahmin'!D836)/D836</f>
        <v>3.5675467559076253E-2</v>
      </c>
      <c r="AK837" s="11">
        <f>ABS('Expo Profiles Tahmin'!Q836-'Expo Profiles Tahmin'!E836)/E836</f>
        <v>5.9797077200225465E-2</v>
      </c>
      <c r="AL837" s="11">
        <f>ABS('Expo Profiles Tahmin'!S836-'Expo Profiles Tahmin'!F836)/F836</f>
        <v>5.9406990596495464E-2</v>
      </c>
      <c r="AM837" s="11">
        <f>ABS('Expo Profiles Tahmin'!U836-'Expo Profiles Tahmin'!G836)/G836</f>
        <v>9.5746005539007764E-2</v>
      </c>
      <c r="AN837" s="11">
        <f>ABS('Expo Profiles Tahmin'!W836-'Expo Profiles Tahmin'!H836)/H836</f>
        <v>9.409854101965617E-3</v>
      </c>
    </row>
    <row r="838" spans="1:40" x14ac:dyDescent="0.5">
      <c r="A838" s="6" t="s">
        <v>836</v>
      </c>
      <c r="B838">
        <v>1.0583059915835711</v>
      </c>
      <c r="C838">
        <v>1.0479741938672229</v>
      </c>
      <c r="D838">
        <v>1.0180306181589101</v>
      </c>
      <c r="E838">
        <v>1.103729370343453</v>
      </c>
      <c r="F838">
        <v>1.1559693606490169</v>
      </c>
      <c r="G838">
        <v>1.0211491705075959</v>
      </c>
      <c r="H838">
        <v>1.1298616636221459</v>
      </c>
      <c r="K838">
        <f t="shared" si="206"/>
        <v>1.0583059915835711</v>
      </c>
      <c r="L838">
        <f>0</f>
        <v>0</v>
      </c>
      <c r="M838">
        <f t="shared" si="196"/>
        <v>1.0535986117141642</v>
      </c>
      <c r="N838">
        <f t="shared" si="197"/>
        <v>-4.4760468246366186E-3</v>
      </c>
      <c r="O838">
        <f t="shared" si="207"/>
        <v>1.0349564334805872</v>
      </c>
      <c r="P838">
        <f t="shared" si="198"/>
        <v>-1.7946017226316315E-2</v>
      </c>
      <c r="Q838">
        <f t="shared" si="208"/>
        <v>1.0565213581041584</v>
      </c>
      <c r="R838">
        <f t="shared" si="199"/>
        <v>1.9623252879747116E-2</v>
      </c>
      <c r="S838">
        <f t="shared" si="209"/>
        <v>1.1125144112810414</v>
      </c>
      <c r="T838">
        <f t="shared" si="200"/>
        <v>5.4205745401893296E-2</v>
      </c>
      <c r="U838">
        <f t="shared" si="201"/>
        <v>1.1420229024667288</v>
      </c>
      <c r="V838">
        <f t="shared" si="202"/>
        <v>3.0722179303875868E-2</v>
      </c>
      <c r="W838">
        <f t="shared" si="210"/>
        <v>1.1532065130853126</v>
      </c>
      <c r="X838">
        <f t="shared" si="203"/>
        <v>1.2143787343176551E-2</v>
      </c>
      <c r="Y838">
        <f t="shared" si="204"/>
        <v>1.159817340759024</v>
      </c>
      <c r="Z838">
        <f t="shared" si="205"/>
        <v>6.8827318842142274E-3</v>
      </c>
      <c r="AI838" s="11">
        <f>ABS('Expo Profiles Tahmin'!M837-'Expo Profiles Tahmin'!C837)/C837</f>
        <v>3.697808255364067E-3</v>
      </c>
      <c r="AJ838" s="11">
        <f>ABS('Expo Profiles Tahmin'!O837-'Expo Profiles Tahmin'!D837)/D837</f>
        <v>2.2201646107784963E-2</v>
      </c>
      <c r="AK838" s="11">
        <f>ABS('Expo Profiles Tahmin'!Q837-'Expo Profiles Tahmin'!E837)/E837</f>
        <v>4.5620058250310729E-2</v>
      </c>
      <c r="AL838" s="11">
        <f>ABS('Expo Profiles Tahmin'!S837-'Expo Profiles Tahmin'!F837)/F837</f>
        <v>3.9094056607107207E-2</v>
      </c>
      <c r="AM838" s="11">
        <f>ABS('Expo Profiles Tahmin'!U837-'Expo Profiles Tahmin'!G837)/G837</f>
        <v>0.10679871366521655</v>
      </c>
      <c r="AN838" s="11">
        <f>ABS('Expo Profiles Tahmin'!W837-'Expo Profiles Tahmin'!H837)/H837</f>
        <v>2.0448825743380118E-2</v>
      </c>
    </row>
    <row r="839" spans="1:40" x14ac:dyDescent="0.5">
      <c r="A839" s="6" t="s">
        <v>837</v>
      </c>
      <c r="B839">
        <v>1.0351619152666429</v>
      </c>
      <c r="C839">
        <v>1.018226010288013</v>
      </c>
      <c r="D839">
        <v>0.99584450591905926</v>
      </c>
      <c r="E839">
        <v>1.058720570827224</v>
      </c>
      <c r="F839">
        <v>1.1258327312012399</v>
      </c>
      <c r="G839">
        <v>0.99876845628964017</v>
      </c>
      <c r="H839">
        <v>1.1008076049459621</v>
      </c>
      <c r="K839">
        <f t="shared" si="206"/>
        <v>1.0351619152666429</v>
      </c>
      <c r="L839">
        <f>0</f>
        <v>0</v>
      </c>
      <c r="M839">
        <f t="shared" si="196"/>
        <v>1.0274455680872512</v>
      </c>
      <c r="N839">
        <f t="shared" si="197"/>
        <v>-7.3371455561886149E-3</v>
      </c>
      <c r="O839">
        <f t="shared" si="207"/>
        <v>1.0090532822981504</v>
      </c>
      <c r="P839">
        <f t="shared" si="198"/>
        <v>-1.7849007081754079E-2</v>
      </c>
      <c r="Q839">
        <f t="shared" si="208"/>
        <v>1.0219660902984353</v>
      </c>
      <c r="R839">
        <f t="shared" si="199"/>
        <v>1.1401091388707728E-2</v>
      </c>
      <c r="S839">
        <f t="shared" si="209"/>
        <v>1.0754963907895985</v>
      </c>
      <c r="T839">
        <f t="shared" si="200"/>
        <v>5.1459960198727762E-2</v>
      </c>
      <c r="U839">
        <f t="shared" si="201"/>
        <v>1.1035101330724773</v>
      </c>
      <c r="V839">
        <f t="shared" si="202"/>
        <v>2.9165951182370638E-2</v>
      </c>
      <c r="W839">
        <f t="shared" si="210"/>
        <v>1.1181561486070675</v>
      </c>
      <c r="X839">
        <f t="shared" si="203"/>
        <v>1.5359563413973895E-2</v>
      </c>
      <c r="Y839">
        <f t="shared" si="204"/>
        <v>1.1265175785303505</v>
      </c>
      <c r="Z839">
        <f t="shared" si="205"/>
        <v>8.7053366342394103E-3</v>
      </c>
      <c r="AI839" s="11">
        <f>ABS('Expo Profiles Tahmin'!M838-'Expo Profiles Tahmin'!C838)/C838</f>
        <v>5.3669430791861176E-3</v>
      </c>
      <c r="AJ839" s="11">
        <f>ABS('Expo Profiles Tahmin'!O838-'Expo Profiles Tahmin'!D838)/D838</f>
        <v>1.6626037586459995E-2</v>
      </c>
      <c r="AK839" s="11">
        <f>ABS('Expo Profiles Tahmin'!Q838-'Expo Profiles Tahmin'!E838)/E838</f>
        <v>4.2771365434087029E-2</v>
      </c>
      <c r="AL839" s="11">
        <f>ABS('Expo Profiles Tahmin'!S838-'Expo Profiles Tahmin'!F838)/F838</f>
        <v>3.7591783006755253E-2</v>
      </c>
      <c r="AM839" s="11">
        <f>ABS('Expo Profiles Tahmin'!U838-'Expo Profiles Tahmin'!G838)/G838</f>
        <v>0.1183702983365776</v>
      </c>
      <c r="AN839" s="11">
        <f>ABS('Expo Profiles Tahmin'!W838-'Expo Profiles Tahmin'!H838)/H838</f>
        <v>2.0661688253345172E-2</v>
      </c>
    </row>
    <row r="840" spans="1:40" x14ac:dyDescent="0.5">
      <c r="A840" s="6" t="s">
        <v>838</v>
      </c>
      <c r="B840">
        <v>1.0428225035621681</v>
      </c>
      <c r="C840">
        <v>1.006377549205683</v>
      </c>
      <c r="D840">
        <v>0.98226332550301032</v>
      </c>
      <c r="E840">
        <v>1.0428946136449859</v>
      </c>
      <c r="F840">
        <v>1.092417349484168</v>
      </c>
      <c r="G840">
        <v>0.9832481552727117</v>
      </c>
      <c r="H840">
        <v>1.061890310562309</v>
      </c>
      <c r="K840">
        <f t="shared" si="206"/>
        <v>1.0428225035621681</v>
      </c>
      <c r="L840">
        <f>0</f>
        <v>0</v>
      </c>
      <c r="M840">
        <f t="shared" si="196"/>
        <v>1.0262174316096164</v>
      </c>
      <c r="N840">
        <f t="shared" si="197"/>
        <v>-1.5789054983456646E-2</v>
      </c>
      <c r="O840">
        <f t="shared" si="207"/>
        <v>0.99759579914855978</v>
      </c>
      <c r="P840">
        <f t="shared" si="198"/>
        <v>-2.799100580620863E-2</v>
      </c>
      <c r="Q840">
        <f t="shared" si="208"/>
        <v>1.0029971452056834</v>
      </c>
      <c r="R840">
        <f t="shared" si="199"/>
        <v>3.7603579399788506E-3</v>
      </c>
      <c r="S840">
        <f t="shared" si="209"/>
        <v>1.0457858936872544</v>
      </c>
      <c r="T840">
        <f t="shared" si="200"/>
        <v>4.0870790579948468E-2</v>
      </c>
      <c r="U840">
        <f t="shared" si="201"/>
        <v>1.0680351101612402</v>
      </c>
      <c r="V840">
        <f t="shared" si="202"/>
        <v>2.316432966983023E-2</v>
      </c>
      <c r="W840">
        <f t="shared" si="210"/>
        <v>1.077845596782895</v>
      </c>
      <c r="X840">
        <f t="shared" si="203"/>
        <v>1.0466729639515919E-2</v>
      </c>
      <c r="Y840">
        <f t="shared" si="204"/>
        <v>1.0835434687892791</v>
      </c>
      <c r="Z840">
        <f t="shared" si="205"/>
        <v>5.9322262303798095E-3</v>
      </c>
      <c r="AI840" s="11">
        <f>ABS('Expo Profiles Tahmin'!M839-'Expo Profiles Tahmin'!C839)/C839</f>
        <v>9.0545298451278015E-3</v>
      </c>
      <c r="AJ840" s="11">
        <f>ABS('Expo Profiles Tahmin'!O839-'Expo Profiles Tahmin'!D839)/D839</f>
        <v>1.3263894413817968E-2</v>
      </c>
      <c r="AK840" s="11">
        <f>ABS('Expo Profiles Tahmin'!Q839-'Expo Profiles Tahmin'!E839)/E839</f>
        <v>3.4715940675518239E-2</v>
      </c>
      <c r="AL840" s="11">
        <f>ABS('Expo Profiles Tahmin'!S839-'Expo Profiles Tahmin'!F839)/F839</f>
        <v>4.4710318874752963E-2</v>
      </c>
      <c r="AM840" s="11">
        <f>ABS('Expo Profiles Tahmin'!U839-'Expo Profiles Tahmin'!G839)/G839</f>
        <v>0.10487082979366968</v>
      </c>
      <c r="AN840" s="11">
        <f>ABS('Expo Profiles Tahmin'!W839-'Expo Profiles Tahmin'!H839)/H839</f>
        <v>1.5759832674808797E-2</v>
      </c>
    </row>
    <row r="841" spans="1:40" x14ac:dyDescent="0.5">
      <c r="A841" s="6" t="s">
        <v>839</v>
      </c>
      <c r="B841">
        <v>1.0012947406937041</v>
      </c>
      <c r="C841">
        <v>0.97263446367719242</v>
      </c>
      <c r="D841">
        <v>0.94866712702778744</v>
      </c>
      <c r="E841">
        <v>1.0021741865522571</v>
      </c>
      <c r="F841">
        <v>1.0503788674101731</v>
      </c>
      <c r="G841">
        <v>0.95335779092281525</v>
      </c>
      <c r="H841">
        <v>1.0392237243425559</v>
      </c>
      <c r="K841">
        <f t="shared" si="206"/>
        <v>1.0012947406937041</v>
      </c>
      <c r="L841">
        <f>0</f>
        <v>0</v>
      </c>
      <c r="M841">
        <f t="shared" si="196"/>
        <v>0.9882365280976837</v>
      </c>
      <c r="N841">
        <f t="shared" si="197"/>
        <v>-1.2416497637190228E-2</v>
      </c>
      <c r="O841">
        <f t="shared" si="207"/>
        <v>0.96344860832039303</v>
      </c>
      <c r="P841">
        <f t="shared" si="198"/>
        <v>-2.4179955510287985E-2</v>
      </c>
      <c r="Q841">
        <f t="shared" si="208"/>
        <v>0.96792970980539883</v>
      </c>
      <c r="R841">
        <f t="shared" si="199"/>
        <v>3.0726216586497643E-3</v>
      </c>
      <c r="S841">
        <f t="shared" si="209"/>
        <v>1.0071679163578369</v>
      </c>
      <c r="T841">
        <f t="shared" si="200"/>
        <v>3.7460934460217865E-2</v>
      </c>
      <c r="U841">
        <f t="shared" si="201"/>
        <v>1.0275608774015632</v>
      </c>
      <c r="V841">
        <f t="shared" si="202"/>
        <v>2.1231726209918811E-2</v>
      </c>
      <c r="W841">
        <f t="shared" si="210"/>
        <v>1.0444328251024571</v>
      </c>
      <c r="X841">
        <f t="shared" si="203"/>
        <v>1.7086198699325289E-2</v>
      </c>
      <c r="Y841">
        <f t="shared" si="204"/>
        <v>1.0537341997072667</v>
      </c>
      <c r="Z841">
        <f t="shared" si="205"/>
        <v>9.683941363971927E-3</v>
      </c>
      <c r="AI841" s="11">
        <f>ABS('Expo Profiles Tahmin'!M840-'Expo Profiles Tahmin'!C840)/C840</f>
        <v>1.9714154414109005E-2</v>
      </c>
      <c r="AJ841" s="11">
        <f>ABS('Expo Profiles Tahmin'!O840-'Expo Profiles Tahmin'!D840)/D840</f>
        <v>1.5609331273462547E-2</v>
      </c>
      <c r="AK841" s="11">
        <f>ABS('Expo Profiles Tahmin'!Q840-'Expo Profiles Tahmin'!E840)/E840</f>
        <v>3.825647185947028E-2</v>
      </c>
      <c r="AL841" s="11">
        <f>ABS('Expo Profiles Tahmin'!S840-'Expo Profiles Tahmin'!F840)/F840</f>
        <v>4.2686484079489113E-2</v>
      </c>
      <c r="AM841" s="11">
        <f>ABS('Expo Profiles Tahmin'!U840-'Expo Profiles Tahmin'!G840)/G840</f>
        <v>8.6231491443797478E-2</v>
      </c>
      <c r="AN841" s="11">
        <f>ABS('Expo Profiles Tahmin'!W840-'Expo Profiles Tahmin'!H840)/H840</f>
        <v>1.5025361905917727E-2</v>
      </c>
    </row>
    <row r="842" spans="1:40" x14ac:dyDescent="0.5">
      <c r="A842" s="6" t="s">
        <v>840</v>
      </c>
      <c r="B842">
        <v>0.93773160360146579</v>
      </c>
      <c r="C842">
        <v>0.91722030387211573</v>
      </c>
      <c r="D842">
        <v>0.89494288888249418</v>
      </c>
      <c r="E842">
        <v>0.9410101801217865</v>
      </c>
      <c r="F842">
        <v>0.98252330523231357</v>
      </c>
      <c r="G842">
        <v>0.89484738997512892</v>
      </c>
      <c r="H842">
        <v>0.9800104939079578</v>
      </c>
      <c r="K842">
        <f t="shared" si="206"/>
        <v>0.93773160360146579</v>
      </c>
      <c r="L842">
        <f>0</f>
        <v>0</v>
      </c>
      <c r="M842">
        <f t="shared" si="196"/>
        <v>0.92838623292231159</v>
      </c>
      <c r="N842">
        <f t="shared" si="197"/>
        <v>-8.8861145507577715E-3</v>
      </c>
      <c r="O842">
        <f t="shared" si="207"/>
        <v>0.908311338749757</v>
      </c>
      <c r="P842">
        <f t="shared" si="198"/>
        <v>-1.952504807366745E-2</v>
      </c>
      <c r="Q842">
        <f t="shared" si="208"/>
        <v>0.91258057049341601</v>
      </c>
      <c r="R842">
        <f t="shared" si="199"/>
        <v>3.0999181656260013E-3</v>
      </c>
      <c r="S842">
        <f t="shared" si="209"/>
        <v>0.94613545281824063</v>
      </c>
      <c r="T842">
        <f t="shared" si="200"/>
        <v>3.2058245175759573E-2</v>
      </c>
      <c r="U842">
        <f t="shared" si="201"/>
        <v>0.9635873011081908</v>
      </c>
      <c r="V842">
        <f t="shared" si="202"/>
        <v>1.8169645102286514E-2</v>
      </c>
      <c r="W842">
        <f t="shared" si="210"/>
        <v>0.98096122656540996</v>
      </c>
      <c r="X842">
        <f t="shared" si="203"/>
        <v>1.7413029216291852E-2</v>
      </c>
      <c r="Y842">
        <f t="shared" si="204"/>
        <v>0.99044052097111179</v>
      </c>
      <c r="Z842">
        <f t="shared" si="205"/>
        <v>9.8691790296432866E-3</v>
      </c>
      <c r="AI842" s="11">
        <f>ABS('Expo Profiles Tahmin'!M841-'Expo Profiles Tahmin'!C841)/C841</f>
        <v>1.6041035973067729E-2</v>
      </c>
      <c r="AJ842" s="11">
        <f>ABS('Expo Profiles Tahmin'!O841-'Expo Profiles Tahmin'!D841)/D841</f>
        <v>1.5581314953872778E-2</v>
      </c>
      <c r="AK842" s="11">
        <f>ABS('Expo Profiles Tahmin'!Q841-'Expo Profiles Tahmin'!E841)/E841</f>
        <v>3.4170184391466192E-2</v>
      </c>
      <c r="AL842" s="11">
        <f>ABS('Expo Profiles Tahmin'!S841-'Expo Profiles Tahmin'!F841)/F841</f>
        <v>4.1138442892399041E-2</v>
      </c>
      <c r="AM842" s="11">
        <f>ABS('Expo Profiles Tahmin'!U841-'Expo Profiles Tahmin'!G841)/G841</f>
        <v>7.7833408595656517E-2</v>
      </c>
      <c r="AN842" s="11">
        <f>ABS('Expo Profiles Tahmin'!W841-'Expo Profiles Tahmin'!H841)/H841</f>
        <v>5.012492149557634E-3</v>
      </c>
    </row>
    <row r="843" spans="1:40" x14ac:dyDescent="0.5">
      <c r="A843" s="6" t="s">
        <v>841</v>
      </c>
      <c r="B843">
        <v>0.88511202714111126</v>
      </c>
      <c r="C843">
        <v>0.85928063134048249</v>
      </c>
      <c r="D843">
        <v>0.83320311012566273</v>
      </c>
      <c r="E843">
        <v>0.88923881983946662</v>
      </c>
      <c r="F843">
        <v>0.9326133424985521</v>
      </c>
      <c r="G843">
        <v>0.85184898024054856</v>
      </c>
      <c r="H843">
        <v>0.92893208608845013</v>
      </c>
      <c r="K843">
        <f t="shared" si="206"/>
        <v>0.88511202714111126</v>
      </c>
      <c r="L843">
        <f>0</f>
        <v>0</v>
      </c>
      <c r="M843">
        <f t="shared" si="196"/>
        <v>0.87334271110057804</v>
      </c>
      <c r="N843">
        <f t="shared" si="197"/>
        <v>-1.1190940853050722E-2</v>
      </c>
      <c r="O843">
        <f t="shared" si="207"/>
        <v>0.8489621643681613</v>
      </c>
      <c r="P843">
        <f t="shared" si="198"/>
        <v>-2.3732374761588015E-2</v>
      </c>
      <c r="Q843">
        <f t="shared" si="208"/>
        <v>0.85439362233452165</v>
      </c>
      <c r="R843">
        <f t="shared" si="199"/>
        <v>3.9982704163240065E-3</v>
      </c>
      <c r="S843">
        <f t="shared" si="209"/>
        <v>0.89220871418045067</v>
      </c>
      <c r="T843">
        <f t="shared" si="200"/>
        <v>3.6153244176357582E-2</v>
      </c>
      <c r="U843">
        <f t="shared" si="201"/>
        <v>0.91188979557140581</v>
      </c>
      <c r="V843">
        <f t="shared" si="202"/>
        <v>2.0490566853529034E-2</v>
      </c>
      <c r="W843">
        <f t="shared" si="210"/>
        <v>0.93080925669327352</v>
      </c>
      <c r="X843">
        <f t="shared" si="203"/>
        <v>1.8996669395396515E-2</v>
      </c>
      <c r="Y843">
        <f t="shared" si="204"/>
        <v>0.94115065219028837</v>
      </c>
      <c r="Z843">
        <f t="shared" si="205"/>
        <v>1.0766738452072587E-2</v>
      </c>
      <c r="AI843" s="11">
        <f>ABS('Expo Profiles Tahmin'!M842-'Expo Profiles Tahmin'!C842)/C842</f>
        <v>1.2173661009310459E-2</v>
      </c>
      <c r="AJ843" s="11">
        <f>ABS('Expo Profiles Tahmin'!O842-'Expo Profiles Tahmin'!D842)/D842</f>
        <v>1.4937768692654639E-2</v>
      </c>
      <c r="AK843" s="11">
        <f>ABS('Expo Profiles Tahmin'!Q842-'Expo Profiles Tahmin'!E842)/E842</f>
        <v>3.0211798160027451E-2</v>
      </c>
      <c r="AL843" s="11">
        <f>ABS('Expo Profiles Tahmin'!S842-'Expo Profiles Tahmin'!F842)/F842</f>
        <v>3.7035103615653354E-2</v>
      </c>
      <c r="AM843" s="11">
        <f>ABS('Expo Profiles Tahmin'!U842-'Expo Profiles Tahmin'!G842)/G842</f>
        <v>7.6817468434447145E-2</v>
      </c>
      <c r="AN843" s="11">
        <f>ABS('Expo Profiles Tahmin'!W842-'Expo Profiles Tahmin'!H842)/H842</f>
        <v>9.701249765815777E-4</v>
      </c>
    </row>
    <row r="844" spans="1:40" x14ac:dyDescent="0.5">
      <c r="A844" s="6" t="s">
        <v>842</v>
      </c>
      <c r="B844">
        <v>0.85171421377129719</v>
      </c>
      <c r="C844">
        <v>0.81120526108878344</v>
      </c>
      <c r="D844">
        <v>0.80424409540999675</v>
      </c>
      <c r="E844">
        <v>0.85994311767960641</v>
      </c>
      <c r="F844">
        <v>0.89291906868485227</v>
      </c>
      <c r="G844">
        <v>0.82079149054085843</v>
      </c>
      <c r="H844">
        <v>0.87521763864268876</v>
      </c>
      <c r="K844">
        <f t="shared" si="206"/>
        <v>0.85171421377129719</v>
      </c>
      <c r="L844">
        <f>0</f>
        <v>0</v>
      </c>
      <c r="M844">
        <f t="shared" si="196"/>
        <v>0.83325750046508451</v>
      </c>
      <c r="N844">
        <f t="shared" si="197"/>
        <v>-1.7549701804267508E-2</v>
      </c>
      <c r="O844">
        <f t="shared" si="207"/>
        <v>0.81048469931321976</v>
      </c>
      <c r="P844">
        <f t="shared" si="198"/>
        <v>-2.2516124293668206E-2</v>
      </c>
      <c r="Q844">
        <f t="shared" si="208"/>
        <v>0.82076165929486611</v>
      </c>
      <c r="R844">
        <f t="shared" si="199"/>
        <v>8.6654214520883455E-3</v>
      </c>
      <c r="S844">
        <f t="shared" si="209"/>
        <v>0.85835533835449163</v>
      </c>
      <c r="T844">
        <f t="shared" si="200"/>
        <v>3.6172068291448436E-2</v>
      </c>
      <c r="U844">
        <f t="shared" si="201"/>
        <v>0.87804666720593483</v>
      </c>
      <c r="V844">
        <f t="shared" si="202"/>
        <v>2.0501235793412901E-2</v>
      </c>
      <c r="W844">
        <f t="shared" si="210"/>
        <v>0.88791815396673746</v>
      </c>
      <c r="X844">
        <f t="shared" si="203"/>
        <v>1.0393860624199138E-2</v>
      </c>
      <c r="Y844">
        <f t="shared" si="204"/>
        <v>0.89357635758224818</v>
      </c>
      <c r="Z844">
        <f t="shared" si="205"/>
        <v>5.8909262733797098E-3</v>
      </c>
      <c r="AI844" s="11">
        <f>ABS('Expo Profiles Tahmin'!M843-'Expo Profiles Tahmin'!C843)/C843</f>
        <v>1.6364944404901372E-2</v>
      </c>
      <c r="AJ844" s="11">
        <f>ABS('Expo Profiles Tahmin'!O843-'Expo Profiles Tahmin'!D843)/D843</f>
        <v>1.8913820713081363E-2</v>
      </c>
      <c r="AK844" s="11">
        <f>ABS('Expo Profiles Tahmin'!Q843-'Expo Profiles Tahmin'!E843)/E843</f>
        <v>3.9185420977500211E-2</v>
      </c>
      <c r="AL844" s="11">
        <f>ABS('Expo Profiles Tahmin'!S843-'Expo Profiles Tahmin'!F843)/F843</f>
        <v>4.3324094216638513E-2</v>
      </c>
      <c r="AM844" s="11">
        <f>ABS('Expo Profiles Tahmin'!U843-'Expo Profiles Tahmin'!G843)/G843</f>
        <v>7.0482933857481042E-2</v>
      </c>
      <c r="AN844" s="11">
        <f>ABS('Expo Profiles Tahmin'!W843-'Expo Profiles Tahmin'!H843)/H843</f>
        <v>2.0207834705417405E-3</v>
      </c>
    </row>
    <row r="845" spans="1:40" x14ac:dyDescent="0.5">
      <c r="A845" s="6" t="s">
        <v>843</v>
      </c>
      <c r="B845">
        <v>0.83025395878892927</v>
      </c>
      <c r="C845">
        <v>0.78707362447274754</v>
      </c>
      <c r="D845">
        <v>0.78372572646303573</v>
      </c>
      <c r="E845">
        <v>0.8419487470429986</v>
      </c>
      <c r="F845">
        <v>0.87384181372081526</v>
      </c>
      <c r="G845">
        <v>0.80058633657529754</v>
      </c>
      <c r="H845">
        <v>0.86125615126258948</v>
      </c>
      <c r="K845">
        <f t="shared" si="206"/>
        <v>0.83025395878892927</v>
      </c>
      <c r="L845">
        <f>0</f>
        <v>0</v>
      </c>
      <c r="M845">
        <f t="shared" si="196"/>
        <v>0.81058010898129884</v>
      </c>
      <c r="N845">
        <f t="shared" si="197"/>
        <v>-1.8707025012391503E-2</v>
      </c>
      <c r="O845">
        <f t="shared" si="207"/>
        <v>0.78816098005776358</v>
      </c>
      <c r="P845">
        <f t="shared" si="198"/>
        <v>-2.2236706360646466E-2</v>
      </c>
      <c r="Q845">
        <f t="shared" si="208"/>
        <v>0.8005625898194304</v>
      </c>
      <c r="R845">
        <f t="shared" si="199"/>
        <v>1.0699391679296994E-2</v>
      </c>
      <c r="S845">
        <f t="shared" si="209"/>
        <v>0.83977464217219233</v>
      </c>
      <c r="T845">
        <f t="shared" si="200"/>
        <v>3.7810865112497032E-2</v>
      </c>
      <c r="U845">
        <f t="shared" si="201"/>
        <v>0.86035809825462384</v>
      </c>
      <c r="V845">
        <f t="shared" si="202"/>
        <v>2.1430056334586035E-2</v>
      </c>
      <c r="W845">
        <f t="shared" si="210"/>
        <v>0.87243335092465557</v>
      </c>
      <c r="X845">
        <f t="shared" si="203"/>
        <v>1.2534972360174696E-2</v>
      </c>
      <c r="Y845">
        <f t="shared" si="204"/>
        <v>0.87925713166340591</v>
      </c>
      <c r="Z845">
        <f t="shared" si="205"/>
        <v>7.1044437367880848E-3</v>
      </c>
      <c r="AI845" s="11">
        <f>ABS('Expo Profiles Tahmin'!M844-'Expo Profiles Tahmin'!C844)/C844</f>
        <v>2.7184536928055669E-2</v>
      </c>
      <c r="AJ845" s="11">
        <f>ABS('Expo Profiles Tahmin'!O844-'Expo Profiles Tahmin'!D844)/D844</f>
        <v>7.7595893321934818E-3</v>
      </c>
      <c r="AK845" s="11">
        <f>ABS('Expo Profiles Tahmin'!Q844-'Expo Profiles Tahmin'!E844)/E844</f>
        <v>4.556284895966612E-2</v>
      </c>
      <c r="AL845" s="11">
        <f>ABS('Expo Profiles Tahmin'!S844-'Expo Profiles Tahmin'!F844)/F844</f>
        <v>3.8708693253990303E-2</v>
      </c>
      <c r="AM845" s="11">
        <f>ABS('Expo Profiles Tahmin'!U844-'Expo Profiles Tahmin'!G844)/G844</f>
        <v>6.9756055374487674E-2</v>
      </c>
      <c r="AN845" s="11">
        <f>ABS('Expo Profiles Tahmin'!W844-'Expo Profiles Tahmin'!H844)/H844</f>
        <v>1.4511265270824527E-2</v>
      </c>
    </row>
    <row r="846" spans="1:40" x14ac:dyDescent="0.5">
      <c r="A846" s="6" t="s">
        <v>844</v>
      </c>
      <c r="B846">
        <v>0.82658214194324298</v>
      </c>
      <c r="C846">
        <v>0.77315007404607405</v>
      </c>
      <c r="D846">
        <v>0.77707963603339913</v>
      </c>
      <c r="E846">
        <v>0.83367536940793674</v>
      </c>
      <c r="F846">
        <v>0.87001519408190553</v>
      </c>
      <c r="G846">
        <v>0.79283248543424722</v>
      </c>
      <c r="H846">
        <v>0.85194939477425091</v>
      </c>
      <c r="K846">
        <f t="shared" si="206"/>
        <v>0.82658214194324298</v>
      </c>
      <c r="L846">
        <f>0</f>
        <v>0</v>
      </c>
      <c r="M846">
        <f t="shared" si="196"/>
        <v>0.80223739113555714</v>
      </c>
      <c r="N846">
        <f t="shared" si="197"/>
        <v>-2.3148385635392271E-2</v>
      </c>
      <c r="O846">
        <f t="shared" si="207"/>
        <v>0.77817349537910563</v>
      </c>
      <c r="P846">
        <f t="shared" si="198"/>
        <v>-2.4018905177892305E-2</v>
      </c>
      <c r="Q846">
        <f t="shared" si="208"/>
        <v>0.79038589529586911</v>
      </c>
      <c r="R846">
        <f t="shared" si="199"/>
        <v>1.0431898160783137E-2</v>
      </c>
      <c r="S846">
        <f t="shared" si="209"/>
        <v>0.83234555461318149</v>
      </c>
      <c r="T846">
        <f t="shared" si="200"/>
        <v>4.0410302098336313E-2</v>
      </c>
      <c r="U846">
        <f t="shared" si="201"/>
        <v>0.85434409064360883</v>
      </c>
      <c r="V846">
        <f t="shared" si="202"/>
        <v>2.2903338706703188E-2</v>
      </c>
      <c r="W846">
        <f t="shared" si="210"/>
        <v>0.86572112367066489</v>
      </c>
      <c r="X846">
        <f t="shared" si="203"/>
        <v>1.1943466045379904E-2</v>
      </c>
      <c r="Y846">
        <f t="shared" si="204"/>
        <v>0.87222290055637375</v>
      </c>
      <c r="Z846">
        <f t="shared" si="205"/>
        <v>6.7691958229781782E-3</v>
      </c>
      <c r="AI846" s="11">
        <f>ABS('Expo Profiles Tahmin'!M845-'Expo Profiles Tahmin'!C845)/C845</f>
        <v>2.9865674287202874E-2</v>
      </c>
      <c r="AJ846" s="11">
        <f>ABS('Expo Profiles Tahmin'!O845-'Expo Profiles Tahmin'!D845)/D845</f>
        <v>5.6591910217675349E-3</v>
      </c>
      <c r="AK846" s="11">
        <f>ABS('Expo Profiles Tahmin'!Q845-'Expo Profiles Tahmin'!E845)/E845</f>
        <v>4.91551978299394E-2</v>
      </c>
      <c r="AL846" s="11">
        <f>ABS('Expo Profiles Tahmin'!S845-'Expo Profiles Tahmin'!F845)/F845</f>
        <v>3.8985513182946741E-2</v>
      </c>
      <c r="AM846" s="11">
        <f>ABS('Expo Profiles Tahmin'!U845-'Expo Profiles Tahmin'!G845)/G845</f>
        <v>7.4659982251276638E-2</v>
      </c>
      <c r="AN846" s="11">
        <f>ABS('Expo Profiles Tahmin'!W845-'Expo Profiles Tahmin'!H845)/H845</f>
        <v>1.2977787903959207E-2</v>
      </c>
    </row>
    <row r="847" spans="1:40" x14ac:dyDescent="0.5">
      <c r="A847" s="6" t="s">
        <v>845</v>
      </c>
      <c r="B847">
        <v>0.83565816259400594</v>
      </c>
      <c r="C847">
        <v>0.77261355363909279</v>
      </c>
      <c r="D847">
        <v>0.78937470846338043</v>
      </c>
      <c r="E847">
        <v>0.84977158825318999</v>
      </c>
      <c r="F847">
        <v>0.87543319486275206</v>
      </c>
      <c r="G847">
        <v>0.79948354519058196</v>
      </c>
      <c r="H847">
        <v>0.85534237599269003</v>
      </c>
      <c r="K847">
        <f t="shared" si="206"/>
        <v>0.83565816259400594</v>
      </c>
      <c r="L847">
        <f>0</f>
        <v>0</v>
      </c>
      <c r="M847">
        <f t="shared" si="196"/>
        <v>0.80693374006689877</v>
      </c>
      <c r="N847">
        <f t="shared" si="197"/>
        <v>-2.7312828751629846E-2</v>
      </c>
      <c r="O847">
        <f t="shared" si="207"/>
        <v>0.78406494221926604</v>
      </c>
      <c r="P847">
        <f t="shared" si="198"/>
        <v>-2.3087189230651534E-2</v>
      </c>
      <c r="Q847">
        <f t="shared" si="208"/>
        <v>0.80143405344352048</v>
      </c>
      <c r="R847">
        <f t="shared" si="199"/>
        <v>1.5380982068756438E-2</v>
      </c>
      <c r="S847">
        <f t="shared" si="209"/>
        <v>0.84352267641696577</v>
      </c>
      <c r="T847">
        <f t="shared" si="200"/>
        <v>4.0776139158560432E-2</v>
      </c>
      <c r="U847">
        <f t="shared" si="201"/>
        <v>0.86572036660691964</v>
      </c>
      <c r="V847">
        <f t="shared" si="202"/>
        <v>2.3110684102968466E-2</v>
      </c>
      <c r="W847">
        <f t="shared" si="210"/>
        <v>0.87357292065886993</v>
      </c>
      <c r="X847">
        <f t="shared" si="203"/>
        <v>8.6023787485169489E-3</v>
      </c>
      <c r="Y847">
        <f t="shared" si="204"/>
        <v>0.87825587844488529</v>
      </c>
      <c r="Z847">
        <f t="shared" si="205"/>
        <v>4.875568454825889E-3</v>
      </c>
      <c r="AI847" s="11">
        <f>ABS('Expo Profiles Tahmin'!M846-'Expo Profiles Tahmin'!C846)/C846</f>
        <v>3.7621825394470183E-2</v>
      </c>
      <c r="AJ847" s="11">
        <f>ABS('Expo Profiles Tahmin'!O846-'Expo Profiles Tahmin'!D846)/D846</f>
        <v>1.4076541128913065E-3</v>
      </c>
      <c r="AK847" s="11">
        <f>ABS('Expo Profiles Tahmin'!Q846-'Expo Profiles Tahmin'!E846)/E846</f>
        <v>5.1926056233148804E-2</v>
      </c>
      <c r="AL847" s="11">
        <f>ABS('Expo Profiles Tahmin'!S846-'Expo Profiles Tahmin'!F846)/F846</f>
        <v>4.329768000026183E-2</v>
      </c>
      <c r="AM847" s="11">
        <f>ABS('Expo Profiles Tahmin'!U846-'Expo Profiles Tahmin'!G846)/G846</f>
        <v>7.7584617607678763E-2</v>
      </c>
      <c r="AN847" s="11">
        <f>ABS('Expo Profiles Tahmin'!W846-'Expo Profiles Tahmin'!H846)/H846</f>
        <v>1.6164961183009242E-2</v>
      </c>
    </row>
    <row r="848" spans="1:40" x14ac:dyDescent="0.5">
      <c r="A848" s="6" t="s">
        <v>846</v>
      </c>
      <c r="B848">
        <v>0.85059081418641769</v>
      </c>
      <c r="C848">
        <v>0.76963127353902505</v>
      </c>
      <c r="D848">
        <v>0.83217752144959312</v>
      </c>
      <c r="E848">
        <v>0.88949222776848513</v>
      </c>
      <c r="F848">
        <v>0.91414311854294361</v>
      </c>
      <c r="G848">
        <v>0.81849584022031785</v>
      </c>
      <c r="H848">
        <v>0.87053964221235469</v>
      </c>
      <c r="K848">
        <f t="shared" si="206"/>
        <v>0.85059081418641769</v>
      </c>
      <c r="L848">
        <f>0</f>
        <v>0</v>
      </c>
      <c r="M848">
        <f t="shared" si="196"/>
        <v>0.81370397974163067</v>
      </c>
      <c r="N848">
        <f t="shared" si="197"/>
        <v>-3.5074118250051127E-2</v>
      </c>
      <c r="O848">
        <f t="shared" si="207"/>
        <v>0.80302727842332455</v>
      </c>
      <c r="P848">
        <f t="shared" si="198"/>
        <v>-1.1875654642644522E-2</v>
      </c>
      <c r="Q848">
        <f t="shared" si="208"/>
        <v>0.83595762872452539</v>
      </c>
      <c r="R848">
        <f t="shared" si="199"/>
        <v>3.0728465211150687E-2</v>
      </c>
      <c r="S848">
        <f t="shared" si="209"/>
        <v>0.88830849193759509</v>
      </c>
      <c r="T848">
        <f t="shared" si="200"/>
        <v>5.1288281627605327E-2</v>
      </c>
      <c r="U848">
        <f t="shared" si="201"/>
        <v>0.91622877594284713</v>
      </c>
      <c r="V848">
        <f t="shared" si="202"/>
        <v>2.9068648953510048E-2</v>
      </c>
      <c r="W848">
        <f t="shared" si="210"/>
        <v>0.91123623913278684</v>
      </c>
      <c r="X848">
        <f t="shared" si="203"/>
        <v>-3.3186804335270798E-3</v>
      </c>
      <c r="Y848">
        <f t="shared" si="204"/>
        <v>0.90942961786792309</v>
      </c>
      <c r="Z848">
        <f t="shared" si="205"/>
        <v>-1.880927834773879E-3</v>
      </c>
      <c r="AI848" s="11">
        <f>ABS('Expo Profiles Tahmin'!M847-'Expo Profiles Tahmin'!C847)/C847</f>
        <v>4.442089614679192E-2</v>
      </c>
      <c r="AJ848" s="11">
        <f>ABS('Expo Profiles Tahmin'!O847-'Expo Profiles Tahmin'!D847)/D847</f>
        <v>6.7265472115904668E-3</v>
      </c>
      <c r="AK848" s="11">
        <f>ABS('Expo Profiles Tahmin'!Q847-'Expo Profiles Tahmin'!E847)/E847</f>
        <v>5.688297358709446E-2</v>
      </c>
      <c r="AL848" s="11">
        <f>ABS('Expo Profiles Tahmin'!S847-'Expo Profiles Tahmin'!F847)/F847</f>
        <v>3.645111772439602E-2</v>
      </c>
      <c r="AM848" s="11">
        <f>ABS('Expo Profiles Tahmin'!U847-'Expo Profiles Tahmin'!G847)/G847</f>
        <v>8.2849511806460094E-2</v>
      </c>
      <c r="AN848" s="11">
        <f>ABS('Expo Profiles Tahmin'!W847-'Expo Profiles Tahmin'!H847)/H847</f>
        <v>2.1313739594652922E-2</v>
      </c>
    </row>
    <row r="849" spans="1:40" x14ac:dyDescent="0.5">
      <c r="A849" s="6" t="s">
        <v>847</v>
      </c>
      <c r="B849">
        <v>0.87919405014704555</v>
      </c>
      <c r="C849">
        <v>0.77234438715113085</v>
      </c>
      <c r="D849">
        <v>0.91992606114798914</v>
      </c>
      <c r="E849">
        <v>0.9610288045951868</v>
      </c>
      <c r="F849">
        <v>0.98747071360036054</v>
      </c>
      <c r="G849">
        <v>0.86112164907382027</v>
      </c>
      <c r="H849">
        <v>0.89868336905948087</v>
      </c>
      <c r="K849">
        <f t="shared" si="206"/>
        <v>0.87919405014704555</v>
      </c>
      <c r="L849">
        <f>0</f>
        <v>0</v>
      </c>
      <c r="M849">
        <f t="shared" si="196"/>
        <v>0.83051114263676773</v>
      </c>
      <c r="N849">
        <f t="shared" si="197"/>
        <v>-4.6290501217382124E-2</v>
      </c>
      <c r="O849">
        <f t="shared" si="207"/>
        <v>0.84605082611115789</v>
      </c>
      <c r="P849">
        <f t="shared" si="198"/>
        <v>1.2501185354361692E-2</v>
      </c>
      <c r="Q849">
        <f t="shared" si="208"/>
        <v>0.90524254938581428</v>
      </c>
      <c r="R849">
        <f t="shared" si="199"/>
        <v>5.6897227270784473E-2</v>
      </c>
      <c r="S849">
        <f t="shared" si="209"/>
        <v>0.97368107333274256</v>
      </c>
      <c r="T849">
        <f t="shared" si="200"/>
        <v>6.7871354231554298E-2</v>
      </c>
      <c r="U849">
        <f t="shared" si="201"/>
        <v>1.0106288404606258</v>
      </c>
      <c r="V849">
        <f t="shared" si="202"/>
        <v>3.8467433642667997E-2</v>
      </c>
      <c r="W849">
        <f t="shared" si="210"/>
        <v>0.98056505613510891</v>
      </c>
      <c r="X849">
        <f t="shared" si="203"/>
        <v>-2.6695979781544726E-2</v>
      </c>
      <c r="Y849">
        <f t="shared" si="204"/>
        <v>0.96603231466579809</v>
      </c>
      <c r="Z849">
        <f t="shared" si="205"/>
        <v>-1.5130475034711271E-2</v>
      </c>
      <c r="AI849" s="11">
        <f>ABS('Expo Profiles Tahmin'!M848-'Expo Profiles Tahmin'!C848)/C848</f>
        <v>5.7264702875111088E-2</v>
      </c>
      <c r="AJ849" s="11">
        <f>ABS('Expo Profiles Tahmin'!O848-'Expo Profiles Tahmin'!D848)/D848</f>
        <v>3.5028875780603812E-2</v>
      </c>
      <c r="AK849" s="11">
        <f>ABS('Expo Profiles Tahmin'!Q848-'Expo Profiles Tahmin'!E848)/E848</f>
        <v>6.0185572591527577E-2</v>
      </c>
      <c r="AL849" s="11">
        <f>ABS('Expo Profiles Tahmin'!S848-'Expo Profiles Tahmin'!F848)/F848</f>
        <v>2.826103055561632E-2</v>
      </c>
      <c r="AM849" s="11">
        <f>ABS('Expo Profiles Tahmin'!U848-'Expo Profiles Tahmin'!G848)/G848</f>
        <v>0.11940553747496396</v>
      </c>
      <c r="AN849" s="11">
        <f>ABS('Expo Profiles Tahmin'!W848-'Expo Profiles Tahmin'!H848)/H848</f>
        <v>4.6748700400371705E-2</v>
      </c>
    </row>
    <row r="850" spans="1:40" x14ac:dyDescent="0.5">
      <c r="A850" s="6" t="s">
        <v>848</v>
      </c>
      <c r="B850">
        <v>1.032752165645153</v>
      </c>
      <c r="C850">
        <v>0.77275251725801808</v>
      </c>
      <c r="D850">
        <v>1.0672987469557389</v>
      </c>
      <c r="E850">
        <v>1.0660242568384171</v>
      </c>
      <c r="F850">
        <v>1.11742092955436</v>
      </c>
      <c r="G850">
        <v>0.97826656191015604</v>
      </c>
      <c r="H850">
        <v>0.99699785395017171</v>
      </c>
      <c r="K850">
        <f t="shared" si="206"/>
        <v>1.032752165645153</v>
      </c>
      <c r="L850">
        <f>0</f>
        <v>0</v>
      </c>
      <c r="M850">
        <f t="shared" si="196"/>
        <v>0.91429096997793247</v>
      </c>
      <c r="N850">
        <f t="shared" si="197"/>
        <v>-0.11263970051682565</v>
      </c>
      <c r="O850">
        <f t="shared" si="207"/>
        <v>0.92268573241214324</v>
      </c>
      <c r="P850">
        <f t="shared" si="198"/>
        <v>2.4468101521869772E-3</v>
      </c>
      <c r="Q850">
        <f t="shared" si="208"/>
        <v>0.98932570988608481</v>
      </c>
      <c r="R850">
        <f t="shared" si="199"/>
        <v>6.3485356164007495E-2</v>
      </c>
      <c r="S850">
        <f t="shared" si="209"/>
        <v>1.0822486507933422</v>
      </c>
      <c r="T850">
        <f t="shared" si="200"/>
        <v>9.1476300462199067E-2</v>
      </c>
      <c r="U850">
        <f t="shared" si="201"/>
        <v>1.1320464643991637</v>
      </c>
      <c r="V850">
        <f t="shared" si="202"/>
        <v>5.1846004220001969E-2</v>
      </c>
      <c r="W850">
        <f t="shared" si="210"/>
        <v>1.0987394322408712</v>
      </c>
      <c r="X850">
        <f t="shared" si="203"/>
        <v>-2.9122387680195108E-2</v>
      </c>
      <c r="Y850">
        <f t="shared" si="204"/>
        <v>1.0828858042943179</v>
      </c>
      <c r="Z850">
        <f t="shared" si="205"/>
        <v>-1.650568974625137E-2</v>
      </c>
      <c r="AI850" s="11">
        <f>ABS('Expo Profiles Tahmin'!M849-'Expo Profiles Tahmin'!C849)/C849</f>
        <v>7.5311941736497551E-2</v>
      </c>
      <c r="AJ850" s="11">
        <f>ABS('Expo Profiles Tahmin'!O849-'Expo Profiles Tahmin'!D849)/D849</f>
        <v>8.030562254605686E-2</v>
      </c>
      <c r="AK850" s="11">
        <f>ABS('Expo Profiles Tahmin'!Q849-'Expo Profiles Tahmin'!E849)/E849</f>
        <v>5.804847361767821E-2</v>
      </c>
      <c r="AL850" s="11">
        <f>ABS('Expo Profiles Tahmin'!S849-'Expo Profiles Tahmin'!F849)/F849</f>
        <v>1.396460682599928E-2</v>
      </c>
      <c r="AM850" s="11">
        <f>ABS('Expo Profiles Tahmin'!U849-'Expo Profiles Tahmin'!G849)/G849</f>
        <v>0.17361912982632371</v>
      </c>
      <c r="AN850" s="11">
        <f>ABS('Expo Profiles Tahmin'!W849-'Expo Profiles Tahmin'!H849)/H849</f>
        <v>9.1112943551321643E-2</v>
      </c>
    </row>
    <row r="851" spans="1:40" x14ac:dyDescent="0.5">
      <c r="A851" s="6" t="s">
        <v>849</v>
      </c>
      <c r="B851">
        <v>1.1283964125550749</v>
      </c>
      <c r="C851">
        <v>0.82346910255377015</v>
      </c>
      <c r="D851">
        <v>1.154098144956258</v>
      </c>
      <c r="E851">
        <v>1.099126796164734</v>
      </c>
      <c r="F851">
        <v>1.2049568535857831</v>
      </c>
      <c r="G851">
        <v>1.0606630918586279</v>
      </c>
      <c r="H851">
        <v>1.069867955527271</v>
      </c>
      <c r="K851">
        <f t="shared" si="206"/>
        <v>1.1283964125550749</v>
      </c>
      <c r="L851">
        <f>0</f>
        <v>0</v>
      </c>
      <c r="M851">
        <f t="shared" si="196"/>
        <v>0.98946524876919684</v>
      </c>
      <c r="N851">
        <f t="shared" si="197"/>
        <v>-0.13210372048967634</v>
      </c>
      <c r="O851">
        <f t="shared" si="207"/>
        <v>0.99256084346256124</v>
      </c>
      <c r="P851">
        <f t="shared" si="198"/>
        <v>-3.5484557337964878E-3</v>
      </c>
      <c r="Q851">
        <f t="shared" si="208"/>
        <v>1.039182780513646</v>
      </c>
      <c r="R851">
        <f t="shared" si="199"/>
        <v>4.4156431814154136E-2</v>
      </c>
      <c r="S851">
        <f t="shared" si="209"/>
        <v>1.1387507149472038</v>
      </c>
      <c r="T851">
        <f t="shared" si="200"/>
        <v>9.6844867255668321E-2</v>
      </c>
      <c r="U851">
        <f t="shared" si="201"/>
        <v>1.1914710657256129</v>
      </c>
      <c r="V851">
        <f t="shared" si="202"/>
        <v>5.4888745730351685E-2</v>
      </c>
      <c r="W851">
        <f t="shared" si="210"/>
        <v>1.1659464862513511</v>
      </c>
      <c r="X851">
        <f t="shared" si="203"/>
        <v>-2.1572856886378753E-2</v>
      </c>
      <c r="Y851">
        <f t="shared" si="204"/>
        <v>1.1542026673524126</v>
      </c>
      <c r="Z851">
        <f t="shared" si="205"/>
        <v>-1.2226843712715251E-2</v>
      </c>
      <c r="AI851" s="11">
        <f>ABS('Expo Profiles Tahmin'!M850-'Expo Profiles Tahmin'!C850)/C850</f>
        <v>0.1831614256296954</v>
      </c>
      <c r="AJ851" s="11">
        <f>ABS('Expo Profiles Tahmin'!O850-'Expo Profiles Tahmin'!D850)/D850</f>
        <v>0.13549441049760061</v>
      </c>
      <c r="AK851" s="11">
        <f>ABS('Expo Profiles Tahmin'!Q850-'Expo Profiles Tahmin'!E850)/E850</f>
        <v>7.1948219245782E-2</v>
      </c>
      <c r="AL851" s="11">
        <f>ABS('Expo Profiles Tahmin'!S850-'Expo Profiles Tahmin'!F850)/F850</f>
        <v>3.1476302108503468E-2</v>
      </c>
      <c r="AM851" s="11">
        <f>ABS('Expo Profiles Tahmin'!U850-'Expo Profiles Tahmin'!G850)/G850</f>
        <v>0.15719631895496677</v>
      </c>
      <c r="AN851" s="11">
        <f>ABS('Expo Profiles Tahmin'!W850-'Expo Profiles Tahmin'!H850)/H850</f>
        <v>0.10204794111400804</v>
      </c>
    </row>
    <row r="852" spans="1:40" x14ac:dyDescent="0.5">
      <c r="A852" s="6" t="s">
        <v>850</v>
      </c>
      <c r="B852">
        <v>1.1574242782222739</v>
      </c>
      <c r="C852">
        <v>0.88470916103488062</v>
      </c>
      <c r="D852">
        <v>1.1601461502035619</v>
      </c>
      <c r="E852">
        <v>1.0771140138081059</v>
      </c>
      <c r="F852">
        <v>1.227440243755741</v>
      </c>
      <c r="G852">
        <v>1.0964992548726891</v>
      </c>
      <c r="H852">
        <v>1.1200904079508971</v>
      </c>
      <c r="K852">
        <f t="shared" si="206"/>
        <v>1.1574242782222739</v>
      </c>
      <c r="L852">
        <f>0</f>
        <v>0</v>
      </c>
      <c r="M852">
        <f t="shared" si="196"/>
        <v>1.0331696530373911</v>
      </c>
      <c r="N852">
        <f t="shared" si="197"/>
        <v>-0.11814842564963628</v>
      </c>
      <c r="O852">
        <f t="shared" si="207"/>
        <v>1.0267051916728098</v>
      </c>
      <c r="P852">
        <f t="shared" si="198"/>
        <v>-1.1952905515430165E-2</v>
      </c>
      <c r="Q852">
        <f t="shared" si="208"/>
        <v>1.0431655738952879</v>
      </c>
      <c r="R852">
        <f t="shared" si="199"/>
        <v>1.50640784299883E-2</v>
      </c>
      <c r="S852">
        <f t="shared" si="209"/>
        <v>1.1353254834341087</v>
      </c>
      <c r="T852">
        <f t="shared" si="200"/>
        <v>8.8371217348202261E-2</v>
      </c>
      <c r="U852">
        <f t="shared" si="201"/>
        <v>1.1834329537558212</v>
      </c>
      <c r="V852">
        <f t="shared" si="202"/>
        <v>5.0086136894603651E-2</v>
      </c>
      <c r="W852">
        <f t="shared" si="210"/>
        <v>1.1818386462386827</v>
      </c>
      <c r="X852">
        <f t="shared" si="203"/>
        <v>9.4540563381072642E-4</v>
      </c>
      <c r="Y852">
        <f t="shared" si="204"/>
        <v>1.1823533055908486</v>
      </c>
      <c r="Z852">
        <f t="shared" si="205"/>
        <v>5.3582735891714102E-4</v>
      </c>
      <c r="AI852" s="11">
        <f>ABS('Expo Profiles Tahmin'!M851-'Expo Profiles Tahmin'!C851)/C851</f>
        <v>0.20158151131673774</v>
      </c>
      <c r="AJ852" s="11">
        <f>ABS('Expo Profiles Tahmin'!O851-'Expo Profiles Tahmin'!D851)/D851</f>
        <v>0.13996842660189807</v>
      </c>
      <c r="AK852" s="11">
        <f>ABS('Expo Profiles Tahmin'!Q851-'Expo Profiles Tahmin'!E851)/E851</f>
        <v>5.4537853012277704E-2</v>
      </c>
      <c r="AL852" s="11">
        <f>ABS('Expo Profiles Tahmin'!S851-'Expo Profiles Tahmin'!F851)/F851</f>
        <v>5.4944821004635193E-2</v>
      </c>
      <c r="AM852" s="11">
        <f>ABS('Expo Profiles Tahmin'!U851-'Expo Profiles Tahmin'!G851)/G851</f>
        <v>0.12332660094523198</v>
      </c>
      <c r="AN852" s="11">
        <f>ABS('Expo Profiles Tahmin'!W851-'Expo Profiles Tahmin'!H851)/H851</f>
        <v>8.9804101737703729E-2</v>
      </c>
    </row>
    <row r="853" spans="1:40" x14ac:dyDescent="0.5">
      <c r="A853" s="6" t="s">
        <v>851</v>
      </c>
      <c r="B853">
        <v>1.172495916964692</v>
      </c>
      <c r="C853">
        <v>0.92493943080859564</v>
      </c>
      <c r="D853">
        <v>1.161491617019756</v>
      </c>
      <c r="E853">
        <v>1.0578324392375169</v>
      </c>
      <c r="F853">
        <v>1.2513806894591071</v>
      </c>
      <c r="G853">
        <v>1.1112764985929651</v>
      </c>
      <c r="H853">
        <v>1.1481291693449249</v>
      </c>
      <c r="K853">
        <f t="shared" si="206"/>
        <v>1.172495916964692</v>
      </c>
      <c r="L853">
        <f>0</f>
        <v>0</v>
      </c>
      <c r="M853">
        <f t="shared" si="196"/>
        <v>1.0597040823328188</v>
      </c>
      <c r="N853">
        <f t="shared" si="197"/>
        <v>-0.1072489468143456</v>
      </c>
      <c r="O853">
        <f t="shared" si="207"/>
        <v>1.0476964625368834</v>
      </c>
      <c r="P853">
        <f t="shared" si="198"/>
        <v>-1.6688029445964508E-2</v>
      </c>
      <c r="Q853">
        <f t="shared" si="208"/>
        <v>1.0432300028523498</v>
      </c>
      <c r="R853">
        <f t="shared" si="199"/>
        <v>-5.0670598109771488E-3</v>
      </c>
      <c r="S853">
        <f t="shared" si="209"/>
        <v>1.1353093404876735</v>
      </c>
      <c r="T853">
        <f t="shared" si="200"/>
        <v>8.7305307807018784E-2</v>
      </c>
      <c r="U853">
        <f t="shared" si="201"/>
        <v>1.1828365516123664</v>
      </c>
      <c r="V853">
        <f t="shared" si="202"/>
        <v>4.9482011560597852E-2</v>
      </c>
      <c r="W853">
        <f t="shared" si="210"/>
        <v>1.1939601410857228</v>
      </c>
      <c r="X853">
        <f t="shared" si="203"/>
        <v>1.3008623360613217E-2</v>
      </c>
      <c r="Y853">
        <f t="shared" si="204"/>
        <v>1.2010417676721397</v>
      </c>
      <c r="Z853">
        <f t="shared" si="205"/>
        <v>7.3728948180352485E-3</v>
      </c>
      <c r="AI853" s="11">
        <f>ABS('Expo Profiles Tahmin'!M852-'Expo Profiles Tahmin'!C852)/C852</f>
        <v>0.16780711508497334</v>
      </c>
      <c r="AJ853" s="11">
        <f>ABS('Expo Profiles Tahmin'!O852-'Expo Profiles Tahmin'!D852)/D852</f>
        <v>0.11502081742661323</v>
      </c>
      <c r="AK853" s="11">
        <f>ABS('Expo Profiles Tahmin'!Q852-'Expo Profiles Tahmin'!E852)/E852</f>
        <v>3.1517963258870151E-2</v>
      </c>
      <c r="AL853" s="11">
        <f>ABS('Expo Profiles Tahmin'!S852-'Expo Profiles Tahmin'!F852)/F852</f>
        <v>7.5046227944896252E-2</v>
      </c>
      <c r="AM853" s="11">
        <f>ABS('Expo Profiles Tahmin'!U852-'Expo Profiles Tahmin'!G852)/G852</f>
        <v>7.9282952995007525E-2</v>
      </c>
      <c r="AN853" s="11">
        <f>ABS('Expo Profiles Tahmin'!W852-'Expo Profiles Tahmin'!H852)/H852</f>
        <v>5.5127905613215983E-2</v>
      </c>
    </row>
    <row r="854" spans="1:40" x14ac:dyDescent="0.5">
      <c r="A854" s="6" t="s">
        <v>852</v>
      </c>
      <c r="B854">
        <v>1.1044612277705239</v>
      </c>
      <c r="C854">
        <v>0.93180151473009454</v>
      </c>
      <c r="D854">
        <v>1.1058298227173631</v>
      </c>
      <c r="E854">
        <v>1.0050552721870489</v>
      </c>
      <c r="F854">
        <v>1.2086527698797651</v>
      </c>
      <c r="G854">
        <v>1.070772102237916</v>
      </c>
      <c r="H854">
        <v>1.119718700392762</v>
      </c>
      <c r="K854">
        <f t="shared" si="206"/>
        <v>1.1044612277705239</v>
      </c>
      <c r="L854">
        <f>0</f>
        <v>0</v>
      </c>
      <c r="M854">
        <f t="shared" si="196"/>
        <v>1.0257939058060204</v>
      </c>
      <c r="N854">
        <f t="shared" si="197"/>
        <v>-7.4801402574348044E-2</v>
      </c>
      <c r="O854">
        <f t="shared" si="207"/>
        <v>1.0215395755602898</v>
      </c>
      <c r="P854">
        <f t="shared" si="198"/>
        <v>-7.7211991821990456E-3</v>
      </c>
      <c r="Q854">
        <f t="shared" si="208"/>
        <v>1.0098257255931113</v>
      </c>
      <c r="R854">
        <f t="shared" si="199"/>
        <v>-1.1517640592023511E-2</v>
      </c>
      <c r="S854">
        <f t="shared" si="209"/>
        <v>1.0941454564265709</v>
      </c>
      <c r="T854">
        <f t="shared" si="200"/>
        <v>7.9610029991444273E-2</v>
      </c>
      <c r="U854">
        <f t="shared" si="201"/>
        <v>1.1374835168273192</v>
      </c>
      <c r="V854">
        <f t="shared" si="202"/>
        <v>4.512056051716351E-2</v>
      </c>
      <c r="W854">
        <f t="shared" si="210"/>
        <v>1.1539522041981292</v>
      </c>
      <c r="X854">
        <f t="shared" si="203"/>
        <v>1.7876715878641272E-2</v>
      </c>
      <c r="Y854">
        <f t="shared" si="204"/>
        <v>1.1636839200711018</v>
      </c>
      <c r="Z854">
        <f t="shared" si="205"/>
        <v>1.0131982625016609E-2</v>
      </c>
      <c r="AI854" s="11">
        <f>ABS('Expo Profiles Tahmin'!M853-'Expo Profiles Tahmin'!C853)/C853</f>
        <v>0.1457010556965983</v>
      </c>
      <c r="AJ854" s="11">
        <f>ABS('Expo Profiles Tahmin'!O853-'Expo Profiles Tahmin'!D853)/D853</f>
        <v>9.7973289531660068E-2</v>
      </c>
      <c r="AK854" s="11">
        <f>ABS('Expo Profiles Tahmin'!Q853-'Expo Profiles Tahmin'!E853)/E853</f>
        <v>1.380411097592405E-2</v>
      </c>
      <c r="AL854" s="11">
        <f>ABS('Expo Profiles Tahmin'!S853-'Expo Profiles Tahmin'!F853)/F853</f>
        <v>9.2754626908621934E-2</v>
      </c>
      <c r="AM854" s="11">
        <f>ABS('Expo Profiles Tahmin'!U853-'Expo Profiles Tahmin'!G853)/G853</f>
        <v>6.4394462683235579E-2</v>
      </c>
      <c r="AN854" s="11">
        <f>ABS('Expo Profiles Tahmin'!W853-'Expo Profiles Tahmin'!H853)/H853</f>
        <v>3.9917957808655903E-2</v>
      </c>
    </row>
    <row r="855" spans="1:40" x14ac:dyDescent="0.5">
      <c r="A855" s="6" t="s">
        <v>853</v>
      </c>
      <c r="B855">
        <v>1.141104950236695</v>
      </c>
      <c r="C855">
        <v>0.94747963189311257</v>
      </c>
      <c r="D855">
        <v>1.10191363888939</v>
      </c>
      <c r="E855">
        <v>0.99682703848233489</v>
      </c>
      <c r="F855">
        <v>1.2147520580728559</v>
      </c>
      <c r="G855">
        <v>1.033391924061978</v>
      </c>
      <c r="H855">
        <v>1.1146565520464511</v>
      </c>
      <c r="K855">
        <f t="shared" si="206"/>
        <v>1.141104950236695</v>
      </c>
      <c r="L855">
        <f>0</f>
        <v>0</v>
      </c>
      <c r="M855">
        <f t="shared" si="196"/>
        <v>1.0528852666151463</v>
      </c>
      <c r="N855">
        <f t="shared" si="197"/>
        <v>-8.3884336021184031E-2</v>
      </c>
      <c r="O855">
        <f t="shared" si="207"/>
        <v>1.0295586984283283</v>
      </c>
      <c r="P855">
        <f t="shared" si="198"/>
        <v>-2.6302536391265674E-2</v>
      </c>
      <c r="Q855">
        <f t="shared" si="208"/>
        <v>1.0003269209088157</v>
      </c>
      <c r="R855">
        <f t="shared" si="199"/>
        <v>-2.9087826895627836E-2</v>
      </c>
      <c r="S855">
        <f t="shared" si="209"/>
        <v>1.082188616683406</v>
      </c>
      <c r="T855">
        <f t="shared" si="200"/>
        <v>7.6409344019018527E-2</v>
      </c>
      <c r="U855">
        <f t="shared" si="201"/>
        <v>1.1237842895732877</v>
      </c>
      <c r="V855">
        <f t="shared" si="202"/>
        <v>4.3306508379125266E-2</v>
      </c>
      <c r="W855">
        <f t="shared" si="210"/>
        <v>1.1432006753985524</v>
      </c>
      <c r="X855">
        <f t="shared" si="203"/>
        <v>2.0590409367795316E-2</v>
      </c>
      <c r="Y855">
        <f t="shared" si="204"/>
        <v>1.1544096701062991</v>
      </c>
      <c r="Z855">
        <f t="shared" si="205"/>
        <v>1.1670022132294566E-2</v>
      </c>
      <c r="AI855" s="11">
        <f>ABS('Expo Profiles Tahmin'!M854-'Expo Profiles Tahmin'!C854)/C854</f>
        <v>0.1008716873605337</v>
      </c>
      <c r="AJ855" s="11">
        <f>ABS('Expo Profiles Tahmin'!O854-'Expo Profiles Tahmin'!D854)/D854</f>
        <v>7.6223525017571181E-2</v>
      </c>
      <c r="AK855" s="11">
        <f>ABS('Expo Profiles Tahmin'!Q854-'Expo Profiles Tahmin'!E854)/E854</f>
        <v>4.7464587650803284E-3</v>
      </c>
      <c r="AL855" s="11">
        <f>ABS('Expo Profiles Tahmin'!S854-'Expo Profiles Tahmin'!F854)/F854</f>
        <v>9.4739627713412849E-2</v>
      </c>
      <c r="AM855" s="11">
        <f>ABS('Expo Profiles Tahmin'!U854-'Expo Profiles Tahmin'!G854)/G854</f>
        <v>6.2302159768615764E-2</v>
      </c>
      <c r="AN855" s="11">
        <f>ABS('Expo Profiles Tahmin'!W854-'Expo Profiles Tahmin'!H854)/H854</f>
        <v>3.0573307200602372E-2</v>
      </c>
    </row>
    <row r="856" spans="1:40" x14ac:dyDescent="0.5">
      <c r="A856" s="6" t="s">
        <v>854</v>
      </c>
      <c r="B856">
        <v>1.161076285405201</v>
      </c>
      <c r="C856">
        <v>0.94347083358193962</v>
      </c>
      <c r="D856">
        <v>1.113452335923369</v>
      </c>
      <c r="E856">
        <v>1.0195500853431001</v>
      </c>
      <c r="F856">
        <v>1.2141383862478261</v>
      </c>
      <c r="G856">
        <v>1.051066608734462</v>
      </c>
      <c r="H856">
        <v>1.0974695412197359</v>
      </c>
      <c r="K856">
        <f t="shared" si="206"/>
        <v>1.161076285405201</v>
      </c>
      <c r="L856">
        <f>0</f>
        <v>0</v>
      </c>
      <c r="M856">
        <f t="shared" si="196"/>
        <v>1.0619307589916167</v>
      </c>
      <c r="N856">
        <f t="shared" si="197"/>
        <v>-9.4273254122652653E-2</v>
      </c>
      <c r="O856">
        <f t="shared" si="207"/>
        <v>1.0340846331975722</v>
      </c>
      <c r="P856">
        <f t="shared" si="198"/>
        <v>-3.1110529831515014E-2</v>
      </c>
      <c r="Q856">
        <f t="shared" si="208"/>
        <v>1.010526462211693</v>
      </c>
      <c r="R856">
        <f t="shared" si="199"/>
        <v>-2.3929313790459868E-2</v>
      </c>
      <c r="S856">
        <f t="shared" si="209"/>
        <v>1.0902696236101317</v>
      </c>
      <c r="T856">
        <f t="shared" si="200"/>
        <v>7.4648422921908111E-2</v>
      </c>
      <c r="U856">
        <f t="shared" si="201"/>
        <v>1.1309066873288358</v>
      </c>
      <c r="V856">
        <f t="shared" si="202"/>
        <v>4.2308471486831013E-2</v>
      </c>
      <c r="W856">
        <f t="shared" si="210"/>
        <v>1.1387038951173194</v>
      </c>
      <c r="X856">
        <f t="shared" si="203"/>
        <v>9.4931821801174099E-3</v>
      </c>
      <c r="Y856">
        <f t="shared" si="204"/>
        <v>1.1438717879413951</v>
      </c>
      <c r="Z856">
        <f t="shared" si="205"/>
        <v>5.3804489346942893E-3</v>
      </c>
      <c r="AI856" s="11">
        <f>ABS('Expo Profiles Tahmin'!M855-'Expo Profiles Tahmin'!C855)/C855</f>
        <v>0.11124844394958427</v>
      </c>
      <c r="AJ856" s="11">
        <f>ABS('Expo Profiles Tahmin'!O855-'Expo Profiles Tahmin'!D855)/D855</f>
        <v>6.5662986560351216E-2</v>
      </c>
      <c r="AK856" s="11">
        <f>ABS('Expo Profiles Tahmin'!Q855-'Expo Profiles Tahmin'!E855)/E855</f>
        <v>3.5110227666068946E-3</v>
      </c>
      <c r="AL856" s="11">
        <f>ABS('Expo Profiles Tahmin'!S855-'Expo Profiles Tahmin'!F855)/F855</f>
        <v>0.10912798254464801</v>
      </c>
      <c r="AM856" s="11">
        <f>ABS('Expo Profiles Tahmin'!U855-'Expo Profiles Tahmin'!G855)/G855</f>
        <v>8.7471523055843409E-2</v>
      </c>
      <c r="AN856" s="11">
        <f>ABS('Expo Profiles Tahmin'!W855-'Expo Profiles Tahmin'!H855)/H855</f>
        <v>2.5607998535240123E-2</v>
      </c>
    </row>
    <row r="857" spans="1:40" x14ac:dyDescent="0.5">
      <c r="A857" s="6" t="s">
        <v>855</v>
      </c>
      <c r="B857">
        <v>1.1564264463384351</v>
      </c>
      <c r="C857">
        <v>0.93620182793284845</v>
      </c>
      <c r="D857">
        <v>1.113886434842676</v>
      </c>
      <c r="E857">
        <v>1.0158822914821151</v>
      </c>
      <c r="F857">
        <v>1.2062053271068469</v>
      </c>
      <c r="G857">
        <v>1.0301283156251979</v>
      </c>
      <c r="H857">
        <v>1.0621437967209499</v>
      </c>
      <c r="K857">
        <f t="shared" si="206"/>
        <v>1.1564264463384351</v>
      </c>
      <c r="L857">
        <f>0</f>
        <v>0</v>
      </c>
      <c r="M857">
        <f t="shared" si="196"/>
        <v>1.0560875736764286</v>
      </c>
      <c r="N857">
        <f t="shared" si="197"/>
        <v>-9.5407956193470464E-2</v>
      </c>
      <c r="O857">
        <f t="shared" si="207"/>
        <v>1.0304837994554585</v>
      </c>
      <c r="P857">
        <f t="shared" si="198"/>
        <v>-2.9034135568763202E-2</v>
      </c>
      <c r="Q857">
        <f t="shared" si="208"/>
        <v>1.0080254663240411</v>
      </c>
      <c r="R857">
        <f t="shared" si="199"/>
        <v>-2.2781485382104668E-2</v>
      </c>
      <c r="S857">
        <f t="shared" si="209"/>
        <v>1.0859185219473122</v>
      </c>
      <c r="T857">
        <f t="shared" si="200"/>
        <v>7.2945643528280701E-2</v>
      </c>
      <c r="U857">
        <f t="shared" si="201"/>
        <v>1.125628627640525</v>
      </c>
      <c r="V857">
        <f t="shared" si="202"/>
        <v>4.1343387556002135E-2</v>
      </c>
      <c r="W857">
        <f t="shared" si="210"/>
        <v>1.119210119450456</v>
      </c>
      <c r="X857">
        <f t="shared" si="203"/>
        <v>-4.0713628409665952E-3</v>
      </c>
      <c r="Y857">
        <f t="shared" si="204"/>
        <v>1.1169937533878613</v>
      </c>
      <c r="Z857">
        <f t="shared" si="205"/>
        <v>-2.307525489852412E-3</v>
      </c>
      <c r="AI857" s="11">
        <f>ABS('Expo Profiles Tahmin'!M856-'Expo Profiles Tahmin'!C856)/C856</f>
        <v>0.12555759138831815</v>
      </c>
      <c r="AJ857" s="11">
        <f>ABS('Expo Profiles Tahmin'!O856-'Expo Profiles Tahmin'!D856)/D856</f>
        <v>7.128073664687086E-2</v>
      </c>
      <c r="AK857" s="11">
        <f>ABS('Expo Profiles Tahmin'!Q856-'Expo Profiles Tahmin'!E856)/E856</f>
        <v>8.8505932774950481E-3</v>
      </c>
      <c r="AL857" s="11">
        <f>ABS('Expo Profiles Tahmin'!S856-'Expo Profiles Tahmin'!F856)/F856</f>
        <v>0.10202194744908652</v>
      </c>
      <c r="AM857" s="11">
        <f>ABS('Expo Profiles Tahmin'!U856-'Expo Profiles Tahmin'!G856)/G856</f>
        <v>7.5961007543095052E-2</v>
      </c>
      <c r="AN857" s="11">
        <f>ABS('Expo Profiles Tahmin'!W856-'Expo Profiles Tahmin'!H856)/H856</f>
        <v>3.7572208019327154E-2</v>
      </c>
    </row>
    <row r="858" spans="1:40" x14ac:dyDescent="0.5">
      <c r="A858" s="6" t="s">
        <v>856</v>
      </c>
      <c r="B858">
        <v>1.173354442187835</v>
      </c>
      <c r="C858">
        <v>0.9339675346163876</v>
      </c>
      <c r="D858">
        <v>1.128460226806947</v>
      </c>
      <c r="E858">
        <v>1.0459773421686649</v>
      </c>
      <c r="F858">
        <v>1.205205280497736</v>
      </c>
      <c r="G858">
        <v>1.017735181427446</v>
      </c>
      <c r="H858">
        <v>1.0408909977637999</v>
      </c>
      <c r="K858">
        <f t="shared" si="206"/>
        <v>1.173354442187835</v>
      </c>
      <c r="L858">
        <f>0</f>
        <v>0</v>
      </c>
      <c r="M858">
        <f t="shared" si="196"/>
        <v>1.0642848358483394</v>
      </c>
      <c r="N858">
        <f t="shared" si="197"/>
        <v>-0.10370963862361549</v>
      </c>
      <c r="O858">
        <f t="shared" si="207"/>
        <v>1.0370670750495901</v>
      </c>
      <c r="P858">
        <f t="shared" si="198"/>
        <v>-3.097677313434137E-2</v>
      </c>
      <c r="Q858">
        <f t="shared" si="208"/>
        <v>1.0242636591076812</v>
      </c>
      <c r="R858">
        <f t="shared" si="199"/>
        <v>-1.3696502578138129E-2</v>
      </c>
      <c r="S858">
        <f t="shared" si="209"/>
        <v>1.0992482952569511</v>
      </c>
      <c r="T858">
        <f t="shared" si="200"/>
        <v>7.0626611429653111E-2</v>
      </c>
      <c r="U858">
        <f t="shared" si="201"/>
        <v>1.1376959676465663</v>
      </c>
      <c r="V858">
        <f t="shared" si="202"/>
        <v>4.0029030204816386E-2</v>
      </c>
      <c r="W858">
        <f t="shared" si="210"/>
        <v>1.1153806086998714</v>
      </c>
      <c r="X858">
        <f t="shared" si="203"/>
        <v>-1.9251591465236955E-2</v>
      </c>
      <c r="Y858">
        <f t="shared" si="204"/>
        <v>1.104900438879302</v>
      </c>
      <c r="Z858">
        <f t="shared" si="205"/>
        <v>-1.0911220581781952E-2</v>
      </c>
      <c r="AI858" s="11">
        <f>ABS('Expo Profiles Tahmin'!M857-'Expo Profiles Tahmin'!C857)/C857</f>
        <v>0.12805544933434937</v>
      </c>
      <c r="AJ858" s="11">
        <f>ABS('Expo Profiles Tahmin'!O857-'Expo Profiles Tahmin'!D857)/D857</f>
        <v>7.4875348849182427E-2</v>
      </c>
      <c r="AK858" s="11">
        <f>ABS('Expo Profiles Tahmin'!Q857-'Expo Profiles Tahmin'!E857)/E857</f>
        <v>7.7339916483939184E-3</v>
      </c>
      <c r="AL858" s="11">
        <f>ABS('Expo Profiles Tahmin'!S857-'Expo Profiles Tahmin'!F857)/F857</f>
        <v>9.9723324426073928E-2</v>
      </c>
      <c r="AM858" s="11">
        <f>ABS('Expo Profiles Tahmin'!U857-'Expo Profiles Tahmin'!G857)/G857</f>
        <v>9.2707200226184158E-2</v>
      </c>
      <c r="AN858" s="11">
        <f>ABS('Expo Profiles Tahmin'!W857-'Expo Profiles Tahmin'!H857)/H857</f>
        <v>5.372749236561114E-2</v>
      </c>
    </row>
    <row r="859" spans="1:40" x14ac:dyDescent="0.5">
      <c r="A859" s="6" t="s">
        <v>857</v>
      </c>
      <c r="B859">
        <v>1.1896721726199659</v>
      </c>
      <c r="C859">
        <v>0.94589212359430208</v>
      </c>
      <c r="D859">
        <v>1.1288850321720421</v>
      </c>
      <c r="E859">
        <v>1.091569100305452</v>
      </c>
      <c r="F859">
        <v>1.19988689196591</v>
      </c>
      <c r="G859">
        <v>1.020583031614908</v>
      </c>
      <c r="H859">
        <v>1.0535850543506931</v>
      </c>
      <c r="K859">
        <f t="shared" si="206"/>
        <v>1.1896721726199659</v>
      </c>
      <c r="L859">
        <f>0</f>
        <v>0</v>
      </c>
      <c r="M859">
        <f t="shared" si="196"/>
        <v>1.078600960537424</v>
      </c>
      <c r="N859">
        <f t="shared" si="197"/>
        <v>-0.10561288018875091</v>
      </c>
      <c r="O859">
        <f t="shared" si="207"/>
        <v>1.0440179429982304</v>
      </c>
      <c r="P859">
        <f t="shared" si="198"/>
        <v>-3.807361206357459E-2</v>
      </c>
      <c r="Q859">
        <f t="shared" si="208"/>
        <v>1.0449567396871917</v>
      </c>
      <c r="R859">
        <f t="shared" si="199"/>
        <v>-9.7837582545516654E-4</v>
      </c>
      <c r="S859">
        <f t="shared" si="209"/>
        <v>1.1150135009032938</v>
      </c>
      <c r="T859">
        <f t="shared" si="200"/>
        <v>6.6565907494206919E-2</v>
      </c>
      <c r="U859">
        <f t="shared" si="201"/>
        <v>1.1512506097189117</v>
      </c>
      <c r="V859">
        <f t="shared" si="202"/>
        <v>3.7727545860679473E-2</v>
      </c>
      <c r="W859">
        <f t="shared" si="210"/>
        <v>1.1272902696298888</v>
      </c>
      <c r="X859">
        <f t="shared" si="203"/>
        <v>-2.0928834903956837E-2</v>
      </c>
      <c r="Y859">
        <f t="shared" si="204"/>
        <v>1.1158970430316517</v>
      </c>
      <c r="Z859">
        <f t="shared" si="205"/>
        <v>-1.186183150463826E-2</v>
      </c>
      <c r="AI859" s="11">
        <f>ABS('Expo Profiles Tahmin'!M858-'Expo Profiles Tahmin'!C858)/C858</f>
        <v>0.13953086847443538</v>
      </c>
      <c r="AJ859" s="11">
        <f>ABS('Expo Profiles Tahmin'!O858-'Expo Profiles Tahmin'!D858)/D858</f>
        <v>8.098925384012863E-2</v>
      </c>
      <c r="AK859" s="11">
        <f>ABS('Expo Profiles Tahmin'!Q858-'Expo Profiles Tahmin'!E858)/E858</f>
        <v>2.075922889109991E-2</v>
      </c>
      <c r="AL859" s="11">
        <f>ABS('Expo Profiles Tahmin'!S858-'Expo Profiles Tahmin'!F858)/F858</f>
        <v>8.7916130932504596E-2</v>
      </c>
      <c r="AM859" s="11">
        <f>ABS('Expo Profiles Tahmin'!U858-'Expo Profiles Tahmin'!G858)/G858</f>
        <v>0.11787033445268816</v>
      </c>
      <c r="AN859" s="11">
        <f>ABS('Expo Profiles Tahmin'!W858-'Expo Profiles Tahmin'!H858)/H858</f>
        <v>7.156331555955564E-2</v>
      </c>
    </row>
    <row r="860" spans="1:40" x14ac:dyDescent="0.5">
      <c r="A860" s="6" t="s">
        <v>858</v>
      </c>
      <c r="B860">
        <v>1.143531633924737</v>
      </c>
      <c r="C860">
        <v>0.99232621266856313</v>
      </c>
      <c r="D860">
        <v>1.155875012563117</v>
      </c>
      <c r="E860">
        <v>1.131595514708968</v>
      </c>
      <c r="F860">
        <v>1.1992065101195659</v>
      </c>
      <c r="G860">
        <v>1.0303944974057091</v>
      </c>
      <c r="H860">
        <v>1.1017106324780259</v>
      </c>
      <c r="K860">
        <f t="shared" si="206"/>
        <v>1.143531633924737</v>
      </c>
      <c r="L860">
        <f>0</f>
        <v>0</v>
      </c>
      <c r="M860">
        <f t="shared" si="196"/>
        <v>1.0746393292447649</v>
      </c>
      <c r="N860">
        <f t="shared" si="197"/>
        <v>-6.5506755383976226E-2</v>
      </c>
      <c r="O860">
        <f t="shared" si="207"/>
        <v>1.0759914517540319</v>
      </c>
      <c r="P860">
        <f t="shared" si="198"/>
        <v>-1.9334988389232719E-3</v>
      </c>
      <c r="Q860">
        <f t="shared" si="208"/>
        <v>1.1002732513132369</v>
      </c>
      <c r="R860">
        <f t="shared" si="199"/>
        <v>2.2993510751791908E-2</v>
      </c>
      <c r="S860">
        <f t="shared" si="209"/>
        <v>1.1578664755993073</v>
      </c>
      <c r="T860">
        <f t="shared" si="200"/>
        <v>5.5892903236545555E-2</v>
      </c>
      <c r="U860">
        <f t="shared" si="201"/>
        <v>1.1882934207555762</v>
      </c>
      <c r="V860">
        <f t="shared" si="202"/>
        <v>3.1678409406899539E-2</v>
      </c>
      <c r="W860">
        <f t="shared" si="210"/>
        <v>1.166089592376224</v>
      </c>
      <c r="X860">
        <f t="shared" si="203"/>
        <v>-1.9555913303040944E-2</v>
      </c>
      <c r="Y860">
        <f t="shared" si="204"/>
        <v>1.1554437560160307</v>
      </c>
      <c r="Z860">
        <f t="shared" si="205"/>
        <v>-1.1083701007939638E-2</v>
      </c>
      <c r="AI860" s="11">
        <f>ABS('Expo Profiles Tahmin'!M859-'Expo Profiles Tahmin'!C859)/C859</f>
        <v>0.14030018184192161</v>
      </c>
      <c r="AJ860" s="11">
        <f>ABS('Expo Profiles Tahmin'!O859-'Expo Profiles Tahmin'!D859)/D859</f>
        <v>7.5177796458619314E-2</v>
      </c>
      <c r="AK860" s="11">
        <f>ABS('Expo Profiles Tahmin'!Q859-'Expo Profiles Tahmin'!E859)/E859</f>
        <v>4.2702162057552548E-2</v>
      </c>
      <c r="AL860" s="11">
        <f>ABS('Expo Profiles Tahmin'!S859-'Expo Profiles Tahmin'!F859)/F859</f>
        <v>7.0734493085059552E-2</v>
      </c>
      <c r="AM860" s="11">
        <f>ABS('Expo Profiles Tahmin'!U859-'Expo Profiles Tahmin'!G859)/G859</f>
        <v>0.12803228552334764</v>
      </c>
      <c r="AN860" s="11">
        <f>ABS('Expo Profiles Tahmin'!W859-'Expo Profiles Tahmin'!H859)/H859</f>
        <v>6.99565877238255E-2</v>
      </c>
    </row>
    <row r="861" spans="1:40" x14ac:dyDescent="0.5">
      <c r="A861" s="6" t="s">
        <v>859</v>
      </c>
      <c r="B861">
        <v>1.096177913140832</v>
      </c>
      <c r="C861">
        <v>1.0119188745577441</v>
      </c>
      <c r="D861">
        <v>1.136395722935436</v>
      </c>
      <c r="E861">
        <v>1.112820154077345</v>
      </c>
      <c r="F861">
        <v>1.1856999947182081</v>
      </c>
      <c r="G861">
        <v>1.03319061236292</v>
      </c>
      <c r="H861">
        <v>1.115875016996845</v>
      </c>
      <c r="K861">
        <f t="shared" si="206"/>
        <v>1.096177913140832</v>
      </c>
      <c r="L861">
        <f>0</f>
        <v>0</v>
      </c>
      <c r="M861">
        <f t="shared" si="196"/>
        <v>1.0577877594685436</v>
      </c>
      <c r="N861">
        <f t="shared" si="197"/>
        <v>-3.6503560411369734E-2</v>
      </c>
      <c r="O861">
        <f t="shared" si="207"/>
        <v>1.0737313805756297</v>
      </c>
      <c r="P861">
        <f t="shared" si="198"/>
        <v>1.3366228475331103E-2</v>
      </c>
      <c r="Q861">
        <f t="shared" si="208"/>
        <v>1.098817330436477</v>
      </c>
      <c r="R861">
        <f t="shared" si="199"/>
        <v>2.4510011885331515E-2</v>
      </c>
      <c r="S861">
        <f t="shared" si="209"/>
        <v>1.1517456075988897</v>
      </c>
      <c r="T861">
        <f t="shared" si="200"/>
        <v>5.1531728760538457E-2</v>
      </c>
      <c r="U861">
        <f t="shared" si="201"/>
        <v>1.1797984192084219</v>
      </c>
      <c r="V861">
        <f t="shared" si="202"/>
        <v>2.9206627435560788E-2</v>
      </c>
      <c r="W861">
        <f t="shared" si="210"/>
        <v>1.1665730867049571</v>
      </c>
      <c r="X861">
        <f t="shared" si="203"/>
        <v>-1.1140114237555121E-2</v>
      </c>
      <c r="Y861">
        <f t="shared" si="204"/>
        <v>1.1605086379947847</v>
      </c>
      <c r="Z861">
        <f t="shared" si="205"/>
        <v>-6.3138802821421213E-3</v>
      </c>
      <c r="AI861" s="11">
        <f>ABS('Expo Profiles Tahmin'!M860-'Expo Profiles Tahmin'!C860)/C860</f>
        <v>8.294965458470091E-2</v>
      </c>
      <c r="AJ861" s="11">
        <f>ABS('Expo Profiles Tahmin'!O860-'Expo Profiles Tahmin'!D860)/D860</f>
        <v>6.911089861865409E-2</v>
      </c>
      <c r="AK861" s="11">
        <f>ABS('Expo Profiles Tahmin'!Q860-'Expo Profiles Tahmin'!E860)/E860</f>
        <v>2.7679734488685E-2</v>
      </c>
      <c r="AL861" s="11">
        <f>ABS('Expo Profiles Tahmin'!S860-'Expo Profiles Tahmin'!F860)/F860</f>
        <v>3.4472823630799676E-2</v>
      </c>
      <c r="AM861" s="11">
        <f>ABS('Expo Profiles Tahmin'!U860-'Expo Profiles Tahmin'!G860)/G860</f>
        <v>0.15324123308831661</v>
      </c>
      <c r="AN861" s="11">
        <f>ABS('Expo Profiles Tahmin'!W860-'Expo Profiles Tahmin'!H860)/H860</f>
        <v>5.8435453013096113E-2</v>
      </c>
    </row>
    <row r="862" spans="1:40" x14ac:dyDescent="0.5">
      <c r="A862" s="6" t="s">
        <v>860</v>
      </c>
      <c r="B862">
        <v>1.0667164714677519</v>
      </c>
      <c r="C862">
        <v>0.99590029652835876</v>
      </c>
      <c r="D862">
        <v>1.121608778808439</v>
      </c>
      <c r="E862">
        <v>1.095777417492467</v>
      </c>
      <c r="F862">
        <v>1.152934205606875</v>
      </c>
      <c r="G862">
        <v>1.0036559612282689</v>
      </c>
      <c r="H862">
        <v>1.091283613254433</v>
      </c>
      <c r="K862">
        <f t="shared" si="206"/>
        <v>1.0667164714677519</v>
      </c>
      <c r="L862">
        <f>0</f>
        <v>0</v>
      </c>
      <c r="M862">
        <f t="shared" si="196"/>
        <v>1.0344511633877636</v>
      </c>
      <c r="N862">
        <f t="shared" si="197"/>
        <v>-3.0679705862690958E-2</v>
      </c>
      <c r="O862">
        <f t="shared" si="207"/>
        <v>1.0574605684913501</v>
      </c>
      <c r="P862">
        <f t="shared" si="198"/>
        <v>2.0370980787853512E-2</v>
      </c>
      <c r="Q862">
        <f t="shared" si="208"/>
        <v>1.0860080565130295</v>
      </c>
      <c r="R862">
        <f t="shared" si="199"/>
        <v>2.814567292146208E-2</v>
      </c>
      <c r="S862">
        <f t="shared" si="209"/>
        <v>1.1318229132369417</v>
      </c>
      <c r="T862">
        <f t="shared" si="200"/>
        <v>4.4946546495925416E-2</v>
      </c>
      <c r="U862">
        <f t="shared" si="201"/>
        <v>1.1562908872730624</v>
      </c>
      <c r="V862">
        <f t="shared" si="202"/>
        <v>2.5474345021913043E-2</v>
      </c>
      <c r="W862">
        <f t="shared" si="210"/>
        <v>1.1405399427842418</v>
      </c>
      <c r="X862">
        <f t="shared" si="203"/>
        <v>-1.3725025185806452E-2</v>
      </c>
      <c r="Y862">
        <f t="shared" si="204"/>
        <v>1.1330683218017072</v>
      </c>
      <c r="Z862">
        <f t="shared" si="205"/>
        <v>-7.77892973488809E-3</v>
      </c>
      <c r="AI862" s="11">
        <f>ABS('Expo Profiles Tahmin'!M861-'Expo Profiles Tahmin'!C861)/C861</f>
        <v>4.5328618789570847E-2</v>
      </c>
      <c r="AJ862" s="11">
        <f>ABS('Expo Profiles Tahmin'!O861-'Expo Profiles Tahmin'!D861)/D861</f>
        <v>5.5143064246966189E-2</v>
      </c>
      <c r="AK862" s="11">
        <f>ABS('Expo Profiles Tahmin'!Q861-'Expo Profiles Tahmin'!E861)/E861</f>
        <v>1.2583186590898835E-2</v>
      </c>
      <c r="AL862" s="11">
        <f>ABS('Expo Profiles Tahmin'!S861-'Expo Profiles Tahmin'!F861)/F861</f>
        <v>2.8636575247171166E-2</v>
      </c>
      <c r="AM862" s="11">
        <f>ABS('Expo Profiles Tahmin'!U861-'Expo Profiles Tahmin'!G861)/G861</f>
        <v>0.14189812130620119</v>
      </c>
      <c r="AN862" s="11">
        <f>ABS('Expo Profiles Tahmin'!W861-'Expo Profiles Tahmin'!H861)/H861</f>
        <v>4.543346605658026E-2</v>
      </c>
    </row>
    <row r="863" spans="1:40" x14ac:dyDescent="0.5">
      <c r="A863" s="6" t="s">
        <v>861</v>
      </c>
      <c r="B863">
        <v>1.039555506760294</v>
      </c>
      <c r="C863">
        <v>0.97328970734990783</v>
      </c>
      <c r="D863">
        <v>1.0924237208709791</v>
      </c>
      <c r="E863">
        <v>1.0798677935593179</v>
      </c>
      <c r="F863">
        <v>1.118564961141602</v>
      </c>
      <c r="G863">
        <v>0.98541808630316174</v>
      </c>
      <c r="H863">
        <v>1.062978921343922</v>
      </c>
      <c r="K863">
        <f t="shared" si="206"/>
        <v>1.039555506760294</v>
      </c>
      <c r="L863">
        <f>0</f>
        <v>0</v>
      </c>
      <c r="M863">
        <f t="shared" si="196"/>
        <v>1.0093634435067693</v>
      </c>
      <c r="N863">
        <f t="shared" si="197"/>
        <v>-2.8708345747375526E-2</v>
      </c>
      <c r="O863">
        <f t="shared" si="207"/>
        <v>1.0315791848264764</v>
      </c>
      <c r="P863">
        <f t="shared" si="198"/>
        <v>1.9713197560718619E-2</v>
      </c>
      <c r="Q863">
        <f t="shared" si="208"/>
        <v>1.064311928356318</v>
      </c>
      <c r="R863">
        <f t="shared" si="199"/>
        <v>3.2092928750894902E-2</v>
      </c>
      <c r="S863">
        <f t="shared" si="209"/>
        <v>1.1065014569922829</v>
      </c>
      <c r="T863">
        <f t="shared" si="200"/>
        <v>4.1693355125851608E-2</v>
      </c>
      <c r="U863">
        <f t="shared" si="201"/>
        <v>1.1291984606606422</v>
      </c>
      <c r="V863">
        <f t="shared" si="202"/>
        <v>2.3630534410321889E-2</v>
      </c>
      <c r="W863">
        <f t="shared" si="210"/>
        <v>1.1118914506145772</v>
      </c>
      <c r="X863">
        <f t="shared" si="203"/>
        <v>-1.5295231292865467E-2</v>
      </c>
      <c r="Y863">
        <f t="shared" si="204"/>
        <v>1.1035650417728162</v>
      </c>
      <c r="Z863">
        <f t="shared" si="205"/>
        <v>-8.6688751310345577E-3</v>
      </c>
      <c r="AI863" s="11">
        <f>ABS('Expo Profiles Tahmin'!M862-'Expo Profiles Tahmin'!C862)/C862</f>
        <v>3.870956459576376E-2</v>
      </c>
      <c r="AJ863" s="11">
        <f>ABS('Expo Profiles Tahmin'!O862-'Expo Profiles Tahmin'!D862)/D862</f>
        <v>5.7193035155482588E-2</v>
      </c>
      <c r="AK863" s="11">
        <f>ABS('Expo Profiles Tahmin'!Q862-'Expo Profiles Tahmin'!E862)/E862</f>
        <v>8.9154611360703195E-3</v>
      </c>
      <c r="AL863" s="11">
        <f>ABS('Expo Profiles Tahmin'!S862-'Expo Profiles Tahmin'!F862)/F862</f>
        <v>1.8310925521392449E-2</v>
      </c>
      <c r="AM863" s="11">
        <f>ABS('Expo Profiles Tahmin'!U862-'Expo Profiles Tahmin'!G862)/G862</f>
        <v>0.15207893136807518</v>
      </c>
      <c r="AN863" s="11">
        <f>ABS('Expo Profiles Tahmin'!W862-'Expo Profiles Tahmin'!H862)/H862</f>
        <v>4.5136139617194648E-2</v>
      </c>
    </row>
    <row r="864" spans="1:40" x14ac:dyDescent="0.5">
      <c r="A864" s="6" t="s">
        <v>862</v>
      </c>
      <c r="B864">
        <v>1.050791100162535</v>
      </c>
      <c r="C864">
        <v>0.96975278115343366</v>
      </c>
      <c r="D864">
        <v>1.069376905594299</v>
      </c>
      <c r="E864">
        <v>1.0489992768661429</v>
      </c>
      <c r="F864">
        <v>1.0833118843577421</v>
      </c>
      <c r="G864">
        <v>0.97066952480898394</v>
      </c>
      <c r="H864">
        <v>1.030592480061397</v>
      </c>
      <c r="K864">
        <f t="shared" si="206"/>
        <v>1.050791100162535</v>
      </c>
      <c r="L864">
        <f>0</f>
        <v>0</v>
      </c>
      <c r="M864">
        <f t="shared" si="196"/>
        <v>1.0138683726733588</v>
      </c>
      <c r="N864">
        <f t="shared" si="197"/>
        <v>-3.5108247415706222E-2</v>
      </c>
      <c r="O864">
        <f t="shared" si="207"/>
        <v>1.0200469970391461</v>
      </c>
      <c r="P864">
        <f t="shared" si="198"/>
        <v>4.1496787477966488E-3</v>
      </c>
      <c r="Q864">
        <f t="shared" si="208"/>
        <v>1.0354972517597392</v>
      </c>
      <c r="R864">
        <f t="shared" si="199"/>
        <v>1.4894914654575887E-2</v>
      </c>
      <c r="S864">
        <f t="shared" si="209"/>
        <v>1.0653910680389798</v>
      </c>
      <c r="T864">
        <f t="shared" si="200"/>
        <v>2.9156730750283723E-2</v>
      </c>
      <c r="U864">
        <f t="shared" si="201"/>
        <v>1.0812633916454393</v>
      </c>
      <c r="V864">
        <f t="shared" si="202"/>
        <v>1.6525154361105052E-2</v>
      </c>
      <c r="W864">
        <f t="shared" si="210"/>
        <v>1.0671726341567598</v>
      </c>
      <c r="X864">
        <f t="shared" si="203"/>
        <v>-1.2586210946205609E-2</v>
      </c>
      <c r="Y864">
        <f t="shared" si="204"/>
        <v>1.0603209601872632</v>
      </c>
      <c r="Z864">
        <f t="shared" si="205"/>
        <v>-7.1334842197784912E-3</v>
      </c>
      <c r="AI864" s="11">
        <f>ABS('Expo Profiles Tahmin'!M863-'Expo Profiles Tahmin'!C863)/C863</f>
        <v>3.706371893635222E-2</v>
      </c>
      <c r="AJ864" s="11">
        <f>ABS('Expo Profiles Tahmin'!O863-'Expo Profiles Tahmin'!D863)/D863</f>
        <v>5.5696827963413235E-2</v>
      </c>
      <c r="AK864" s="11">
        <f>ABS('Expo Profiles Tahmin'!Q863-'Expo Profiles Tahmin'!E863)/E863</f>
        <v>1.4405342298177727E-2</v>
      </c>
      <c r="AL864" s="11">
        <f>ABS('Expo Profiles Tahmin'!S863-'Expo Profiles Tahmin'!F863)/F863</f>
        <v>1.0784804252233292E-2</v>
      </c>
      <c r="AM864" s="11">
        <f>ABS('Expo Profiles Tahmin'!U863-'Expo Profiles Tahmin'!G863)/G863</f>
        <v>0.14590799210604985</v>
      </c>
      <c r="AN864" s="11">
        <f>ABS('Expo Profiles Tahmin'!W863-'Expo Profiles Tahmin'!H863)/H863</f>
        <v>4.6014580617285562E-2</v>
      </c>
    </row>
    <row r="865" spans="1:40" x14ac:dyDescent="0.5">
      <c r="A865" s="6" t="s">
        <v>863</v>
      </c>
      <c r="B865">
        <v>1.010162759885491</v>
      </c>
      <c r="C865">
        <v>0.93751291946792681</v>
      </c>
      <c r="D865">
        <v>1.034754518858864</v>
      </c>
      <c r="E865">
        <v>1.009084819409888</v>
      </c>
      <c r="F865">
        <v>1.028687847402882</v>
      </c>
      <c r="G865">
        <v>0.94553719329299613</v>
      </c>
      <c r="H865">
        <v>0.99079352997762493</v>
      </c>
      <c r="K865">
        <f t="shared" si="206"/>
        <v>1.010162759885491</v>
      </c>
      <c r="L865">
        <f>0</f>
        <v>0</v>
      </c>
      <c r="M865">
        <f t="shared" si="196"/>
        <v>0.97706199604106092</v>
      </c>
      <c r="N865">
        <f t="shared" si="197"/>
        <v>-3.1474105130499502E-2</v>
      </c>
      <c r="O865">
        <f t="shared" si="207"/>
        <v>0.98621404339151519</v>
      </c>
      <c r="P865">
        <f t="shared" si="198"/>
        <v>7.1555712190511829E-3</v>
      </c>
      <c r="Q865">
        <f t="shared" si="208"/>
        <v>1.0005297856424553</v>
      </c>
      <c r="R865">
        <f t="shared" si="199"/>
        <v>1.3963872588445454E-2</v>
      </c>
      <c r="S865">
        <f t="shared" si="209"/>
        <v>1.0209608232108163</v>
      </c>
      <c r="T865">
        <f t="shared" si="200"/>
        <v>2.0113224048454035E-2</v>
      </c>
      <c r="U865">
        <f t="shared" si="201"/>
        <v>1.0319100480604912</v>
      </c>
      <c r="V865">
        <f t="shared" si="202"/>
        <v>1.1399567905841488E-2</v>
      </c>
      <c r="W865">
        <f t="shared" si="210"/>
        <v>1.0193822053849084</v>
      </c>
      <c r="X865">
        <f t="shared" si="203"/>
        <v>-1.1351986701170996E-2</v>
      </c>
      <c r="Y865">
        <f t="shared" si="204"/>
        <v>1.0132024176700096</v>
      </c>
      <c r="Z865">
        <f t="shared" si="205"/>
        <v>-6.4339631952818055E-3</v>
      </c>
      <c r="AI865" s="11">
        <f>ABS('Expo Profiles Tahmin'!M864-'Expo Profiles Tahmin'!C864)/C864</f>
        <v>4.5491585461042601E-2</v>
      </c>
      <c r="AJ865" s="11">
        <f>ABS('Expo Profiles Tahmin'!O864-'Expo Profiles Tahmin'!D864)/D864</f>
        <v>4.6129580971021704E-2</v>
      </c>
      <c r="AK865" s="11">
        <f>ABS('Expo Profiles Tahmin'!Q864-'Expo Profiles Tahmin'!E864)/E864</f>
        <v>1.2871338812301838E-2</v>
      </c>
      <c r="AL865" s="11">
        <f>ABS('Expo Profiles Tahmin'!S864-'Expo Profiles Tahmin'!F864)/F864</f>
        <v>1.6542619514773375E-2</v>
      </c>
      <c r="AM865" s="11">
        <f>ABS('Expo Profiles Tahmin'!U864-'Expo Profiles Tahmin'!G864)/G864</f>
        <v>0.11393565370069579</v>
      </c>
      <c r="AN865" s="11">
        <f>ABS('Expo Profiles Tahmin'!W864-'Expo Profiles Tahmin'!H864)/H864</f>
        <v>3.5494295565967553E-2</v>
      </c>
    </row>
    <row r="866" spans="1:40" x14ac:dyDescent="0.5">
      <c r="A866" s="6" t="s">
        <v>864</v>
      </c>
      <c r="B866">
        <v>0.94705939867568856</v>
      </c>
      <c r="C866">
        <v>0.88003424363733729</v>
      </c>
      <c r="D866">
        <v>0.96390555801422917</v>
      </c>
      <c r="E866">
        <v>0.93998300522660772</v>
      </c>
      <c r="F866">
        <v>0.96855676235365817</v>
      </c>
      <c r="G866">
        <v>0.89214107451083924</v>
      </c>
      <c r="H866">
        <v>0.94086000307953577</v>
      </c>
      <c r="K866">
        <f t="shared" si="206"/>
        <v>0.94705939867568856</v>
      </c>
      <c r="L866">
        <f>0</f>
        <v>0</v>
      </c>
      <c r="M866">
        <f t="shared" si="196"/>
        <v>0.91652135735571894</v>
      </c>
      <c r="N866">
        <f t="shared" si="197"/>
        <v>-2.9037321540421122E-2</v>
      </c>
      <c r="O866">
        <f t="shared" si="207"/>
        <v>0.92230325557406734</v>
      </c>
      <c r="P866">
        <f t="shared" si="198"/>
        <v>4.0707900548310142E-3</v>
      </c>
      <c r="Q866">
        <f t="shared" si="208"/>
        <v>0.93257456795934057</v>
      </c>
      <c r="R866">
        <f t="shared" si="199"/>
        <v>9.966602387427307E-3</v>
      </c>
      <c r="S866">
        <f t="shared" si="209"/>
        <v>0.95439440997322311</v>
      </c>
      <c r="T866">
        <f t="shared" si="200"/>
        <v>2.1237342600355414E-2</v>
      </c>
      <c r="U866">
        <f t="shared" si="201"/>
        <v>0.96595558180627616</v>
      </c>
      <c r="V866">
        <f t="shared" si="202"/>
        <v>1.2036684349020598E-2</v>
      </c>
      <c r="W866">
        <f t="shared" si="210"/>
        <v>0.96107404219202897</v>
      </c>
      <c r="X866">
        <f t="shared" si="203"/>
        <v>-4.0501335305864073E-3</v>
      </c>
      <c r="Y866">
        <f t="shared" si="204"/>
        <v>0.95886923292869231</v>
      </c>
      <c r="Z866">
        <f t="shared" si="205"/>
        <v>-2.295493357923028E-3</v>
      </c>
      <c r="AI866" s="11">
        <f>ABS('Expo Profiles Tahmin'!M865-'Expo Profiles Tahmin'!C865)/C865</f>
        <v>4.2185100335022235E-2</v>
      </c>
      <c r="AJ866" s="11">
        <f>ABS('Expo Profiles Tahmin'!O865-'Expo Profiles Tahmin'!D865)/D865</f>
        <v>4.6910136252296529E-2</v>
      </c>
      <c r="AK866" s="11">
        <f>ABS('Expo Profiles Tahmin'!Q865-'Expo Profiles Tahmin'!E865)/E865</f>
        <v>8.4780125544210386E-3</v>
      </c>
      <c r="AL866" s="11">
        <f>ABS('Expo Profiles Tahmin'!S865-'Expo Profiles Tahmin'!F865)/F865</f>
        <v>7.5115344383372123E-3</v>
      </c>
      <c r="AM866" s="11">
        <f>ABS('Expo Profiles Tahmin'!U865-'Expo Profiles Tahmin'!G865)/G865</f>
        <v>9.1347918812888548E-2</v>
      </c>
      <c r="AN866" s="11">
        <f>ABS('Expo Profiles Tahmin'!W865-'Expo Profiles Tahmin'!H865)/H865</f>
        <v>2.8854321856471056E-2</v>
      </c>
    </row>
    <row r="867" spans="1:40" x14ac:dyDescent="0.5">
      <c r="A867" s="6" t="s">
        <v>865</v>
      </c>
      <c r="B867">
        <v>0.89520568933847267</v>
      </c>
      <c r="C867">
        <v>0.81974427337692313</v>
      </c>
      <c r="D867">
        <v>0.90552375024852749</v>
      </c>
      <c r="E867">
        <v>0.88775930276220338</v>
      </c>
      <c r="F867">
        <v>0.92041536982297079</v>
      </c>
      <c r="G867">
        <v>0.85142652053653511</v>
      </c>
      <c r="H867">
        <v>0.88327941828783985</v>
      </c>
      <c r="K867">
        <f t="shared" si="206"/>
        <v>0.89520568933847267</v>
      </c>
      <c r="L867">
        <f>0</f>
        <v>0</v>
      </c>
      <c r="M867">
        <f t="shared" si="196"/>
        <v>0.86082391375916012</v>
      </c>
      <c r="N867">
        <f t="shared" si="197"/>
        <v>-3.2692164574885385E-2</v>
      </c>
      <c r="O867">
        <f t="shared" si="207"/>
        <v>0.86339313910546145</v>
      </c>
      <c r="P867">
        <f t="shared" si="198"/>
        <v>8.3638777644406059E-4</v>
      </c>
      <c r="Q867">
        <f t="shared" si="208"/>
        <v>0.87495017747452275</v>
      </c>
      <c r="R867">
        <f t="shared" si="199"/>
        <v>1.1030197363595498E-2</v>
      </c>
      <c r="S867">
        <f t="shared" si="209"/>
        <v>0.90166966789680147</v>
      </c>
      <c r="T867">
        <f t="shared" si="200"/>
        <v>2.5948477239946626E-2</v>
      </c>
      <c r="U867">
        <f t="shared" si="201"/>
        <v>0.91579548438064284</v>
      </c>
      <c r="V867">
        <f t="shared" si="202"/>
        <v>1.4706813171142879E-2</v>
      </c>
      <c r="W867">
        <f t="shared" si="210"/>
        <v>0.90898658099156038</v>
      </c>
      <c r="X867">
        <f t="shared" si="203"/>
        <v>-5.7515644106334862E-3</v>
      </c>
      <c r="Y867">
        <f t="shared" si="204"/>
        <v>0.90585554780574673</v>
      </c>
      <c r="Z867">
        <f t="shared" si="205"/>
        <v>-3.2598129919841207E-3</v>
      </c>
      <c r="AI867" s="11">
        <f>ABS('Expo Profiles Tahmin'!M866-'Expo Profiles Tahmin'!C866)/C866</f>
        <v>4.1461015843626665E-2</v>
      </c>
      <c r="AJ867" s="11">
        <f>ABS('Expo Profiles Tahmin'!O866-'Expo Profiles Tahmin'!D866)/D866</f>
        <v>4.3160143744650652E-2</v>
      </c>
      <c r="AK867" s="11">
        <f>ABS('Expo Profiles Tahmin'!Q866-'Expo Profiles Tahmin'!E866)/E866</f>
        <v>7.8814587349705784E-3</v>
      </c>
      <c r="AL867" s="11">
        <f>ABS('Expo Profiles Tahmin'!S866-'Expo Profiles Tahmin'!F866)/F866</f>
        <v>1.4622119147688972E-2</v>
      </c>
      <c r="AM867" s="11">
        <f>ABS('Expo Profiles Tahmin'!U866-'Expo Profiles Tahmin'!G866)/G866</f>
        <v>8.2738604245869304E-2</v>
      </c>
      <c r="AN867" s="11">
        <f>ABS('Expo Profiles Tahmin'!W866-'Expo Profiles Tahmin'!H866)/H866</f>
        <v>2.1484640697160554E-2</v>
      </c>
    </row>
    <row r="868" spans="1:40" x14ac:dyDescent="0.5">
      <c r="A868" s="6" t="s">
        <v>866</v>
      </c>
      <c r="B868">
        <v>0.85124804767506879</v>
      </c>
      <c r="C868">
        <v>0.78305274236862454</v>
      </c>
      <c r="D868">
        <v>0.87194913680244146</v>
      </c>
      <c r="E868">
        <v>0.85775694761263332</v>
      </c>
      <c r="F868">
        <v>0.88134201236150245</v>
      </c>
      <c r="G868">
        <v>0.8162235109621182</v>
      </c>
      <c r="H868">
        <v>0.83740383416415565</v>
      </c>
      <c r="K868">
        <f t="shared" si="206"/>
        <v>0.85124804767506879</v>
      </c>
      <c r="L868">
        <f>0</f>
        <v>0</v>
      </c>
      <c r="M868">
        <f t="shared" si="196"/>
        <v>0.82017686178844873</v>
      </c>
      <c r="N868">
        <f t="shared" si="197"/>
        <v>-2.9544265978905252E-2</v>
      </c>
      <c r="O868">
        <f t="shared" si="207"/>
        <v>0.82768208696577039</v>
      </c>
      <c r="P868">
        <f t="shared" si="198"/>
        <v>5.6845156033910622E-3</v>
      </c>
      <c r="Q868">
        <f t="shared" si="208"/>
        <v>0.84447934619981291</v>
      </c>
      <c r="R868">
        <f t="shared" si="199"/>
        <v>1.6251149744018849E-2</v>
      </c>
      <c r="S868">
        <f t="shared" si="209"/>
        <v>0.87012152741059823</v>
      </c>
      <c r="T868">
        <f t="shared" si="200"/>
        <v>2.5180681191027246E-2</v>
      </c>
      <c r="U868">
        <f t="shared" si="201"/>
        <v>0.88382937154162056</v>
      </c>
      <c r="V868">
        <f t="shared" si="202"/>
        <v>1.427164956055482E-2</v>
      </c>
      <c r="W868">
        <f t="shared" si="210"/>
        <v>0.87044613240167823</v>
      </c>
      <c r="X868">
        <f t="shared" si="203"/>
        <v>-1.2024205073572491E-2</v>
      </c>
      <c r="Y868">
        <f t="shared" si="204"/>
        <v>0.86390040285220471</v>
      </c>
      <c r="Z868">
        <f t="shared" si="205"/>
        <v>-6.8149562655763427E-3</v>
      </c>
      <c r="AI868" s="11">
        <f>ABS('Expo Profiles Tahmin'!M867-'Expo Profiles Tahmin'!C867)/C867</f>
        <v>5.0112750666753775E-2</v>
      </c>
      <c r="AJ868" s="11">
        <f>ABS('Expo Profiles Tahmin'!O867-'Expo Profiles Tahmin'!D867)/D867</f>
        <v>4.6526235376491226E-2</v>
      </c>
      <c r="AK868" s="11">
        <f>ABS('Expo Profiles Tahmin'!Q867-'Expo Profiles Tahmin'!E867)/E867</f>
        <v>1.4428601590347633E-2</v>
      </c>
      <c r="AL868" s="11">
        <f>ABS('Expo Profiles Tahmin'!S867-'Expo Profiles Tahmin'!F867)/F867</f>
        <v>2.0366567683213276E-2</v>
      </c>
      <c r="AM868" s="11">
        <f>ABS('Expo Profiles Tahmin'!U867-'Expo Profiles Tahmin'!G867)/G867</f>
        <v>7.560131413753117E-2</v>
      </c>
      <c r="AN868" s="11">
        <f>ABS('Expo Profiles Tahmin'!W867-'Expo Profiles Tahmin'!H867)/H867</f>
        <v>2.9104224746402022E-2</v>
      </c>
    </row>
    <row r="869" spans="1:40" x14ac:dyDescent="0.5">
      <c r="A869" s="6" t="s">
        <v>867</v>
      </c>
      <c r="B869">
        <v>0.82913247626818809</v>
      </c>
      <c r="C869">
        <v>0.76972673550333026</v>
      </c>
      <c r="D869">
        <v>0.85261644549764781</v>
      </c>
      <c r="E869">
        <v>0.83850396419793061</v>
      </c>
      <c r="F869">
        <v>0.86032624266045521</v>
      </c>
      <c r="G869">
        <v>0.79543720684535091</v>
      </c>
      <c r="H869">
        <v>0.81542249921424081</v>
      </c>
      <c r="K869">
        <f t="shared" si="206"/>
        <v>0.82913247626818809</v>
      </c>
      <c r="L869">
        <f>0</f>
        <v>0</v>
      </c>
      <c r="M869">
        <f t="shared" si="196"/>
        <v>0.8020659970473254</v>
      </c>
      <c r="N869">
        <f t="shared" si="197"/>
        <v>-2.573636114603629E-2</v>
      </c>
      <c r="O869">
        <f t="shared" si="207"/>
        <v>0.81108747782331458</v>
      </c>
      <c r="P869">
        <f t="shared" si="198"/>
        <v>7.3133888810223121E-3</v>
      </c>
      <c r="Q869">
        <f t="shared" si="208"/>
        <v>0.8275602520361196</v>
      </c>
      <c r="R869">
        <f t="shared" si="199"/>
        <v>1.6022657894214407E-2</v>
      </c>
      <c r="S869">
        <f t="shared" si="209"/>
        <v>0.85121151722641375</v>
      </c>
      <c r="T869">
        <f t="shared" si="200"/>
        <v>2.3276375336040513E-2</v>
      </c>
      <c r="U869">
        <f t="shared" si="201"/>
        <v>0.86388269647772453</v>
      </c>
      <c r="V869">
        <f t="shared" si="202"/>
        <v>1.3192346518182501E-2</v>
      </c>
      <c r="W869">
        <f t="shared" si="210"/>
        <v>0.84898487403757383</v>
      </c>
      <c r="X869">
        <f t="shared" si="203"/>
        <v>-1.351739755549828E-2</v>
      </c>
      <c r="Y869">
        <f t="shared" si="204"/>
        <v>0.84162628125995442</v>
      </c>
      <c r="Z869">
        <f t="shared" si="205"/>
        <v>-7.661252665059428E-3</v>
      </c>
      <c r="AI869" s="11">
        <f>ABS('Expo Profiles Tahmin'!M868-'Expo Profiles Tahmin'!C868)/C868</f>
        <v>4.7409475008706237E-2</v>
      </c>
      <c r="AJ869" s="11">
        <f>ABS('Expo Profiles Tahmin'!O868-'Expo Profiles Tahmin'!D868)/D868</f>
        <v>5.0767926669443686E-2</v>
      </c>
      <c r="AK869" s="11">
        <f>ABS('Expo Profiles Tahmin'!Q868-'Expo Profiles Tahmin'!E868)/E868</f>
        <v>1.5479444905430994E-2</v>
      </c>
      <c r="AL869" s="11">
        <f>ABS('Expo Profiles Tahmin'!S868-'Expo Profiles Tahmin'!F868)/F868</f>
        <v>1.2731135919459473E-2</v>
      </c>
      <c r="AM869" s="11">
        <f>ABS('Expo Profiles Tahmin'!U868-'Expo Profiles Tahmin'!G868)/G868</f>
        <v>8.282763198013296E-2</v>
      </c>
      <c r="AN869" s="11">
        <f>ABS('Expo Profiles Tahmin'!W868-'Expo Profiles Tahmin'!H868)/H868</f>
        <v>3.9458021195357129E-2</v>
      </c>
    </row>
    <row r="870" spans="1:40" x14ac:dyDescent="0.5">
      <c r="A870" s="6" t="s">
        <v>868</v>
      </c>
      <c r="B870">
        <v>0.82507373197731149</v>
      </c>
      <c r="C870">
        <v>0.76574724039006126</v>
      </c>
      <c r="D870">
        <v>0.84765009004375469</v>
      </c>
      <c r="E870">
        <v>0.8390342548997487</v>
      </c>
      <c r="F870">
        <v>0.85578301853919392</v>
      </c>
      <c r="G870">
        <v>0.78831624108575737</v>
      </c>
      <c r="H870">
        <v>0.7990248935219072</v>
      </c>
      <c r="K870">
        <f t="shared" si="206"/>
        <v>0.82507373197731149</v>
      </c>
      <c r="L870">
        <f>0</f>
        <v>0</v>
      </c>
      <c r="M870">
        <f t="shared" si="196"/>
        <v>0.79804336031426004</v>
      </c>
      <c r="N870">
        <f t="shared" si="197"/>
        <v>-2.5702028008713598E-2</v>
      </c>
      <c r="O870">
        <f t="shared" si="207"/>
        <v>0.80665355365362212</v>
      </c>
      <c r="P870">
        <f t="shared" si="198"/>
        <v>6.9240004130452651E-3</v>
      </c>
      <c r="Q870">
        <f t="shared" si="208"/>
        <v>0.82517615136145805</v>
      </c>
      <c r="R870">
        <f t="shared" si="199"/>
        <v>1.795261208914703E-2</v>
      </c>
      <c r="S870">
        <f t="shared" si="209"/>
        <v>0.84889430274025912</v>
      </c>
      <c r="T870">
        <f t="shared" si="200"/>
        <v>2.3434817593209201E-2</v>
      </c>
      <c r="U870">
        <f t="shared" si="201"/>
        <v>0.86165173469254164</v>
      </c>
      <c r="V870">
        <f t="shared" si="202"/>
        <v>1.3282146804073859E-2</v>
      </c>
      <c r="W870">
        <f t="shared" si="210"/>
        <v>0.84034818288834945</v>
      </c>
      <c r="X870">
        <f t="shared" si="203"/>
        <v>-1.9603919485043191E-2</v>
      </c>
      <c r="Y870">
        <f t="shared" si="204"/>
        <v>0.82967621295157756</v>
      </c>
      <c r="Z870">
        <f t="shared" si="205"/>
        <v>-1.1110909461955336E-2</v>
      </c>
      <c r="AI870" s="11">
        <f>ABS('Expo Profiles Tahmin'!M869-'Expo Profiles Tahmin'!C869)/C869</f>
        <v>4.2013951253555254E-2</v>
      </c>
      <c r="AJ870" s="11">
        <f>ABS('Expo Profiles Tahmin'!O869-'Expo Profiles Tahmin'!D869)/D869</f>
        <v>4.8707678456863399E-2</v>
      </c>
      <c r="AK870" s="11">
        <f>ABS('Expo Profiles Tahmin'!Q869-'Expo Profiles Tahmin'!E869)/E869</f>
        <v>1.3051473372912662E-2</v>
      </c>
      <c r="AL870" s="11">
        <f>ABS('Expo Profiles Tahmin'!S869-'Expo Profiles Tahmin'!F869)/F869</f>
        <v>1.0594498902945549E-2</v>
      </c>
      <c r="AM870" s="11">
        <f>ABS('Expo Profiles Tahmin'!U869-'Expo Profiles Tahmin'!G869)/G869</f>
        <v>8.6047633984615471E-2</v>
      </c>
      <c r="AN870" s="11">
        <f>ABS('Expo Profiles Tahmin'!W869-'Expo Profiles Tahmin'!H869)/H869</f>
        <v>4.1159490761751689E-2</v>
      </c>
    </row>
    <row r="871" spans="1:40" x14ac:dyDescent="0.5">
      <c r="A871" s="6" t="s">
        <v>869</v>
      </c>
      <c r="B871">
        <v>0.8334554558994216</v>
      </c>
      <c r="C871">
        <v>0.77722472902882467</v>
      </c>
      <c r="D871">
        <v>0.85910004862461564</v>
      </c>
      <c r="E871">
        <v>0.83068262778541746</v>
      </c>
      <c r="F871">
        <v>0.86518943339978438</v>
      </c>
      <c r="G871">
        <v>0.78704323275177235</v>
      </c>
      <c r="H871">
        <v>0.79782401299020167</v>
      </c>
      <c r="K871">
        <f t="shared" si="206"/>
        <v>0.8334554558994216</v>
      </c>
      <c r="L871">
        <f>0</f>
        <v>0</v>
      </c>
      <c r="M871">
        <f t="shared" si="196"/>
        <v>0.80783557841247411</v>
      </c>
      <c r="N871">
        <f t="shared" si="197"/>
        <v>-2.4360849231290213E-2</v>
      </c>
      <c r="O871">
        <f t="shared" si="207"/>
        <v>0.81793118256317121</v>
      </c>
      <c r="P871">
        <f t="shared" si="198"/>
        <v>8.40232328236502E-3</v>
      </c>
      <c r="Q871">
        <f t="shared" si="208"/>
        <v>0.82831505539107153</v>
      </c>
      <c r="R871">
        <f t="shared" si="199"/>
        <v>1.0286494264357821E-2</v>
      </c>
      <c r="S871">
        <f t="shared" si="209"/>
        <v>0.85071553718639559</v>
      </c>
      <c r="T871">
        <f t="shared" si="200"/>
        <v>2.1805168543028577E-2</v>
      </c>
      <c r="U871">
        <f t="shared" si="201"/>
        <v>0.86258582176571097</v>
      </c>
      <c r="V871">
        <f t="shared" si="202"/>
        <v>1.235851094313636E-2</v>
      </c>
      <c r="W871">
        <f t="shared" si="210"/>
        <v>0.83980672640521847</v>
      </c>
      <c r="X871">
        <f t="shared" si="203"/>
        <v>-2.1052340843615173E-2</v>
      </c>
      <c r="Y871">
        <f t="shared" si="204"/>
        <v>0.82834626571759173</v>
      </c>
      <c r="Z871">
        <f t="shared" si="205"/>
        <v>-1.1931830940955249E-2</v>
      </c>
      <c r="AI871" s="11">
        <f>ABS('Expo Profiles Tahmin'!M870-'Expo Profiles Tahmin'!C870)/C870</f>
        <v>4.2175953396511853E-2</v>
      </c>
      <c r="AJ871" s="11">
        <f>ABS('Expo Profiles Tahmin'!O870-'Expo Profiles Tahmin'!D870)/D870</f>
        <v>4.8364928962629346E-2</v>
      </c>
      <c r="AK871" s="11">
        <f>ABS('Expo Profiles Tahmin'!Q870-'Expo Profiles Tahmin'!E870)/E870</f>
        <v>1.6516731536719523E-2</v>
      </c>
      <c r="AL871" s="11">
        <f>ABS('Expo Profiles Tahmin'!S870-'Expo Profiles Tahmin'!F870)/F870</f>
        <v>8.0496056239742989E-3</v>
      </c>
      <c r="AM871" s="11">
        <f>ABS('Expo Profiles Tahmin'!U870-'Expo Profiles Tahmin'!G870)/G870</f>
        <v>9.3028013105220839E-2</v>
      </c>
      <c r="AN871" s="11">
        <f>ABS('Expo Profiles Tahmin'!W870-'Expo Profiles Tahmin'!H870)/H870</f>
        <v>5.171714886666328E-2</v>
      </c>
    </row>
    <row r="872" spans="1:40" x14ac:dyDescent="0.5">
      <c r="A872" s="6" t="s">
        <v>870</v>
      </c>
      <c r="B872">
        <v>0.83485587125224481</v>
      </c>
      <c r="C872">
        <v>0.81930593378766059</v>
      </c>
      <c r="D872">
        <v>0.89705432444097355</v>
      </c>
      <c r="E872">
        <v>0.88802474907264817</v>
      </c>
      <c r="F872">
        <v>0.90357425892180709</v>
      </c>
      <c r="G872">
        <v>0.80002904360280758</v>
      </c>
      <c r="H872">
        <v>0.79531214641284487</v>
      </c>
      <c r="K872">
        <f t="shared" si="206"/>
        <v>0.83485587125224481</v>
      </c>
      <c r="L872">
        <f>0</f>
        <v>0</v>
      </c>
      <c r="M872">
        <f t="shared" si="196"/>
        <v>0.82777099942248622</v>
      </c>
      <c r="N872">
        <f t="shared" si="197"/>
        <v>-6.7367025683746926E-3</v>
      </c>
      <c r="O872">
        <f t="shared" si="207"/>
        <v>0.85567058739703505</v>
      </c>
      <c r="P872">
        <f t="shared" si="198"/>
        <v>2.619746943448506E-2</v>
      </c>
      <c r="Q872">
        <f t="shared" si="208"/>
        <v>0.88467317264134293</v>
      </c>
      <c r="R872">
        <f t="shared" si="199"/>
        <v>2.8864734465483613E-2</v>
      </c>
      <c r="S872">
        <f t="shared" si="209"/>
        <v>0.90899826374758841</v>
      </c>
      <c r="T872">
        <f t="shared" si="200"/>
        <v>2.4548181137132613E-2</v>
      </c>
      <c r="U872">
        <f t="shared" si="201"/>
        <v>0.92236178787845358</v>
      </c>
      <c r="V872">
        <f t="shared" si="202"/>
        <v>1.3913167633567324E-2</v>
      </c>
      <c r="W872">
        <f t="shared" si="210"/>
        <v>0.87204939592343789</v>
      </c>
      <c r="X872">
        <f t="shared" si="203"/>
        <v>-4.7156178803777045E-2</v>
      </c>
      <c r="Y872">
        <f t="shared" si="204"/>
        <v>0.84637854357623721</v>
      </c>
      <c r="Z872">
        <f t="shared" si="205"/>
        <v>-2.6726697875916892E-2</v>
      </c>
      <c r="AI872" s="11">
        <f>ABS('Expo Profiles Tahmin'!M871-'Expo Profiles Tahmin'!C871)/C871</f>
        <v>3.9384811419856648E-2</v>
      </c>
      <c r="AJ872" s="11">
        <f>ABS('Expo Profiles Tahmin'!O871-'Expo Profiles Tahmin'!D871)/D871</f>
        <v>4.7920921582246583E-2</v>
      </c>
      <c r="AK872" s="11">
        <f>ABS('Expo Profiles Tahmin'!Q871-'Expo Profiles Tahmin'!E871)/E871</f>
        <v>2.8501527721337184E-3</v>
      </c>
      <c r="AL872" s="11">
        <f>ABS('Expo Profiles Tahmin'!S871-'Expo Profiles Tahmin'!F871)/F871</f>
        <v>1.6729164336315622E-2</v>
      </c>
      <c r="AM872" s="11">
        <f>ABS('Expo Profiles Tahmin'!U871-'Expo Profiles Tahmin'!G871)/G871</f>
        <v>9.5982769268996682E-2</v>
      </c>
      <c r="AN872" s="11">
        <f>ABS('Expo Profiles Tahmin'!W871-'Expo Profiles Tahmin'!H871)/H871</f>
        <v>5.262152145266704E-2</v>
      </c>
    </row>
    <row r="873" spans="1:40" x14ac:dyDescent="0.5">
      <c r="A873" s="6" t="s">
        <v>871</v>
      </c>
      <c r="B873">
        <v>0.85026746936847186</v>
      </c>
      <c r="C873">
        <v>0.9043622418888112</v>
      </c>
      <c r="D873">
        <v>0.97194807991218835</v>
      </c>
      <c r="E873">
        <v>0.95006996502350594</v>
      </c>
      <c r="F873">
        <v>0.97623052779188191</v>
      </c>
      <c r="G873">
        <v>0.81067443841593534</v>
      </c>
      <c r="H873">
        <v>0.79149849179345921</v>
      </c>
      <c r="K873">
        <f t="shared" si="206"/>
        <v>0.85026746936847186</v>
      </c>
      <c r="L873">
        <f>0</f>
        <v>0</v>
      </c>
      <c r="M873">
        <f t="shared" si="196"/>
        <v>0.8749141620538563</v>
      </c>
      <c r="N873">
        <f t="shared" si="197"/>
        <v>2.3435489293986103E-2</v>
      </c>
      <c r="O873">
        <f t="shared" si="207"/>
        <v>0.93188261149238527</v>
      </c>
      <c r="P873">
        <f t="shared" si="198"/>
        <v>5.5320551460120666E-2</v>
      </c>
      <c r="Q873">
        <f t="shared" si="208"/>
        <v>0.97028451305084495</v>
      </c>
      <c r="R873">
        <f t="shared" si="199"/>
        <v>3.923332857385492E-2</v>
      </c>
      <c r="S873">
        <f t="shared" si="209"/>
        <v>0.99435145574053829</v>
      </c>
      <c r="T873">
        <f t="shared" si="200"/>
        <v>2.481225883627091E-2</v>
      </c>
      <c r="U873">
        <f t="shared" si="201"/>
        <v>1.0078587383309465</v>
      </c>
      <c r="V873">
        <f t="shared" si="202"/>
        <v>1.4062838897432999E-2</v>
      </c>
      <c r="W873">
        <f t="shared" si="210"/>
        <v>0.91693607290451518</v>
      </c>
      <c r="X873">
        <f t="shared" si="203"/>
        <v>-8.5763401240038714E-2</v>
      </c>
      <c r="Y873">
        <f t="shared" si="204"/>
        <v>0.87024824395238609</v>
      </c>
      <c r="Z873">
        <f t="shared" si="205"/>
        <v>-4.8608105489029829E-2</v>
      </c>
      <c r="AI873" s="11">
        <f>ABS('Expo Profiles Tahmin'!M872-'Expo Profiles Tahmin'!C872)/C872</f>
        <v>1.0331996005071679E-2</v>
      </c>
      <c r="AJ873" s="11">
        <f>ABS('Expo Profiles Tahmin'!O872-'Expo Profiles Tahmin'!D872)/D872</f>
        <v>4.6132921849218016E-2</v>
      </c>
      <c r="AK873" s="11">
        <f>ABS('Expo Profiles Tahmin'!Q872-'Expo Profiles Tahmin'!E872)/E872</f>
        <v>3.7741925940749299E-3</v>
      </c>
      <c r="AL873" s="11">
        <f>ABS('Expo Profiles Tahmin'!S872-'Expo Profiles Tahmin'!F872)/F872</f>
        <v>6.0028323872943498E-3</v>
      </c>
      <c r="AM873" s="11">
        <f>ABS('Expo Profiles Tahmin'!U872-'Expo Profiles Tahmin'!G872)/G872</f>
        <v>0.15291037900916613</v>
      </c>
      <c r="AN873" s="11">
        <f>ABS('Expo Profiles Tahmin'!W872-'Expo Profiles Tahmin'!H872)/H872</f>
        <v>9.648695780230028E-2</v>
      </c>
    </row>
    <row r="874" spans="1:40" x14ac:dyDescent="0.5">
      <c r="A874" s="6" t="s">
        <v>872</v>
      </c>
      <c r="B874">
        <v>0.96802153649286082</v>
      </c>
      <c r="C874">
        <v>1.044220363587296</v>
      </c>
      <c r="D874">
        <v>1.0996714939878041</v>
      </c>
      <c r="E874">
        <v>1.0750039865036529</v>
      </c>
      <c r="F874">
        <v>1.1115576922059189</v>
      </c>
      <c r="G874">
        <v>0.85898763784053866</v>
      </c>
      <c r="H874">
        <v>0.80217683293954656</v>
      </c>
      <c r="K874">
        <f t="shared" si="206"/>
        <v>0.96802153649286082</v>
      </c>
      <c r="L874">
        <f>0</f>
        <v>0</v>
      </c>
      <c r="M874">
        <f t="shared" si="196"/>
        <v>1.0027392917746147</v>
      </c>
      <c r="N874">
        <f t="shared" si="197"/>
        <v>3.3011633349867543E-2</v>
      </c>
      <c r="O874">
        <f t="shared" si="207"/>
        <v>1.0648744530301943</v>
      </c>
      <c r="P874">
        <f t="shared" si="198"/>
        <v>6.0703954390660148E-2</v>
      </c>
      <c r="Q874">
        <f t="shared" si="208"/>
        <v>1.1025356594433329</v>
      </c>
      <c r="R874">
        <f t="shared" si="199"/>
        <v>3.879358773722838E-2</v>
      </c>
      <c r="S874">
        <f t="shared" si="209"/>
        <v>1.1277647134550493</v>
      </c>
      <c r="T874">
        <f t="shared" si="200"/>
        <v>2.5895650924365025E-2</v>
      </c>
      <c r="U874">
        <f t="shared" si="201"/>
        <v>1.1418617723808837</v>
      </c>
      <c r="V874">
        <f t="shared" si="202"/>
        <v>1.4676872810998038E-2</v>
      </c>
      <c r="W874">
        <f t="shared" si="210"/>
        <v>0.99508410385454082</v>
      </c>
      <c r="X874">
        <f t="shared" si="203"/>
        <v>-0.13884336713667145</v>
      </c>
      <c r="Y874">
        <f t="shared" si="204"/>
        <v>0.91950063488889633</v>
      </c>
      <c r="Z874">
        <f t="shared" si="205"/>
        <v>-7.8692226971528889E-2</v>
      </c>
      <c r="AI874" s="11">
        <f>ABS('Expo Profiles Tahmin'!M873-'Expo Profiles Tahmin'!C873)/C873</f>
        <v>3.2562261526366841E-2</v>
      </c>
      <c r="AJ874" s="11">
        <f>ABS('Expo Profiles Tahmin'!O873-'Expo Profiles Tahmin'!D873)/D873</f>
        <v>4.1221819609359001E-2</v>
      </c>
      <c r="AK874" s="11">
        <f>ABS('Expo Profiles Tahmin'!Q873-'Expo Profiles Tahmin'!E873)/E873</f>
        <v>2.1276904619165479E-2</v>
      </c>
      <c r="AL874" s="11">
        <f>ABS('Expo Profiles Tahmin'!S873-'Expo Profiles Tahmin'!F873)/F873</f>
        <v>1.8562140224854248E-2</v>
      </c>
      <c r="AM874" s="11">
        <f>ABS('Expo Profiles Tahmin'!U873-'Expo Profiles Tahmin'!G873)/G873</f>
        <v>0.24323488020704212</v>
      </c>
      <c r="AN874" s="11">
        <f>ABS('Expo Profiles Tahmin'!W873-'Expo Profiles Tahmin'!H873)/H873</f>
        <v>0.15848113724996052</v>
      </c>
    </row>
    <row r="875" spans="1:40" x14ac:dyDescent="0.5">
      <c r="A875" s="6" t="s">
        <v>873</v>
      </c>
      <c r="B875">
        <v>1.074170016836371</v>
      </c>
      <c r="C875">
        <v>1.1459166587702869</v>
      </c>
      <c r="D875">
        <v>1.1471747468606279</v>
      </c>
      <c r="E875">
        <v>1.156737975276837</v>
      </c>
      <c r="F875">
        <v>1.1913818170313111</v>
      </c>
      <c r="G875">
        <v>0.90090443278724175</v>
      </c>
      <c r="H875">
        <v>0.85470473791807189</v>
      </c>
      <c r="K875">
        <f t="shared" si="206"/>
        <v>1.074170016836371</v>
      </c>
      <c r="L875">
        <f>0</f>
        <v>0</v>
      </c>
      <c r="M875">
        <f t="shared" si="196"/>
        <v>1.1068592648462163</v>
      </c>
      <c r="N875">
        <f t="shared" si="197"/>
        <v>3.1082812267849577E-2</v>
      </c>
      <c r="O875">
        <f t="shared" si="207"/>
        <v>1.1421486716389544</v>
      </c>
      <c r="P875">
        <f t="shared" si="198"/>
        <v>3.5082683658732988E-2</v>
      </c>
      <c r="Q875">
        <f t="shared" si="208"/>
        <v>1.1678941492068624</v>
      </c>
      <c r="R875">
        <f t="shared" si="199"/>
        <v>2.6204332466930585E-2</v>
      </c>
      <c r="S875">
        <f t="shared" si="209"/>
        <v>1.1928607133007523</v>
      </c>
      <c r="T875">
        <f t="shared" si="200"/>
        <v>2.5027391291694037E-2</v>
      </c>
      <c r="U875">
        <f t="shared" si="201"/>
        <v>1.2064851095682725</v>
      </c>
      <c r="V875">
        <f t="shared" si="202"/>
        <v>1.41847694754666E-2</v>
      </c>
      <c r="W875">
        <f t="shared" si="210"/>
        <v>1.053928622048967</v>
      </c>
      <c r="X875">
        <f t="shared" si="203"/>
        <v>-0.14436238299842385</v>
      </c>
      <c r="Y875">
        <f t="shared" si="204"/>
        <v>0.97534071453713655</v>
      </c>
      <c r="Z875">
        <f t="shared" si="205"/>
        <v>-8.1820238469730147E-2</v>
      </c>
      <c r="AI875" s="11">
        <f>ABS('Expo Profiles Tahmin'!M874-'Expo Profiles Tahmin'!C874)/C874</f>
        <v>3.9724442521095742E-2</v>
      </c>
      <c r="AJ875" s="11">
        <f>ABS('Expo Profiles Tahmin'!O874-'Expo Profiles Tahmin'!D874)/D874</f>
        <v>3.1643123558130197E-2</v>
      </c>
      <c r="AK875" s="11">
        <f>ABS('Expo Profiles Tahmin'!Q874-'Expo Profiles Tahmin'!E874)/E874</f>
        <v>2.5610763574211545E-2</v>
      </c>
      <c r="AL875" s="11">
        <f>ABS('Expo Profiles Tahmin'!S874-'Expo Profiles Tahmin'!F874)/F874</f>
        <v>1.4580458902647694E-2</v>
      </c>
      <c r="AM875" s="11">
        <f>ABS('Expo Profiles Tahmin'!U874-'Expo Profiles Tahmin'!G874)/G874</f>
        <v>0.32931106581635977</v>
      </c>
      <c r="AN875" s="11">
        <f>ABS('Expo Profiles Tahmin'!W874-'Expo Profiles Tahmin'!H874)/H874</f>
        <v>0.24047973338757853</v>
      </c>
    </row>
    <row r="876" spans="1:40" x14ac:dyDescent="0.5">
      <c r="A876" s="6" t="s">
        <v>874</v>
      </c>
      <c r="B876">
        <v>1.1263582538656709</v>
      </c>
      <c r="C876">
        <v>1.1742782271084811</v>
      </c>
      <c r="D876">
        <v>1.149405799455574</v>
      </c>
      <c r="E876">
        <v>1.1777741439402749</v>
      </c>
      <c r="F876">
        <v>1.2055110599167</v>
      </c>
      <c r="G876">
        <v>0.93355499229718086</v>
      </c>
      <c r="H876">
        <v>0.90951753520810541</v>
      </c>
      <c r="K876">
        <f t="shared" si="206"/>
        <v>1.1263582538656709</v>
      </c>
      <c r="L876">
        <f>0</f>
        <v>0</v>
      </c>
      <c r="M876">
        <f t="shared" si="196"/>
        <v>1.1481915808024523</v>
      </c>
      <c r="N876">
        <f t="shared" si="197"/>
        <v>2.0760379747927146E-2</v>
      </c>
      <c r="O876">
        <f t="shared" si="207"/>
        <v>1.1600463269144945</v>
      </c>
      <c r="P876">
        <f t="shared" si="198"/>
        <v>1.2292392403981845E-2</v>
      </c>
      <c r="Q876">
        <f t="shared" si="208"/>
        <v>1.1748152107431824</v>
      </c>
      <c r="R876">
        <f t="shared" si="199"/>
        <v>1.4647182517657578E-2</v>
      </c>
      <c r="S876">
        <f t="shared" si="209"/>
        <v>1.1967744963837144</v>
      </c>
      <c r="T876">
        <f t="shared" si="200"/>
        <v>2.1599949634937513E-2</v>
      </c>
      <c r="U876">
        <f t="shared" si="201"/>
        <v>1.2085330640168712</v>
      </c>
      <c r="V876">
        <f t="shared" si="202"/>
        <v>1.2242199064309154E-2</v>
      </c>
      <c r="W876">
        <f t="shared" si="210"/>
        <v>1.0789598305094981</v>
      </c>
      <c r="X876">
        <f t="shared" si="203"/>
        <v>-0.12260404964663948</v>
      </c>
      <c r="Y876">
        <f t="shared" si="204"/>
        <v>1.0122167114636511</v>
      </c>
      <c r="Z876">
        <f t="shared" si="205"/>
        <v>-6.9488272298415768E-2</v>
      </c>
      <c r="AI876" s="11">
        <f>ABS('Expo Profiles Tahmin'!M875-'Expo Profiles Tahmin'!C875)/C875</f>
        <v>3.4083974279581646E-2</v>
      </c>
      <c r="AJ876" s="11">
        <f>ABS('Expo Profiles Tahmin'!O875-'Expo Profiles Tahmin'!D875)/D875</f>
        <v>4.3812638270045159E-3</v>
      </c>
      <c r="AK876" s="11">
        <f>ABS('Expo Profiles Tahmin'!Q875-'Expo Profiles Tahmin'!E875)/E875</f>
        <v>9.6445125589963276E-3</v>
      </c>
      <c r="AL876" s="11">
        <f>ABS('Expo Profiles Tahmin'!S875-'Expo Profiles Tahmin'!F875)/F875</f>
        <v>1.2413285550440221E-3</v>
      </c>
      <c r="AM876" s="11">
        <f>ABS('Expo Profiles Tahmin'!U875-'Expo Profiles Tahmin'!G875)/G875</f>
        <v>0.33919322145592873</v>
      </c>
      <c r="AN876" s="11">
        <f>ABS('Expo Profiles Tahmin'!W875-'Expo Profiles Tahmin'!H875)/H875</f>
        <v>0.23309088541637613</v>
      </c>
    </row>
    <row r="877" spans="1:40" x14ac:dyDescent="0.5">
      <c r="A877" s="6" t="s">
        <v>875</v>
      </c>
      <c r="B877">
        <v>1.162526863936302</v>
      </c>
      <c r="C877">
        <v>1.1889570145945321</v>
      </c>
      <c r="D877">
        <v>1.156062082815636</v>
      </c>
      <c r="E877">
        <v>1.1940831411772339</v>
      </c>
      <c r="F877">
        <v>1.2269687457770411</v>
      </c>
      <c r="G877">
        <v>0.95827263779660199</v>
      </c>
      <c r="H877">
        <v>0.93581652126998704</v>
      </c>
      <c r="K877">
        <f t="shared" si="206"/>
        <v>1.162526863936302</v>
      </c>
      <c r="L877">
        <f>0</f>
        <v>0</v>
      </c>
      <c r="M877">
        <f t="shared" si="196"/>
        <v>1.1745689850240075</v>
      </c>
      <c r="N877">
        <f t="shared" si="197"/>
        <v>1.1450339541708989E-2</v>
      </c>
      <c r="O877">
        <f t="shared" si="207"/>
        <v>1.1723701881202608</v>
      </c>
      <c r="P877">
        <f t="shared" si="198"/>
        <v>-1.5280423906189316E-3</v>
      </c>
      <c r="Q877">
        <f t="shared" si="208"/>
        <v>1.1814312220083867</v>
      </c>
      <c r="R877">
        <f t="shared" si="199"/>
        <v>8.5406587909755121E-3</v>
      </c>
      <c r="S877">
        <f t="shared" si="209"/>
        <v>1.206828414600011</v>
      </c>
      <c r="T877">
        <f t="shared" si="200"/>
        <v>2.4568818125030117E-2</v>
      </c>
      <c r="U877">
        <f t="shared" si="201"/>
        <v>1.220203173081976</v>
      </c>
      <c r="V877">
        <f t="shared" si="202"/>
        <v>1.3924864055003448E-2</v>
      </c>
      <c r="W877">
        <f t="shared" si="210"/>
        <v>1.0982111654407269</v>
      </c>
      <c r="X877">
        <f t="shared" si="203"/>
        <v>-0.11531269459717579</v>
      </c>
      <c r="Y877">
        <f t="shared" si="204"/>
        <v>1.0354373098855598</v>
      </c>
      <c r="Z877">
        <f t="shared" si="205"/>
        <v>-6.5355752479030998E-2</v>
      </c>
      <c r="AI877" s="11">
        <f>ABS('Expo Profiles Tahmin'!M876-'Expo Profiles Tahmin'!C876)/C876</f>
        <v>2.2215047255252258E-2</v>
      </c>
      <c r="AJ877" s="11">
        <f>ABS('Expo Profiles Tahmin'!O876-'Expo Profiles Tahmin'!D876)/D876</f>
        <v>9.2574158438738542E-3</v>
      </c>
      <c r="AK877" s="11">
        <f>ABS('Expo Profiles Tahmin'!Q876-'Expo Profiles Tahmin'!E876)/E876</f>
        <v>2.5123095224295856E-3</v>
      </c>
      <c r="AL877" s="11">
        <f>ABS('Expo Profiles Tahmin'!S876-'Expo Profiles Tahmin'!F876)/F876</f>
        <v>7.2471865447583505E-3</v>
      </c>
      <c r="AM877" s="11">
        <f>ABS('Expo Profiles Tahmin'!U876-'Expo Profiles Tahmin'!G876)/G876</f>
        <v>0.29454940950297648</v>
      </c>
      <c r="AN877" s="11">
        <f>ABS('Expo Profiles Tahmin'!W876-'Expo Profiles Tahmin'!H876)/H876</f>
        <v>0.18629909676521278</v>
      </c>
    </row>
    <row r="878" spans="1:40" x14ac:dyDescent="0.5">
      <c r="A878" s="6" t="s">
        <v>876</v>
      </c>
      <c r="B878">
        <v>1.142939580616779</v>
      </c>
      <c r="C878">
        <v>1.1416389960659761</v>
      </c>
      <c r="D878">
        <v>1.085767737302989</v>
      </c>
      <c r="E878">
        <v>1.1416839793035449</v>
      </c>
      <c r="F878">
        <v>1.1851361290176889</v>
      </c>
      <c r="G878">
        <v>0.93488080809416751</v>
      </c>
      <c r="H878">
        <v>0.94736407375835197</v>
      </c>
      <c r="K878">
        <f t="shared" si="206"/>
        <v>1.142939580616779</v>
      </c>
      <c r="L878">
        <f>0</f>
        <v>0</v>
      </c>
      <c r="M878">
        <f t="shared" si="196"/>
        <v>1.1423470075040454</v>
      </c>
      <c r="N878">
        <f t="shared" si="197"/>
        <v>-5.6345250929381023E-4</v>
      </c>
      <c r="O878">
        <f t="shared" si="207"/>
        <v>1.116261594556702</v>
      </c>
      <c r="P878">
        <f t="shared" si="198"/>
        <v>-2.4831196593356392E-2</v>
      </c>
      <c r="Q878">
        <f t="shared" si="208"/>
        <v>1.1143269648204512</v>
      </c>
      <c r="R878">
        <f t="shared" si="199"/>
        <v>-3.0598273350811913E-3</v>
      </c>
      <c r="S878">
        <f t="shared" si="209"/>
        <v>1.1449233716915823</v>
      </c>
      <c r="T878">
        <f t="shared" si="200"/>
        <v>2.8942450880661229E-2</v>
      </c>
      <c r="U878">
        <f t="shared" si="201"/>
        <v>1.1606790457510772</v>
      </c>
      <c r="V878">
        <f t="shared" si="202"/>
        <v>1.6403707002952659E-2</v>
      </c>
      <c r="W878">
        <f t="shared" si="210"/>
        <v>1.0724181905143029</v>
      </c>
      <c r="X878">
        <f t="shared" si="203"/>
        <v>-8.3117362989672317E-2</v>
      </c>
      <c r="Y878">
        <f t="shared" si="204"/>
        <v>1.0271708102786157</v>
      </c>
      <c r="Z878">
        <f t="shared" si="205"/>
        <v>-4.7108410927688457E-2</v>
      </c>
      <c r="AI878" s="11">
        <f>ABS('Expo Profiles Tahmin'!M877-'Expo Profiles Tahmin'!C877)/C877</f>
        <v>1.2101387513518531E-2</v>
      </c>
      <c r="AJ878" s="11">
        <f>ABS('Expo Profiles Tahmin'!O877-'Expo Profiles Tahmin'!D877)/D877</f>
        <v>1.4106599937008345E-2</v>
      </c>
      <c r="AK878" s="11">
        <f>ABS('Expo Profiles Tahmin'!Q877-'Expo Profiles Tahmin'!E877)/E877</f>
        <v>1.0595509418526614E-2</v>
      </c>
      <c r="AL878" s="11">
        <f>ABS('Expo Profiles Tahmin'!S877-'Expo Profiles Tahmin'!F877)/F877</f>
        <v>1.641470595428669E-2</v>
      </c>
      <c r="AM878" s="11">
        <f>ABS('Expo Profiles Tahmin'!U877-'Expo Profiles Tahmin'!G877)/G877</f>
        <v>0.27333613102805721</v>
      </c>
      <c r="AN878" s="11">
        <f>ABS('Expo Profiles Tahmin'!W877-'Expo Profiles Tahmin'!H877)/H877</f>
        <v>0.17353256806190576</v>
      </c>
    </row>
    <row r="879" spans="1:40" x14ac:dyDescent="0.5">
      <c r="A879" s="6" t="s">
        <v>877</v>
      </c>
      <c r="B879">
        <v>1.139396846089719</v>
      </c>
      <c r="C879">
        <v>1.153108026049674</v>
      </c>
      <c r="D879">
        <v>1.0860273572367729</v>
      </c>
      <c r="E879">
        <v>1.14607437700963</v>
      </c>
      <c r="F879">
        <v>1.1892084588708509</v>
      </c>
      <c r="G879">
        <v>0.95406948541149272</v>
      </c>
      <c r="H879">
        <v>0.92542818776751046</v>
      </c>
      <c r="K879">
        <f t="shared" si="206"/>
        <v>1.139396846089719</v>
      </c>
      <c r="L879">
        <f>0</f>
        <v>0</v>
      </c>
      <c r="M879">
        <f t="shared" si="196"/>
        <v>1.1456439421228883</v>
      </c>
      <c r="N879">
        <f t="shared" si="197"/>
        <v>5.940097280908615E-3</v>
      </c>
      <c r="O879">
        <f t="shared" si="207"/>
        <v>1.1217150645738068</v>
      </c>
      <c r="P879">
        <f t="shared" si="198"/>
        <v>-2.2461037458993988E-2</v>
      </c>
      <c r="Q879">
        <f t="shared" si="208"/>
        <v>1.1205863430025604</v>
      </c>
      <c r="R879">
        <f t="shared" si="199"/>
        <v>-2.1770477576211209E-3</v>
      </c>
      <c r="S879">
        <f t="shared" si="209"/>
        <v>1.1506668526200809</v>
      </c>
      <c r="T879">
        <f t="shared" si="200"/>
        <v>2.8495288290272543E-2</v>
      </c>
      <c r="U879">
        <f t="shared" si="201"/>
        <v>1.1661791005766926</v>
      </c>
      <c r="V879">
        <f t="shared" si="202"/>
        <v>1.615026875248568E-2</v>
      </c>
      <c r="W879">
        <f t="shared" si="210"/>
        <v>1.0652798989744994</v>
      </c>
      <c r="X879">
        <f t="shared" si="203"/>
        <v>-9.5147082351765916E-2</v>
      </c>
      <c r="Y879">
        <f t="shared" si="204"/>
        <v>1.0134837873242593</v>
      </c>
      <c r="Z879">
        <f t="shared" si="205"/>
        <v>-5.3926492525449177E-2</v>
      </c>
      <c r="AI879" s="11">
        <f>ABS('Expo Profiles Tahmin'!M878-'Expo Profiles Tahmin'!C878)/C878</f>
        <v>6.2017103524763877E-4</v>
      </c>
      <c r="AJ879" s="11">
        <f>ABS('Expo Profiles Tahmin'!O878-'Expo Profiles Tahmin'!D878)/D878</f>
        <v>2.8085064794298214E-2</v>
      </c>
      <c r="AK879" s="11">
        <f>ABS('Expo Profiles Tahmin'!Q878-'Expo Profiles Tahmin'!E878)/E878</f>
        <v>2.3961985084333174E-2</v>
      </c>
      <c r="AL879" s="11">
        <f>ABS('Expo Profiles Tahmin'!S878-'Expo Profiles Tahmin'!F878)/F878</f>
        <v>3.393091843334263E-2</v>
      </c>
      <c r="AM879" s="11">
        <f>ABS('Expo Profiles Tahmin'!U878-'Expo Profiles Tahmin'!G878)/G878</f>
        <v>0.24152623061887235</v>
      </c>
      <c r="AN879" s="11">
        <f>ABS('Expo Profiles Tahmin'!W878-'Expo Profiles Tahmin'!H878)/H878</f>
        <v>0.13200217341981343</v>
      </c>
    </row>
    <row r="880" spans="1:40" x14ac:dyDescent="0.5">
      <c r="A880" s="6" t="s">
        <v>878</v>
      </c>
      <c r="B880">
        <v>1.137504703785494</v>
      </c>
      <c r="C880">
        <v>1.1549704406380981</v>
      </c>
      <c r="D880">
        <v>1.0946964445638421</v>
      </c>
      <c r="E880">
        <v>1.152602189337913</v>
      </c>
      <c r="F880">
        <v>1.1989366514813089</v>
      </c>
      <c r="G880">
        <v>0.94766128637332814</v>
      </c>
      <c r="H880">
        <v>0.92824142422824618</v>
      </c>
      <c r="K880">
        <f t="shared" si="206"/>
        <v>1.137504703785494</v>
      </c>
      <c r="L880">
        <f>0</f>
        <v>0</v>
      </c>
      <c r="M880">
        <f t="shared" si="196"/>
        <v>1.1454624532809388</v>
      </c>
      <c r="N880">
        <f t="shared" si="197"/>
        <v>7.5666847266412946E-3</v>
      </c>
      <c r="O880">
        <f t="shared" si="207"/>
        <v>1.1264515612504549</v>
      </c>
      <c r="P880">
        <f t="shared" si="198"/>
        <v>-1.7704799910364714E-2</v>
      </c>
      <c r="Q880">
        <f t="shared" si="208"/>
        <v>1.1287281977356667</v>
      </c>
      <c r="R880">
        <f t="shared" si="199"/>
        <v>1.2946960749398886E-3</v>
      </c>
      <c r="S880">
        <f t="shared" si="209"/>
        <v>1.1614214213941401</v>
      </c>
      <c r="T880">
        <f t="shared" si="200"/>
        <v>3.1150217317641213E-2</v>
      </c>
      <c r="U880">
        <f t="shared" si="201"/>
        <v>1.1783789580230479</v>
      </c>
      <c r="V880">
        <f t="shared" si="202"/>
        <v>1.7655002337701377E-2</v>
      </c>
      <c r="W880">
        <f t="shared" si="210"/>
        <v>1.0740221645071693</v>
      </c>
      <c r="X880">
        <f t="shared" si="203"/>
        <v>-9.8360812520988758E-2</v>
      </c>
      <c r="Y880">
        <f t="shared" si="204"/>
        <v>1.0204765643540299</v>
      </c>
      <c r="Z880">
        <f t="shared" si="205"/>
        <v>-5.5747937720254978E-2</v>
      </c>
      <c r="AI880" s="11">
        <f>ABS('Expo Profiles Tahmin'!M879-'Expo Profiles Tahmin'!C879)/C879</f>
        <v>6.4730135929728736E-3</v>
      </c>
      <c r="AJ880" s="11">
        <f>ABS('Expo Profiles Tahmin'!O879-'Expo Profiles Tahmin'!D879)/D879</f>
        <v>3.2860781175748331E-2</v>
      </c>
      <c r="AK880" s="11">
        <f>ABS('Expo Profiles Tahmin'!Q879-'Expo Profiles Tahmin'!E879)/E879</f>
        <v>2.2239424001061488E-2</v>
      </c>
      <c r="AL880" s="11">
        <f>ABS('Expo Profiles Tahmin'!S879-'Expo Profiles Tahmin'!F879)/F879</f>
        <v>3.2409461909954022E-2</v>
      </c>
      <c r="AM880" s="11">
        <f>ABS('Expo Profiles Tahmin'!U879-'Expo Profiles Tahmin'!G879)/G879</f>
        <v>0.22232092987830593</v>
      </c>
      <c r="AN880" s="11">
        <f>ABS('Expo Profiles Tahmin'!W879-'Expo Profiles Tahmin'!H879)/H879</f>
        <v>0.15112108433217833</v>
      </c>
    </row>
    <row r="881" spans="1:40" x14ac:dyDescent="0.5">
      <c r="A881" s="6" t="s">
        <v>879</v>
      </c>
      <c r="B881">
        <v>1.116343191297968</v>
      </c>
      <c r="C881">
        <v>1.1371232826405491</v>
      </c>
      <c r="D881">
        <v>1.0895640043024239</v>
      </c>
      <c r="E881">
        <v>1.1486635318948411</v>
      </c>
      <c r="F881">
        <v>1.204698767304228</v>
      </c>
      <c r="G881">
        <v>0.92603488789591459</v>
      </c>
      <c r="H881">
        <v>0.92087490544510997</v>
      </c>
      <c r="K881">
        <f t="shared" si="206"/>
        <v>1.116343191297968</v>
      </c>
      <c r="L881">
        <f>0</f>
        <v>0</v>
      </c>
      <c r="M881">
        <f t="shared" si="196"/>
        <v>1.1258110289730823</v>
      </c>
      <c r="N881">
        <f t="shared" si="197"/>
        <v>9.0025631959908519E-3</v>
      </c>
      <c r="O881">
        <f t="shared" si="207"/>
        <v>1.1141969478182672</v>
      </c>
      <c r="P881">
        <f t="shared" si="198"/>
        <v>-1.0600924952654259E-2</v>
      </c>
      <c r="Q881">
        <f t="shared" si="208"/>
        <v>1.1241297083473576</v>
      </c>
      <c r="R881">
        <f t="shared" si="199"/>
        <v>8.9236811442468637E-3</v>
      </c>
      <c r="S881">
        <f t="shared" si="209"/>
        <v>1.1656964994817989</v>
      </c>
      <c r="T881">
        <f t="shared" si="200"/>
        <v>3.9962622736246498E-2</v>
      </c>
      <c r="U881">
        <f t="shared" si="201"/>
        <v>1.1874513280894743</v>
      </c>
      <c r="V881">
        <f t="shared" si="202"/>
        <v>2.2649607565644315E-2</v>
      </c>
      <c r="W881">
        <f t="shared" si="210"/>
        <v>1.0783235983806247</v>
      </c>
      <c r="X881">
        <f t="shared" si="203"/>
        <v>-0.10265184428869506</v>
      </c>
      <c r="Y881">
        <f t="shared" si="204"/>
        <v>1.0224420489262434</v>
      </c>
      <c r="Z881">
        <f t="shared" si="205"/>
        <v>-5.8179964923066714E-2</v>
      </c>
      <c r="AI881" s="11">
        <f>ABS('Expo Profiles Tahmin'!M880-'Expo Profiles Tahmin'!C880)/C880</f>
        <v>8.2322343694842311E-3</v>
      </c>
      <c r="AJ881" s="11">
        <f>ABS('Expo Profiles Tahmin'!O880-'Expo Profiles Tahmin'!D880)/D880</f>
        <v>2.9008148189669992E-2</v>
      </c>
      <c r="AK881" s="11">
        <f>ABS('Expo Profiles Tahmin'!Q880-'Expo Profiles Tahmin'!E880)/E880</f>
        <v>2.0713123593804932E-2</v>
      </c>
      <c r="AL881" s="11">
        <f>ABS('Expo Profiles Tahmin'!S880-'Expo Profiles Tahmin'!F880)/F880</f>
        <v>3.1290418923149994E-2</v>
      </c>
      <c r="AM881" s="11">
        <f>ABS('Expo Profiles Tahmin'!U880-'Expo Profiles Tahmin'!G880)/G880</f>
        <v>0.24346005789966321</v>
      </c>
      <c r="AN881" s="11">
        <f>ABS('Expo Profiles Tahmin'!W880-'Expo Profiles Tahmin'!H880)/H880</f>
        <v>0.15705045742827881</v>
      </c>
    </row>
    <row r="882" spans="1:40" x14ac:dyDescent="0.5">
      <c r="A882" s="6" t="s">
        <v>880</v>
      </c>
      <c r="B882">
        <v>1.105818189669552</v>
      </c>
      <c r="C882">
        <v>1.128302717976674</v>
      </c>
      <c r="D882">
        <v>1.1039822041816669</v>
      </c>
      <c r="E882">
        <v>1.1509989778914971</v>
      </c>
      <c r="F882">
        <v>1.211916127528756</v>
      </c>
      <c r="G882">
        <v>0.91088638358550045</v>
      </c>
      <c r="H882">
        <v>0.9146427169321788</v>
      </c>
      <c r="K882">
        <f t="shared" si="206"/>
        <v>1.105818189669552</v>
      </c>
      <c r="L882">
        <f>0</f>
        <v>0</v>
      </c>
      <c r="M882">
        <f t="shared" si="196"/>
        <v>1.116062603936256</v>
      </c>
      <c r="N882">
        <f t="shared" si="197"/>
        <v>9.7409767685734672E-3</v>
      </c>
      <c r="O882">
        <f t="shared" si="207"/>
        <v>1.1158613120514911</v>
      </c>
      <c r="P882">
        <f t="shared" si="198"/>
        <v>2.8729738215355104E-4</v>
      </c>
      <c r="Q882">
        <f t="shared" si="208"/>
        <v>1.1320271552031114</v>
      </c>
      <c r="R882">
        <f t="shared" si="199"/>
        <v>1.538552959263894E-2</v>
      </c>
      <c r="S882">
        <f t="shared" si="209"/>
        <v>1.1768017820433987</v>
      </c>
      <c r="T882">
        <f t="shared" si="200"/>
        <v>4.3330369198466036E-2</v>
      </c>
      <c r="U882">
        <f t="shared" si="201"/>
        <v>1.2003899424512223</v>
      </c>
      <c r="V882">
        <f t="shared" si="202"/>
        <v>2.455834454352716E-2</v>
      </c>
      <c r="W882">
        <f t="shared" si="210"/>
        <v>1.0835666771355053</v>
      </c>
      <c r="X882">
        <f t="shared" si="203"/>
        <v>-0.10987540064564635</v>
      </c>
      <c r="Y882">
        <f t="shared" si="204"/>
        <v>1.0237527724020288</v>
      </c>
      <c r="Z882">
        <f t="shared" si="205"/>
        <v>-6.2274058491276631E-2</v>
      </c>
      <c r="AI882" s="11">
        <f>ABS('Expo Profiles Tahmin'!M881-'Expo Profiles Tahmin'!C881)/C881</f>
        <v>9.9481330126301396E-3</v>
      </c>
      <c r="AJ882" s="11">
        <f>ABS('Expo Profiles Tahmin'!O881-'Expo Profiles Tahmin'!D881)/D881</f>
        <v>2.2608073888797448E-2</v>
      </c>
      <c r="AK882" s="11">
        <f>ABS('Expo Profiles Tahmin'!Q881-'Expo Profiles Tahmin'!E881)/E881</f>
        <v>2.135858140025769E-2</v>
      </c>
      <c r="AL882" s="11">
        <f>ABS('Expo Profiles Tahmin'!S881-'Expo Profiles Tahmin'!F881)/F881</f>
        <v>3.2375120553750587E-2</v>
      </c>
      <c r="AM882" s="11">
        <f>ABS('Expo Profiles Tahmin'!U881-'Expo Profiles Tahmin'!G881)/G881</f>
        <v>0.28229653505553737</v>
      </c>
      <c r="AN882" s="11">
        <f>ABS('Expo Profiles Tahmin'!W881-'Expo Profiles Tahmin'!H881)/H881</f>
        <v>0.17097728693064024</v>
      </c>
    </row>
    <row r="883" spans="1:40" x14ac:dyDescent="0.5">
      <c r="A883" s="6" t="s">
        <v>881</v>
      </c>
      <c r="B883">
        <v>1.1213694139571651</v>
      </c>
      <c r="C883">
        <v>1.117806735420277</v>
      </c>
      <c r="D883">
        <v>1.126194698123796</v>
      </c>
      <c r="E883">
        <v>1.1643462323381091</v>
      </c>
      <c r="F883">
        <v>1.224893490589102</v>
      </c>
      <c r="G883">
        <v>0.92887201575586331</v>
      </c>
      <c r="H883">
        <v>0.94116678355328087</v>
      </c>
      <c r="K883">
        <f t="shared" si="206"/>
        <v>1.1213694139571651</v>
      </c>
      <c r="L883">
        <f>0</f>
        <v>0</v>
      </c>
      <c r="M883">
        <f t="shared" si="196"/>
        <v>1.1197461842263721</v>
      </c>
      <c r="N883">
        <f t="shared" si="197"/>
        <v>-1.5434599466660891E-3</v>
      </c>
      <c r="O883">
        <f t="shared" si="207"/>
        <v>1.1218440321937164</v>
      </c>
      <c r="P883">
        <f t="shared" si="198"/>
        <v>1.9189045062125354E-3</v>
      </c>
      <c r="Q883">
        <f t="shared" si="208"/>
        <v>1.1422535221881707</v>
      </c>
      <c r="R883">
        <f t="shared" si="199"/>
        <v>1.950081392427384E-2</v>
      </c>
      <c r="S883">
        <f t="shared" si="209"/>
        <v>1.1905218355268485</v>
      </c>
      <c r="T883">
        <f t="shared" si="200"/>
        <v>4.6854602651505713E-2</v>
      </c>
      <c r="U883">
        <f t="shared" si="201"/>
        <v>1.2160285160290698</v>
      </c>
      <c r="V883">
        <f t="shared" si="202"/>
        <v>2.6555773621390725E-2</v>
      </c>
      <c r="W883">
        <f t="shared" si="210"/>
        <v>1.1052522648234977</v>
      </c>
      <c r="X883">
        <f t="shared" si="203"/>
        <v>-0.10402739380951846</v>
      </c>
      <c r="Y883">
        <f t="shared" si="204"/>
        <v>1.0486218945456085</v>
      </c>
      <c r="Z883">
        <f t="shared" si="205"/>
        <v>-5.8959584845397435E-2</v>
      </c>
      <c r="AI883" s="11">
        <f>ABS('Expo Profiles Tahmin'!M882-'Expo Profiles Tahmin'!C882)/C882</f>
        <v>1.0848253616163914E-2</v>
      </c>
      <c r="AJ883" s="11">
        <f>ABS('Expo Profiles Tahmin'!O882-'Expo Profiles Tahmin'!D882)/D882</f>
        <v>1.0760234924827989E-2</v>
      </c>
      <c r="AK883" s="11">
        <f>ABS('Expo Profiles Tahmin'!Q882-'Expo Profiles Tahmin'!E882)/E882</f>
        <v>1.6482918797321604E-2</v>
      </c>
      <c r="AL883" s="11">
        <f>ABS('Expo Profiles Tahmin'!S882-'Expo Profiles Tahmin'!F882)/F882</f>
        <v>2.8974237315382304E-2</v>
      </c>
      <c r="AM883" s="11">
        <f>ABS('Expo Profiles Tahmin'!U882-'Expo Profiles Tahmin'!G882)/G882</f>
        <v>0.3178262010308639</v>
      </c>
      <c r="AN883" s="11">
        <f>ABS('Expo Profiles Tahmin'!W882-'Expo Profiles Tahmin'!H882)/H882</f>
        <v>0.18468846586338941</v>
      </c>
    </row>
    <row r="884" spans="1:40" x14ac:dyDescent="0.5">
      <c r="A884" s="6" t="s">
        <v>882</v>
      </c>
      <c r="B884">
        <v>1.119097373442923</v>
      </c>
      <c r="C884">
        <v>1.110087910578621</v>
      </c>
      <c r="D884">
        <v>1.158320116697003</v>
      </c>
      <c r="E884">
        <v>1.1700527260935989</v>
      </c>
      <c r="F884">
        <v>1.2269228637714309</v>
      </c>
      <c r="G884">
        <v>0.97556936042425257</v>
      </c>
      <c r="H884">
        <v>1.004131717347575</v>
      </c>
      <c r="K884">
        <f t="shared" si="206"/>
        <v>1.119097373442923</v>
      </c>
      <c r="L884">
        <f>0</f>
        <v>0</v>
      </c>
      <c r="M884">
        <f t="shared" si="196"/>
        <v>1.1149924765715415</v>
      </c>
      <c r="N884">
        <f t="shared" si="197"/>
        <v>-3.9031714279143437E-3</v>
      </c>
      <c r="O884">
        <f t="shared" si="207"/>
        <v>1.1326086358183178</v>
      </c>
      <c r="P884">
        <f t="shared" si="198"/>
        <v>1.6558642661223866E-2</v>
      </c>
      <c r="Q884">
        <f t="shared" si="208"/>
        <v>1.1586831186422268</v>
      </c>
      <c r="R884">
        <f t="shared" si="199"/>
        <v>2.5606849376120556E-2</v>
      </c>
      <c r="S884">
        <f t="shared" si="209"/>
        <v>1.203714393539671</v>
      </c>
      <c r="T884">
        <f t="shared" si="200"/>
        <v>4.4076707468551655E-2</v>
      </c>
      <c r="U884">
        <f t="shared" si="201"/>
        <v>1.2277088451275362</v>
      </c>
      <c r="V884">
        <f t="shared" si="202"/>
        <v>2.4981346533167133E-2</v>
      </c>
      <c r="W884">
        <f t="shared" si="210"/>
        <v>1.1394418305840341</v>
      </c>
      <c r="X884">
        <f t="shared" si="203"/>
        <v>-8.2701691814107803E-2</v>
      </c>
      <c r="Y884">
        <f t="shared" si="204"/>
        <v>1.094420733173707</v>
      </c>
      <c r="Z884">
        <f t="shared" si="205"/>
        <v>-4.6872821060000742E-2</v>
      </c>
      <c r="AI884" s="11">
        <f>ABS('Expo Profiles Tahmin'!M883-'Expo Profiles Tahmin'!C883)/C883</f>
        <v>1.7350484163667962E-3</v>
      </c>
      <c r="AJ884" s="11">
        <f>ABS('Expo Profiles Tahmin'!O883-'Expo Profiles Tahmin'!D883)/D883</f>
        <v>3.8631561108640176E-3</v>
      </c>
      <c r="AK884" s="11">
        <f>ABS('Expo Profiles Tahmin'!Q883-'Expo Profiles Tahmin'!E883)/E883</f>
        <v>1.8974347609279688E-2</v>
      </c>
      <c r="AL884" s="11">
        <f>ABS('Expo Profiles Tahmin'!S883-'Expo Profiles Tahmin'!F883)/F883</f>
        <v>2.8060933727162455E-2</v>
      </c>
      <c r="AM884" s="11">
        <f>ABS('Expo Profiles Tahmin'!U883-'Expo Profiles Tahmin'!G883)/G883</f>
        <v>0.30914538860290114</v>
      </c>
      <c r="AN884" s="11">
        <f>ABS('Expo Profiles Tahmin'!W883-'Expo Profiles Tahmin'!H883)/H883</f>
        <v>0.1743426182665824</v>
      </c>
    </row>
    <row r="885" spans="1:40" x14ac:dyDescent="0.5">
      <c r="A885" s="6" t="s">
        <v>883</v>
      </c>
      <c r="B885">
        <v>1.08817544840736</v>
      </c>
      <c r="C885">
        <v>1.100451689890618</v>
      </c>
      <c r="D885">
        <v>1.1549594475772309</v>
      </c>
      <c r="E885">
        <v>1.1537602816310999</v>
      </c>
      <c r="F885">
        <v>1.2095507893974551</v>
      </c>
      <c r="G885">
        <v>0.98477876752519722</v>
      </c>
      <c r="H885">
        <v>1.035482030575037</v>
      </c>
      <c r="K885">
        <f t="shared" si="206"/>
        <v>1.08817544840736</v>
      </c>
      <c r="L885">
        <f>0</f>
        <v>0</v>
      </c>
      <c r="M885">
        <f t="shared" si="196"/>
        <v>1.0937687569115351</v>
      </c>
      <c r="N885">
        <f t="shared" si="197"/>
        <v>5.3184385929917434E-3</v>
      </c>
      <c r="O885">
        <f t="shared" si="207"/>
        <v>1.1245437444891535</v>
      </c>
      <c r="P885">
        <f t="shared" si="198"/>
        <v>2.952398571472906E-2</v>
      </c>
      <c r="Q885">
        <f t="shared" si="208"/>
        <v>1.1539276503008369</v>
      </c>
      <c r="R885">
        <f t="shared" si="199"/>
        <v>2.9390789707052278E-2</v>
      </c>
      <c r="S885">
        <f t="shared" si="209"/>
        <v>1.1952704387629844</v>
      </c>
      <c r="T885">
        <f t="shared" si="200"/>
        <v>4.0755435764933762E-2</v>
      </c>
      <c r="U885">
        <f t="shared" si="201"/>
        <v>1.2174568584519274</v>
      </c>
      <c r="V885">
        <f t="shared" si="202"/>
        <v>2.3098950044770691E-2</v>
      </c>
      <c r="W885">
        <f t="shared" si="210"/>
        <v>1.1471199708588651</v>
      </c>
      <c r="X885">
        <f t="shared" si="203"/>
        <v>-6.5745204446373953E-2</v>
      </c>
      <c r="Y885">
        <f t="shared" si="204"/>
        <v>1.1113296358764173</v>
      </c>
      <c r="Z885">
        <f t="shared" si="205"/>
        <v>-3.7262396161070604E-2</v>
      </c>
      <c r="AI885" s="11">
        <f>ABS('Expo Profiles Tahmin'!M884-'Expo Profiles Tahmin'!C884)/C884</f>
        <v>4.4181780075094237E-3</v>
      </c>
      <c r="AJ885" s="11">
        <f>ABS('Expo Profiles Tahmin'!O884-'Expo Profiles Tahmin'!D884)/D884</f>
        <v>2.2197215180897029E-2</v>
      </c>
      <c r="AK885" s="11">
        <f>ABS('Expo Profiles Tahmin'!Q884-'Expo Profiles Tahmin'!E884)/E884</f>
        <v>9.7171753014338412E-3</v>
      </c>
      <c r="AL885" s="11">
        <f>ABS('Expo Profiles Tahmin'!S884-'Expo Profiles Tahmin'!F884)/F884</f>
        <v>1.8915997832512056E-2</v>
      </c>
      <c r="AM885" s="11">
        <f>ABS('Expo Profiles Tahmin'!U884-'Expo Profiles Tahmin'!G884)/G884</f>
        <v>0.25845367324126906</v>
      </c>
      <c r="AN885" s="11">
        <f>ABS('Expo Profiles Tahmin'!W884-'Expo Profiles Tahmin'!H884)/H884</f>
        <v>0.13475335048063444</v>
      </c>
    </row>
    <row r="886" spans="1:40" x14ac:dyDescent="0.5">
      <c r="A886" s="6" t="s">
        <v>884</v>
      </c>
      <c r="B886">
        <v>1.057314230402836</v>
      </c>
      <c r="C886">
        <v>1.0718396849435341</v>
      </c>
      <c r="D886">
        <v>1.132421379445621</v>
      </c>
      <c r="E886">
        <v>1.1270215316861361</v>
      </c>
      <c r="F886">
        <v>1.1800365855784101</v>
      </c>
      <c r="G886">
        <v>0.96091327900487444</v>
      </c>
      <c r="H886">
        <v>1.021337394711052</v>
      </c>
      <c r="K886">
        <f t="shared" si="206"/>
        <v>1.057314230402836</v>
      </c>
      <c r="L886">
        <f>0</f>
        <v>0</v>
      </c>
      <c r="M886">
        <f t="shared" si="196"/>
        <v>1.0639323267086389</v>
      </c>
      <c r="N886">
        <f t="shared" si="197"/>
        <v>6.2928656230288706E-3</v>
      </c>
      <c r="O886">
        <f t="shared" si="207"/>
        <v>1.0985630563909703</v>
      </c>
      <c r="P886">
        <f t="shared" si="198"/>
        <v>3.3238132408054268E-2</v>
      </c>
      <c r="Q886">
        <f t="shared" si="208"/>
        <v>1.1296234785598589</v>
      </c>
      <c r="R886">
        <f t="shared" si="199"/>
        <v>3.1167440585551234E-2</v>
      </c>
      <c r="S886">
        <f t="shared" si="209"/>
        <v>1.1695596412233376</v>
      </c>
      <c r="T886">
        <f t="shared" si="200"/>
        <v>3.9505244566085687E-2</v>
      </c>
      <c r="U886">
        <f t="shared" si="201"/>
        <v>1.1910654825769378</v>
      </c>
      <c r="V886">
        <f t="shared" si="202"/>
        <v>2.2390379433106389E-2</v>
      </c>
      <c r="W886">
        <f t="shared" si="210"/>
        <v>1.1259227307647846</v>
      </c>
      <c r="X886">
        <f t="shared" si="203"/>
        <v>-6.084114320375586E-2</v>
      </c>
      <c r="Y886">
        <f t="shared" si="204"/>
        <v>1.0928020657016217</v>
      </c>
      <c r="Z886">
        <f t="shared" si="205"/>
        <v>-3.4482922367364104E-2</v>
      </c>
      <c r="AI886" s="11">
        <f>ABS('Expo Profiles Tahmin'!M885-'Expo Profiles Tahmin'!C885)/C885</f>
        <v>6.0728999196204801E-3</v>
      </c>
      <c r="AJ886" s="11">
        <f>ABS('Expo Profiles Tahmin'!O885-'Expo Profiles Tahmin'!D885)/D885</f>
        <v>2.6334866693268493E-2</v>
      </c>
      <c r="AK886" s="11">
        <f>ABS('Expo Profiles Tahmin'!Q885-'Expo Profiles Tahmin'!E885)/E885</f>
        <v>1.4506364311690109E-4</v>
      </c>
      <c r="AL886" s="11">
        <f>ABS('Expo Profiles Tahmin'!S885-'Expo Profiles Tahmin'!F885)/F885</f>
        <v>1.180632575303802E-2</v>
      </c>
      <c r="AM886" s="11">
        <f>ABS('Expo Profiles Tahmin'!U885-'Expo Profiles Tahmin'!G885)/G885</f>
        <v>0.23627447971026319</v>
      </c>
      <c r="AN886" s="11">
        <f>ABS('Expo Profiles Tahmin'!W885-'Expo Profiles Tahmin'!H885)/H885</f>
        <v>0.10781253270211935</v>
      </c>
    </row>
    <row r="887" spans="1:40" x14ac:dyDescent="0.5">
      <c r="A887" s="6" t="s">
        <v>885</v>
      </c>
      <c r="B887">
        <v>1.029683265470873</v>
      </c>
      <c r="C887">
        <v>1.043288098961201</v>
      </c>
      <c r="D887">
        <v>1.1003328352971899</v>
      </c>
      <c r="E887">
        <v>1.0919010586732749</v>
      </c>
      <c r="F887">
        <v>1.1505963363078799</v>
      </c>
      <c r="G887">
        <v>0.94093811896446822</v>
      </c>
      <c r="H887">
        <v>1.001682072559426</v>
      </c>
      <c r="K887">
        <f t="shared" si="206"/>
        <v>1.029683265470873</v>
      </c>
      <c r="L887">
        <f>0</f>
        <v>0</v>
      </c>
      <c r="M887">
        <f t="shared" si="196"/>
        <v>1.0358819078617965</v>
      </c>
      <c r="N887">
        <f t="shared" si="197"/>
        <v>5.8940247782567762E-3</v>
      </c>
      <c r="O887">
        <f t="shared" si="207"/>
        <v>1.0684556637334</v>
      </c>
      <c r="P887">
        <f t="shared" si="198"/>
        <v>3.1262643618355013E-2</v>
      </c>
      <c r="Q887">
        <f t="shared" si="208"/>
        <v>1.0961566078224467</v>
      </c>
      <c r="R887">
        <f t="shared" si="199"/>
        <v>2.7875975384487002E-2</v>
      </c>
      <c r="S887">
        <f t="shared" si="209"/>
        <v>1.1361355763196839</v>
      </c>
      <c r="T887">
        <f t="shared" si="200"/>
        <v>3.9384195539609181E-2</v>
      </c>
      <c r="U887">
        <f t="shared" si="201"/>
        <v>1.1575755210768195</v>
      </c>
      <c r="V887">
        <f t="shared" si="202"/>
        <v>2.2321772500974155E-2</v>
      </c>
      <c r="W887">
        <f t="shared" si="210"/>
        <v>1.0986987677378701</v>
      </c>
      <c r="X887">
        <f t="shared" si="203"/>
        <v>-5.4886443923837402E-2</v>
      </c>
      <c r="Y887">
        <f t="shared" si="204"/>
        <v>1.0688197182988837</v>
      </c>
      <c r="Z887">
        <f t="shared" si="205"/>
        <v>-3.1107978666803253E-2</v>
      </c>
      <c r="AI887" s="11">
        <f>ABS('Expo Profiles Tahmin'!M886-'Expo Profiles Tahmin'!C886)/C886</f>
        <v>7.3773702783842716E-3</v>
      </c>
      <c r="AJ887" s="11">
        <f>ABS('Expo Profiles Tahmin'!O886-'Expo Profiles Tahmin'!D886)/D886</f>
        <v>2.9899049655196509E-2</v>
      </c>
      <c r="AK887" s="11">
        <f>ABS('Expo Profiles Tahmin'!Q886-'Expo Profiles Tahmin'!E886)/E886</f>
        <v>2.3086931354630528E-3</v>
      </c>
      <c r="AL887" s="11">
        <f>ABS('Expo Profiles Tahmin'!S886-'Expo Profiles Tahmin'!F886)/F886</f>
        <v>8.8784911274061105E-3</v>
      </c>
      <c r="AM887" s="11">
        <f>ABS('Expo Profiles Tahmin'!U886-'Expo Profiles Tahmin'!G886)/G886</f>
        <v>0.23951402129691649</v>
      </c>
      <c r="AN887" s="11">
        <f>ABS('Expo Profiles Tahmin'!W886-'Expo Profiles Tahmin'!H886)/H886</f>
        <v>0.10240037875370354</v>
      </c>
    </row>
    <row r="888" spans="1:40" x14ac:dyDescent="0.5">
      <c r="A888" s="6" t="s">
        <v>886</v>
      </c>
      <c r="B888">
        <v>1.031522049489924</v>
      </c>
      <c r="C888">
        <v>1.031178627951151</v>
      </c>
      <c r="D888">
        <v>1.0758958841856849</v>
      </c>
      <c r="E888">
        <v>1.065060584405261</v>
      </c>
      <c r="F888">
        <v>1.112220566444859</v>
      </c>
      <c r="G888">
        <v>0.92347814890043178</v>
      </c>
      <c r="H888">
        <v>0.97685260284091602</v>
      </c>
      <c r="K888">
        <f t="shared" si="206"/>
        <v>1.031522049489924</v>
      </c>
      <c r="L888">
        <f>0</f>
        <v>0</v>
      </c>
      <c r="M888">
        <f t="shared" si="196"/>
        <v>1.0313655795625478</v>
      </c>
      <c r="N888">
        <f t="shared" si="197"/>
        <v>-1.4878058304469737E-4</v>
      </c>
      <c r="O888">
        <f t="shared" si="207"/>
        <v>1.0515735105661324</v>
      </c>
      <c r="P888">
        <f t="shared" si="198"/>
        <v>1.9207548582049157E-2</v>
      </c>
      <c r="Q888">
        <f t="shared" si="208"/>
        <v>1.0681746930164031</v>
      </c>
      <c r="R888">
        <f t="shared" si="199"/>
        <v>1.6729266146462085E-2</v>
      </c>
      <c r="S888">
        <f t="shared" si="209"/>
        <v>1.0973499681489183</v>
      </c>
      <c r="T888">
        <f t="shared" si="200"/>
        <v>2.8563645471460442E-2</v>
      </c>
      <c r="U888">
        <f t="shared" si="201"/>
        <v>1.112899428346845</v>
      </c>
      <c r="V888">
        <f t="shared" si="202"/>
        <v>1.6189011538173561E-2</v>
      </c>
      <c r="W888">
        <f t="shared" si="210"/>
        <v>1.0597266565460188</v>
      </c>
      <c r="X888">
        <f t="shared" si="203"/>
        <v>-4.9764151087043636E-2</v>
      </c>
      <c r="Y888">
        <f t="shared" si="204"/>
        <v>1.0326360778107257</v>
      </c>
      <c r="Z888">
        <f t="shared" si="205"/>
        <v>-2.820481779682206E-2</v>
      </c>
      <c r="AI888" s="11">
        <f>ABS('Expo Profiles Tahmin'!M887-'Expo Profiles Tahmin'!C887)/C887</f>
        <v>7.098893495266427E-3</v>
      </c>
      <c r="AJ888" s="11">
        <f>ABS('Expo Profiles Tahmin'!O887-'Expo Profiles Tahmin'!D887)/D887</f>
        <v>2.8970481059197202E-2</v>
      </c>
      <c r="AK888" s="11">
        <f>ABS('Expo Profiles Tahmin'!Q887-'Expo Profiles Tahmin'!E887)/E887</f>
        <v>3.8973761545231561E-3</v>
      </c>
      <c r="AL888" s="11">
        <f>ABS('Expo Profiles Tahmin'!S887-'Expo Profiles Tahmin'!F887)/F887</f>
        <v>1.2568056695364462E-2</v>
      </c>
      <c r="AM888" s="11">
        <f>ABS('Expo Profiles Tahmin'!U887-'Expo Profiles Tahmin'!G887)/G887</f>
        <v>0.23023554657427153</v>
      </c>
      <c r="AN888" s="11">
        <f>ABS('Expo Profiles Tahmin'!W887-'Expo Profiles Tahmin'!H887)/H887</f>
        <v>9.6853780092673564E-2</v>
      </c>
    </row>
    <row r="889" spans="1:40" x14ac:dyDescent="0.5">
      <c r="A889" s="6" t="s">
        <v>887</v>
      </c>
      <c r="B889">
        <v>0.99292675573124933</v>
      </c>
      <c r="C889">
        <v>0.98990311008725806</v>
      </c>
      <c r="D889">
        <v>1.029833731799815</v>
      </c>
      <c r="E889">
        <v>1.0232007245105541</v>
      </c>
      <c r="F889">
        <v>1.060768123127771</v>
      </c>
      <c r="G889">
        <v>0.89428339554794334</v>
      </c>
      <c r="H889">
        <v>0.94539786521939362</v>
      </c>
      <c r="K889">
        <f t="shared" si="206"/>
        <v>0.99292675573124933</v>
      </c>
      <c r="L889">
        <f>0</f>
        <v>0</v>
      </c>
      <c r="M889">
        <f t="shared" si="196"/>
        <v>0.99154912049026689</v>
      </c>
      <c r="N889">
        <f t="shared" si="197"/>
        <v>-1.309934616915456E-3</v>
      </c>
      <c r="O889">
        <f t="shared" si="207"/>
        <v>1.008279276625188</v>
      </c>
      <c r="P889">
        <f t="shared" si="198"/>
        <v>1.5843618562571087E-2</v>
      </c>
      <c r="Q889">
        <f t="shared" si="208"/>
        <v>1.0237027352309722</v>
      </c>
      <c r="R889">
        <f t="shared" si="199"/>
        <v>1.5444106372650375E-2</v>
      </c>
      <c r="S889">
        <f t="shared" si="209"/>
        <v>1.0489979428535541</v>
      </c>
      <c r="T889">
        <f t="shared" si="200"/>
        <v>2.4811098561977517E-2</v>
      </c>
      <c r="U889">
        <f t="shared" si="201"/>
        <v>1.0625045938145381</v>
      </c>
      <c r="V889">
        <f t="shared" si="202"/>
        <v>1.4062181289007609E-2</v>
      </c>
      <c r="W889">
        <f t="shared" si="210"/>
        <v>1.0168035177467276</v>
      </c>
      <c r="X889">
        <f t="shared" si="203"/>
        <v>-4.2764152200758965E-2</v>
      </c>
      <c r="Y889">
        <f t="shared" si="204"/>
        <v>0.99352359420867009</v>
      </c>
      <c r="Z889">
        <f t="shared" si="205"/>
        <v>-2.4237429850822931E-2</v>
      </c>
      <c r="AI889" s="11">
        <f>ABS('Expo Profiles Tahmin'!M888-'Expo Profiles Tahmin'!C888)/C888</f>
        <v>1.8129895861812711E-4</v>
      </c>
      <c r="AJ889" s="11">
        <f>ABS('Expo Profiles Tahmin'!O888-'Expo Profiles Tahmin'!D888)/D888</f>
        <v>2.2606623909488695E-2</v>
      </c>
      <c r="AK889" s="11">
        <f>ABS('Expo Profiles Tahmin'!Q888-'Expo Profiles Tahmin'!E888)/E888</f>
        <v>2.9238793142280129E-3</v>
      </c>
      <c r="AL889" s="11">
        <f>ABS('Expo Profiles Tahmin'!S888-'Expo Profiles Tahmin'!F888)/F888</f>
        <v>1.3370188202393734E-2</v>
      </c>
      <c r="AM889" s="11">
        <f>ABS('Expo Profiles Tahmin'!U888-'Expo Profiles Tahmin'!G888)/G888</f>
        <v>0.20511722954349659</v>
      </c>
      <c r="AN889" s="11">
        <f>ABS('Expo Profiles Tahmin'!W888-'Expo Profiles Tahmin'!H888)/H888</f>
        <v>8.4837828618243599E-2</v>
      </c>
    </row>
    <row r="890" spans="1:40" x14ac:dyDescent="0.5">
      <c r="A890" s="6" t="s">
        <v>888</v>
      </c>
      <c r="B890">
        <v>0.92536813746468949</v>
      </c>
      <c r="C890">
        <v>0.93041036806672217</v>
      </c>
      <c r="D890">
        <v>0.96873910558051668</v>
      </c>
      <c r="E890">
        <v>0.95903946206452995</v>
      </c>
      <c r="F890">
        <v>1.0013303997027929</v>
      </c>
      <c r="G890">
        <v>0.84669448934684544</v>
      </c>
      <c r="H890">
        <v>0.89003318771204099</v>
      </c>
      <c r="K890">
        <f t="shared" si="206"/>
        <v>0.92536813746468949</v>
      </c>
      <c r="L890">
        <f>0</f>
        <v>0</v>
      </c>
      <c r="M890">
        <f t="shared" si="196"/>
        <v>0.92766548159439099</v>
      </c>
      <c r="N890">
        <f t="shared" si="197"/>
        <v>2.184446588574068E-3</v>
      </c>
      <c r="O890">
        <f t="shared" si="207"/>
        <v>0.94756863850279238</v>
      </c>
      <c r="P890">
        <f t="shared" si="198"/>
        <v>1.903241281691093E-2</v>
      </c>
      <c r="Q890">
        <f t="shared" si="208"/>
        <v>0.9631558354901093</v>
      </c>
      <c r="R890">
        <f t="shared" si="199"/>
        <v>1.5756503966966082E-2</v>
      </c>
      <c r="S890">
        <f t="shared" si="209"/>
        <v>0.98912646950579464</v>
      </c>
      <c r="T890">
        <f t="shared" si="200"/>
        <v>2.5468684763787178E-2</v>
      </c>
      <c r="U890">
        <f t="shared" si="201"/>
        <v>1.0029910968490987</v>
      </c>
      <c r="V890">
        <f t="shared" si="202"/>
        <v>1.4434881286950018E-2</v>
      </c>
      <c r="W890">
        <f t="shared" si="210"/>
        <v>0.95938319859143473</v>
      </c>
      <c r="X890">
        <f t="shared" si="203"/>
        <v>-4.07555232015855E-2</v>
      </c>
      <c r="Y890">
        <f t="shared" si="204"/>
        <v>0.93719673130377967</v>
      </c>
      <c r="Z890">
        <f t="shared" si="205"/>
        <v>-2.3098999601224048E-2</v>
      </c>
      <c r="AI890" s="11">
        <f>ABS('Expo Profiles Tahmin'!M889-'Expo Profiles Tahmin'!C889)/C889</f>
        <v>1.6627995065736599E-3</v>
      </c>
      <c r="AJ890" s="11">
        <f>ABS('Expo Profiles Tahmin'!O889-'Expo Profiles Tahmin'!D889)/D889</f>
        <v>2.0930034149257048E-2</v>
      </c>
      <c r="AK890" s="11">
        <f>ABS('Expo Profiles Tahmin'!Q889-'Expo Profiles Tahmin'!E889)/E889</f>
        <v>4.9062779999324861E-4</v>
      </c>
      <c r="AL890" s="11">
        <f>ABS('Expo Profiles Tahmin'!S889-'Expo Profiles Tahmin'!F889)/F889</f>
        <v>1.1095903070231316E-2</v>
      </c>
      <c r="AM890" s="11">
        <f>ABS('Expo Profiles Tahmin'!U889-'Expo Profiles Tahmin'!G889)/G889</f>
        <v>0.18810725895623126</v>
      </c>
      <c r="AN890" s="11">
        <f>ABS('Expo Profiles Tahmin'!W889-'Expo Profiles Tahmin'!H889)/H889</f>
        <v>7.5529737430455546E-2</v>
      </c>
    </row>
    <row r="891" spans="1:40" x14ac:dyDescent="0.5">
      <c r="A891" s="6" t="s">
        <v>889</v>
      </c>
      <c r="B891">
        <v>0.86300923616181735</v>
      </c>
      <c r="C891">
        <v>0.87971009589145277</v>
      </c>
      <c r="D891">
        <v>0.91533144786256315</v>
      </c>
      <c r="E891">
        <v>0.90518636467410796</v>
      </c>
      <c r="F891">
        <v>0.94296456444834253</v>
      </c>
      <c r="G891">
        <v>0.80533203873256631</v>
      </c>
      <c r="H891">
        <v>0.83956374183821225</v>
      </c>
      <c r="K891">
        <f t="shared" si="206"/>
        <v>0.86300923616181735</v>
      </c>
      <c r="L891">
        <f>0</f>
        <v>0</v>
      </c>
      <c r="M891">
        <f t="shared" si="196"/>
        <v>0.87061849188395335</v>
      </c>
      <c r="N891">
        <f t="shared" si="197"/>
        <v>7.2353168551928639E-3</v>
      </c>
      <c r="O891">
        <f t="shared" si="207"/>
        <v>0.89492939314429898</v>
      </c>
      <c r="P891">
        <f t="shared" si="198"/>
        <v>2.3471762070125027E-2</v>
      </c>
      <c r="Q891">
        <f t="shared" si="208"/>
        <v>0.91238022442621469</v>
      </c>
      <c r="R891">
        <f t="shared" si="199"/>
        <v>1.7746715678379921E-2</v>
      </c>
      <c r="S891">
        <f t="shared" si="209"/>
        <v>0.9359760262042135</v>
      </c>
      <c r="T891">
        <f t="shared" si="200"/>
        <v>2.330836228212517E-2</v>
      </c>
      <c r="U891">
        <f t="shared" si="201"/>
        <v>0.94866461849005779</v>
      </c>
      <c r="V891">
        <f t="shared" si="202"/>
        <v>1.3210475753113444E-2</v>
      </c>
      <c r="W891">
        <f t="shared" si="210"/>
        <v>0.90614752253510444</v>
      </c>
      <c r="X891">
        <f t="shared" si="203"/>
        <v>-3.9778496309604956E-2</v>
      </c>
      <c r="Y891">
        <f t="shared" si="204"/>
        <v>0.88449292856118089</v>
      </c>
      <c r="Z891">
        <f t="shared" si="205"/>
        <v>-2.2545250268241168E-2</v>
      </c>
      <c r="AI891" s="11">
        <f>ABS('Expo Profiles Tahmin'!M890-'Expo Profiles Tahmin'!C890)/C890</f>
        <v>2.9501890418898828E-3</v>
      </c>
      <c r="AJ891" s="11">
        <f>ABS('Expo Profiles Tahmin'!O890-'Expo Profiles Tahmin'!D890)/D890</f>
        <v>2.1853631133263583E-2</v>
      </c>
      <c r="AK891" s="11">
        <f>ABS('Expo Profiles Tahmin'!Q890-'Expo Profiles Tahmin'!E890)/E890</f>
        <v>4.2921835736748669E-3</v>
      </c>
      <c r="AL891" s="11">
        <f>ABS('Expo Profiles Tahmin'!S890-'Expo Profiles Tahmin'!F890)/F890</f>
        <v>1.2187715663701568E-2</v>
      </c>
      <c r="AM891" s="11">
        <f>ABS('Expo Profiles Tahmin'!U890-'Expo Profiles Tahmin'!G890)/G890</f>
        <v>0.18459622622892366</v>
      </c>
      <c r="AN891" s="11">
        <f>ABS('Expo Profiles Tahmin'!W890-'Expo Profiles Tahmin'!H890)/H890</f>
        <v>7.79184549934233E-2</v>
      </c>
    </row>
    <row r="892" spans="1:40" x14ac:dyDescent="0.5">
      <c r="A892" s="6" t="s">
        <v>890</v>
      </c>
      <c r="B892">
        <v>0.82253841465478084</v>
      </c>
      <c r="C892">
        <v>0.83867867064515056</v>
      </c>
      <c r="D892">
        <v>0.88130504776496099</v>
      </c>
      <c r="E892">
        <v>0.87218795734712651</v>
      </c>
      <c r="F892">
        <v>0.90333337839235606</v>
      </c>
      <c r="G892">
        <v>0.76892089090561833</v>
      </c>
      <c r="H892">
        <v>0.81167431273828217</v>
      </c>
      <c r="K892">
        <f t="shared" si="206"/>
        <v>0.82253841465478084</v>
      </c>
      <c r="L892">
        <f>0</f>
        <v>0</v>
      </c>
      <c r="M892">
        <f t="shared" si="196"/>
        <v>0.82989224776515225</v>
      </c>
      <c r="N892">
        <f t="shared" si="197"/>
        <v>6.9924463832856665E-3</v>
      </c>
      <c r="O892">
        <f t="shared" si="207"/>
        <v>0.85712352229307798</v>
      </c>
      <c r="P892">
        <f t="shared" si="198"/>
        <v>2.6236685209203359E-2</v>
      </c>
      <c r="Q892">
        <f t="shared" si="208"/>
        <v>0.87826990018885642</v>
      </c>
      <c r="R892">
        <f t="shared" si="199"/>
        <v>2.1396529003676834E-2</v>
      </c>
      <c r="S892">
        <f t="shared" si="209"/>
        <v>0.90133716678528253</v>
      </c>
      <c r="T892">
        <f t="shared" si="200"/>
        <v>2.2985162150839594E-2</v>
      </c>
      <c r="U892">
        <f t="shared" si="201"/>
        <v>0.91384981557741507</v>
      </c>
      <c r="V892">
        <f t="shared" si="202"/>
        <v>1.3027295680396466E-2</v>
      </c>
      <c r="W892">
        <f t="shared" si="210"/>
        <v>0.87438834313258273</v>
      </c>
      <c r="X892">
        <f t="shared" si="203"/>
        <v>-3.6882036137692517E-2</v>
      </c>
      <c r="Y892">
        <f t="shared" si="204"/>
        <v>0.85431052241062488</v>
      </c>
      <c r="Z892">
        <f t="shared" si="205"/>
        <v>-2.0903624125324649E-2</v>
      </c>
      <c r="AI892" s="11">
        <f>ABS('Expo Profiles Tahmin'!M891-'Expo Profiles Tahmin'!C891)/C891</f>
        <v>1.033477284159898E-2</v>
      </c>
      <c r="AJ892" s="11">
        <f>ABS('Expo Profiles Tahmin'!O891-'Expo Profiles Tahmin'!D891)/D891</f>
        <v>2.2289253544064334E-2</v>
      </c>
      <c r="AK892" s="11">
        <f>ABS('Expo Profiles Tahmin'!Q891-'Expo Profiles Tahmin'!E891)/E891</f>
        <v>7.9473797141174606E-3</v>
      </c>
      <c r="AL892" s="11">
        <f>ABS('Expo Profiles Tahmin'!S891-'Expo Profiles Tahmin'!F891)/F891</f>
        <v>7.411241638987257E-3</v>
      </c>
      <c r="AM892" s="11">
        <f>ABS('Expo Profiles Tahmin'!U891-'Expo Profiles Tahmin'!G891)/G891</f>
        <v>0.17797948282682094</v>
      </c>
      <c r="AN892" s="11">
        <f>ABS('Expo Profiles Tahmin'!W891-'Expo Profiles Tahmin'!H891)/H891</f>
        <v>7.9307594383611665E-2</v>
      </c>
    </row>
    <row r="893" spans="1:40" x14ac:dyDescent="0.5">
      <c r="A893" s="6" t="s">
        <v>891</v>
      </c>
      <c r="B893">
        <v>0.79755523480811297</v>
      </c>
      <c r="C893">
        <v>0.8264175480335777</v>
      </c>
      <c r="D893">
        <v>0.85894175841094578</v>
      </c>
      <c r="E893">
        <v>0.85062390565815527</v>
      </c>
      <c r="F893">
        <v>0.8833134293262197</v>
      </c>
      <c r="G893">
        <v>0.74792576946053468</v>
      </c>
      <c r="H893">
        <v>0.79642591643965999</v>
      </c>
      <c r="K893">
        <f t="shared" si="206"/>
        <v>0.79755523480811297</v>
      </c>
      <c r="L893">
        <f>0</f>
        <v>0</v>
      </c>
      <c r="M893">
        <f t="shared" si="196"/>
        <v>0.81070549926277669</v>
      </c>
      <c r="N893">
        <f t="shared" si="197"/>
        <v>1.250402582505972E-2</v>
      </c>
      <c r="O893">
        <f t="shared" si="207"/>
        <v>0.83948986665588721</v>
      </c>
      <c r="P893">
        <f t="shared" si="198"/>
        <v>2.7984308530363402E-2</v>
      </c>
      <c r="Q893">
        <f t="shared" si="208"/>
        <v>0.8597968452821696</v>
      </c>
      <c r="R893">
        <f t="shared" si="199"/>
        <v>2.0684262837815607E-2</v>
      </c>
      <c r="S893">
        <f t="shared" si="209"/>
        <v>0.88177157200593859</v>
      </c>
      <c r="T893">
        <f t="shared" si="200"/>
        <v>2.1911309929674314E-2</v>
      </c>
      <c r="U893">
        <f t="shared" si="201"/>
        <v>0.89369963776968464</v>
      </c>
      <c r="V893">
        <f t="shared" si="202"/>
        <v>1.2418668675271801E-2</v>
      </c>
      <c r="W893">
        <f t="shared" si="210"/>
        <v>0.85614019395045715</v>
      </c>
      <c r="X893">
        <f t="shared" si="203"/>
        <v>-3.5103387742181434E-2</v>
      </c>
      <c r="Y893">
        <f t="shared" si="204"/>
        <v>0.83703063277575285</v>
      </c>
      <c r="Z893">
        <f t="shared" si="205"/>
        <v>-1.9895539935718864E-2</v>
      </c>
      <c r="AI893" s="11">
        <f>ABS('Expo Profiles Tahmin'!M892-'Expo Profiles Tahmin'!C892)/C892</f>
        <v>1.0476506900121101E-2</v>
      </c>
      <c r="AJ893" s="11">
        <f>ABS('Expo Profiles Tahmin'!O892-'Expo Profiles Tahmin'!D892)/D892</f>
        <v>2.7438314954860089E-2</v>
      </c>
      <c r="AK893" s="11">
        <f>ABS('Expo Profiles Tahmin'!Q892-'Expo Profiles Tahmin'!E892)/E892</f>
        <v>6.9732020380434256E-3</v>
      </c>
      <c r="AL893" s="11">
        <f>ABS('Expo Profiles Tahmin'!S892-'Expo Profiles Tahmin'!F892)/F892</f>
        <v>2.2098282370857868E-3</v>
      </c>
      <c r="AM893" s="11">
        <f>ABS('Expo Profiles Tahmin'!U892-'Expo Profiles Tahmin'!G892)/G892</f>
        <v>0.18848353112256139</v>
      </c>
      <c r="AN893" s="11">
        <f>ABS('Expo Profiles Tahmin'!W892-'Expo Profiles Tahmin'!H892)/H892</f>
        <v>7.7265018012861772E-2</v>
      </c>
    </row>
    <row r="894" spans="1:40" x14ac:dyDescent="0.5">
      <c r="A894" s="6" t="s">
        <v>892</v>
      </c>
      <c r="B894">
        <v>0.7818487283253206</v>
      </c>
      <c r="C894">
        <v>0.8197077199032492</v>
      </c>
      <c r="D894">
        <v>0.85916870100895359</v>
      </c>
      <c r="E894">
        <v>0.8452785633454476</v>
      </c>
      <c r="F894">
        <v>0.87485755680553023</v>
      </c>
      <c r="G894">
        <v>0.74122190224119811</v>
      </c>
      <c r="H894">
        <v>0.79144357430124557</v>
      </c>
      <c r="K894">
        <f t="shared" si="206"/>
        <v>0.7818487283253206</v>
      </c>
      <c r="L894">
        <f>0</f>
        <v>0</v>
      </c>
      <c r="M894">
        <f t="shared" si="196"/>
        <v>0.79909806476441769</v>
      </c>
      <c r="N894">
        <f t="shared" si="197"/>
        <v>1.6401658616311786E-2</v>
      </c>
      <c r="O894">
        <f t="shared" si="207"/>
        <v>0.83539620914713297</v>
      </c>
      <c r="P894">
        <f t="shared" si="198"/>
        <v>3.5320378670098296E-2</v>
      </c>
      <c r="Q894">
        <f t="shared" si="208"/>
        <v>0.85912649985737144</v>
      </c>
      <c r="R894">
        <f t="shared" si="199"/>
        <v>2.4299858157797536E-2</v>
      </c>
      <c r="S894">
        <f t="shared" si="209"/>
        <v>0.87952223567106058</v>
      </c>
      <c r="T894">
        <f t="shared" si="200"/>
        <v>2.058759466809934E-2</v>
      </c>
      <c r="U894">
        <f t="shared" si="201"/>
        <v>0.89072969811427405</v>
      </c>
      <c r="V894">
        <f t="shared" si="202"/>
        <v>1.1668426845519822E-2</v>
      </c>
      <c r="W894">
        <f t="shared" si="210"/>
        <v>0.85184494607179806</v>
      </c>
      <c r="X894">
        <f t="shared" si="203"/>
        <v>-3.6400435688281454E-2</v>
      </c>
      <c r="Y894">
        <f t="shared" si="204"/>
        <v>0.83202929871377251</v>
      </c>
      <c r="Z894">
        <f t="shared" si="205"/>
        <v>-2.0630667536499288E-2</v>
      </c>
      <c r="AI894" s="11">
        <f>ABS('Expo Profiles Tahmin'!M893-'Expo Profiles Tahmin'!C893)/C893</f>
        <v>1.9012240008924187E-2</v>
      </c>
      <c r="AJ894" s="11">
        <f>ABS('Expo Profiles Tahmin'!O893-'Expo Profiles Tahmin'!D893)/D893</f>
        <v>2.2646345418162975E-2</v>
      </c>
      <c r="AK894" s="11">
        <f>ABS('Expo Profiles Tahmin'!Q893-'Expo Profiles Tahmin'!E893)/E893</f>
        <v>1.0783778310247384E-2</v>
      </c>
      <c r="AL894" s="11">
        <f>ABS('Expo Profiles Tahmin'!S893-'Expo Profiles Tahmin'!F893)/F893</f>
        <v>1.7455381850780011E-3</v>
      </c>
      <c r="AM894" s="11">
        <f>ABS('Expo Profiles Tahmin'!U893-'Expo Profiles Tahmin'!G893)/G893</f>
        <v>0.19490419271727194</v>
      </c>
      <c r="AN894" s="11">
        <f>ABS('Expo Profiles Tahmin'!W893-'Expo Profiles Tahmin'!H893)/H893</f>
        <v>7.4977818122423351E-2</v>
      </c>
    </row>
    <row r="895" spans="1:40" x14ac:dyDescent="0.5">
      <c r="A895" s="6" t="s">
        <v>893</v>
      </c>
      <c r="B895">
        <v>0.78578573904343296</v>
      </c>
      <c r="C895">
        <v>0.82897749957004185</v>
      </c>
      <c r="D895">
        <v>0.86143003260310524</v>
      </c>
      <c r="E895">
        <v>0.85703313992939123</v>
      </c>
      <c r="F895">
        <v>0.8860346548562954</v>
      </c>
      <c r="G895">
        <v>0.73339755179674948</v>
      </c>
      <c r="H895">
        <v>0.79943285203549397</v>
      </c>
      <c r="K895">
        <f t="shared" si="206"/>
        <v>0.78578573904343296</v>
      </c>
      <c r="L895">
        <f>0</f>
        <v>0</v>
      </c>
      <c r="M895">
        <f t="shared" si="196"/>
        <v>0.80546479486790812</v>
      </c>
      <c r="N895">
        <f t="shared" si="197"/>
        <v>1.8711975191857216E-2</v>
      </c>
      <c r="O895">
        <f t="shared" si="207"/>
        <v>0.84115012387299037</v>
      </c>
      <c r="P895">
        <f t="shared" si="198"/>
        <v>3.485121369539719E-2</v>
      </c>
      <c r="Q895">
        <f t="shared" si="208"/>
        <v>0.86735903598872577</v>
      </c>
      <c r="R895">
        <f t="shared" si="199"/>
        <v>2.66336175768856E-2</v>
      </c>
      <c r="S895">
        <f t="shared" si="209"/>
        <v>0.89036682542287449</v>
      </c>
      <c r="T895">
        <f t="shared" si="200"/>
        <v>2.3185972178550555E-2</v>
      </c>
      <c r="U895">
        <f t="shared" si="201"/>
        <v>0.90298879105750729</v>
      </c>
      <c r="V895">
        <f t="shared" si="202"/>
        <v>1.3141108738986719E-2</v>
      </c>
      <c r="W895">
        <f t="shared" si="210"/>
        <v>0.862960320936068</v>
      </c>
      <c r="X895">
        <f t="shared" si="203"/>
        <v>-3.7415576981697334E-2</v>
      </c>
      <c r="Y895">
        <f t="shared" si="204"/>
        <v>0.84259205156930705</v>
      </c>
      <c r="Z895">
        <f t="shared" si="205"/>
        <v>-2.1206018961036771E-2</v>
      </c>
      <c r="AI895" s="11">
        <f>ABS('Expo Profiles Tahmin'!M894-'Expo Profiles Tahmin'!C894)/C894</f>
        <v>2.5142687617074146E-2</v>
      </c>
      <c r="AJ895" s="11">
        <f>ABS('Expo Profiles Tahmin'!O894-'Expo Profiles Tahmin'!D894)/D894</f>
        <v>2.7669178164781497E-2</v>
      </c>
      <c r="AK895" s="11">
        <f>ABS('Expo Profiles Tahmin'!Q894-'Expo Profiles Tahmin'!E894)/E894</f>
        <v>1.6382689816616679E-2</v>
      </c>
      <c r="AL895" s="11">
        <f>ABS('Expo Profiles Tahmin'!S894-'Expo Profiles Tahmin'!F894)/F894</f>
        <v>5.3319295572676253E-3</v>
      </c>
      <c r="AM895" s="11">
        <f>ABS('Expo Profiles Tahmin'!U894-'Expo Profiles Tahmin'!G894)/G894</f>
        <v>0.20170450363246983</v>
      </c>
      <c r="AN895" s="11">
        <f>ABS('Expo Profiles Tahmin'!W894-'Expo Profiles Tahmin'!H894)/H894</f>
        <v>7.6317976077928257E-2</v>
      </c>
    </row>
    <row r="896" spans="1:40" x14ac:dyDescent="0.5">
      <c r="A896" s="6" t="s">
        <v>894</v>
      </c>
      <c r="B896">
        <v>0.77472523749913047</v>
      </c>
      <c r="C896">
        <v>0.8659466557213672</v>
      </c>
      <c r="D896">
        <v>0.89932794751005041</v>
      </c>
      <c r="E896">
        <v>0.89712155199725263</v>
      </c>
      <c r="F896">
        <v>0.92216613056334129</v>
      </c>
      <c r="G896">
        <v>0.73694074492343153</v>
      </c>
      <c r="H896">
        <v>0.84000416389399435</v>
      </c>
      <c r="K896">
        <f t="shared" si="206"/>
        <v>0.77472523749913047</v>
      </c>
      <c r="L896">
        <f>0</f>
        <v>0</v>
      </c>
      <c r="M896">
        <f t="shared" si="196"/>
        <v>0.81628759475653534</v>
      </c>
      <c r="N896">
        <f t="shared" si="197"/>
        <v>3.9519873557572395E-2</v>
      </c>
      <c r="O896">
        <f t="shared" si="207"/>
        <v>0.87563629513577068</v>
      </c>
      <c r="P896">
        <f t="shared" si="198"/>
        <v>5.8374259605358587E-2</v>
      </c>
      <c r="Q896">
        <f t="shared" si="208"/>
        <v>0.91720316519610845</v>
      </c>
      <c r="R896">
        <f t="shared" si="199"/>
        <v>4.2392829448777501E-2</v>
      </c>
      <c r="S896">
        <f t="shared" si="209"/>
        <v>0.942542177532952</v>
      </c>
      <c r="T896">
        <f t="shared" si="200"/>
        <v>2.6177081824946113E-2</v>
      </c>
      <c r="U896">
        <f t="shared" si="201"/>
        <v>0.95679244164372768</v>
      </c>
      <c r="V896">
        <f t="shared" si="202"/>
        <v>1.4836379345318259E-2</v>
      </c>
      <c r="W896">
        <f t="shared" si="210"/>
        <v>0.91165791581477862</v>
      </c>
      <c r="X896">
        <f t="shared" si="203"/>
        <v>-4.2187397601258912E-2</v>
      </c>
      <c r="Y896">
        <f t="shared" si="204"/>
        <v>0.88869196559983421</v>
      </c>
      <c r="Z896">
        <f t="shared" si="205"/>
        <v>-2.3910542763692116E-2</v>
      </c>
      <c r="AI896" s="11">
        <f>ABS('Expo Profiles Tahmin'!M895-'Expo Profiles Tahmin'!C895)/C895</f>
        <v>2.8363501680478485E-2</v>
      </c>
      <c r="AJ896" s="11">
        <f>ABS('Expo Profiles Tahmin'!O895-'Expo Profiles Tahmin'!D895)/D895</f>
        <v>2.3542142672727806E-2</v>
      </c>
      <c r="AK896" s="11">
        <f>ABS('Expo Profiles Tahmin'!Q895-'Expo Profiles Tahmin'!E895)/E895</f>
        <v>1.2048420974929001E-2</v>
      </c>
      <c r="AL896" s="11">
        <f>ABS('Expo Profiles Tahmin'!S895-'Expo Profiles Tahmin'!F895)/F895</f>
        <v>4.8893917894009611E-3</v>
      </c>
      <c r="AM896" s="11">
        <f>ABS('Expo Profiles Tahmin'!U895-'Expo Profiles Tahmin'!G895)/G895</f>
        <v>0.2312405309307026</v>
      </c>
      <c r="AN896" s="11">
        <f>ABS('Expo Profiles Tahmin'!W895-'Expo Profiles Tahmin'!H895)/H895</f>
        <v>7.946567211845515E-2</v>
      </c>
    </row>
    <row r="897" spans="1:40" x14ac:dyDescent="0.5">
      <c r="A897" s="6" t="s">
        <v>895</v>
      </c>
      <c r="B897">
        <v>0.75168468264565547</v>
      </c>
      <c r="C897">
        <v>0.93920314000681238</v>
      </c>
      <c r="D897">
        <v>0.98494586495740111</v>
      </c>
      <c r="E897">
        <v>0.96448382006446687</v>
      </c>
      <c r="F897">
        <v>0.99522537625900143</v>
      </c>
      <c r="G897">
        <v>0.72957745456204348</v>
      </c>
      <c r="H897">
        <v>0.92352447154727813</v>
      </c>
      <c r="K897">
        <f t="shared" si="206"/>
        <v>0.75168468264565547</v>
      </c>
      <c r="L897">
        <f>0</f>
        <v>0</v>
      </c>
      <c r="M897">
        <f t="shared" si="196"/>
        <v>0.83712195460534522</v>
      </c>
      <c r="N897">
        <f t="shared" si="197"/>
        <v>8.1238659396521654E-2</v>
      </c>
      <c r="O897">
        <f t="shared" si="207"/>
        <v>0.94869822595990216</v>
      </c>
      <c r="P897">
        <f t="shared" si="198"/>
        <v>0.11008540120173156</v>
      </c>
      <c r="Q897">
        <f t="shared" si="208"/>
        <v>1.0158186925195476</v>
      </c>
      <c r="R897">
        <f t="shared" si="199"/>
        <v>6.9231876606177231E-2</v>
      </c>
      <c r="S897">
        <f t="shared" si="209"/>
        <v>1.0441243609018322</v>
      </c>
      <c r="T897">
        <f t="shared" si="200"/>
        <v>3.031689004316284E-2</v>
      </c>
      <c r="U897">
        <f t="shared" si="201"/>
        <v>1.0606282513286369</v>
      </c>
      <c r="V897">
        <f t="shared" si="202"/>
        <v>1.7182697607722619E-2</v>
      </c>
      <c r="W897">
        <f t="shared" si="210"/>
        <v>1.0075148516140275</v>
      </c>
      <c r="X897">
        <f t="shared" si="203"/>
        <v>-4.9658864350951196E-2</v>
      </c>
      <c r="Y897">
        <f t="shared" si="204"/>
        <v>0.98048158880900926</v>
      </c>
      <c r="Z897">
        <f t="shared" si="205"/>
        <v>-2.8145144454807019E-2</v>
      </c>
      <c r="AI897" s="11">
        <f>ABS('Expo Profiles Tahmin'!M896-'Expo Profiles Tahmin'!C896)/C896</f>
        <v>5.7346558978813689E-2</v>
      </c>
      <c r="AJ897" s="11">
        <f>ABS('Expo Profiles Tahmin'!O896-'Expo Profiles Tahmin'!D896)/D896</f>
        <v>2.634372971492133E-2</v>
      </c>
      <c r="AK897" s="11">
        <f>ABS('Expo Profiles Tahmin'!Q896-'Expo Profiles Tahmin'!E896)/E896</f>
        <v>2.2384495338617524E-2</v>
      </c>
      <c r="AL897" s="11">
        <f>ABS('Expo Profiles Tahmin'!S896-'Expo Profiles Tahmin'!F896)/F896</f>
        <v>2.2095852682382944E-2</v>
      </c>
      <c r="AM897" s="11">
        <f>ABS('Expo Profiles Tahmin'!U896-'Expo Profiles Tahmin'!G896)/G896</f>
        <v>0.2983302229314771</v>
      </c>
      <c r="AN897" s="11">
        <f>ABS('Expo Profiles Tahmin'!W896-'Expo Profiles Tahmin'!H896)/H896</f>
        <v>8.5301662778217768E-2</v>
      </c>
    </row>
    <row r="898" spans="1:40" x14ac:dyDescent="0.5">
      <c r="A898" s="6" t="s">
        <v>896</v>
      </c>
      <c r="B898">
        <v>0.78703023317969723</v>
      </c>
      <c r="C898">
        <v>1.0589341940729009</v>
      </c>
      <c r="D898">
        <v>1.0966040215138071</v>
      </c>
      <c r="E898">
        <v>1.0924801048198689</v>
      </c>
      <c r="F898">
        <v>1.1404712039778371</v>
      </c>
      <c r="G898">
        <v>0.72584715682025902</v>
      </c>
      <c r="H898">
        <v>1.0857079998824011</v>
      </c>
      <c r="K898">
        <f t="shared" si="206"/>
        <v>0.78703023317969723</v>
      </c>
      <c r="L898">
        <f>0</f>
        <v>0</v>
      </c>
      <c r="M898">
        <f t="shared" ref="M898:M961" si="211">C898*$AC$2+(1-$AC$2)*(K898+L898)</f>
        <v>0.91091527884753543</v>
      </c>
      <c r="N898">
        <f t="shared" ref="N898:N961" si="212">$AC$3*(M898-K898)+(1-$AC$3)*L898</f>
        <v>0.11779700824343343</v>
      </c>
      <c r="O898">
        <f t="shared" si="207"/>
        <v>1.0596451598296106</v>
      </c>
      <c r="P898">
        <f t="shared" ref="P898:P961" si="213">$AC$3*(O898-M898)+(1-$AC$3)*N898</f>
        <v>0.14720975814673212</v>
      </c>
      <c r="Q898">
        <f t="shared" si="208"/>
        <v>1.1547433970386043</v>
      </c>
      <c r="R898">
        <f t="shared" ref="R898:R961" si="214">$AC$3*(Q898-O898)+(1-$AC$3)*P898</f>
        <v>9.7659134595771385E-2</v>
      </c>
      <c r="S898">
        <f t="shared" si="209"/>
        <v>1.2014043130249805</v>
      </c>
      <c r="T898">
        <f t="shared" ref="T898:T961" si="215">$AC$3*(S898-Q898)+(1-$AC$3)*R898</f>
        <v>4.9167102764596682E-2</v>
      </c>
      <c r="U898">
        <f t="shared" ref="U898:U961" si="216">S898*$AC$2+(1-$AC$2)*(S898+T898)</f>
        <v>1.2281698709524287</v>
      </c>
      <c r="V898">
        <f t="shared" ref="V898:V961" si="217">$AC$3*(U898-S898)+(1-$AC$3)*T898</f>
        <v>2.7866428840461421E-2</v>
      </c>
      <c r="W898">
        <f t="shared" si="210"/>
        <v>1.1784312176763256</v>
      </c>
      <c r="X898">
        <f t="shared" ref="X898:X961" si="218">$AC$3*(W898-U898)+(1-$AC$3)*V898</f>
        <v>-4.5924935149732733E-2</v>
      </c>
      <c r="Y898">
        <f t="shared" ref="Y898:Y961" si="219">W898*$AC$2+(1-$AC$2)*(W898+X898)</f>
        <v>1.1534306290113863</v>
      </c>
      <c r="Z898">
        <f t="shared" ref="Z898:Z961" si="220">$AC$3*(Y898-W898)+(1-$AC$3)*X898</f>
        <v>-2.6028866160370007E-2</v>
      </c>
      <c r="AI898" s="11">
        <f>ABS('Expo Profiles Tahmin'!M897-'Expo Profiles Tahmin'!C897)/C897</f>
        <v>0.10868914407667624</v>
      </c>
      <c r="AJ898" s="11">
        <f>ABS('Expo Profiles Tahmin'!O897-'Expo Profiles Tahmin'!D897)/D897</f>
        <v>3.6801656098192415E-2</v>
      </c>
      <c r="AK898" s="11">
        <f>ABS('Expo Profiles Tahmin'!Q897-'Expo Profiles Tahmin'!E897)/E897</f>
        <v>5.3225229275126108E-2</v>
      </c>
      <c r="AL898" s="11">
        <f>ABS('Expo Profiles Tahmin'!S897-'Expo Profiles Tahmin'!F897)/F897</f>
        <v>4.9133578995583363E-2</v>
      </c>
      <c r="AM898" s="11">
        <f>ABS('Expo Profiles Tahmin'!U897-'Expo Profiles Tahmin'!G897)/G897</f>
        <v>0.45375688995943442</v>
      </c>
      <c r="AN898" s="11">
        <f>ABS('Expo Profiles Tahmin'!W897-'Expo Profiles Tahmin'!H897)/H897</f>
        <v>9.094548401736606E-2</v>
      </c>
    </row>
    <row r="899" spans="1:40" x14ac:dyDescent="0.5">
      <c r="A899" s="6" t="s">
        <v>897</v>
      </c>
      <c r="B899">
        <v>0.84937251992670648</v>
      </c>
      <c r="C899">
        <v>1.12876794400525</v>
      </c>
      <c r="D899">
        <v>1.153055468132121</v>
      </c>
      <c r="E899">
        <v>1.177095179227845</v>
      </c>
      <c r="F899">
        <v>1.230671001032325</v>
      </c>
      <c r="G899">
        <v>0.75761017567030686</v>
      </c>
      <c r="H899">
        <v>1.1748672248149981</v>
      </c>
      <c r="K899">
        <f t="shared" ref="K899:K962" si="221">B899</f>
        <v>0.84937251992670648</v>
      </c>
      <c r="L899">
        <f>0</f>
        <v>0</v>
      </c>
      <c r="M899">
        <f t="shared" si="211"/>
        <v>0.97667083054216075</v>
      </c>
      <c r="N899">
        <f t="shared" si="212"/>
        <v>0.12104253636189087</v>
      </c>
      <c r="O899">
        <f t="shared" ref="O899:O962" si="222">D899*$AC$2+(1-$AC$2)*(M899+N899)</f>
        <v>1.122928368243022</v>
      </c>
      <c r="P899">
        <f t="shared" si="213"/>
        <v>0.14501840612545175</v>
      </c>
      <c r="Q899">
        <f t="shared" ref="Q899:Q962" si="223">E899*$AC$2+(1-$AC$2)*(O899+P899)</f>
        <v>1.2265529161252191</v>
      </c>
      <c r="R899">
        <f t="shared" si="214"/>
        <v>0.10565875109669262</v>
      </c>
      <c r="S899">
        <f t="shared" ref="S899:S962" si="224">F899*$AC$2+(1-$AC$2)*(Q899+R899)</f>
        <v>1.285947648019262</v>
      </c>
      <c r="T899">
        <f t="shared" si="215"/>
        <v>6.1668267644792753E-2</v>
      </c>
      <c r="U899">
        <f t="shared" si="216"/>
        <v>1.3195185825897775</v>
      </c>
      <c r="V899">
        <f t="shared" si="217"/>
        <v>3.4951711518693807E-2</v>
      </c>
      <c r="W899">
        <f t="shared" ref="W899:W962" si="225">H899*$AC$2+(1-$AC$2)*(U899+V899)</f>
        <v>1.2726394360054329</v>
      </c>
      <c r="X899">
        <f t="shared" si="218"/>
        <v>-4.2857762696427985E-2</v>
      </c>
      <c r="Y899">
        <f t="shared" si="219"/>
        <v>1.2493085528418624</v>
      </c>
      <c r="Z899">
        <f t="shared" si="220"/>
        <v>-2.4290485452426503E-2</v>
      </c>
      <c r="AI899" s="11">
        <f>ABS('Expo Profiles Tahmin'!M898-'Expo Profiles Tahmin'!C898)/C898</f>
        <v>0.13978103271559414</v>
      </c>
      <c r="AJ899" s="11">
        <f>ABS('Expo Profiles Tahmin'!O898-'Expo Profiles Tahmin'!D898)/D898</f>
        <v>3.3703014907036928E-2</v>
      </c>
      <c r="AK899" s="11">
        <f>ABS('Expo Profiles Tahmin'!Q898-'Expo Profiles Tahmin'!E898)/E898</f>
        <v>5.6992609699745088E-2</v>
      </c>
      <c r="AL899" s="11">
        <f>ABS('Expo Profiles Tahmin'!S898-'Expo Profiles Tahmin'!F898)/F898</f>
        <v>5.3428011890712813E-2</v>
      </c>
      <c r="AM899" s="11">
        <f>ABS('Expo Profiles Tahmin'!U898-'Expo Profiles Tahmin'!G898)/G898</f>
        <v>0.69205026073631015</v>
      </c>
      <c r="AN899" s="11">
        <f>ABS('Expo Profiles Tahmin'!W898-'Expo Profiles Tahmin'!H898)/H898</f>
        <v>8.540345820788639E-2</v>
      </c>
    </row>
    <row r="900" spans="1:40" x14ac:dyDescent="0.5">
      <c r="A900" s="6" t="s">
        <v>898</v>
      </c>
      <c r="B900">
        <v>0.90233461184638719</v>
      </c>
      <c r="C900">
        <v>1.1481304096387319</v>
      </c>
      <c r="D900">
        <v>1.146525996818238</v>
      </c>
      <c r="E900">
        <v>1.198097640423291</v>
      </c>
      <c r="F900">
        <v>1.25489247402005</v>
      </c>
      <c r="G900">
        <v>0.79713803604710587</v>
      </c>
      <c r="H900">
        <v>1.1961995594505259</v>
      </c>
      <c r="K900">
        <f t="shared" si="221"/>
        <v>0.90233461184638719</v>
      </c>
      <c r="L900">
        <f>0</f>
        <v>0</v>
      </c>
      <c r="M900">
        <f t="shared" si="211"/>
        <v>1.01432424059044</v>
      </c>
      <c r="N900">
        <f t="shared" si="212"/>
        <v>0.10648616343664979</v>
      </c>
      <c r="O900">
        <f t="shared" si="222"/>
        <v>1.1325269578310198</v>
      </c>
      <c r="P900">
        <f t="shared" si="213"/>
        <v>0.11762693492836564</v>
      </c>
      <c r="Q900">
        <f t="shared" si="223"/>
        <v>1.2264359918624339</v>
      </c>
      <c r="R900">
        <f t="shared" si="214"/>
        <v>9.5074594148138153E-2</v>
      </c>
      <c r="S900">
        <f t="shared" si="224"/>
        <v>1.2911580018880755</v>
      </c>
      <c r="T900">
        <f t="shared" si="215"/>
        <v>6.6213615950061297E-2</v>
      </c>
      <c r="U900">
        <f t="shared" si="216"/>
        <v>1.3272033304440891</v>
      </c>
      <c r="V900">
        <f t="shared" si="217"/>
        <v>3.7527877653808731E-2</v>
      </c>
      <c r="W900">
        <f t="shared" si="225"/>
        <v>1.2879447173069223</v>
      </c>
      <c r="X900">
        <f t="shared" si="218"/>
        <v>-3.5485122744487958E-2</v>
      </c>
      <c r="Y900">
        <f t="shared" si="219"/>
        <v>1.2686273474605114</v>
      </c>
      <c r="Z900">
        <f t="shared" si="220"/>
        <v>-2.0111895805386835E-2</v>
      </c>
      <c r="AI900" s="11">
        <f>ABS('Expo Profiles Tahmin'!M899-'Expo Profiles Tahmin'!C899)/C899</f>
        <v>0.13474613118742312</v>
      </c>
      <c r="AJ900" s="11">
        <f>ABS('Expo Profiles Tahmin'!O899-'Expo Profiles Tahmin'!D899)/D899</f>
        <v>2.6128057774968152E-2</v>
      </c>
      <c r="AK900" s="11">
        <f>ABS('Expo Profiles Tahmin'!Q899-'Expo Profiles Tahmin'!E899)/E899</f>
        <v>4.2016769561334495E-2</v>
      </c>
      <c r="AL900" s="11">
        <f>ABS('Expo Profiles Tahmin'!S899-'Expo Profiles Tahmin'!F899)/F899</f>
        <v>4.4915860486327584E-2</v>
      </c>
      <c r="AM900" s="11">
        <f>ABS('Expo Profiles Tahmin'!U899-'Expo Profiles Tahmin'!G899)/G899</f>
        <v>0.74168540096800284</v>
      </c>
      <c r="AN900" s="11">
        <f>ABS('Expo Profiles Tahmin'!W899-'Expo Profiles Tahmin'!H899)/H899</f>
        <v>8.3219796352588443E-2</v>
      </c>
    </row>
    <row r="901" spans="1:40" x14ac:dyDescent="0.5">
      <c r="A901" s="6" t="s">
        <v>899</v>
      </c>
      <c r="B901">
        <v>0.94142993983439482</v>
      </c>
      <c r="C901">
        <v>1.159990350324364</v>
      </c>
      <c r="D901">
        <v>1.125990839515282</v>
      </c>
      <c r="E901">
        <v>1.2096138570549979</v>
      </c>
      <c r="F901">
        <v>1.275834892883182</v>
      </c>
      <c r="G901">
        <v>0.82600709870138589</v>
      </c>
      <c r="H901">
        <v>1.2106250049544991</v>
      </c>
      <c r="K901">
        <f t="shared" si="221"/>
        <v>0.94142993983439482</v>
      </c>
      <c r="L901">
        <f>0</f>
        <v>0</v>
      </c>
      <c r="M901">
        <f t="shared" si="211"/>
        <v>1.0410105650881996</v>
      </c>
      <c r="N901">
        <f t="shared" si="212"/>
        <v>9.4686971059929917E-2</v>
      </c>
      <c r="O901">
        <f t="shared" si="222"/>
        <v>1.1312749652091334</v>
      </c>
      <c r="P901">
        <f t="shared" si="213"/>
        <v>9.0481736904752641E-2</v>
      </c>
      <c r="Q901">
        <f t="shared" si="223"/>
        <v>1.2162241717685531</v>
      </c>
      <c r="R901">
        <f t="shared" si="214"/>
        <v>8.5221089671804029E-2</v>
      </c>
      <c r="S901">
        <f t="shared" si="224"/>
        <v>1.2897766499649914</v>
      </c>
      <c r="T901">
        <f t="shared" si="215"/>
        <v>7.412590449635939E-2</v>
      </c>
      <c r="U901">
        <f t="shared" si="216"/>
        <v>1.3301292654164436</v>
      </c>
      <c r="V901">
        <f t="shared" si="217"/>
        <v>4.201232382498684E-2</v>
      </c>
      <c r="W901">
        <f t="shared" si="225"/>
        <v>1.2985513062798706</v>
      </c>
      <c r="X901">
        <f t="shared" si="218"/>
        <v>-2.7961538814593647E-2</v>
      </c>
      <c r="Y901">
        <f t="shared" si="219"/>
        <v>1.2833296205428477</v>
      </c>
      <c r="Z901">
        <f t="shared" si="220"/>
        <v>-1.5847755670642023E-2</v>
      </c>
      <c r="AI901" s="11">
        <f>ABS('Expo Profiles Tahmin'!M900-'Expo Profiles Tahmin'!C900)/C900</f>
        <v>0.11654265745856783</v>
      </c>
      <c r="AJ901" s="11">
        <f>ABS('Expo Profiles Tahmin'!O900-'Expo Profiles Tahmin'!D900)/D900</f>
        <v>1.220996211692313E-2</v>
      </c>
      <c r="AK901" s="11">
        <f>ABS('Expo Profiles Tahmin'!Q900-'Expo Profiles Tahmin'!E900)/E900</f>
        <v>2.3652789625001565E-2</v>
      </c>
      <c r="AL901" s="11">
        <f>ABS('Expo Profiles Tahmin'!S900-'Expo Profiles Tahmin'!F900)/F900</f>
        <v>2.8899310991840465E-2</v>
      </c>
      <c r="AM901" s="11">
        <f>ABS('Expo Profiles Tahmin'!U900-'Expo Profiles Tahmin'!G900)/G900</f>
        <v>0.66496048416595654</v>
      </c>
      <c r="AN901" s="11">
        <f>ABS('Expo Profiles Tahmin'!W900-'Expo Profiles Tahmin'!H900)/H900</f>
        <v>7.6697200840417867E-2</v>
      </c>
    </row>
    <row r="902" spans="1:40" x14ac:dyDescent="0.5">
      <c r="A902" s="6" t="s">
        <v>900</v>
      </c>
      <c r="B902">
        <v>0.9451774807135328</v>
      </c>
      <c r="C902">
        <v>1.102685983207079</v>
      </c>
      <c r="D902">
        <v>1.061827841445772</v>
      </c>
      <c r="E902">
        <v>1.1843814095859699</v>
      </c>
      <c r="F902">
        <v>1.2453100775195221</v>
      </c>
      <c r="G902">
        <v>0.83688382773060732</v>
      </c>
      <c r="H902">
        <v>1.169240210834489</v>
      </c>
      <c r="K902">
        <f t="shared" si="221"/>
        <v>0.9451774807135328</v>
      </c>
      <c r="L902">
        <f>0</f>
        <v>0</v>
      </c>
      <c r="M902">
        <f t="shared" si="211"/>
        <v>1.0169415990455564</v>
      </c>
      <c r="N902">
        <f t="shared" si="212"/>
        <v>6.8237440549571926E-2</v>
      </c>
      <c r="O902">
        <f t="shared" si="222"/>
        <v>1.0745397526953395</v>
      </c>
      <c r="P902">
        <f t="shared" si="213"/>
        <v>5.8120996229093023E-2</v>
      </c>
      <c r="Q902">
        <f t="shared" si="223"/>
        <v>1.1562257473414359</v>
      </c>
      <c r="R902">
        <f t="shared" si="214"/>
        <v>8.0527948559941526E-2</v>
      </c>
      <c r="S902">
        <f t="shared" si="224"/>
        <v>1.2406521596237639</v>
      </c>
      <c r="T902">
        <f t="shared" si="215"/>
        <v>8.4234831507492461E-2</v>
      </c>
      <c r="U902">
        <f t="shared" si="216"/>
        <v>1.2865078667012628</v>
      </c>
      <c r="V902">
        <f t="shared" si="217"/>
        <v>4.7741758332403156E-2</v>
      </c>
      <c r="W902">
        <f t="shared" si="225"/>
        <v>1.2590679368135471</v>
      </c>
      <c r="X902">
        <f t="shared" si="218"/>
        <v>-2.3745303719992221E-2</v>
      </c>
      <c r="Y902">
        <f t="shared" si="219"/>
        <v>1.2461414826097021</v>
      </c>
      <c r="Z902">
        <f t="shared" si="220"/>
        <v>-1.3458120963042908E-2</v>
      </c>
      <c r="AI902" s="11">
        <f>ABS('Expo Profiles Tahmin'!M901-'Expo Profiles Tahmin'!C901)/C901</f>
        <v>0.10256963362056812</v>
      </c>
      <c r="AJ902" s="11">
        <f>ABS('Expo Profiles Tahmin'!O901-'Expo Profiles Tahmin'!D901)/D901</f>
        <v>4.692867391466622E-3</v>
      </c>
      <c r="AK902" s="11">
        <f>ABS('Expo Profiles Tahmin'!Q901-'Expo Profiles Tahmin'!E901)/E901</f>
        <v>5.4648139776185345E-3</v>
      </c>
      <c r="AL902" s="11">
        <f>ABS('Expo Profiles Tahmin'!S901-'Expo Profiles Tahmin'!F901)/F901</f>
        <v>1.0927555877001699E-2</v>
      </c>
      <c r="AM902" s="11">
        <f>ABS('Expo Profiles Tahmin'!U901-'Expo Profiles Tahmin'!G901)/G901</f>
        <v>0.61031214805250178</v>
      </c>
      <c r="AN902" s="11">
        <f>ABS('Expo Profiles Tahmin'!W901-'Expo Profiles Tahmin'!H901)/H901</f>
        <v>7.2628849532705764E-2</v>
      </c>
    </row>
    <row r="903" spans="1:40" x14ac:dyDescent="0.5">
      <c r="A903" s="6" t="s">
        <v>901</v>
      </c>
      <c r="B903">
        <v>0.94986661959512819</v>
      </c>
      <c r="C903">
        <v>1.10884025895653</v>
      </c>
      <c r="D903">
        <v>1.062234659286587</v>
      </c>
      <c r="E903">
        <v>1.192625293186538</v>
      </c>
      <c r="F903">
        <v>1.1823472879003989</v>
      </c>
      <c r="G903">
        <v>0.84961578747777156</v>
      </c>
      <c r="H903">
        <v>1.170658867628422</v>
      </c>
      <c r="K903">
        <f t="shared" si="221"/>
        <v>0.94986661959512819</v>
      </c>
      <c r="L903">
        <f>0</f>
        <v>0</v>
      </c>
      <c r="M903">
        <f t="shared" si="211"/>
        <v>1.0222982844652297</v>
      </c>
      <c r="N903">
        <f t="shared" si="212"/>
        <v>6.8872182092628589E-2</v>
      </c>
      <c r="O903">
        <f t="shared" si="222"/>
        <v>1.0779867167019848</v>
      </c>
      <c r="P903">
        <f t="shared" si="213"/>
        <v>5.6336316427166112E-2</v>
      </c>
      <c r="Q903">
        <f t="shared" si="223"/>
        <v>1.1608867438085422</v>
      </c>
      <c r="R903">
        <f t="shared" si="214"/>
        <v>8.159461640201765E-2</v>
      </c>
      <c r="S903">
        <f t="shared" si="224"/>
        <v>1.2150830381343933</v>
      </c>
      <c r="T903">
        <f t="shared" si="215"/>
        <v>5.554272003257308E-2</v>
      </c>
      <c r="U903">
        <f t="shared" si="216"/>
        <v>1.2453193507680176</v>
      </c>
      <c r="V903">
        <f t="shared" si="217"/>
        <v>3.1479936143560379E-2</v>
      </c>
      <c r="W903">
        <f t="shared" si="225"/>
        <v>1.2284395254468969</v>
      </c>
      <c r="X903">
        <f t="shared" si="218"/>
        <v>-1.4503299275986382E-2</v>
      </c>
      <c r="Y903">
        <f t="shared" si="219"/>
        <v>1.2205442280817236</v>
      </c>
      <c r="Z903">
        <f t="shared" si="220"/>
        <v>-8.2200319827916337E-3</v>
      </c>
      <c r="AI903" s="11">
        <f>ABS('Expo Profiles Tahmin'!M902-'Expo Profiles Tahmin'!C902)/C902</f>
        <v>7.7759566610379471E-2</v>
      </c>
      <c r="AJ903" s="11">
        <f>ABS('Expo Profiles Tahmin'!O902-'Expo Profiles Tahmin'!D902)/D902</f>
        <v>1.197172531496171E-2</v>
      </c>
      <c r="AK903" s="11">
        <f>ABS('Expo Profiles Tahmin'!Q902-'Expo Profiles Tahmin'!E902)/E902</f>
        <v>2.3772462161810309E-2</v>
      </c>
      <c r="AL903" s="11">
        <f>ABS('Expo Profiles Tahmin'!S902-'Expo Profiles Tahmin'!F902)/F902</f>
        <v>3.7403679451756319E-3</v>
      </c>
      <c r="AM903" s="11">
        <f>ABS('Expo Profiles Tahmin'!U902-'Expo Profiles Tahmin'!G902)/G902</f>
        <v>0.53725980126764905</v>
      </c>
      <c r="AN903" s="11">
        <f>ABS('Expo Profiles Tahmin'!W902-'Expo Profiles Tahmin'!H902)/H902</f>
        <v>7.6825724215341396E-2</v>
      </c>
    </row>
    <row r="904" spans="1:40" x14ac:dyDescent="0.5">
      <c r="A904" s="6" t="s">
        <v>902</v>
      </c>
      <c r="B904">
        <v>0.94051006855883512</v>
      </c>
      <c r="C904">
        <v>1.119000009974092</v>
      </c>
      <c r="D904">
        <v>1.0797757931730261</v>
      </c>
      <c r="E904">
        <v>1.2066295422994771</v>
      </c>
      <c r="F904">
        <v>1.229605451823099</v>
      </c>
      <c r="G904">
        <v>0.84985972042869296</v>
      </c>
      <c r="H904">
        <v>1.1812192579045331</v>
      </c>
      <c r="K904">
        <f t="shared" si="221"/>
        <v>0.94051006855883512</v>
      </c>
      <c r="L904">
        <f>0</f>
        <v>0</v>
      </c>
      <c r="M904">
        <f t="shared" si="211"/>
        <v>1.0218337626706835</v>
      </c>
      <c r="N904">
        <f t="shared" si="212"/>
        <v>7.7327233598194045E-2</v>
      </c>
      <c r="O904">
        <f t="shared" si="222"/>
        <v>1.0903286984129696</v>
      </c>
      <c r="P904">
        <f t="shared" si="213"/>
        <v>6.892897812085079E-2</v>
      </c>
      <c r="Q904">
        <f t="shared" si="223"/>
        <v>1.1808412744132721</v>
      </c>
      <c r="R904">
        <f t="shared" si="214"/>
        <v>8.9451901155045366E-2</v>
      </c>
      <c r="S904">
        <f t="shared" si="224"/>
        <v>1.2517550104833426</v>
      </c>
      <c r="T904">
        <f t="shared" si="215"/>
        <v>7.1824750326946338E-2</v>
      </c>
      <c r="U904">
        <f t="shared" si="216"/>
        <v>1.2908549250075854</v>
      </c>
      <c r="V904">
        <f t="shared" si="217"/>
        <v>4.0708099144108334E-2</v>
      </c>
      <c r="W904">
        <f t="shared" si="225"/>
        <v>1.2630633072434878</v>
      </c>
      <c r="X904">
        <f t="shared" si="218"/>
        <v>-2.4425361265178139E-2</v>
      </c>
      <c r="Y904">
        <f t="shared" si="219"/>
        <v>1.249766643720887</v>
      </c>
      <c r="Z904">
        <f t="shared" si="220"/>
        <v>-1.3843557039703431E-2</v>
      </c>
      <c r="AI904" s="11">
        <f>ABS('Expo Profiles Tahmin'!M903-'Expo Profiles Tahmin'!C903)/C903</f>
        <v>7.8047287508067484E-2</v>
      </c>
      <c r="AJ904" s="11">
        <f>ABS('Expo Profiles Tahmin'!O903-'Expo Profiles Tahmin'!D903)/D903</f>
        <v>1.4829169127259583E-2</v>
      </c>
      <c r="AK904" s="11">
        <f>ABS('Expo Profiles Tahmin'!Q903-'Expo Profiles Tahmin'!E903)/E903</f>
        <v>2.6612339650448444E-2</v>
      </c>
      <c r="AL904" s="11">
        <f>ABS('Expo Profiles Tahmin'!S903-'Expo Profiles Tahmin'!F903)/F903</f>
        <v>2.7687085316638462E-2</v>
      </c>
      <c r="AM904" s="11">
        <f>ABS('Expo Profiles Tahmin'!U903-'Expo Profiles Tahmin'!G903)/G903</f>
        <v>0.46574412707767487</v>
      </c>
      <c r="AN904" s="11">
        <f>ABS('Expo Profiles Tahmin'!W903-'Expo Profiles Tahmin'!H903)/H903</f>
        <v>4.935738276645002E-2</v>
      </c>
    </row>
    <row r="905" spans="1:40" x14ac:dyDescent="0.5">
      <c r="A905" s="6" t="s">
        <v>903</v>
      </c>
      <c r="B905">
        <v>0.93890484685393361</v>
      </c>
      <c r="C905">
        <v>1.1000281529477201</v>
      </c>
      <c r="D905">
        <v>1.081373684913292</v>
      </c>
      <c r="E905">
        <v>1.20265386683352</v>
      </c>
      <c r="F905">
        <v>1.2376209174609949</v>
      </c>
      <c r="G905">
        <v>0.83480450036764231</v>
      </c>
      <c r="H905">
        <v>1.1690224345722631</v>
      </c>
      <c r="K905">
        <f t="shared" si="221"/>
        <v>0.93890484685393361</v>
      </c>
      <c r="L905">
        <f>0</f>
        <v>0</v>
      </c>
      <c r="M905">
        <f t="shared" si="211"/>
        <v>1.0123159441693634</v>
      </c>
      <c r="N905">
        <f t="shared" si="212"/>
        <v>6.9803482648028659E-2</v>
      </c>
      <c r="O905">
        <f t="shared" si="222"/>
        <v>1.0817796514439759</v>
      </c>
      <c r="P905">
        <f t="shared" si="213"/>
        <v>6.9480404731340192E-2</v>
      </c>
      <c r="Q905">
        <f t="shared" si="223"/>
        <v>1.1746761349978549</v>
      </c>
      <c r="R905">
        <f t="shared" si="214"/>
        <v>9.1745755768810805E-2</v>
      </c>
      <c r="S905">
        <f t="shared" si="224"/>
        <v>1.2532995740430317</v>
      </c>
      <c r="T905">
        <f t="shared" si="215"/>
        <v>7.9268304249671073E-2</v>
      </c>
      <c r="U905">
        <f t="shared" si="216"/>
        <v>1.2964516059893372</v>
      </c>
      <c r="V905">
        <f t="shared" si="217"/>
        <v>4.4926880687956E-2</v>
      </c>
      <c r="W905">
        <f t="shared" si="225"/>
        <v>1.26284951889022</v>
      </c>
      <c r="X905">
        <f t="shared" si="218"/>
        <v>-2.9742966797628719E-2</v>
      </c>
      <c r="Y905">
        <f t="shared" si="219"/>
        <v>1.2466580604557538</v>
      </c>
      <c r="Z905">
        <f t="shared" si="220"/>
        <v>-1.6857415246503683E-2</v>
      </c>
      <c r="AI905" s="11">
        <f>ABS('Expo Profiles Tahmin'!M904-'Expo Profiles Tahmin'!C904)/C904</f>
        <v>8.6833106735770424E-2</v>
      </c>
      <c r="AJ905" s="11">
        <f>ABS('Expo Profiles Tahmin'!O904-'Expo Profiles Tahmin'!D904)/D904</f>
        <v>9.7732374689868066E-3</v>
      </c>
      <c r="AK905" s="11">
        <f>ABS('Expo Profiles Tahmin'!Q904-'Expo Profiles Tahmin'!E904)/E904</f>
        <v>2.1372150260021108E-2</v>
      </c>
      <c r="AL905" s="11">
        <f>ABS('Expo Profiles Tahmin'!S904-'Expo Profiles Tahmin'!F904)/F904</f>
        <v>1.8013549490532195E-2</v>
      </c>
      <c r="AM905" s="11">
        <f>ABS('Expo Profiles Tahmin'!U904-'Expo Profiles Tahmin'!G904)/G904</f>
        <v>0.51890352487401348</v>
      </c>
      <c r="AN905" s="11">
        <f>ABS('Expo Profiles Tahmin'!W904-'Expo Profiles Tahmin'!H904)/H904</f>
        <v>6.9287770912357924E-2</v>
      </c>
    </row>
    <row r="906" spans="1:40" x14ac:dyDescent="0.5">
      <c r="A906" s="6" t="s">
        <v>904</v>
      </c>
      <c r="B906">
        <v>0.94578487053459537</v>
      </c>
      <c r="C906">
        <v>1.086383436043368</v>
      </c>
      <c r="D906">
        <v>1.104408208715048</v>
      </c>
      <c r="E906">
        <v>1.2040292519114479</v>
      </c>
      <c r="F906">
        <v>1.2480539421971031</v>
      </c>
      <c r="G906">
        <v>0.83740118003311115</v>
      </c>
      <c r="H906">
        <v>1.160710144593172</v>
      </c>
      <c r="K906">
        <f t="shared" si="221"/>
        <v>0.94578487053459537</v>
      </c>
      <c r="L906">
        <f>0</f>
        <v>0</v>
      </c>
      <c r="M906">
        <f t="shared" si="211"/>
        <v>1.0098444732401557</v>
      </c>
      <c r="N906">
        <f t="shared" si="212"/>
        <v>6.0911545112639742E-2</v>
      </c>
      <c r="O906">
        <f t="shared" si="222"/>
        <v>1.0860886495000406</v>
      </c>
      <c r="P906">
        <f t="shared" si="213"/>
        <v>7.5490690383233541E-2</v>
      </c>
      <c r="Q906">
        <f t="shared" si="223"/>
        <v>1.1809203942501563</v>
      </c>
      <c r="R906">
        <f t="shared" si="214"/>
        <v>9.3881274399329889E-2</v>
      </c>
      <c r="S906">
        <f t="shared" si="224"/>
        <v>1.262614853488063</v>
      </c>
      <c r="T906">
        <f t="shared" si="215"/>
        <v>8.2293351431771508E-2</v>
      </c>
      <c r="U906">
        <f t="shared" si="216"/>
        <v>1.3074136588058529</v>
      </c>
      <c r="V906">
        <f t="shared" si="217"/>
        <v>4.664138606450105E-2</v>
      </c>
      <c r="W906">
        <f t="shared" si="225"/>
        <v>1.2659631254963282</v>
      </c>
      <c r="X906">
        <f t="shared" si="218"/>
        <v>-3.7121464380780379E-2</v>
      </c>
      <c r="Y906">
        <f t="shared" si="219"/>
        <v>1.2457549649709345</v>
      </c>
      <c r="Z906">
        <f t="shared" si="220"/>
        <v>-2.1039324821994908E-2</v>
      </c>
      <c r="AI906" s="11">
        <f>ABS('Expo Profiles Tahmin'!M905-'Expo Profiles Tahmin'!C905)/C905</f>
        <v>7.9736330877820019E-2</v>
      </c>
      <c r="AJ906" s="11">
        <f>ABS('Expo Profiles Tahmin'!O905-'Expo Profiles Tahmin'!D905)/D905</f>
        <v>3.7541743094707616E-4</v>
      </c>
      <c r="AK906" s="11">
        <f>ABS('Expo Profiles Tahmin'!Q905-'Expo Profiles Tahmin'!E905)/E905</f>
        <v>2.3263328383359348E-2</v>
      </c>
      <c r="AL906" s="11">
        <f>ABS('Expo Profiles Tahmin'!S905-'Expo Profiles Tahmin'!F905)/F905</f>
        <v>1.2668383638991745E-2</v>
      </c>
      <c r="AM906" s="11">
        <f>ABS('Expo Profiles Tahmin'!U905-'Expo Profiles Tahmin'!G905)/G905</f>
        <v>0.55300025984333889</v>
      </c>
      <c r="AN906" s="11">
        <f>ABS('Expo Profiles Tahmin'!W905-'Expo Profiles Tahmin'!H905)/H905</f>
        <v>8.0261149438323312E-2</v>
      </c>
    </row>
    <row r="907" spans="1:40" x14ac:dyDescent="0.5">
      <c r="A907" s="6" t="s">
        <v>905</v>
      </c>
      <c r="B907">
        <v>0.99679730822591028</v>
      </c>
      <c r="C907">
        <v>1.0860166929273349</v>
      </c>
      <c r="D907">
        <v>1.1240385935466859</v>
      </c>
      <c r="E907">
        <v>1.205816650593682</v>
      </c>
      <c r="F907">
        <v>1.2519448570149261</v>
      </c>
      <c r="G907">
        <v>0.8575277929496391</v>
      </c>
      <c r="H907">
        <v>1.1561081669574791</v>
      </c>
      <c r="K907">
        <f t="shared" si="221"/>
        <v>0.99679730822591028</v>
      </c>
      <c r="L907">
        <f>0</f>
        <v>0</v>
      </c>
      <c r="M907">
        <f t="shared" si="211"/>
        <v>1.0374474977703492</v>
      </c>
      <c r="N907">
        <f t="shared" si="212"/>
        <v>3.8652532168428899E-2</v>
      </c>
      <c r="O907">
        <f t="shared" si="222"/>
        <v>1.0979418270288499</v>
      </c>
      <c r="P907">
        <f t="shared" si="213"/>
        <v>5.9420965824005641E-2</v>
      </c>
      <c r="Q907">
        <f t="shared" si="223"/>
        <v>1.1794393685646853</v>
      </c>
      <c r="R907">
        <f t="shared" si="214"/>
        <v>8.0412640461522675E-2</v>
      </c>
      <c r="S907">
        <f t="shared" si="224"/>
        <v>1.256249347686512</v>
      </c>
      <c r="T907">
        <f t="shared" si="215"/>
        <v>7.6987023388511835E-2</v>
      </c>
      <c r="U907">
        <f t="shared" si="216"/>
        <v>1.2981594973252413</v>
      </c>
      <c r="V907">
        <f t="shared" si="217"/>
        <v>4.3633919597957205E-2</v>
      </c>
      <c r="W907">
        <f t="shared" si="225"/>
        <v>1.2571913920160207</v>
      </c>
      <c r="X907">
        <f t="shared" si="218"/>
        <v>-3.6810538986031677E-2</v>
      </c>
      <c r="Y907">
        <f t="shared" si="219"/>
        <v>1.2371524928706217</v>
      </c>
      <c r="Z907">
        <f t="shared" si="220"/>
        <v>-2.0863101699209904E-2</v>
      </c>
      <c r="AI907" s="11">
        <f>ABS('Expo Profiles Tahmin'!M906-'Expo Profiles Tahmin'!C906)/C906</f>
        <v>7.0452991332387055E-2</v>
      </c>
      <c r="AJ907" s="11">
        <f>ABS('Expo Profiles Tahmin'!O906-'Expo Profiles Tahmin'!D906)/D906</f>
        <v>1.6587670274854031E-2</v>
      </c>
      <c r="AK907" s="11">
        <f>ABS('Expo Profiles Tahmin'!Q906-'Expo Profiles Tahmin'!E906)/E906</f>
        <v>1.919293706909975E-2</v>
      </c>
      <c r="AL907" s="11">
        <f>ABS('Expo Profiles Tahmin'!S906-'Expo Profiles Tahmin'!F906)/F906</f>
        <v>1.1666892590657233E-2</v>
      </c>
      <c r="AM907" s="11">
        <f>ABS('Expo Profiles Tahmin'!U906-'Expo Profiles Tahmin'!G906)/G906</f>
        <v>0.56127515697333663</v>
      </c>
      <c r="AN907" s="11">
        <f>ABS('Expo Profiles Tahmin'!W906-'Expo Profiles Tahmin'!H906)/H906</f>
        <v>9.0679814761201419E-2</v>
      </c>
    </row>
    <row r="908" spans="1:40" x14ac:dyDescent="0.5">
      <c r="A908" s="6" t="s">
        <v>906</v>
      </c>
      <c r="B908">
        <v>1.028188594464597</v>
      </c>
      <c r="C908">
        <v>1.09671145387776</v>
      </c>
      <c r="D908">
        <v>1.144306336322003</v>
      </c>
      <c r="E908">
        <v>1.201291723975161</v>
      </c>
      <c r="F908">
        <v>1.248602413277319</v>
      </c>
      <c r="G908">
        <v>0.90327567551674914</v>
      </c>
      <c r="H908">
        <v>1.1549392089089321</v>
      </c>
      <c r="K908">
        <f t="shared" si="221"/>
        <v>1.028188594464597</v>
      </c>
      <c r="L908">
        <f>0</f>
        <v>0</v>
      </c>
      <c r="M908">
        <f t="shared" si="211"/>
        <v>1.059409020749688</v>
      </c>
      <c r="N908">
        <f t="shared" si="212"/>
        <v>2.9686172311135812E-2</v>
      </c>
      <c r="O908">
        <f t="shared" si="222"/>
        <v>1.1142505272524108</v>
      </c>
      <c r="P908">
        <f t="shared" si="213"/>
        <v>5.3605307128083111E-2</v>
      </c>
      <c r="Q908">
        <f t="shared" si="223"/>
        <v>1.1830899144423399</v>
      </c>
      <c r="R908">
        <f t="shared" si="214"/>
        <v>6.8090744373171641E-2</v>
      </c>
      <c r="S908">
        <f t="shared" si="224"/>
        <v>1.2500059570377493</v>
      </c>
      <c r="T908">
        <f t="shared" si="215"/>
        <v>6.6973770534620933E-2</v>
      </c>
      <c r="U908">
        <f t="shared" si="216"/>
        <v>1.286465098090795</v>
      </c>
      <c r="V908">
        <f t="shared" si="217"/>
        <v>3.7958710313194949E-2</v>
      </c>
      <c r="W908">
        <f t="shared" si="225"/>
        <v>1.2472031335765004</v>
      </c>
      <c r="X908">
        <f t="shared" si="218"/>
        <v>-3.5467137174536111E-2</v>
      </c>
      <c r="Y908">
        <f t="shared" si="219"/>
        <v>1.2278955547038777</v>
      </c>
      <c r="Z908">
        <f t="shared" si="220"/>
        <v>-2.0101702127560794E-2</v>
      </c>
      <c r="AI908" s="11">
        <f>ABS('Expo Profiles Tahmin'!M907-'Expo Profiles Tahmin'!C907)/C907</f>
        <v>4.4722328370541464E-2</v>
      </c>
      <c r="AJ908" s="11">
        <f>ABS('Expo Profiles Tahmin'!O907-'Expo Profiles Tahmin'!D907)/D907</f>
        <v>2.321696663056088E-2</v>
      </c>
      <c r="AK908" s="11">
        <f>ABS('Expo Profiles Tahmin'!Q907-'Expo Profiles Tahmin'!E907)/E907</f>
        <v>2.1875035492344444E-2</v>
      </c>
      <c r="AL908" s="11">
        <f>ABS('Expo Profiles Tahmin'!S907-'Expo Profiles Tahmin'!F907)/F907</f>
        <v>3.4382430244166676E-3</v>
      </c>
      <c r="AM908" s="11">
        <f>ABS('Expo Profiles Tahmin'!U907-'Expo Profiles Tahmin'!G907)/G907</f>
        <v>0.51383956065139402</v>
      </c>
      <c r="AN908" s="11">
        <f>ABS('Expo Profiles Tahmin'!W907-'Expo Profiles Tahmin'!H907)/H907</f>
        <v>8.7434055002449773E-2</v>
      </c>
    </row>
    <row r="909" spans="1:40" x14ac:dyDescent="0.5">
      <c r="A909" s="6" t="s">
        <v>907</v>
      </c>
      <c r="B909">
        <v>1.0142620820339561</v>
      </c>
      <c r="C909">
        <v>1.0962716038143789</v>
      </c>
      <c r="D909">
        <v>1.143699557169602</v>
      </c>
      <c r="E909">
        <v>1.180287156062966</v>
      </c>
      <c r="F909">
        <v>1.2247582594146731</v>
      </c>
      <c r="G909">
        <v>0.92882483751480605</v>
      </c>
      <c r="H909">
        <v>1.1420555111297139</v>
      </c>
      <c r="K909">
        <f t="shared" si="221"/>
        <v>1.0142620820339561</v>
      </c>
      <c r="L909">
        <f>0</f>
        <v>0</v>
      </c>
      <c r="M909">
        <f t="shared" si="211"/>
        <v>1.051627309512035</v>
      </c>
      <c r="N909">
        <f t="shared" si="212"/>
        <v>3.5529001789726941E-2</v>
      </c>
      <c r="O909">
        <f t="shared" si="222"/>
        <v>1.1129185788815876</v>
      </c>
      <c r="P909">
        <f t="shared" si="213"/>
        <v>6.0025243689713667E-2</v>
      </c>
      <c r="Q909">
        <f t="shared" si="223"/>
        <v>1.1762895965790818</v>
      </c>
      <c r="R909">
        <f t="shared" si="214"/>
        <v>6.3206597550872282E-2</v>
      </c>
      <c r="S909">
        <f t="shared" si="224"/>
        <v>1.2327812874796265</v>
      </c>
      <c r="T909">
        <f t="shared" si="215"/>
        <v>5.6821679098621319E-2</v>
      </c>
      <c r="U909">
        <f t="shared" si="216"/>
        <v>1.2637138390828937</v>
      </c>
      <c r="V909">
        <f t="shared" si="217"/>
        <v>3.2204811513470592E-2</v>
      </c>
      <c r="W909">
        <f t="shared" si="225"/>
        <v>1.22581543475204</v>
      </c>
      <c r="X909">
        <f t="shared" si="218"/>
        <v>-3.4453347671023343E-2</v>
      </c>
      <c r="Y909">
        <f t="shared" si="219"/>
        <v>1.2070597420015754</v>
      </c>
      <c r="Z909">
        <f t="shared" si="220"/>
        <v>-1.9527116856712209E-2</v>
      </c>
      <c r="AI909" s="11">
        <f>ABS('Expo Profiles Tahmin'!M908-'Expo Profiles Tahmin'!C908)/C908</f>
        <v>3.401298764244489E-2</v>
      </c>
      <c r="AJ909" s="11">
        <f>ABS('Expo Profiles Tahmin'!O908-'Expo Profiles Tahmin'!D908)/D908</f>
        <v>2.6265527084466458E-2</v>
      </c>
      <c r="AK909" s="11">
        <f>ABS('Expo Profiles Tahmin'!Q908-'Expo Profiles Tahmin'!E908)/E908</f>
        <v>1.5151864588386601E-2</v>
      </c>
      <c r="AL909" s="11">
        <f>ABS('Expo Profiles Tahmin'!S908-'Expo Profiles Tahmin'!F908)/F908</f>
        <v>1.1240918209874942E-3</v>
      </c>
      <c r="AM909" s="11">
        <f>ABS('Expo Profiles Tahmin'!U908-'Expo Profiles Tahmin'!G908)/G908</f>
        <v>0.42422200991389425</v>
      </c>
      <c r="AN909" s="11">
        <f>ABS('Expo Profiles Tahmin'!W908-'Expo Profiles Tahmin'!H908)/H908</f>
        <v>7.9886390518103326E-2</v>
      </c>
    </row>
    <row r="910" spans="1:40" x14ac:dyDescent="0.5">
      <c r="A910" s="6" t="s">
        <v>908</v>
      </c>
      <c r="B910">
        <v>1.0032411998151729</v>
      </c>
      <c r="C910">
        <v>1.065332260345119</v>
      </c>
      <c r="D910">
        <v>1.113127960902174</v>
      </c>
      <c r="E910">
        <v>1.1438608196249129</v>
      </c>
      <c r="F910">
        <v>1.1922125228170859</v>
      </c>
      <c r="G910">
        <v>0.91174336561197966</v>
      </c>
      <c r="H910">
        <v>1.113281450504964</v>
      </c>
      <c r="K910">
        <f t="shared" si="221"/>
        <v>1.0032411998151729</v>
      </c>
      <c r="L910">
        <f>0</f>
        <v>0</v>
      </c>
      <c r="M910">
        <f t="shared" si="211"/>
        <v>1.0315311660372468</v>
      </c>
      <c r="N910">
        <f t="shared" si="212"/>
        <v>2.689972277366838E-2</v>
      </c>
      <c r="O910">
        <f t="shared" si="222"/>
        <v>1.0833520015878788</v>
      </c>
      <c r="P910">
        <f t="shared" si="213"/>
        <v>5.0596146433183858E-2</v>
      </c>
      <c r="Q910">
        <f t="shared" si="223"/>
        <v>1.1384645653998282</v>
      </c>
      <c r="R910">
        <f t="shared" si="214"/>
        <v>5.4890615166913743E-2</v>
      </c>
      <c r="S910">
        <f t="shared" si="224"/>
        <v>1.1928345621578236</v>
      </c>
      <c r="T910">
        <f t="shared" si="215"/>
        <v>5.4395581317780148E-2</v>
      </c>
      <c r="U910">
        <f t="shared" si="216"/>
        <v>1.2224463961055954</v>
      </c>
      <c r="V910">
        <f t="shared" si="217"/>
        <v>3.0829772567338154E-2</v>
      </c>
      <c r="W910">
        <f t="shared" si="225"/>
        <v>1.1894916912547946</v>
      </c>
      <c r="X910">
        <f t="shared" si="218"/>
        <v>-2.9820167639110957E-2</v>
      </c>
      <c r="Y910">
        <f t="shared" si="219"/>
        <v>1.1732582062725236</v>
      </c>
      <c r="Z910">
        <f t="shared" si="220"/>
        <v>-1.6901170351739457E-2</v>
      </c>
      <c r="AI910" s="11">
        <f>ABS('Expo Profiles Tahmin'!M909-'Expo Profiles Tahmin'!C909)/C909</f>
        <v>4.0723753262428879E-2</v>
      </c>
      <c r="AJ910" s="11">
        <f>ABS('Expo Profiles Tahmin'!O909-'Expo Profiles Tahmin'!D909)/D909</f>
        <v>2.6913517711058987E-2</v>
      </c>
      <c r="AK910" s="11">
        <f>ABS('Expo Profiles Tahmin'!Q909-'Expo Profiles Tahmin'!E909)/E909</f>
        <v>3.3869380543109775E-3</v>
      </c>
      <c r="AL910" s="11">
        <f>ABS('Expo Profiles Tahmin'!S909-'Expo Profiles Tahmin'!F909)/F909</f>
        <v>6.5507033761810817E-3</v>
      </c>
      <c r="AM910" s="11">
        <f>ABS('Expo Profiles Tahmin'!U909-'Expo Profiles Tahmin'!G909)/G909</f>
        <v>0.36055129884782966</v>
      </c>
      <c r="AN910" s="11">
        <f>ABS('Expo Profiles Tahmin'!W909-'Expo Profiles Tahmin'!H909)/H909</f>
        <v>7.3341376847322698E-2</v>
      </c>
    </row>
    <row r="911" spans="1:40" x14ac:dyDescent="0.5">
      <c r="A911" s="6" t="s">
        <v>909</v>
      </c>
      <c r="B911">
        <v>0.98383188394979604</v>
      </c>
      <c r="C911">
        <v>1.0431449060147431</v>
      </c>
      <c r="D911">
        <v>1.0815391701366741</v>
      </c>
      <c r="E911">
        <v>1.114891658561235</v>
      </c>
      <c r="F911">
        <v>1.1555543096114289</v>
      </c>
      <c r="G911">
        <v>0.88727099335441928</v>
      </c>
      <c r="H911">
        <v>1.0823850858091999</v>
      </c>
      <c r="K911">
        <f t="shared" si="221"/>
        <v>0.98383188394979604</v>
      </c>
      <c r="L911">
        <f>0</f>
        <v>0</v>
      </c>
      <c r="M911">
        <f t="shared" si="211"/>
        <v>1.0108561186210208</v>
      </c>
      <c r="N911">
        <f t="shared" si="212"/>
        <v>2.5696192604828447E-2</v>
      </c>
      <c r="O911">
        <f t="shared" si="222"/>
        <v>1.0570492508522975</v>
      </c>
      <c r="P911">
        <f t="shared" si="213"/>
        <v>4.5185858634541269E-2</v>
      </c>
      <c r="Q911">
        <f t="shared" si="223"/>
        <v>1.1080016939636814</v>
      </c>
      <c r="R911">
        <f t="shared" si="214"/>
        <v>5.0669057962540856E-2</v>
      </c>
      <c r="S911">
        <f t="shared" si="224"/>
        <v>1.1572508366104575</v>
      </c>
      <c r="T911">
        <f t="shared" si="215"/>
        <v>4.9318921025072321E-2</v>
      </c>
      <c r="U911">
        <f t="shared" si="216"/>
        <v>1.1840990412715289</v>
      </c>
      <c r="V911">
        <f t="shared" si="217"/>
        <v>2.7952474845093604E-2</v>
      </c>
      <c r="W911">
        <f t="shared" si="225"/>
        <v>1.1529728194052864</v>
      </c>
      <c r="X911">
        <f t="shared" si="218"/>
        <v>-2.8222939112260755E-2</v>
      </c>
      <c r="Y911">
        <f t="shared" si="219"/>
        <v>1.1376088327309282</v>
      </c>
      <c r="Z911">
        <f t="shared" si="220"/>
        <v>-1.5995909464220151E-2</v>
      </c>
      <c r="AI911" s="11">
        <f>ABS('Expo Profiles Tahmin'!M910-'Expo Profiles Tahmin'!C910)/C910</f>
        <v>3.1728218102512112E-2</v>
      </c>
      <c r="AJ911" s="11">
        <f>ABS('Expo Profiles Tahmin'!O910-'Expo Profiles Tahmin'!D910)/D910</f>
        <v>2.6749808072525857E-2</v>
      </c>
      <c r="AK911" s="11">
        <f>ABS('Expo Profiles Tahmin'!Q910-'Expo Profiles Tahmin'!E910)/E910</f>
        <v>4.7175793877215072E-3</v>
      </c>
      <c r="AL911" s="11">
        <f>ABS('Expo Profiles Tahmin'!S910-'Expo Profiles Tahmin'!F910)/F910</f>
        <v>5.2175206083883321E-4</v>
      </c>
      <c r="AM911" s="11">
        <f>ABS('Expo Profiles Tahmin'!U910-'Expo Profiles Tahmin'!G910)/G910</f>
        <v>0.34077904179216689</v>
      </c>
      <c r="AN911" s="11">
        <f>ABS('Expo Profiles Tahmin'!W910-'Expo Profiles Tahmin'!H910)/H910</f>
        <v>6.8455502169072396E-2</v>
      </c>
    </row>
    <row r="912" spans="1:40" x14ac:dyDescent="0.5">
      <c r="A912" s="6" t="s">
        <v>910</v>
      </c>
      <c r="B912">
        <v>0.99432557353062401</v>
      </c>
      <c r="C912">
        <v>1.0366489610196301</v>
      </c>
      <c r="D912">
        <v>1.064744218715812</v>
      </c>
      <c r="E912">
        <v>1.086750437180134</v>
      </c>
      <c r="F912">
        <v>1.119855996259975</v>
      </c>
      <c r="G912">
        <v>0.87697997146559714</v>
      </c>
      <c r="H912">
        <v>1.048173111337229</v>
      </c>
      <c r="K912">
        <f t="shared" si="221"/>
        <v>0.99432557353062401</v>
      </c>
      <c r="L912">
        <f>0</f>
        <v>0</v>
      </c>
      <c r="M912">
        <f t="shared" si="211"/>
        <v>1.0136089807111195</v>
      </c>
      <c r="N912">
        <f t="shared" si="212"/>
        <v>1.8335769764276089E-2</v>
      </c>
      <c r="O912">
        <f t="shared" si="222"/>
        <v>1.0468888638582852</v>
      </c>
      <c r="P912">
        <f t="shared" si="213"/>
        <v>3.2545490056707316E-2</v>
      </c>
      <c r="Q912">
        <f t="shared" si="223"/>
        <v>1.082767712158228</v>
      </c>
      <c r="R912">
        <f t="shared" si="214"/>
        <v>3.5715038296690461E-2</v>
      </c>
      <c r="S912">
        <f t="shared" si="224"/>
        <v>1.1191084295318754</v>
      </c>
      <c r="T912">
        <f t="shared" si="215"/>
        <v>3.6309969855933343E-2</v>
      </c>
      <c r="U912">
        <f t="shared" si="216"/>
        <v>1.1388748291543211</v>
      </c>
      <c r="V912">
        <f t="shared" si="217"/>
        <v>2.0579394235086784E-2</v>
      </c>
      <c r="W912">
        <f t="shared" si="225"/>
        <v>1.1087522564034735</v>
      </c>
      <c r="X912">
        <f t="shared" si="218"/>
        <v>-2.7630944557652075E-2</v>
      </c>
      <c r="Y912">
        <f t="shared" si="219"/>
        <v>1.0937105393698541</v>
      </c>
      <c r="Z912">
        <f t="shared" si="220"/>
        <v>-1.566038483083006E-2</v>
      </c>
      <c r="AI912" s="11">
        <f>ABS('Expo Profiles Tahmin'!M911-'Expo Profiles Tahmin'!C911)/C911</f>
        <v>3.0953309753559751E-2</v>
      </c>
      <c r="AJ912" s="11">
        <f>ABS('Expo Profiles Tahmin'!O911-'Expo Profiles Tahmin'!D911)/D911</f>
        <v>2.264358051986394E-2</v>
      </c>
      <c r="AK912" s="11">
        <f>ABS('Expo Profiles Tahmin'!Q911-'Expo Profiles Tahmin'!E911)/E911</f>
        <v>6.1799409338527261E-3</v>
      </c>
      <c r="AL912" s="11">
        <f>ABS('Expo Profiles Tahmin'!S911-'Expo Profiles Tahmin'!F911)/F911</f>
        <v>1.4681499475338712E-3</v>
      </c>
      <c r="AM912" s="11">
        <f>ABS('Expo Profiles Tahmin'!U911-'Expo Profiles Tahmin'!G911)/G911</f>
        <v>0.33454046186601977</v>
      </c>
      <c r="AN912" s="11">
        <f>ABS('Expo Profiles Tahmin'!W911-'Expo Profiles Tahmin'!H911)/H911</f>
        <v>6.5214990969054726E-2</v>
      </c>
    </row>
    <row r="913" spans="1:40" x14ac:dyDescent="0.5">
      <c r="A913" s="6" t="s">
        <v>911</v>
      </c>
      <c r="B913">
        <v>0.9450947274449083</v>
      </c>
      <c r="C913">
        <v>1.000759793863214</v>
      </c>
      <c r="D913">
        <v>1.0371216770542</v>
      </c>
      <c r="E913">
        <v>1.0421232543551111</v>
      </c>
      <c r="F913">
        <v>1.0742130600479161</v>
      </c>
      <c r="G913">
        <v>0.8491091575027806</v>
      </c>
      <c r="H913">
        <v>1.007936173963339</v>
      </c>
      <c r="K913">
        <f t="shared" si="221"/>
        <v>0.9450947274449083</v>
      </c>
      <c r="L913">
        <f>0</f>
        <v>0</v>
      </c>
      <c r="M913">
        <f t="shared" si="211"/>
        <v>0.97045687837747097</v>
      </c>
      <c r="N913">
        <f t="shared" si="212"/>
        <v>2.4115788038571104E-2</v>
      </c>
      <c r="O913">
        <f t="shared" si="222"/>
        <v>1.0139588721510144</v>
      </c>
      <c r="P913">
        <f t="shared" si="213"/>
        <v>4.2549304565613011E-2</v>
      </c>
      <c r="Q913">
        <f t="shared" si="223"/>
        <v>1.0499541097665519</v>
      </c>
      <c r="R913">
        <f t="shared" si="214"/>
        <v>3.6317321727134748E-2</v>
      </c>
      <c r="S913">
        <f t="shared" si="224"/>
        <v>1.0807773890666041</v>
      </c>
      <c r="T913">
        <f t="shared" si="215"/>
        <v>3.1093271014766756E-2</v>
      </c>
      <c r="U913">
        <f t="shared" si="216"/>
        <v>1.0977039253012923</v>
      </c>
      <c r="V913">
        <f t="shared" si="217"/>
        <v>1.7622726893195793E-2</v>
      </c>
      <c r="W913">
        <f t="shared" si="225"/>
        <v>1.0663973381225156</v>
      </c>
      <c r="X913">
        <f t="shared" si="218"/>
        <v>-2.8902071818469991E-2</v>
      </c>
      <c r="Y913">
        <f t="shared" si="219"/>
        <v>1.0506636455926894</v>
      </c>
      <c r="Z913">
        <f t="shared" si="220"/>
        <v>-1.6380821370081587E-2</v>
      </c>
      <c r="AI913" s="11">
        <f>ABS('Expo Profiles Tahmin'!M912-'Expo Profiles Tahmin'!C912)/C912</f>
        <v>2.222544098809388E-2</v>
      </c>
      <c r="AJ913" s="11">
        <f>ABS('Expo Profiles Tahmin'!O912-'Expo Profiles Tahmin'!D912)/D912</f>
        <v>1.6769618978595833E-2</v>
      </c>
      <c r="AK913" s="11">
        <f>ABS('Expo Profiles Tahmin'!Q912-'Expo Profiles Tahmin'!E912)/E912</f>
        <v>3.6648018585023509E-3</v>
      </c>
      <c r="AL913" s="11">
        <f>ABS('Expo Profiles Tahmin'!S912-'Expo Profiles Tahmin'!F912)/F912</f>
        <v>6.6755612381975006E-4</v>
      </c>
      <c r="AM913" s="11">
        <f>ABS('Expo Profiles Tahmin'!U912-'Expo Profiles Tahmin'!G912)/G912</f>
        <v>0.29863265548818502</v>
      </c>
      <c r="AN913" s="11">
        <f>ABS('Expo Profiles Tahmin'!W912-'Expo Profiles Tahmin'!H912)/H912</f>
        <v>5.7794981011256227E-2</v>
      </c>
    </row>
    <row r="914" spans="1:40" x14ac:dyDescent="0.5">
      <c r="A914" s="6" t="s">
        <v>912</v>
      </c>
      <c r="B914">
        <v>0.88099896603299077</v>
      </c>
      <c r="C914">
        <v>0.93564597345714695</v>
      </c>
      <c r="D914">
        <v>0.95562650017197903</v>
      </c>
      <c r="E914">
        <v>0.97617790378174463</v>
      </c>
      <c r="F914">
        <v>1.011560577677258</v>
      </c>
      <c r="G914">
        <v>0.81573698535121431</v>
      </c>
      <c r="H914">
        <v>0.93912130986546249</v>
      </c>
      <c r="K914">
        <f t="shared" si="221"/>
        <v>0.88099896603299077</v>
      </c>
      <c r="L914">
        <f>0</f>
        <v>0</v>
      </c>
      <c r="M914">
        <f t="shared" si="211"/>
        <v>0.90589726831631545</v>
      </c>
      <c r="N914">
        <f t="shared" si="212"/>
        <v>2.3674734133610747E-2</v>
      </c>
      <c r="O914">
        <f t="shared" si="222"/>
        <v>0.94144296832164764</v>
      </c>
      <c r="P914">
        <f t="shared" si="213"/>
        <v>3.4962329477426467E-2</v>
      </c>
      <c r="Q914">
        <f t="shared" si="223"/>
        <v>0.97630169240057629</v>
      </c>
      <c r="R914">
        <f t="shared" si="214"/>
        <v>3.4863815521079915E-2</v>
      </c>
      <c r="S914">
        <f t="shared" si="224"/>
        <v>1.0113455098405466</v>
      </c>
      <c r="T914">
        <f t="shared" si="215"/>
        <v>3.5034971671598823E-2</v>
      </c>
      <c r="U914">
        <f t="shared" si="216"/>
        <v>1.0304178267157624</v>
      </c>
      <c r="V914">
        <f t="shared" si="217"/>
        <v>1.9856763773300659E-2</v>
      </c>
      <c r="W914">
        <f t="shared" si="225"/>
        <v>0.99963086613525221</v>
      </c>
      <c r="X914">
        <f t="shared" si="218"/>
        <v>-2.8298194583652847E-2</v>
      </c>
      <c r="Y914">
        <f t="shared" si="219"/>
        <v>0.98422591193249298</v>
      </c>
      <c r="Z914">
        <f t="shared" si="220"/>
        <v>-1.6038561992445053E-2</v>
      </c>
      <c r="AI914" s="11">
        <f>ABS('Expo Profiles Tahmin'!M913-'Expo Profiles Tahmin'!C913)/C913</f>
        <v>3.0279908996708665E-2</v>
      </c>
      <c r="AJ914" s="11">
        <f>ABS('Expo Profiles Tahmin'!O913-'Expo Profiles Tahmin'!D913)/D913</f>
        <v>2.233373905458836E-2</v>
      </c>
      <c r="AK914" s="11">
        <f>ABS('Expo Profiles Tahmin'!Q913-'Expo Profiles Tahmin'!E913)/E913</f>
        <v>7.5143274835438754E-3</v>
      </c>
      <c r="AL914" s="11">
        <f>ABS('Expo Profiles Tahmin'!S913-'Expo Profiles Tahmin'!F913)/F913</f>
        <v>6.1108259272097103E-3</v>
      </c>
      <c r="AM914" s="11">
        <f>ABS('Expo Profiles Tahmin'!U913-'Expo Profiles Tahmin'!G913)/G913</f>
        <v>0.29277127163441019</v>
      </c>
      <c r="AN914" s="11">
        <f>ABS('Expo Profiles Tahmin'!W913-'Expo Profiles Tahmin'!H913)/H913</f>
        <v>5.8000859250144282E-2</v>
      </c>
    </row>
    <row r="915" spans="1:40" x14ac:dyDescent="0.5">
      <c r="A915" s="6" t="s">
        <v>913</v>
      </c>
      <c r="B915">
        <v>0.82724352907085974</v>
      </c>
      <c r="C915">
        <v>0.87516900650083096</v>
      </c>
      <c r="D915">
        <v>0.90920129958771057</v>
      </c>
      <c r="E915">
        <v>0.91866574035687087</v>
      </c>
      <c r="F915">
        <v>0.95603067296690747</v>
      </c>
      <c r="G915">
        <v>0.77640561162609156</v>
      </c>
      <c r="H915">
        <v>0.89270142035097155</v>
      </c>
      <c r="K915">
        <f t="shared" si="221"/>
        <v>0.82724352907085974</v>
      </c>
      <c r="L915">
        <f>0</f>
        <v>0</v>
      </c>
      <c r="M915">
        <f t="shared" si="211"/>
        <v>0.84907936382869509</v>
      </c>
      <c r="N915">
        <f t="shared" si="212"/>
        <v>2.0762764328049556E-2</v>
      </c>
      <c r="O915">
        <f t="shared" si="222"/>
        <v>0.88777497743983635</v>
      </c>
      <c r="P915">
        <f t="shared" si="213"/>
        <v>3.7814346167010876E-2</v>
      </c>
      <c r="Q915">
        <f t="shared" si="223"/>
        <v>0.92243479645582394</v>
      </c>
      <c r="R915">
        <f t="shared" si="214"/>
        <v>3.4814840788375052E-2</v>
      </c>
      <c r="S915">
        <f t="shared" si="224"/>
        <v>0.95669425200941371</v>
      </c>
      <c r="T915">
        <f t="shared" si="215"/>
        <v>3.4286748646764238E-2</v>
      </c>
      <c r="U915">
        <f t="shared" si="216"/>
        <v>0.9753592516829277</v>
      </c>
      <c r="V915">
        <f t="shared" si="217"/>
        <v>1.9432693561594733E-2</v>
      </c>
      <c r="W915">
        <f t="shared" si="225"/>
        <v>0.9482773990895339</v>
      </c>
      <c r="X915">
        <f t="shared" si="218"/>
        <v>-2.4796005288384573E-2</v>
      </c>
      <c r="Y915">
        <f t="shared" si="219"/>
        <v>0.93477896459578003</v>
      </c>
      <c r="Z915">
        <f t="shared" si="220"/>
        <v>-1.4053626877401111E-2</v>
      </c>
      <c r="AI915" s="11">
        <f>ABS('Expo Profiles Tahmin'!M914-'Expo Profiles Tahmin'!C914)/C914</f>
        <v>3.1794830507218555E-2</v>
      </c>
      <c r="AJ915" s="11">
        <f>ABS('Expo Profiles Tahmin'!O914-'Expo Profiles Tahmin'!D914)/D914</f>
        <v>1.4842129061698114E-2</v>
      </c>
      <c r="AK915" s="11">
        <f>ABS('Expo Profiles Tahmin'!Q914-'Expo Profiles Tahmin'!E914)/E914</f>
        <v>1.2680948662339625E-4</v>
      </c>
      <c r="AL915" s="11">
        <f>ABS('Expo Profiles Tahmin'!S914-'Expo Profiles Tahmin'!F914)/F914</f>
        <v>2.1260994295099322E-4</v>
      </c>
      <c r="AM915" s="11">
        <f>ABS('Expo Profiles Tahmin'!U914-'Expo Profiles Tahmin'!G914)/G914</f>
        <v>0.26317409314488494</v>
      </c>
      <c r="AN915" s="11">
        <f>ABS('Expo Profiles Tahmin'!W914-'Expo Profiles Tahmin'!H914)/H914</f>
        <v>6.4432097998562338E-2</v>
      </c>
    </row>
    <row r="916" spans="1:40" x14ac:dyDescent="0.5">
      <c r="A916" s="6" t="s">
        <v>914</v>
      </c>
      <c r="B916">
        <v>0.79571006057526938</v>
      </c>
      <c r="C916">
        <v>0.84275513819684367</v>
      </c>
      <c r="D916">
        <v>0.87446229373652251</v>
      </c>
      <c r="E916">
        <v>0.87685162631158331</v>
      </c>
      <c r="F916">
        <v>0.91433841892208489</v>
      </c>
      <c r="G916">
        <v>0.74340255559916135</v>
      </c>
      <c r="H916">
        <v>0.8665790900645356</v>
      </c>
      <c r="K916">
        <f t="shared" si="221"/>
        <v>0.79571006057526938</v>
      </c>
      <c r="L916">
        <f>0</f>
        <v>0</v>
      </c>
      <c r="M916">
        <f t="shared" si="211"/>
        <v>0.8171447670446057</v>
      </c>
      <c r="N916">
        <f t="shared" si="212"/>
        <v>2.0381348540112677E-2</v>
      </c>
      <c r="O916">
        <f t="shared" si="222"/>
        <v>0.85435499921738067</v>
      </c>
      <c r="P916">
        <f t="shared" si="213"/>
        <v>3.638321650825882E-2</v>
      </c>
      <c r="Q916">
        <f t="shared" si="223"/>
        <v>0.88441119953183511</v>
      </c>
      <c r="R916">
        <f t="shared" si="214"/>
        <v>3.0367126553897204E-2</v>
      </c>
      <c r="S916">
        <f t="shared" si="224"/>
        <v>0.91457789532010814</v>
      </c>
      <c r="T916">
        <f t="shared" si="215"/>
        <v>3.0176545483977166E-2</v>
      </c>
      <c r="U916">
        <f t="shared" si="216"/>
        <v>0.93100538505991959</v>
      </c>
      <c r="V916">
        <f t="shared" si="217"/>
        <v>1.71031545504387E-2</v>
      </c>
      <c r="W916">
        <f t="shared" si="225"/>
        <v>0.91096204293160976</v>
      </c>
      <c r="X916">
        <f t="shared" si="218"/>
        <v>-1.8217865447515746E-2</v>
      </c>
      <c r="Y916">
        <f t="shared" si="219"/>
        <v>0.90104461226085142</v>
      </c>
      <c r="Z916">
        <f t="shared" si="220"/>
        <v>-1.032533589682752E-2</v>
      </c>
      <c r="AI916" s="11">
        <f>ABS('Expo Profiles Tahmin'!M915-'Expo Profiles Tahmin'!C915)/C915</f>
        <v>2.9810976483787419E-2</v>
      </c>
      <c r="AJ916" s="11">
        <f>ABS('Expo Profiles Tahmin'!O915-'Expo Profiles Tahmin'!D915)/D915</f>
        <v>2.3566092742707542E-2</v>
      </c>
      <c r="AK916" s="11">
        <f>ABS('Expo Profiles Tahmin'!Q915-'Expo Profiles Tahmin'!E915)/E915</f>
        <v>4.1027502533063972E-3</v>
      </c>
      <c r="AL916" s="11">
        <f>ABS('Expo Profiles Tahmin'!S915-'Expo Profiles Tahmin'!F915)/F915</f>
        <v>6.9409806742593439E-4</v>
      </c>
      <c r="AM916" s="11">
        <f>ABS('Expo Profiles Tahmin'!U915-'Expo Profiles Tahmin'!G915)/G915</f>
        <v>0.25624961628001475</v>
      </c>
      <c r="AN916" s="11">
        <f>ABS('Expo Profiles Tahmin'!W915-'Expo Profiles Tahmin'!H915)/H915</f>
        <v>6.2255954198787183E-2</v>
      </c>
    </row>
    <row r="917" spans="1:40" x14ac:dyDescent="0.5">
      <c r="A917" s="6" t="s">
        <v>915</v>
      </c>
      <c r="B917">
        <v>0.77841654449688669</v>
      </c>
      <c r="C917">
        <v>0.82855094167890564</v>
      </c>
      <c r="D917">
        <v>0.85576066474190915</v>
      </c>
      <c r="E917">
        <v>0.85767538757847173</v>
      </c>
      <c r="F917">
        <v>0.89001612626413795</v>
      </c>
      <c r="G917">
        <v>0.72604793240294052</v>
      </c>
      <c r="H917">
        <v>0.846348351627499</v>
      </c>
      <c r="K917">
        <f t="shared" si="221"/>
        <v>0.77841654449688669</v>
      </c>
      <c r="L917">
        <f>0</f>
        <v>0</v>
      </c>
      <c r="M917">
        <f t="shared" si="211"/>
        <v>0.80125880859639143</v>
      </c>
      <c r="N917">
        <f t="shared" si="212"/>
        <v>2.1719735081201889E-2</v>
      </c>
      <c r="O917">
        <f t="shared" si="222"/>
        <v>0.83791475332970822</v>
      </c>
      <c r="P917">
        <f t="shared" si="213"/>
        <v>3.5921940053005023E-2</v>
      </c>
      <c r="Q917">
        <f t="shared" si="223"/>
        <v>0.86647326954352621</v>
      </c>
      <c r="R917">
        <f t="shared" si="214"/>
        <v>2.8920374254577171E-2</v>
      </c>
      <c r="S917">
        <f t="shared" si="224"/>
        <v>0.89294353603547105</v>
      </c>
      <c r="T917">
        <f t="shared" si="215"/>
        <v>2.6590671240333309E-2</v>
      </c>
      <c r="U917">
        <f t="shared" si="216"/>
        <v>0.90741894970424941</v>
      </c>
      <c r="V917">
        <f t="shared" si="217"/>
        <v>1.5070789334213318E-2</v>
      </c>
      <c r="W917">
        <f t="shared" si="225"/>
        <v>0.8877981544597271</v>
      </c>
      <c r="X917">
        <f t="shared" si="218"/>
        <v>-1.7915959409908939E-2</v>
      </c>
      <c r="Y917">
        <f t="shared" si="219"/>
        <v>0.87804507521672925</v>
      </c>
      <c r="Z917">
        <f t="shared" si="220"/>
        <v>-1.0154224673256884E-2</v>
      </c>
      <c r="AI917" s="11">
        <f>ABS('Expo Profiles Tahmin'!M916-'Expo Profiles Tahmin'!C916)/C916</f>
        <v>3.0388863848441004E-2</v>
      </c>
      <c r="AJ917" s="11">
        <f>ABS('Expo Profiles Tahmin'!O916-'Expo Profiles Tahmin'!D916)/D916</f>
        <v>2.299389540654135E-2</v>
      </c>
      <c r="AK917" s="11">
        <f>ABS('Expo Profiles Tahmin'!Q916-'Expo Profiles Tahmin'!E916)/E916</f>
        <v>8.6212684032424425E-3</v>
      </c>
      <c r="AL917" s="11">
        <f>ABS('Expo Profiles Tahmin'!S916-'Expo Profiles Tahmin'!F916)/F916</f>
        <v>2.61912212226148E-4</v>
      </c>
      <c r="AM917" s="11">
        <f>ABS('Expo Profiles Tahmin'!U916-'Expo Profiles Tahmin'!G916)/G916</f>
        <v>0.25235698754029123</v>
      </c>
      <c r="AN917" s="11">
        <f>ABS('Expo Profiles Tahmin'!W916-'Expo Profiles Tahmin'!H916)/H916</f>
        <v>5.1216274862769758E-2</v>
      </c>
    </row>
    <row r="918" spans="1:40" x14ac:dyDescent="0.5">
      <c r="A918" s="6" t="s">
        <v>916</v>
      </c>
      <c r="B918">
        <v>0.77520578157639397</v>
      </c>
      <c r="C918">
        <v>0.82297940684447002</v>
      </c>
      <c r="D918">
        <v>0.84769415947824234</v>
      </c>
      <c r="E918">
        <v>0.84982275137425078</v>
      </c>
      <c r="F918">
        <v>0.87953118241641925</v>
      </c>
      <c r="G918">
        <v>0.72257336217234192</v>
      </c>
      <c r="H918">
        <v>0.84774834188466874</v>
      </c>
      <c r="K918">
        <f t="shared" si="221"/>
        <v>0.77520578157639397</v>
      </c>
      <c r="L918">
        <f>0</f>
        <v>0</v>
      </c>
      <c r="M918">
        <f t="shared" si="211"/>
        <v>0.79697242936119173</v>
      </c>
      <c r="N918">
        <f t="shared" si="212"/>
        <v>2.0696977385087127E-2</v>
      </c>
      <c r="O918">
        <f t="shared" si="222"/>
        <v>0.83134930258577278</v>
      </c>
      <c r="P918">
        <f t="shared" si="213"/>
        <v>3.3704607113818182E-2</v>
      </c>
      <c r="Q918">
        <f t="shared" si="223"/>
        <v>0.85811428021236191</v>
      </c>
      <c r="R918">
        <f t="shared" si="214"/>
        <v>2.7106009296731397E-2</v>
      </c>
      <c r="S918">
        <f t="shared" si="224"/>
        <v>0.88262821512492506</v>
      </c>
      <c r="T918">
        <f t="shared" si="215"/>
        <v>2.4641316274636248E-2</v>
      </c>
      <c r="U918">
        <f t="shared" si="216"/>
        <v>0.89604244010611023</v>
      </c>
      <c r="V918">
        <f t="shared" si="217"/>
        <v>1.3965953816520158E-2</v>
      </c>
      <c r="W918">
        <f t="shared" si="225"/>
        <v>0.88164143168836429</v>
      </c>
      <c r="X918">
        <f t="shared" si="218"/>
        <v>-1.3006981182514249E-2</v>
      </c>
      <c r="Y918">
        <f t="shared" si="219"/>
        <v>0.87456069906987666</v>
      </c>
      <c r="Z918">
        <f t="shared" si="220"/>
        <v>-7.3719640810876825E-3</v>
      </c>
      <c r="AI918" s="11">
        <f>ABS('Expo Profiles Tahmin'!M917-'Expo Profiles Tahmin'!C917)/C917</f>
        <v>3.2939595756431995E-2</v>
      </c>
      <c r="AJ918" s="11">
        <f>ABS('Expo Profiles Tahmin'!O917-'Expo Profiles Tahmin'!D917)/D917</f>
        <v>2.0853858032354317E-2</v>
      </c>
      <c r="AK918" s="11">
        <f>ABS('Expo Profiles Tahmin'!Q917-'Expo Profiles Tahmin'!E917)/E917</f>
        <v>1.0257822589376263E-2</v>
      </c>
      <c r="AL918" s="11">
        <f>ABS('Expo Profiles Tahmin'!S917-'Expo Profiles Tahmin'!F917)/F917</f>
        <v>3.2891648644850589E-3</v>
      </c>
      <c r="AM918" s="11">
        <f>ABS('Expo Profiles Tahmin'!U917-'Expo Profiles Tahmin'!G917)/G917</f>
        <v>0.24980584505080855</v>
      </c>
      <c r="AN918" s="11">
        <f>ABS('Expo Profiles Tahmin'!W917-'Expo Profiles Tahmin'!H917)/H917</f>
        <v>4.8974872760750986E-2</v>
      </c>
    </row>
    <row r="919" spans="1:40" x14ac:dyDescent="0.5">
      <c r="A919" s="6" t="s">
        <v>917</v>
      </c>
      <c r="B919">
        <v>0.79738046246086358</v>
      </c>
      <c r="C919">
        <v>0.83263465950636872</v>
      </c>
      <c r="D919">
        <v>0.85156537449551406</v>
      </c>
      <c r="E919">
        <v>0.86782314120157156</v>
      </c>
      <c r="F919">
        <v>0.87732431831765234</v>
      </c>
      <c r="G919">
        <v>0.73003234930678385</v>
      </c>
      <c r="H919">
        <v>0.85700207458742161</v>
      </c>
      <c r="K919">
        <f t="shared" si="221"/>
        <v>0.79738046246086358</v>
      </c>
      <c r="L919">
        <f>0</f>
        <v>0</v>
      </c>
      <c r="M919">
        <f t="shared" si="211"/>
        <v>0.81344300085353072</v>
      </c>
      <c r="N919">
        <f t="shared" si="212"/>
        <v>1.527318295159405E-2</v>
      </c>
      <c r="O919">
        <f t="shared" si="222"/>
        <v>0.83912674576550694</v>
      </c>
      <c r="P919">
        <f t="shared" si="213"/>
        <v>2.5172142478589503E-2</v>
      </c>
      <c r="Q919">
        <f t="shared" si="223"/>
        <v>0.86590461048936129</v>
      </c>
      <c r="R919">
        <f t="shared" si="214"/>
        <v>2.6698955303676372E-2</v>
      </c>
      <c r="S919">
        <f t="shared" si="224"/>
        <v>0.88564202589843577</v>
      </c>
      <c r="T919">
        <f t="shared" si="215"/>
        <v>2.0079523814341228E-2</v>
      </c>
      <c r="U919">
        <f t="shared" si="216"/>
        <v>0.89657290503486753</v>
      </c>
      <c r="V919">
        <f t="shared" si="217"/>
        <v>1.1380467631003012E-2</v>
      </c>
      <c r="W919">
        <f t="shared" si="225"/>
        <v>0.88473891169020447</v>
      </c>
      <c r="X919">
        <f t="shared" si="218"/>
        <v>-1.0693173591597986E-2</v>
      </c>
      <c r="Y919">
        <f t="shared" si="219"/>
        <v>0.87891776826093859</v>
      </c>
      <c r="Z919">
        <f t="shared" si="220"/>
        <v>-6.0605678230755541E-3</v>
      </c>
      <c r="AI919" s="11">
        <f>ABS('Expo Profiles Tahmin'!M918-'Expo Profiles Tahmin'!C918)/C918</f>
        <v>3.1601006376327463E-2</v>
      </c>
      <c r="AJ919" s="11">
        <f>ABS('Expo Profiles Tahmin'!O918-'Expo Profiles Tahmin'!D918)/D918</f>
        <v>1.9281549494843585E-2</v>
      </c>
      <c r="AK919" s="11">
        <f>ABS('Expo Profiles Tahmin'!Q918-'Expo Profiles Tahmin'!E918)/E918</f>
        <v>9.7567743681878059E-3</v>
      </c>
      <c r="AL919" s="11">
        <f>ABS('Expo Profiles Tahmin'!S918-'Expo Profiles Tahmin'!F918)/F918</f>
        <v>3.5212312768684766E-3</v>
      </c>
      <c r="AM919" s="11">
        <f>ABS('Expo Profiles Tahmin'!U918-'Expo Profiles Tahmin'!G918)/G918</f>
        <v>0.24007123292263571</v>
      </c>
      <c r="AN919" s="11">
        <f>ABS('Expo Profiles Tahmin'!W918-'Expo Profiles Tahmin'!H918)/H918</f>
        <v>3.9980131047317929E-2</v>
      </c>
    </row>
    <row r="920" spans="1:40" x14ac:dyDescent="0.5">
      <c r="A920" s="6" t="s">
        <v>918</v>
      </c>
      <c r="B920">
        <v>0.83223524457557241</v>
      </c>
      <c r="C920">
        <v>0.869850022939051</v>
      </c>
      <c r="D920">
        <v>0.89630034738154218</v>
      </c>
      <c r="E920">
        <v>0.90494589800512237</v>
      </c>
      <c r="F920">
        <v>0.88707575378621584</v>
      </c>
      <c r="G920">
        <v>0.75663229940111809</v>
      </c>
      <c r="H920">
        <v>0.88986897629443673</v>
      </c>
      <c r="K920">
        <f t="shared" si="221"/>
        <v>0.83223524457557241</v>
      </c>
      <c r="L920">
        <f>0</f>
        <v>0</v>
      </c>
      <c r="M920">
        <f t="shared" si="211"/>
        <v>0.84937331244349679</v>
      </c>
      <c r="N920">
        <f t="shared" si="212"/>
        <v>1.6295858075778342E-2</v>
      </c>
      <c r="O920">
        <f t="shared" si="222"/>
        <v>0.87962536568456762</v>
      </c>
      <c r="P920">
        <f t="shared" si="213"/>
        <v>2.9566209053739224E-2</v>
      </c>
      <c r="Q920">
        <f t="shared" si="223"/>
        <v>0.90725715695986175</v>
      </c>
      <c r="R920">
        <f t="shared" si="214"/>
        <v>2.7726853659669277E-2</v>
      </c>
      <c r="S920">
        <f t="shared" si="224"/>
        <v>0.91315602192026779</v>
      </c>
      <c r="T920">
        <f t="shared" si="215"/>
        <v>6.9715498142091633E-3</v>
      </c>
      <c r="U920">
        <f t="shared" si="216"/>
        <v>0.91695119002870196</v>
      </c>
      <c r="V920">
        <f t="shared" si="217"/>
        <v>3.9512638712012223E-3</v>
      </c>
      <c r="W920">
        <f t="shared" si="225"/>
        <v>0.90676296222881603</v>
      </c>
      <c r="X920">
        <f t="shared" si="218"/>
        <v>-9.4933759395052896E-3</v>
      </c>
      <c r="Y920">
        <f t="shared" si="219"/>
        <v>0.90159496392612093</v>
      </c>
      <c r="Z920">
        <f t="shared" si="220"/>
        <v>-5.3805587516631542E-3</v>
      </c>
      <c r="AI920" s="11">
        <f>ABS('Expo Profiles Tahmin'!M919-'Expo Profiles Tahmin'!C919)/C919</f>
        <v>2.3049315127256255E-2</v>
      </c>
      <c r="AJ920" s="11">
        <f>ABS('Expo Profiles Tahmin'!O919-'Expo Profiles Tahmin'!D919)/D919</f>
        <v>1.4606780762282676E-2</v>
      </c>
      <c r="AK920" s="11">
        <f>ABS('Expo Profiles Tahmin'!Q919-'Expo Profiles Tahmin'!E919)/E919</f>
        <v>2.2107392867559434E-3</v>
      </c>
      <c r="AL920" s="11">
        <f>ABS('Expo Profiles Tahmin'!S919-'Expo Profiles Tahmin'!F919)/F919</f>
        <v>9.4807671543100224E-3</v>
      </c>
      <c r="AM920" s="11">
        <f>ABS('Expo Profiles Tahmin'!U919-'Expo Profiles Tahmin'!G919)/G919</f>
        <v>0.2281276382974336</v>
      </c>
      <c r="AN920" s="11">
        <f>ABS('Expo Profiles Tahmin'!W919-'Expo Profiles Tahmin'!H919)/H919</f>
        <v>3.2364959111838711E-2</v>
      </c>
    </row>
    <row r="921" spans="1:40" x14ac:dyDescent="0.5">
      <c r="A921" s="6" t="s">
        <v>919</v>
      </c>
      <c r="B921">
        <v>0.89384585184323762</v>
      </c>
      <c r="C921">
        <v>0.93743769785681286</v>
      </c>
      <c r="D921">
        <v>0.97592811945135804</v>
      </c>
      <c r="E921">
        <v>0.96817328301201966</v>
      </c>
      <c r="F921">
        <v>0.9240741579150451</v>
      </c>
      <c r="G921">
        <v>0.81280282042727259</v>
      </c>
      <c r="H921">
        <v>0.94921611884059032</v>
      </c>
      <c r="K921">
        <f t="shared" si="221"/>
        <v>0.89384585184323762</v>
      </c>
      <c r="L921">
        <f>0</f>
        <v>0</v>
      </c>
      <c r="M921">
        <f t="shared" si="211"/>
        <v>0.91370719485713459</v>
      </c>
      <c r="N921">
        <f t="shared" si="212"/>
        <v>1.8885304308694832E-2</v>
      </c>
      <c r="O921">
        <f t="shared" si="222"/>
        <v>0.95233710045990705</v>
      </c>
      <c r="P921">
        <f t="shared" si="213"/>
        <v>3.7659603893148916E-2</v>
      </c>
      <c r="Q921">
        <f t="shared" si="223"/>
        <v>0.98005350403857183</v>
      </c>
      <c r="R921">
        <f t="shared" si="214"/>
        <v>2.8205038629865703E-2</v>
      </c>
      <c r="S921">
        <f t="shared" si="224"/>
        <v>0.96990240281878981</v>
      </c>
      <c r="T921">
        <f t="shared" si="215"/>
        <v>-8.2661794876913129E-3</v>
      </c>
      <c r="U921">
        <f t="shared" si="216"/>
        <v>0.96540246498483229</v>
      </c>
      <c r="V921">
        <f t="shared" si="217"/>
        <v>-4.6850208681016199E-3</v>
      </c>
      <c r="W921">
        <f t="shared" si="225"/>
        <v>0.95547720339940279</v>
      </c>
      <c r="X921">
        <f t="shared" si="218"/>
        <v>-9.667742355178581E-3</v>
      </c>
      <c r="Y921">
        <f t="shared" si="219"/>
        <v>0.95021428361187565</v>
      </c>
      <c r="Z921">
        <f t="shared" si="220"/>
        <v>-5.4793843696335619E-3</v>
      </c>
      <c r="AI921" s="11">
        <f>ABS('Expo Profiles Tahmin'!M920-'Expo Profiles Tahmin'!C920)/C920</f>
        <v>2.3540506932870412E-2</v>
      </c>
      <c r="AJ921" s="11">
        <f>ABS('Expo Profiles Tahmin'!O920-'Expo Profiles Tahmin'!D920)/D920</f>
        <v>1.8604234334717116E-2</v>
      </c>
      <c r="AK921" s="11">
        <f>ABS('Expo Profiles Tahmin'!Q920-'Expo Profiles Tahmin'!E920)/E920</f>
        <v>2.5540299810567226E-3</v>
      </c>
      <c r="AL921" s="11">
        <f>ABS('Expo Profiles Tahmin'!S920-'Expo Profiles Tahmin'!F920)/F920</f>
        <v>2.9400271648431578E-2</v>
      </c>
      <c r="AM921" s="11">
        <f>ABS('Expo Profiles Tahmin'!U920-'Expo Profiles Tahmin'!G920)/G920</f>
        <v>0.21188480950982114</v>
      </c>
      <c r="AN921" s="11">
        <f>ABS('Expo Profiles Tahmin'!W920-'Expo Profiles Tahmin'!H920)/H920</f>
        <v>1.8984801565651473E-2</v>
      </c>
    </row>
    <row r="922" spans="1:40" x14ac:dyDescent="0.5">
      <c r="A922" s="6" t="s">
        <v>920</v>
      </c>
      <c r="B922">
        <v>1.0455955368378129</v>
      </c>
      <c r="C922">
        <v>1.0585278765349559</v>
      </c>
      <c r="D922">
        <v>1.08038317190957</v>
      </c>
      <c r="E922">
        <v>1.08818962567962</v>
      </c>
      <c r="F922">
        <v>1.025341781401675</v>
      </c>
      <c r="G922">
        <v>0.94369027237887604</v>
      </c>
      <c r="H922">
        <v>1.0885812938961981</v>
      </c>
      <c r="K922">
        <f t="shared" si="221"/>
        <v>1.0455955368378129</v>
      </c>
      <c r="L922">
        <f>0</f>
        <v>0</v>
      </c>
      <c r="M922">
        <f t="shared" si="211"/>
        <v>1.0514877772035274</v>
      </c>
      <c r="N922">
        <f t="shared" si="212"/>
        <v>5.6026801555480142E-3</v>
      </c>
      <c r="O922">
        <f t="shared" si="222"/>
        <v>1.0677030979264901</v>
      </c>
      <c r="P922">
        <f t="shared" si="213"/>
        <v>1.5693787614605072E-2</v>
      </c>
      <c r="Q922">
        <f t="shared" si="223"/>
        <v>1.0855805566762444</v>
      </c>
      <c r="R922">
        <f t="shared" si="214"/>
        <v>1.7770147398963643E-2</v>
      </c>
      <c r="S922">
        <f t="shared" si="224"/>
        <v>1.0678082319605582</v>
      </c>
      <c r="T922">
        <f t="shared" si="215"/>
        <v>-1.6025674026546394E-2</v>
      </c>
      <c r="U922">
        <f t="shared" si="216"/>
        <v>1.0590841851413344</v>
      </c>
      <c r="V922">
        <f t="shared" si="217"/>
        <v>-9.0828680107372366E-3</v>
      </c>
      <c r="W922">
        <f t="shared" si="225"/>
        <v>1.0675791492731301</v>
      </c>
      <c r="X922">
        <f t="shared" si="218"/>
        <v>7.6311431649732017E-3</v>
      </c>
      <c r="Y922">
        <f t="shared" si="219"/>
        <v>1.0717333864144289</v>
      </c>
      <c r="Z922">
        <f t="shared" si="220"/>
        <v>4.3251014605486309E-3</v>
      </c>
      <c r="AI922" s="11">
        <f>ABS('Expo Profiles Tahmin'!M921-'Expo Profiles Tahmin'!C921)/C921</f>
        <v>2.5314218805080464E-2</v>
      </c>
      <c r="AJ922" s="11">
        <f>ABS('Expo Profiles Tahmin'!O921-'Expo Profiles Tahmin'!D921)/D921</f>
        <v>2.4172906304527085E-2</v>
      </c>
      <c r="AK922" s="11">
        <f>ABS('Expo Profiles Tahmin'!Q921-'Expo Profiles Tahmin'!E921)/E921</f>
        <v>1.2270759000488431E-2</v>
      </c>
      <c r="AL922" s="11">
        <f>ABS('Expo Profiles Tahmin'!S921-'Expo Profiles Tahmin'!F921)/F921</f>
        <v>4.9593687380183112E-2</v>
      </c>
      <c r="AM922" s="11">
        <f>ABS('Expo Profiles Tahmin'!U921-'Expo Profiles Tahmin'!G921)/G921</f>
        <v>0.18774497420830974</v>
      </c>
      <c r="AN922" s="11">
        <f>ABS('Expo Profiles Tahmin'!W921-'Expo Profiles Tahmin'!H921)/H921</f>
        <v>6.5960579835706986E-3</v>
      </c>
    </row>
    <row r="923" spans="1:40" x14ac:dyDescent="0.5">
      <c r="A923" s="6" t="s">
        <v>921</v>
      </c>
      <c r="B923">
        <v>1.1746280117968591</v>
      </c>
      <c r="C923">
        <v>1.1376311040392739</v>
      </c>
      <c r="D923">
        <v>1.1423010271567799</v>
      </c>
      <c r="E923">
        <v>1.1886706848880759</v>
      </c>
      <c r="F923">
        <v>1.120194376051346</v>
      </c>
      <c r="G923">
        <v>1.0303172966476151</v>
      </c>
      <c r="H923">
        <v>1.177093953280073</v>
      </c>
      <c r="K923">
        <f t="shared" si="221"/>
        <v>1.1746280117968591</v>
      </c>
      <c r="L923">
        <f>0</f>
        <v>0</v>
      </c>
      <c r="M923">
        <f t="shared" si="211"/>
        <v>1.1577714585048038</v>
      </c>
      <c r="N923">
        <f t="shared" si="212"/>
        <v>-1.6028177867602016E-2</v>
      </c>
      <c r="O923">
        <f t="shared" si="222"/>
        <v>1.1419974014408196</v>
      </c>
      <c r="P923">
        <f t="shared" si="213"/>
        <v>-1.5786545229560602E-2</v>
      </c>
      <c r="Q923">
        <f t="shared" si="223"/>
        <v>1.1546688407974859</v>
      </c>
      <c r="R923">
        <f t="shared" si="214"/>
        <v>1.1272939043330529E-2</v>
      </c>
      <c r="S923">
        <f t="shared" si="224"/>
        <v>1.1450983203008152</v>
      </c>
      <c r="T923">
        <f t="shared" si="215"/>
        <v>-8.5462179987419E-3</v>
      </c>
      <c r="U923">
        <f t="shared" si="216"/>
        <v>1.1404459352700942</v>
      </c>
      <c r="V923">
        <f t="shared" si="217"/>
        <v>-4.8437382380907426E-3</v>
      </c>
      <c r="W923">
        <f t="shared" si="225"/>
        <v>1.1545066958879426</v>
      </c>
      <c r="X923">
        <f t="shared" si="218"/>
        <v>1.3131743754641576E-2</v>
      </c>
      <c r="Y923">
        <f t="shared" si="219"/>
        <v>1.1616553466806501</v>
      </c>
      <c r="Z923">
        <f t="shared" si="220"/>
        <v>7.4426757387337011E-3</v>
      </c>
      <c r="AI923" s="11">
        <f>ABS('Expo Profiles Tahmin'!M922-'Expo Profiles Tahmin'!C922)/C922</f>
        <v>6.6508398007183583E-3</v>
      </c>
      <c r="AJ923" s="11">
        <f>ABS('Expo Profiles Tahmin'!O922-'Expo Profiles Tahmin'!D922)/D922</f>
        <v>1.1736645213260739E-2</v>
      </c>
      <c r="AK923" s="11">
        <f>ABS('Expo Profiles Tahmin'!Q922-'Expo Profiles Tahmin'!E922)/E922</f>
        <v>2.3976234856549644E-3</v>
      </c>
      <c r="AL923" s="11">
        <f>ABS('Expo Profiles Tahmin'!S922-'Expo Profiles Tahmin'!F922)/F922</f>
        <v>4.1416873211613608E-2</v>
      </c>
      <c r="AM923" s="11">
        <f>ABS('Expo Profiles Tahmin'!U922-'Expo Profiles Tahmin'!G922)/G922</f>
        <v>0.12227943440761634</v>
      </c>
      <c r="AN923" s="11">
        <f>ABS('Expo Profiles Tahmin'!W922-'Expo Profiles Tahmin'!H922)/H922</f>
        <v>1.9293133862238309E-2</v>
      </c>
    </row>
    <row r="924" spans="1:40" x14ac:dyDescent="0.5">
      <c r="A924" s="6" t="s">
        <v>922</v>
      </c>
      <c r="B924">
        <v>1.203069255837824</v>
      </c>
      <c r="C924">
        <v>1.163089843216047</v>
      </c>
      <c r="D924">
        <v>1.138075158119108</v>
      </c>
      <c r="E924">
        <v>1.208966192134276</v>
      </c>
      <c r="F924">
        <v>1.16538573673451</v>
      </c>
      <c r="G924">
        <v>1.0772363254373361</v>
      </c>
      <c r="H924">
        <v>1.20804685864516</v>
      </c>
      <c r="K924">
        <f t="shared" si="221"/>
        <v>1.203069255837824</v>
      </c>
      <c r="L924">
        <f>0</f>
        <v>0</v>
      </c>
      <c r="M924">
        <f t="shared" si="211"/>
        <v>1.1848538118915419</v>
      </c>
      <c r="N924">
        <f t="shared" si="212"/>
        <v>-1.7320289056123244E-2</v>
      </c>
      <c r="O924">
        <f t="shared" si="222"/>
        <v>1.1541116850431645</v>
      </c>
      <c r="P924">
        <f t="shared" si="213"/>
        <v>-3.0082542389712214E-2</v>
      </c>
      <c r="Q924">
        <f t="shared" si="223"/>
        <v>1.1627282120574327</v>
      </c>
      <c r="R924">
        <f t="shared" si="214"/>
        <v>6.7147528206922564E-3</v>
      </c>
      <c r="S924">
        <f t="shared" si="224"/>
        <v>1.1675944081590339</v>
      </c>
      <c r="T924">
        <f t="shared" si="215"/>
        <v>4.9570390473844851E-3</v>
      </c>
      <c r="U924">
        <f t="shared" si="216"/>
        <v>1.1702929181039179</v>
      </c>
      <c r="V924">
        <f t="shared" si="217"/>
        <v>2.8095000133462802E-3</v>
      </c>
      <c r="W924">
        <f t="shared" si="225"/>
        <v>1.1890238250596801</v>
      </c>
      <c r="X924">
        <f t="shared" si="218"/>
        <v>1.7948487085857178E-2</v>
      </c>
      <c r="Y924">
        <f t="shared" si="219"/>
        <v>1.1987946116994104</v>
      </c>
      <c r="Z924">
        <f t="shared" si="220"/>
        <v>1.0172660377542683E-2</v>
      </c>
      <c r="AI924" s="11">
        <f>ABS('Expo Profiles Tahmin'!M923-'Expo Profiles Tahmin'!C923)/C923</f>
        <v>1.7703765653048254E-2</v>
      </c>
      <c r="AJ924" s="11">
        <f>ABS('Expo Profiles Tahmin'!O923-'Expo Profiles Tahmin'!D923)/D923</f>
        <v>2.6580184097011079E-4</v>
      </c>
      <c r="AK924" s="11">
        <f>ABS('Expo Profiles Tahmin'!Q923-'Expo Profiles Tahmin'!E923)/E923</f>
        <v>2.860493198231066E-2</v>
      </c>
      <c r="AL924" s="11">
        <f>ABS('Expo Profiles Tahmin'!S923-'Expo Profiles Tahmin'!F923)/F923</f>
        <v>2.2231806177473314E-2</v>
      </c>
      <c r="AM924" s="11">
        <f>ABS('Expo Profiles Tahmin'!U923-'Expo Profiles Tahmin'!G923)/G923</f>
        <v>0.10688808096380514</v>
      </c>
      <c r="AN924" s="11">
        <f>ABS('Expo Profiles Tahmin'!W923-'Expo Profiles Tahmin'!H923)/H923</f>
        <v>1.9189001293557821E-2</v>
      </c>
    </row>
    <row r="925" spans="1:40" x14ac:dyDescent="0.5">
      <c r="A925" s="6" t="s">
        <v>923</v>
      </c>
      <c r="B925">
        <v>1.2152659373945931</v>
      </c>
      <c r="C925">
        <v>1.172939947039265</v>
      </c>
      <c r="D925">
        <v>1.1407127287627969</v>
      </c>
      <c r="E925">
        <v>1.22803709502991</v>
      </c>
      <c r="F925">
        <v>1.186480592524173</v>
      </c>
      <c r="G925">
        <v>1.102032780043978</v>
      </c>
      <c r="H925">
        <v>1.241250028543414</v>
      </c>
      <c r="K925">
        <f t="shared" si="221"/>
        <v>1.2152659373945931</v>
      </c>
      <c r="L925">
        <f>0</f>
        <v>0</v>
      </c>
      <c r="M925">
        <f t="shared" si="211"/>
        <v>1.1959813442945837</v>
      </c>
      <c r="N925">
        <f t="shared" si="212"/>
        <v>-1.8336897404581699E-2</v>
      </c>
      <c r="O925">
        <f t="shared" si="222"/>
        <v>1.1608175953364213</v>
      </c>
      <c r="P925">
        <f t="shared" si="213"/>
        <v>-3.4336833155364309E-2</v>
      </c>
      <c r="Q925">
        <f t="shared" si="223"/>
        <v>1.1727519194363936</v>
      </c>
      <c r="R925">
        <f t="shared" si="214"/>
        <v>9.6604375665136563E-3</v>
      </c>
      <c r="S925">
        <f t="shared" si="224"/>
        <v>1.1842659289100024</v>
      </c>
      <c r="T925">
        <f t="shared" si="215"/>
        <v>1.1422920068278348E-2</v>
      </c>
      <c r="U925">
        <f t="shared" si="216"/>
        <v>1.1904843312887627</v>
      </c>
      <c r="V925">
        <f t="shared" si="217"/>
        <v>6.4741660853397474E-3</v>
      </c>
      <c r="W925">
        <f t="shared" si="225"/>
        <v>1.2171386313581154</v>
      </c>
      <c r="X925">
        <f t="shared" si="218"/>
        <v>2.5662595136268323E-2</v>
      </c>
      <c r="Y925">
        <f t="shared" si="219"/>
        <v>1.2311088195137421</v>
      </c>
      <c r="Z925">
        <f t="shared" si="220"/>
        <v>1.4544783829348073E-2</v>
      </c>
      <c r="AI925" s="11">
        <f>ABS('Expo Profiles Tahmin'!M924-'Expo Profiles Tahmin'!C924)/C924</f>
        <v>1.8712199063930946E-2</v>
      </c>
      <c r="AJ925" s="11">
        <f>ABS('Expo Profiles Tahmin'!O924-'Expo Profiles Tahmin'!D924)/D924</f>
        <v>1.4090920805757723E-2</v>
      </c>
      <c r="AK925" s="11">
        <f>ABS('Expo Profiles Tahmin'!Q924-'Expo Profiles Tahmin'!E924)/E924</f>
        <v>3.8245883447920119E-2</v>
      </c>
      <c r="AL925" s="11">
        <f>ABS('Expo Profiles Tahmin'!S924-'Expo Profiles Tahmin'!F924)/F924</f>
        <v>1.8952277815865624E-3</v>
      </c>
      <c r="AM925" s="11">
        <f>ABS('Expo Profiles Tahmin'!U924-'Expo Profiles Tahmin'!G924)/G924</f>
        <v>8.6384566198881893E-2</v>
      </c>
      <c r="AN925" s="11">
        <f>ABS('Expo Profiles Tahmin'!W924-'Expo Profiles Tahmin'!H924)/H924</f>
        <v>1.5746933531050725E-2</v>
      </c>
    </row>
    <row r="926" spans="1:40" x14ac:dyDescent="0.5">
      <c r="A926" s="6" t="s">
        <v>924</v>
      </c>
      <c r="B926">
        <v>1.157264522877439</v>
      </c>
      <c r="C926">
        <v>1.1219641643847349</v>
      </c>
      <c r="D926">
        <v>1.079997639305821</v>
      </c>
      <c r="E926">
        <v>1.183549557429429</v>
      </c>
      <c r="F926">
        <v>1.1685497839897789</v>
      </c>
      <c r="G926">
        <v>1.0726166106283459</v>
      </c>
      <c r="H926">
        <v>1.211503684829917</v>
      </c>
      <c r="K926">
        <f t="shared" si="221"/>
        <v>1.157264522877439</v>
      </c>
      <c r="L926">
        <f>0</f>
        <v>0</v>
      </c>
      <c r="M926">
        <f t="shared" si="211"/>
        <v>1.1411809523785252</v>
      </c>
      <c r="N926">
        <f t="shared" si="212"/>
        <v>-1.5293181484746713E-2</v>
      </c>
      <c r="O926">
        <f t="shared" si="222"/>
        <v>1.1049792816286657</v>
      </c>
      <c r="P926">
        <f t="shared" si="213"/>
        <v>-3.5174172519967753E-2</v>
      </c>
      <c r="Q926">
        <f t="shared" si="223"/>
        <v>1.1216294228420733</v>
      </c>
      <c r="R926">
        <f t="shared" si="214"/>
        <v>1.4103357945079827E-2</v>
      </c>
      <c r="S926">
        <f t="shared" si="224"/>
        <v>1.1506848834600367</v>
      </c>
      <c r="T926">
        <f t="shared" si="215"/>
        <v>2.832067491275304E-2</v>
      </c>
      <c r="U926">
        <f t="shared" si="216"/>
        <v>1.1661020754908744</v>
      </c>
      <c r="V926">
        <f t="shared" si="217"/>
        <v>1.6051303163999751E-2</v>
      </c>
      <c r="W926">
        <f t="shared" si="225"/>
        <v>1.1955259827497751</v>
      </c>
      <c r="X926">
        <f t="shared" si="218"/>
        <v>2.8766742273791876E-2</v>
      </c>
      <c r="Y926">
        <f t="shared" si="219"/>
        <v>1.211186004663199</v>
      </c>
      <c r="Z926">
        <f t="shared" si="220"/>
        <v>1.6304120671550699E-2</v>
      </c>
      <c r="AI926" s="11">
        <f>ABS('Expo Profiles Tahmin'!M925-'Expo Profiles Tahmin'!C925)/C925</f>
        <v>1.9644140617326424E-2</v>
      </c>
      <c r="AJ926" s="11">
        <f>ABS('Expo Profiles Tahmin'!O925-'Expo Profiles Tahmin'!D925)/D925</f>
        <v>1.7624828816830865E-2</v>
      </c>
      <c r="AK926" s="11">
        <f>ABS('Expo Profiles Tahmin'!Q925-'Expo Profiles Tahmin'!E925)/E925</f>
        <v>4.5019141373876741E-2</v>
      </c>
      <c r="AL926" s="11">
        <f>ABS('Expo Profiles Tahmin'!S925-'Expo Profiles Tahmin'!F925)/F925</f>
        <v>1.8665822501648238E-3</v>
      </c>
      <c r="AM926" s="11">
        <f>ABS('Expo Profiles Tahmin'!U925-'Expo Profiles Tahmin'!G925)/G925</f>
        <v>8.0262178082629268E-2</v>
      </c>
      <c r="AN926" s="11">
        <f>ABS('Expo Profiles Tahmin'!W925-'Expo Profiles Tahmin'!H925)/H925</f>
        <v>1.9425092955359657E-2</v>
      </c>
    </row>
    <row r="927" spans="1:40" x14ac:dyDescent="0.5">
      <c r="A927" s="6" t="s">
        <v>925</v>
      </c>
      <c r="B927">
        <v>1.159884510532732</v>
      </c>
      <c r="C927">
        <v>1.1261678138572271</v>
      </c>
      <c r="D927">
        <v>1.073585386691833</v>
      </c>
      <c r="E927">
        <v>1.1493882424566899</v>
      </c>
      <c r="F927">
        <v>1.162400085961578</v>
      </c>
      <c r="G927">
        <v>1.076811453209632</v>
      </c>
      <c r="H927">
        <v>1.218271792318588</v>
      </c>
      <c r="K927">
        <f t="shared" si="221"/>
        <v>1.159884510532732</v>
      </c>
      <c r="L927">
        <f>0</f>
        <v>0</v>
      </c>
      <c r="M927">
        <f t="shared" si="211"/>
        <v>1.1445224889803716</v>
      </c>
      <c r="N927">
        <f t="shared" si="212"/>
        <v>-1.4607091353795216E-2</v>
      </c>
      <c r="O927">
        <f t="shared" si="222"/>
        <v>1.1042502842748019</v>
      </c>
      <c r="P927">
        <f t="shared" si="213"/>
        <v>-3.9010953440375563E-2</v>
      </c>
      <c r="Q927">
        <f t="shared" si="223"/>
        <v>1.1035793083948031</v>
      </c>
      <c r="R927">
        <f t="shared" si="214"/>
        <v>-2.5551033546275192E-3</v>
      </c>
      <c r="S927">
        <f t="shared" si="224"/>
        <v>1.1289883207002567</v>
      </c>
      <c r="T927">
        <f t="shared" si="215"/>
        <v>2.4034782011868136E-2</v>
      </c>
      <c r="U927">
        <f t="shared" si="216"/>
        <v>1.1420723609230916</v>
      </c>
      <c r="V927">
        <f t="shared" si="217"/>
        <v>1.3622188515691682E-2</v>
      </c>
      <c r="W927">
        <f t="shared" si="225"/>
        <v>1.184206030354565</v>
      </c>
      <c r="X927">
        <f t="shared" si="218"/>
        <v>4.0732540167608175E-2</v>
      </c>
      <c r="Y927">
        <f t="shared" si="219"/>
        <v>1.2063799861519615</v>
      </c>
      <c r="Z927">
        <f t="shared" si="220"/>
        <v>2.3085973511727947E-2</v>
      </c>
      <c r="AI927" s="11">
        <f>ABS('Expo Profiles Tahmin'!M926-'Expo Profiles Tahmin'!C926)/C926</f>
        <v>1.7127809072519248E-2</v>
      </c>
      <c r="AJ927" s="11">
        <f>ABS('Expo Profiles Tahmin'!O926-'Expo Profiles Tahmin'!D926)/D926</f>
        <v>2.31312008597554E-2</v>
      </c>
      <c r="AK927" s="11">
        <f>ABS('Expo Profiles Tahmin'!Q926-'Expo Profiles Tahmin'!E926)/E926</f>
        <v>5.231731463939799E-2</v>
      </c>
      <c r="AL927" s="11">
        <f>ABS('Expo Profiles Tahmin'!S926-'Expo Profiles Tahmin'!F926)/F926</f>
        <v>1.5288095359314595E-2</v>
      </c>
      <c r="AM927" s="11">
        <f>ABS('Expo Profiles Tahmin'!U926-'Expo Profiles Tahmin'!G926)/G926</f>
        <v>8.7156458268685691E-2</v>
      </c>
      <c r="AN927" s="11">
        <f>ABS('Expo Profiles Tahmin'!W926-'Expo Profiles Tahmin'!H926)/H926</f>
        <v>1.318832313942573E-2</v>
      </c>
    </row>
    <row r="928" spans="1:40" x14ac:dyDescent="0.5">
      <c r="A928" s="6" t="s">
        <v>926</v>
      </c>
      <c r="B928">
        <v>1.1669891502282319</v>
      </c>
      <c r="C928">
        <v>1.129703229579583</v>
      </c>
      <c r="D928">
        <v>1.0903047905107159</v>
      </c>
      <c r="E928">
        <v>1.188654734032687</v>
      </c>
      <c r="F928">
        <v>1.155189668408952</v>
      </c>
      <c r="G928">
        <v>1.078229212965043</v>
      </c>
      <c r="H928">
        <v>1.232826009873268</v>
      </c>
      <c r="K928">
        <f t="shared" si="221"/>
        <v>1.1669891502282319</v>
      </c>
      <c r="L928">
        <f>0</f>
        <v>0</v>
      </c>
      <c r="M928">
        <f t="shared" si="211"/>
        <v>1.1500009167094876</v>
      </c>
      <c r="N928">
        <f t="shared" si="212"/>
        <v>-1.6153386981140872E-2</v>
      </c>
      <c r="O928">
        <f t="shared" si="222"/>
        <v>1.1140085607822574</v>
      </c>
      <c r="P928">
        <f t="shared" si="213"/>
        <v>-3.5017416742647432E-2</v>
      </c>
      <c r="Q928">
        <f t="shared" si="223"/>
        <v>1.1289561346552763</v>
      </c>
      <c r="R928">
        <f t="shared" si="214"/>
        <v>1.2492162639658258E-2</v>
      </c>
      <c r="S928">
        <f t="shared" si="224"/>
        <v>1.1477091490398175</v>
      </c>
      <c r="T928">
        <f t="shared" si="215"/>
        <v>1.8445339640377947E-2</v>
      </c>
      <c r="U928">
        <f t="shared" si="216"/>
        <v>1.1577504119753159</v>
      </c>
      <c r="V928">
        <f t="shared" si="217"/>
        <v>1.0454261398880844E-2</v>
      </c>
      <c r="W928">
        <f t="shared" si="225"/>
        <v>1.1976474854502173</v>
      </c>
      <c r="X928">
        <f t="shared" si="218"/>
        <v>3.8450176144943268E-2</v>
      </c>
      <c r="Y928">
        <f t="shared" si="219"/>
        <v>1.2185789692892266</v>
      </c>
      <c r="Z928">
        <f t="shared" si="220"/>
        <v>2.179239851850278E-2</v>
      </c>
      <c r="AI928" s="11">
        <f>ABS('Expo Profiles Tahmin'!M927-'Expo Profiles Tahmin'!C927)/C927</f>
        <v>1.6298348165606023E-2</v>
      </c>
      <c r="AJ928" s="11">
        <f>ABS('Expo Profiles Tahmin'!O927-'Expo Profiles Tahmin'!D927)/D927</f>
        <v>2.8563072824100446E-2</v>
      </c>
      <c r="AK928" s="11">
        <f>ABS('Expo Profiles Tahmin'!Q927-'Expo Profiles Tahmin'!E927)/E927</f>
        <v>3.9855057124975703E-2</v>
      </c>
      <c r="AL928" s="11">
        <f>ABS('Expo Profiles Tahmin'!S927-'Expo Profiles Tahmin'!F927)/F927</f>
        <v>2.8743773907829593E-2</v>
      </c>
      <c r="AM928" s="11">
        <f>ABS('Expo Profiles Tahmin'!U927-'Expo Profiles Tahmin'!G927)/G927</f>
        <v>6.0605696121579705E-2</v>
      </c>
      <c r="AN928" s="11">
        <f>ABS('Expo Profiles Tahmin'!W927-'Expo Profiles Tahmin'!H927)/H927</f>
        <v>2.7962366180365874E-2</v>
      </c>
    </row>
    <row r="929" spans="1:40" x14ac:dyDescent="0.5">
      <c r="A929" s="6" t="s">
        <v>927</v>
      </c>
      <c r="B929">
        <v>1.1572712326019221</v>
      </c>
      <c r="C929">
        <v>1.112305286584951</v>
      </c>
      <c r="D929">
        <v>1.0849702903932119</v>
      </c>
      <c r="E929">
        <v>1.189593426824384</v>
      </c>
      <c r="F929">
        <v>1.135288348475741</v>
      </c>
      <c r="G929">
        <v>1.060621006723139</v>
      </c>
      <c r="H929">
        <v>1.2255639154841931</v>
      </c>
      <c r="K929">
        <f t="shared" si="221"/>
        <v>1.1572712326019221</v>
      </c>
      <c r="L929">
        <f>0</f>
        <v>0</v>
      </c>
      <c r="M929">
        <f t="shared" si="211"/>
        <v>1.1367838213207087</v>
      </c>
      <c r="N929">
        <f t="shared" si="212"/>
        <v>-1.9480605932457946E-2</v>
      </c>
      <c r="O929">
        <f t="shared" si="222"/>
        <v>1.1025716687185114</v>
      </c>
      <c r="P929">
        <f t="shared" si="213"/>
        <v>-3.3488205599867302E-2</v>
      </c>
      <c r="Q929">
        <f t="shared" si="223"/>
        <v>1.1239902850276451</v>
      </c>
      <c r="R929">
        <f t="shared" si="214"/>
        <v>1.8720350470548226E-2</v>
      </c>
      <c r="S929">
        <f t="shared" si="224"/>
        <v>1.139328888635383</v>
      </c>
      <c r="T929">
        <f t="shared" si="215"/>
        <v>1.5504791555198887E-2</v>
      </c>
      <c r="U929">
        <f t="shared" si="216"/>
        <v>1.1477693777671223</v>
      </c>
      <c r="V929">
        <f t="shared" si="217"/>
        <v>8.7876475583233467E-3</v>
      </c>
      <c r="W929">
        <f t="shared" si="225"/>
        <v>1.1879979859890151</v>
      </c>
      <c r="X929">
        <f t="shared" si="218"/>
        <v>3.8683516607750185E-2</v>
      </c>
      <c r="Y929">
        <f t="shared" si="219"/>
        <v>1.2090564955692802</v>
      </c>
      <c r="Z929">
        <f t="shared" si="220"/>
        <v>2.1924648845180306E-2</v>
      </c>
      <c r="AI929" s="11">
        <f>ABS('Expo Profiles Tahmin'!M928-'Expo Profiles Tahmin'!C928)/C928</f>
        <v>1.7967273703783503E-2</v>
      </c>
      <c r="AJ929" s="11">
        <f>ABS('Expo Profiles Tahmin'!O928-'Expo Profiles Tahmin'!D928)/D928</f>
        <v>2.1740499058468091E-2</v>
      </c>
      <c r="AK929" s="11">
        <f>ABS('Expo Profiles Tahmin'!Q928-'Expo Profiles Tahmin'!E928)/E928</f>
        <v>5.022366686318936E-2</v>
      </c>
      <c r="AL929" s="11">
        <f>ABS('Expo Profiles Tahmin'!S928-'Expo Profiles Tahmin'!F928)/F928</f>
        <v>6.4755767591286317E-3</v>
      </c>
      <c r="AM929" s="11">
        <f>ABS('Expo Profiles Tahmin'!U928-'Expo Profiles Tahmin'!G928)/G928</f>
        <v>7.3751664353070179E-2</v>
      </c>
      <c r="AN929" s="11">
        <f>ABS('Expo Profiles Tahmin'!W928-'Expo Profiles Tahmin'!H928)/H928</f>
        <v>2.8534865537649532E-2</v>
      </c>
    </row>
    <row r="930" spans="1:40" x14ac:dyDescent="0.5">
      <c r="A930" s="6" t="s">
        <v>928</v>
      </c>
      <c r="B930">
        <v>1.1673083414072121</v>
      </c>
      <c r="C930">
        <v>1.110580023046511</v>
      </c>
      <c r="D930">
        <v>1.0995326902587721</v>
      </c>
      <c r="E930">
        <v>1.1987031710090219</v>
      </c>
      <c r="F930">
        <v>1.130520544011232</v>
      </c>
      <c r="G930">
        <v>1.0475906982129251</v>
      </c>
      <c r="H930">
        <v>1.2156825542989991</v>
      </c>
      <c r="K930">
        <f t="shared" si="221"/>
        <v>1.1673083414072121</v>
      </c>
      <c r="L930">
        <f>0</f>
        <v>0</v>
      </c>
      <c r="M930">
        <f t="shared" si="211"/>
        <v>1.1414617509872387</v>
      </c>
      <c r="N930">
        <f t="shared" si="212"/>
        <v>-2.4576420893685599E-2</v>
      </c>
      <c r="O930">
        <f t="shared" si="222"/>
        <v>1.1089791099291704</v>
      </c>
      <c r="P930">
        <f t="shared" si="213"/>
        <v>-3.2094108576307748E-2</v>
      </c>
      <c r="Q930">
        <f t="shared" si="223"/>
        <v>1.1323878688412594</v>
      </c>
      <c r="R930">
        <f t="shared" si="214"/>
        <v>2.0681201823906439E-2</v>
      </c>
      <c r="S930">
        <f t="shared" si="224"/>
        <v>1.1427954974333208</v>
      </c>
      <c r="T930">
        <f t="shared" si="215"/>
        <v>1.0912499038535852E-2</v>
      </c>
      <c r="U930">
        <f t="shared" si="216"/>
        <v>1.1487360371179056</v>
      </c>
      <c r="V930">
        <f t="shared" si="217"/>
        <v>6.1848748620576214E-3</v>
      </c>
      <c r="W930">
        <f t="shared" si="225"/>
        <v>1.1826051678798</v>
      </c>
      <c r="X930">
        <f t="shared" si="218"/>
        <v>3.2508653514003574E-2</v>
      </c>
      <c r="Y930">
        <f t="shared" si="219"/>
        <v>1.2003022091909048</v>
      </c>
      <c r="Z930">
        <f t="shared" si="220"/>
        <v>1.8424922944605557E-2</v>
      </c>
      <c r="AI930" s="11">
        <f>ABS('Expo Profiles Tahmin'!M929-'Expo Profiles Tahmin'!C929)/C929</f>
        <v>2.2007029033290632E-2</v>
      </c>
      <c r="AJ930" s="11">
        <f>ABS('Expo Profiles Tahmin'!O929-'Expo Profiles Tahmin'!D929)/D929</f>
        <v>1.6222912720421558E-2</v>
      </c>
      <c r="AK930" s="11">
        <f>ABS('Expo Profiles Tahmin'!Q929-'Expo Profiles Tahmin'!E929)/E929</f>
        <v>5.5147532188258859E-2</v>
      </c>
      <c r="AL930" s="11">
        <f>ABS('Expo Profiles Tahmin'!S929-'Expo Profiles Tahmin'!F929)/F929</f>
        <v>3.5590430969073637E-3</v>
      </c>
      <c r="AM930" s="11">
        <f>ABS('Expo Profiles Tahmin'!U929-'Expo Profiles Tahmin'!G929)/G929</f>
        <v>8.2167306221129985E-2</v>
      </c>
      <c r="AN930" s="11">
        <f>ABS('Expo Profiles Tahmin'!W929-'Expo Profiles Tahmin'!H929)/H929</f>
        <v>3.0651954598660439E-2</v>
      </c>
    </row>
    <row r="931" spans="1:40" x14ac:dyDescent="0.5">
      <c r="A931" s="6" t="s">
        <v>929</v>
      </c>
      <c r="B931">
        <v>1.207321304095951</v>
      </c>
      <c r="C931">
        <v>1.1003390085213589</v>
      </c>
      <c r="D931">
        <v>1.1181758597994731</v>
      </c>
      <c r="E931">
        <v>1.2000740416939151</v>
      </c>
      <c r="F931">
        <v>1.1441870427216241</v>
      </c>
      <c r="G931">
        <v>1.042546915350794</v>
      </c>
      <c r="H931">
        <v>1.204098750855183</v>
      </c>
      <c r="K931">
        <f t="shared" si="221"/>
        <v>1.207321304095951</v>
      </c>
      <c r="L931">
        <f>0</f>
        <v>0</v>
      </c>
      <c r="M931">
        <f t="shared" si="211"/>
        <v>1.1585779664506632</v>
      </c>
      <c r="N931">
        <f t="shared" si="212"/>
        <v>-4.6347961656400712E-2</v>
      </c>
      <c r="O931">
        <f t="shared" si="222"/>
        <v>1.1149390588162604</v>
      </c>
      <c r="P931">
        <f t="shared" si="213"/>
        <v>-4.3772037683972136E-2</v>
      </c>
      <c r="Q931">
        <f t="shared" si="223"/>
        <v>1.129899715119981</v>
      </c>
      <c r="R931">
        <f t="shared" si="214"/>
        <v>1.2074377034857904E-2</v>
      </c>
      <c r="S931">
        <f t="shared" si="224"/>
        <v>1.1429823580187355</v>
      </c>
      <c r="T931">
        <f t="shared" si="215"/>
        <v>1.3033094058698281E-2</v>
      </c>
      <c r="U931">
        <f t="shared" si="216"/>
        <v>1.1500773059491056</v>
      </c>
      <c r="V931">
        <f t="shared" si="217"/>
        <v>7.3867640706149857E-3</v>
      </c>
      <c r="W931">
        <f t="shared" si="225"/>
        <v>1.178711791259337</v>
      </c>
      <c r="X931">
        <f t="shared" si="218"/>
        <v>2.7590316327665582E-2</v>
      </c>
      <c r="Y931">
        <f t="shared" si="219"/>
        <v>1.1937313911214729</v>
      </c>
      <c r="Z931">
        <f t="shared" si="220"/>
        <v>1.5637357977178423E-2</v>
      </c>
      <c r="AI931" s="11">
        <f>ABS('Expo Profiles Tahmin'!M930-'Expo Profiles Tahmin'!C930)/C930</f>
        <v>2.7806846242393022E-2</v>
      </c>
      <c r="AJ931" s="11">
        <f>ABS('Expo Profiles Tahmin'!O930-'Expo Profiles Tahmin'!D930)/D930</f>
        <v>8.5913040640702432E-3</v>
      </c>
      <c r="AK931" s="11">
        <f>ABS('Expo Profiles Tahmin'!Q930-'Expo Profiles Tahmin'!E930)/E930</f>
        <v>5.5322538366141837E-2</v>
      </c>
      <c r="AL931" s="11">
        <f>ABS('Expo Profiles Tahmin'!S930-'Expo Profiles Tahmin'!F930)/F930</f>
        <v>1.0857788907166268E-2</v>
      </c>
      <c r="AM931" s="11">
        <f>ABS('Expo Profiles Tahmin'!U930-'Expo Profiles Tahmin'!G930)/G930</f>
        <v>9.655043623194004E-2</v>
      </c>
      <c r="AN931" s="11">
        <f>ABS('Expo Profiles Tahmin'!W930-'Expo Profiles Tahmin'!H930)/H930</f>
        <v>2.7208901124909677E-2</v>
      </c>
    </row>
    <row r="932" spans="1:40" x14ac:dyDescent="0.5">
      <c r="A932" s="6" t="s">
        <v>930</v>
      </c>
      <c r="B932">
        <v>1.187317378837099</v>
      </c>
      <c r="C932">
        <v>1.111200525814495</v>
      </c>
      <c r="D932">
        <v>1.139498870665923</v>
      </c>
      <c r="E932">
        <v>1.1945923647115571</v>
      </c>
      <c r="F932">
        <v>1.192916751232135</v>
      </c>
      <c r="G932">
        <v>1.041223512077498</v>
      </c>
      <c r="H932">
        <v>1.1840714506159029</v>
      </c>
      <c r="K932">
        <f t="shared" si="221"/>
        <v>1.187317378837099</v>
      </c>
      <c r="L932">
        <f>0</f>
        <v>0</v>
      </c>
      <c r="M932">
        <f t="shared" si="211"/>
        <v>1.1526369726310961</v>
      </c>
      <c r="N932">
        <f t="shared" si="212"/>
        <v>-3.2976119706066447E-2</v>
      </c>
      <c r="O932">
        <f t="shared" si="222"/>
        <v>1.1286994624609725</v>
      </c>
      <c r="P932">
        <f t="shared" si="213"/>
        <v>-2.4381691248015272E-2</v>
      </c>
      <c r="Q932">
        <f t="shared" si="223"/>
        <v>1.1454487356221599</v>
      </c>
      <c r="R932">
        <f t="shared" si="214"/>
        <v>1.4727989242089649E-2</v>
      </c>
      <c r="S932">
        <f t="shared" si="224"/>
        <v>1.1750937553055412</v>
      </c>
      <c r="T932">
        <f t="shared" si="215"/>
        <v>2.8911957520002318E-2</v>
      </c>
      <c r="U932">
        <f t="shared" si="216"/>
        <v>1.1908328294076411</v>
      </c>
      <c r="V932">
        <f t="shared" si="217"/>
        <v>1.6386424287129841E-2</v>
      </c>
      <c r="W932">
        <f t="shared" si="225"/>
        <v>1.1966726377789327</v>
      </c>
      <c r="X932">
        <f t="shared" si="218"/>
        <v>6.3580968543794055E-3</v>
      </c>
      <c r="Y932">
        <f t="shared" si="219"/>
        <v>1.2001338547328584</v>
      </c>
      <c r="Z932">
        <f t="shared" si="220"/>
        <v>3.6035772618457445E-3</v>
      </c>
      <c r="AI932" s="11">
        <f>ABS('Expo Profiles Tahmin'!M931-'Expo Profiles Tahmin'!C931)/C931</f>
        <v>5.2928195290982312E-2</v>
      </c>
      <c r="AJ932" s="11">
        <f>ABS('Expo Profiles Tahmin'!O931-'Expo Profiles Tahmin'!D931)/D931</f>
        <v>2.8947154911689206E-3</v>
      </c>
      <c r="AK932" s="11">
        <f>ABS('Expo Profiles Tahmin'!Q931-'Expo Profiles Tahmin'!E931)/E931</f>
        <v>5.8474997488390294E-2</v>
      </c>
      <c r="AL932" s="11">
        <f>ABS('Expo Profiles Tahmin'!S931-'Expo Profiles Tahmin'!F931)/F931</f>
        <v>1.0528739252483274E-3</v>
      </c>
      <c r="AM932" s="11">
        <f>ABS('Expo Profiles Tahmin'!U931-'Expo Profiles Tahmin'!G931)/G931</f>
        <v>0.10314201597549209</v>
      </c>
      <c r="AN932" s="11">
        <f>ABS('Expo Profiles Tahmin'!W931-'Expo Profiles Tahmin'!H931)/H931</f>
        <v>2.1083785343864472E-2</v>
      </c>
    </row>
    <row r="933" spans="1:40" x14ac:dyDescent="0.5">
      <c r="A933" s="6" t="s">
        <v>931</v>
      </c>
      <c r="B933">
        <v>1.1414519388456761</v>
      </c>
      <c r="C933">
        <v>1.1060087241735139</v>
      </c>
      <c r="D933">
        <v>1.1428181684798491</v>
      </c>
      <c r="E933">
        <v>1.1748581469993471</v>
      </c>
      <c r="F933">
        <v>1.1994941782205271</v>
      </c>
      <c r="G933">
        <v>1.033774443096005</v>
      </c>
      <c r="H933">
        <v>1.1670548733857129</v>
      </c>
      <c r="K933">
        <f t="shared" si="221"/>
        <v>1.1414519388456761</v>
      </c>
      <c r="L933">
        <f>0</f>
        <v>0</v>
      </c>
      <c r="M933">
        <f t="shared" si="211"/>
        <v>1.1253032801286358</v>
      </c>
      <c r="N933">
        <f t="shared" si="212"/>
        <v>-1.5355071096409469E-2</v>
      </c>
      <c r="O933">
        <f t="shared" si="222"/>
        <v>1.1249244396612026</v>
      </c>
      <c r="P933">
        <f t="shared" si="213"/>
        <v>-1.1148118839525538E-3</v>
      </c>
      <c r="Q933">
        <f t="shared" si="223"/>
        <v>1.1470683847086689</v>
      </c>
      <c r="R933">
        <f t="shared" si="214"/>
        <v>2.1000948474471766E-2</v>
      </c>
      <c r="S933">
        <f t="shared" si="224"/>
        <v>1.1823871399181829</v>
      </c>
      <c r="T933">
        <f t="shared" si="215"/>
        <v>3.4615140477256112E-2</v>
      </c>
      <c r="U933">
        <f t="shared" si="216"/>
        <v>1.2012309093395102</v>
      </c>
      <c r="V933">
        <f t="shared" si="217"/>
        <v>1.9618816132615641E-2</v>
      </c>
      <c r="W933">
        <f t="shared" si="225"/>
        <v>1.1963396827146484</v>
      </c>
      <c r="X933">
        <f t="shared" si="218"/>
        <v>-3.6867385708203538E-3</v>
      </c>
      <c r="Y933">
        <f t="shared" si="219"/>
        <v>1.1943326981816549</v>
      </c>
      <c r="Z933">
        <f t="shared" si="220"/>
        <v>-2.0895320704380702E-3</v>
      </c>
      <c r="AI933" s="11">
        <f>ABS('Expo Profiles Tahmin'!M932-'Expo Profiles Tahmin'!C932)/C932</f>
        <v>3.7289801304070405E-2</v>
      </c>
      <c r="AJ933" s="11">
        <f>ABS('Expo Profiles Tahmin'!O932-'Expo Profiles Tahmin'!D932)/D932</f>
        <v>9.4773312049351473E-3</v>
      </c>
      <c r="AK933" s="11">
        <f>ABS('Expo Profiles Tahmin'!Q932-'Expo Profiles Tahmin'!E932)/E932</f>
        <v>4.113840883393162E-2</v>
      </c>
      <c r="AL933" s="11">
        <f>ABS('Expo Profiles Tahmin'!S932-'Expo Profiles Tahmin'!F932)/F932</f>
        <v>1.4940687108454904E-2</v>
      </c>
      <c r="AM933" s="11">
        <f>ABS('Expo Profiles Tahmin'!U932-'Expo Profiles Tahmin'!G932)/G932</f>
        <v>0.14368607277378478</v>
      </c>
      <c r="AN933" s="11">
        <f>ABS('Expo Profiles Tahmin'!W932-'Expo Profiles Tahmin'!H932)/H932</f>
        <v>1.0642252337454156E-2</v>
      </c>
    </row>
    <row r="934" spans="1:40" x14ac:dyDescent="0.5">
      <c r="A934" s="6" t="s">
        <v>932</v>
      </c>
      <c r="B934">
        <v>1.110077906184231</v>
      </c>
      <c r="C934">
        <v>1.081346911141795</v>
      </c>
      <c r="D934">
        <v>1.114579853903696</v>
      </c>
      <c r="E934">
        <v>1.1380556111417299</v>
      </c>
      <c r="F934">
        <v>1.167259050726706</v>
      </c>
      <c r="G934">
        <v>0.99692287566645932</v>
      </c>
      <c r="H934">
        <v>1.1361779868152659</v>
      </c>
      <c r="K934">
        <f t="shared" si="221"/>
        <v>1.110077906184231</v>
      </c>
      <c r="L934">
        <f>0</f>
        <v>0</v>
      </c>
      <c r="M934">
        <f t="shared" si="211"/>
        <v>1.0969874729988438</v>
      </c>
      <c r="N934">
        <f t="shared" si="212"/>
        <v>-1.2447134821935078E-2</v>
      </c>
      <c r="O934">
        <f t="shared" si="222"/>
        <v>1.0982269603409547</v>
      </c>
      <c r="P934">
        <f t="shared" si="213"/>
        <v>5.6689068204417192E-4</v>
      </c>
      <c r="Q934">
        <f t="shared" si="223"/>
        <v>1.1166823177056124</v>
      </c>
      <c r="R934">
        <f t="shared" si="214"/>
        <v>1.7576270998406834E-2</v>
      </c>
      <c r="S934">
        <f t="shared" si="224"/>
        <v>1.149294278994482</v>
      </c>
      <c r="T934">
        <f t="shared" si="215"/>
        <v>3.1873067867983815E-2</v>
      </c>
      <c r="U934">
        <f t="shared" si="216"/>
        <v>1.1666453205726386</v>
      </c>
      <c r="V934">
        <f t="shared" si="217"/>
        <v>1.8064692197196641E-2</v>
      </c>
      <c r="W934">
        <f t="shared" si="225"/>
        <v>1.1625978220095983</v>
      </c>
      <c r="X934">
        <f t="shared" si="218"/>
        <v>-2.9608472714482427E-3</v>
      </c>
      <c r="Y934">
        <f t="shared" si="219"/>
        <v>1.160985997746987</v>
      </c>
      <c r="Z934">
        <f t="shared" si="220"/>
        <v>-1.6781188062336481E-3</v>
      </c>
      <c r="AI934" s="11">
        <f>ABS('Expo Profiles Tahmin'!M933-'Expo Profiles Tahmin'!C933)/C933</f>
        <v>1.7445211356302896E-2</v>
      </c>
      <c r="AJ934" s="11">
        <f>ABS('Expo Profiles Tahmin'!O933-'Expo Profiles Tahmin'!D933)/D933</f>
        <v>1.5657546679055966E-2</v>
      </c>
      <c r="AK934" s="11">
        <f>ABS('Expo Profiles Tahmin'!Q933-'Expo Profiles Tahmin'!E933)/E933</f>
        <v>2.3653717141643691E-2</v>
      </c>
      <c r="AL934" s="11">
        <f>ABS('Expo Profiles Tahmin'!S933-'Expo Profiles Tahmin'!F933)/F933</f>
        <v>1.4261876891910216E-2</v>
      </c>
      <c r="AM934" s="11">
        <f>ABS('Expo Profiles Tahmin'!U933-'Expo Profiles Tahmin'!G933)/G933</f>
        <v>0.16198549631580877</v>
      </c>
      <c r="AN934" s="11">
        <f>ABS('Expo Profiles Tahmin'!W933-'Expo Profiles Tahmin'!H933)/H933</f>
        <v>2.5092915506173333E-2</v>
      </c>
    </row>
    <row r="935" spans="1:40" x14ac:dyDescent="0.5">
      <c r="A935" s="6" t="s">
        <v>933</v>
      </c>
      <c r="B935">
        <v>1.082568035803654</v>
      </c>
      <c r="C935">
        <v>1.0535487496498961</v>
      </c>
      <c r="D935">
        <v>1.0809093069947791</v>
      </c>
      <c r="E935">
        <v>1.1110441918574649</v>
      </c>
      <c r="F935">
        <v>1.136921083793786</v>
      </c>
      <c r="G935">
        <v>0.97538842114747004</v>
      </c>
      <c r="H935">
        <v>1.1062052098949571</v>
      </c>
      <c r="K935">
        <f t="shared" si="221"/>
        <v>1.082568035803654</v>
      </c>
      <c r="L935">
        <f>0</f>
        <v>0</v>
      </c>
      <c r="M935">
        <f t="shared" si="211"/>
        <v>1.0693462512492966</v>
      </c>
      <c r="N935">
        <f t="shared" si="212"/>
        <v>-1.2572031238689527E-2</v>
      </c>
      <c r="O935">
        <f t="shared" si="222"/>
        <v>1.0677706628112538</v>
      </c>
      <c r="P935">
        <f t="shared" si="213"/>
        <v>-2.1159825989745936E-3</v>
      </c>
      <c r="Q935">
        <f t="shared" si="223"/>
        <v>1.0863350767189464</v>
      </c>
      <c r="R935">
        <f t="shared" si="214"/>
        <v>1.754812475668649E-2</v>
      </c>
      <c r="S935">
        <f t="shared" si="224"/>
        <v>1.1189359412235493</v>
      </c>
      <c r="T935">
        <f t="shared" si="215"/>
        <v>3.1861133228474212E-2</v>
      </c>
      <c r="U935">
        <f t="shared" si="216"/>
        <v>1.1362804858298043</v>
      </c>
      <c r="V935">
        <f t="shared" si="217"/>
        <v>1.8057928003987433E-2</v>
      </c>
      <c r="W935">
        <f t="shared" si="225"/>
        <v>1.1324079345994564</v>
      </c>
      <c r="X935">
        <f t="shared" si="218"/>
        <v>-2.794829721718507E-3</v>
      </c>
      <c r="Y935">
        <f t="shared" si="219"/>
        <v>1.1308864868710402</v>
      </c>
      <c r="Z935">
        <f t="shared" si="220"/>
        <v>-1.5840250733168619E-3</v>
      </c>
      <c r="AI935" s="11">
        <f>ABS('Expo Profiles Tahmin'!M934-'Expo Profiles Tahmin'!C934)/C934</f>
        <v>1.446396313328706E-2</v>
      </c>
      <c r="AJ935" s="11">
        <f>ABS('Expo Profiles Tahmin'!O934-'Expo Profiles Tahmin'!D934)/D934</f>
        <v>1.4671800773598255E-2</v>
      </c>
      <c r="AK935" s="11">
        <f>ABS('Expo Profiles Tahmin'!Q934-'Expo Profiles Tahmin'!E934)/E934</f>
        <v>1.8780535174968464E-2</v>
      </c>
      <c r="AL935" s="11">
        <f>ABS('Expo Profiles Tahmin'!S934-'Expo Profiles Tahmin'!F934)/F934</f>
        <v>1.5390561093563234E-2</v>
      </c>
      <c r="AM935" s="11">
        <f>ABS('Expo Profiles Tahmin'!U934-'Expo Profiles Tahmin'!G934)/G934</f>
        <v>0.17024631398162773</v>
      </c>
      <c r="AN935" s="11">
        <f>ABS('Expo Profiles Tahmin'!W934-'Expo Profiles Tahmin'!H934)/H934</f>
        <v>2.3253253892365721E-2</v>
      </c>
    </row>
    <row r="936" spans="1:40" x14ac:dyDescent="0.5">
      <c r="A936" s="6" t="s">
        <v>934</v>
      </c>
      <c r="B936">
        <v>1.0793425753914361</v>
      </c>
      <c r="C936">
        <v>1.04582025777388</v>
      </c>
      <c r="D936">
        <v>1.0676707889162771</v>
      </c>
      <c r="E936">
        <v>1.086198778351285</v>
      </c>
      <c r="F936">
        <v>1.0962195188437731</v>
      </c>
      <c r="G936">
        <v>0.95630133788333072</v>
      </c>
      <c r="H936">
        <v>1.0657201969527921</v>
      </c>
      <c r="K936">
        <f t="shared" si="221"/>
        <v>1.0793425753914361</v>
      </c>
      <c r="L936">
        <f>0</f>
        <v>0</v>
      </c>
      <c r="M936">
        <f t="shared" si="211"/>
        <v>1.064069116941988</v>
      </c>
      <c r="N936">
        <f t="shared" si="212"/>
        <v>-1.452288047501162E-2</v>
      </c>
      <c r="O936">
        <f t="shared" si="222"/>
        <v>1.0578041559195461</v>
      </c>
      <c r="P936">
        <f t="shared" si="213"/>
        <v>-6.6707769335064239E-3</v>
      </c>
      <c r="Q936">
        <f t="shared" si="223"/>
        <v>1.0671098972664432</v>
      </c>
      <c r="R936">
        <f t="shared" si="214"/>
        <v>8.5206131606947646E-3</v>
      </c>
      <c r="S936">
        <f t="shared" si="224"/>
        <v>1.0850112867849793</v>
      </c>
      <c r="T936">
        <f t="shared" si="215"/>
        <v>1.744039346183978E-2</v>
      </c>
      <c r="U936">
        <f t="shared" si="216"/>
        <v>1.0945054777222676</v>
      </c>
      <c r="V936">
        <f t="shared" si="217"/>
        <v>9.8846882575304787E-3</v>
      </c>
      <c r="W936">
        <f t="shared" si="225"/>
        <v>1.0867713315091736</v>
      </c>
      <c r="X936">
        <f t="shared" si="218"/>
        <v>-6.8683102838797997E-3</v>
      </c>
      <c r="Y936">
        <f t="shared" si="219"/>
        <v>1.0830323648743683</v>
      </c>
      <c r="Z936">
        <f t="shared" si="220"/>
        <v>-3.8927508235803814E-3</v>
      </c>
      <c r="AI936" s="11">
        <f>ABS('Expo Profiles Tahmin'!M935-'Expo Profiles Tahmin'!C935)/C935</f>
        <v>1.4994561575484927E-2</v>
      </c>
      <c r="AJ936" s="11">
        <f>ABS('Expo Profiles Tahmin'!O935-'Expo Profiles Tahmin'!D935)/D935</f>
        <v>1.2155177218386874E-2</v>
      </c>
      <c r="AK936" s="11">
        <f>ABS('Expo Profiles Tahmin'!Q935-'Expo Profiles Tahmin'!E935)/E935</f>
        <v>2.2239543052927011E-2</v>
      </c>
      <c r="AL936" s="11">
        <f>ABS('Expo Profiles Tahmin'!S935-'Expo Profiles Tahmin'!F935)/F935</f>
        <v>1.5819165311124424E-2</v>
      </c>
      <c r="AM936" s="11">
        <f>ABS('Expo Profiles Tahmin'!U935-'Expo Profiles Tahmin'!G935)/G935</f>
        <v>0.16495178863519527</v>
      </c>
      <c r="AN936" s="11">
        <f>ABS('Expo Profiles Tahmin'!W935-'Expo Profiles Tahmin'!H935)/H935</f>
        <v>2.3687037875176446E-2</v>
      </c>
    </row>
    <row r="937" spans="1:40" x14ac:dyDescent="0.5">
      <c r="A937" s="6" t="s">
        <v>935</v>
      </c>
      <c r="B937">
        <v>1.021900304581205</v>
      </c>
      <c r="C937">
        <v>1.005559174328142</v>
      </c>
      <c r="D937">
        <v>1.029263227488046</v>
      </c>
      <c r="E937">
        <v>1.0477238103540509</v>
      </c>
      <c r="F937">
        <v>1.0567335251871171</v>
      </c>
      <c r="G937">
        <v>0.92506746589605104</v>
      </c>
      <c r="H937">
        <v>1.0201351615317551</v>
      </c>
      <c r="K937">
        <f t="shared" si="221"/>
        <v>1.021900304581205</v>
      </c>
      <c r="L937">
        <f>0</f>
        <v>0</v>
      </c>
      <c r="M937">
        <f t="shared" si="211"/>
        <v>1.0144549490188417</v>
      </c>
      <c r="N937">
        <f t="shared" si="212"/>
        <v>-7.0794711809408148E-3</v>
      </c>
      <c r="O937">
        <f t="shared" si="222"/>
        <v>1.0173479874551457</v>
      </c>
      <c r="P937">
        <f t="shared" si="213"/>
        <v>2.4029630487724589E-3</v>
      </c>
      <c r="Q937">
        <f t="shared" si="223"/>
        <v>1.0324959616784881</v>
      </c>
      <c r="R937">
        <f t="shared" si="214"/>
        <v>1.4521650807251714E-2</v>
      </c>
      <c r="S937">
        <f t="shared" si="224"/>
        <v>1.0514443824554043</v>
      </c>
      <c r="T937">
        <f t="shared" si="215"/>
        <v>1.8730877641671188E-2</v>
      </c>
      <c r="U937">
        <f t="shared" si="216"/>
        <v>1.0616410863968677</v>
      </c>
      <c r="V937">
        <f t="shared" si="217"/>
        <v>1.0616095713837171E-2</v>
      </c>
      <c r="W937">
        <f t="shared" si="225"/>
        <v>1.0485093158475158</v>
      </c>
      <c r="X937">
        <f t="shared" si="218"/>
        <v>-1.1964737855610157E-2</v>
      </c>
      <c r="Y937">
        <f t="shared" si="219"/>
        <v>1.0419959590265062</v>
      </c>
      <c r="Z937">
        <f t="shared" si="220"/>
        <v>-6.7812520425388021E-3</v>
      </c>
      <c r="AI937" s="11">
        <f>ABS('Expo Profiles Tahmin'!M936-'Expo Profiles Tahmin'!C936)/C936</f>
        <v>1.744932652858755E-2</v>
      </c>
      <c r="AJ937" s="11">
        <f>ABS('Expo Profiles Tahmin'!O936-'Expo Profiles Tahmin'!D936)/D936</f>
        <v>9.241269030827318E-3</v>
      </c>
      <c r="AK937" s="11">
        <f>ABS('Expo Profiles Tahmin'!Q936-'Expo Profiles Tahmin'!E936)/E936</f>
        <v>1.7574021869013978E-2</v>
      </c>
      <c r="AL937" s="11">
        <f>ABS('Expo Profiles Tahmin'!S936-'Expo Profiles Tahmin'!F936)/F936</f>
        <v>1.0224441242038472E-2</v>
      </c>
      <c r="AM937" s="11">
        <f>ABS('Expo Profiles Tahmin'!U936-'Expo Profiles Tahmin'!G936)/G936</f>
        <v>0.14451944629172719</v>
      </c>
      <c r="AN937" s="11">
        <f>ABS('Expo Profiles Tahmin'!W936-'Expo Profiles Tahmin'!H936)/H936</f>
        <v>1.9752965756464892E-2</v>
      </c>
    </row>
    <row r="938" spans="1:40" x14ac:dyDescent="0.5">
      <c r="A938" s="6" t="s">
        <v>936</v>
      </c>
      <c r="B938">
        <v>0.9496522279223597</v>
      </c>
      <c r="C938">
        <v>0.93712865485211572</v>
      </c>
      <c r="D938">
        <v>0.96260985668187815</v>
      </c>
      <c r="E938">
        <v>0.98479226857069968</v>
      </c>
      <c r="F938">
        <v>0.98279708798947152</v>
      </c>
      <c r="G938">
        <v>0.87900890388925101</v>
      </c>
      <c r="H938">
        <v>0.96541759063216126</v>
      </c>
      <c r="K938">
        <f t="shared" si="221"/>
        <v>0.9496522279223597</v>
      </c>
      <c r="L938">
        <f>0</f>
        <v>0</v>
      </c>
      <c r="M938">
        <f t="shared" si="211"/>
        <v>0.94394623005224765</v>
      </c>
      <c r="N938">
        <f t="shared" si="212"/>
        <v>-5.4255901066927589E-3</v>
      </c>
      <c r="O938">
        <f t="shared" si="222"/>
        <v>0.94949618331637775</v>
      </c>
      <c r="P938">
        <f t="shared" si="213"/>
        <v>5.010586156223437E-3</v>
      </c>
      <c r="Q938">
        <f t="shared" si="223"/>
        <v>0.9683054667277502</v>
      </c>
      <c r="R938">
        <f t="shared" si="214"/>
        <v>1.8131179086152929E-2</v>
      </c>
      <c r="S938">
        <f t="shared" si="224"/>
        <v>0.9847783882960307</v>
      </c>
      <c r="T938">
        <f t="shared" si="215"/>
        <v>1.6554412710118368E-2</v>
      </c>
      <c r="U938">
        <f t="shared" si="216"/>
        <v>0.99379026956284</v>
      </c>
      <c r="V938">
        <f t="shared" si="217"/>
        <v>9.3825411269568577E-3</v>
      </c>
      <c r="W938">
        <f t="shared" si="225"/>
        <v>0.98597075469298634</v>
      </c>
      <c r="X938">
        <f t="shared" si="218"/>
        <v>-6.9741605325264328E-3</v>
      </c>
      <c r="Y938">
        <f t="shared" si="219"/>
        <v>0.98217416536327962</v>
      </c>
      <c r="Z938">
        <f t="shared" si="220"/>
        <v>-3.9527435474913759E-3</v>
      </c>
      <c r="AI938" s="11">
        <f>ABS('Expo Profiles Tahmin'!M937-'Expo Profiles Tahmin'!C937)/C937</f>
        <v>8.8465949272884346E-3</v>
      </c>
      <c r="AJ938" s="11">
        <f>ABS('Expo Profiles Tahmin'!O937-'Expo Profiles Tahmin'!D937)/D937</f>
        <v>1.1576475011139682E-2</v>
      </c>
      <c r="AK938" s="11">
        <f>ABS('Expo Profiles Tahmin'!Q937-'Expo Profiles Tahmin'!E937)/E937</f>
        <v>1.4534220302215869E-2</v>
      </c>
      <c r="AL938" s="11">
        <f>ABS('Expo Profiles Tahmin'!S937-'Expo Profiles Tahmin'!F937)/F937</f>
        <v>5.0051811602894077E-3</v>
      </c>
      <c r="AM938" s="11">
        <f>ABS('Expo Profiles Tahmin'!U937-'Expo Profiles Tahmin'!G937)/G937</f>
        <v>0.14763638927516159</v>
      </c>
      <c r="AN938" s="11">
        <f>ABS('Expo Profiles Tahmin'!W937-'Expo Profiles Tahmin'!H937)/H937</f>
        <v>2.7814112664400596E-2</v>
      </c>
    </row>
    <row r="939" spans="1:40" x14ac:dyDescent="0.5">
      <c r="A939" s="6" t="s">
        <v>937</v>
      </c>
      <c r="B939">
        <v>0.8915476114524421</v>
      </c>
      <c r="C939">
        <v>0.8804133726411445</v>
      </c>
      <c r="D939">
        <v>0.9087051437096354</v>
      </c>
      <c r="E939">
        <v>0.929778972170341</v>
      </c>
      <c r="F939">
        <v>0.92466247389486955</v>
      </c>
      <c r="G939">
        <v>0.83552101990370076</v>
      </c>
      <c r="H939">
        <v>0.9169297734798334</v>
      </c>
      <c r="K939">
        <f t="shared" si="221"/>
        <v>0.8915476114524421</v>
      </c>
      <c r="L939">
        <f>0</f>
        <v>0</v>
      </c>
      <c r="M939">
        <f t="shared" si="211"/>
        <v>0.88647462289029311</v>
      </c>
      <c r="N939">
        <f t="shared" si="212"/>
        <v>-4.8236885433012933E-3</v>
      </c>
      <c r="O939">
        <f t="shared" si="222"/>
        <v>0.89397738943572369</v>
      </c>
      <c r="P939">
        <f t="shared" si="213"/>
        <v>6.8970120777634156E-3</v>
      </c>
      <c r="Q939">
        <f t="shared" si="223"/>
        <v>0.91404391932437346</v>
      </c>
      <c r="R939">
        <f t="shared" si="214"/>
        <v>1.9419345098412762E-2</v>
      </c>
      <c r="S939">
        <f t="shared" si="224"/>
        <v>0.92945344296640708</v>
      </c>
      <c r="T939">
        <f t="shared" si="215"/>
        <v>1.5606576829204185E-2</v>
      </c>
      <c r="U939">
        <f t="shared" si="216"/>
        <v>0.93794934190458934</v>
      </c>
      <c r="V939">
        <f t="shared" si="217"/>
        <v>8.8453363773829379E-3</v>
      </c>
      <c r="W939">
        <f t="shared" si="225"/>
        <v>0.93318761245209347</v>
      </c>
      <c r="X939">
        <f t="shared" si="218"/>
        <v>-4.0930424002203749E-3</v>
      </c>
      <c r="Y939">
        <f t="shared" si="219"/>
        <v>0.93095944448402923</v>
      </c>
      <c r="Z939">
        <f t="shared" si="220"/>
        <v>-2.3198128092440495E-3</v>
      </c>
      <c r="AI939" s="11">
        <f>ABS('Expo Profiles Tahmin'!M938-'Expo Profiles Tahmin'!C938)/C938</f>
        <v>7.2749618367051036E-3</v>
      </c>
      <c r="AJ939" s="11">
        <f>ABS('Expo Profiles Tahmin'!O938-'Expo Profiles Tahmin'!D938)/D938</f>
        <v>1.3623040813963105E-2</v>
      </c>
      <c r="AK939" s="11">
        <f>ABS('Expo Profiles Tahmin'!Q938-'Expo Profiles Tahmin'!E938)/E938</f>
        <v>1.6741400566515387E-2</v>
      </c>
      <c r="AL939" s="11">
        <f>ABS('Expo Profiles Tahmin'!S938-'Expo Profiles Tahmin'!F938)/F938</f>
        <v>2.0159810511978351E-3</v>
      </c>
      <c r="AM939" s="11">
        <f>ABS('Expo Profiles Tahmin'!U938-'Expo Profiles Tahmin'!G938)/G938</f>
        <v>0.13058043572224229</v>
      </c>
      <c r="AN939" s="11">
        <f>ABS('Expo Profiles Tahmin'!W938-'Expo Profiles Tahmin'!H938)/H938</f>
        <v>2.1289402907364412E-2</v>
      </c>
    </row>
    <row r="940" spans="1:40" x14ac:dyDescent="0.5">
      <c r="A940" s="6" t="s">
        <v>938</v>
      </c>
      <c r="B940">
        <v>0.86187177810659255</v>
      </c>
      <c r="C940">
        <v>0.84717961898549754</v>
      </c>
      <c r="D940">
        <v>0.86927559111019115</v>
      </c>
      <c r="E940">
        <v>0.88381522804748958</v>
      </c>
      <c r="F940">
        <v>0.87555665368047819</v>
      </c>
      <c r="G940">
        <v>0.80145082423103586</v>
      </c>
      <c r="H940">
        <v>0.88210991918025639</v>
      </c>
      <c r="K940">
        <f t="shared" si="221"/>
        <v>0.86187177810659255</v>
      </c>
      <c r="L940">
        <f>0</f>
        <v>0</v>
      </c>
      <c r="M940">
        <f t="shared" si="211"/>
        <v>0.85517772775993017</v>
      </c>
      <c r="N940">
        <f t="shared" si="212"/>
        <v>-6.365087082277749E-3</v>
      </c>
      <c r="O940">
        <f t="shared" si="222"/>
        <v>0.85813598242120825</v>
      </c>
      <c r="P940">
        <f t="shared" si="213"/>
        <v>2.5000810927953221E-3</v>
      </c>
      <c r="Q940">
        <f t="shared" si="223"/>
        <v>0.87119696835459592</v>
      </c>
      <c r="R940">
        <f t="shared" si="214"/>
        <v>1.2541995254904228E-2</v>
      </c>
      <c r="S940">
        <f t="shared" si="224"/>
        <v>0.88001093465436675</v>
      </c>
      <c r="T940">
        <f t="shared" si="215"/>
        <v>8.9971714612636054E-3</v>
      </c>
      <c r="U940">
        <f t="shared" si="216"/>
        <v>0.88490880946066985</v>
      </c>
      <c r="V940">
        <f t="shared" si="217"/>
        <v>5.0993250403858423E-3</v>
      </c>
      <c r="W940">
        <f t="shared" si="225"/>
        <v>0.88640954490163471</v>
      </c>
      <c r="X940">
        <f t="shared" si="218"/>
        <v>1.6775796116090594E-3</v>
      </c>
      <c r="Y940">
        <f t="shared" si="219"/>
        <v>0.88732278468489811</v>
      </c>
      <c r="Z940">
        <f t="shared" si="220"/>
        <v>9.5080145549629458E-4</v>
      </c>
      <c r="AI940" s="11">
        <f>ABS('Expo Profiles Tahmin'!M939-'Expo Profiles Tahmin'!C939)/C939</f>
        <v>6.884550414046434E-3</v>
      </c>
      <c r="AJ940" s="11">
        <f>ABS('Expo Profiles Tahmin'!O939-'Expo Profiles Tahmin'!D939)/D939</f>
        <v>1.6207407183575672E-2</v>
      </c>
      <c r="AK940" s="11">
        <f>ABS('Expo Profiles Tahmin'!Q939-'Expo Profiles Tahmin'!E939)/E939</f>
        <v>1.6923433758926514E-2</v>
      </c>
      <c r="AL940" s="11">
        <f>ABS('Expo Profiles Tahmin'!S939-'Expo Profiles Tahmin'!F939)/F939</f>
        <v>5.1813166499089982E-3</v>
      </c>
      <c r="AM940" s="11">
        <f>ABS('Expo Profiles Tahmin'!U939-'Expo Profiles Tahmin'!G939)/G939</f>
        <v>0.12259215454889946</v>
      </c>
      <c r="AN940" s="11">
        <f>ABS('Expo Profiles Tahmin'!W939-'Expo Profiles Tahmin'!H939)/H939</f>
        <v>1.7730735158222717E-2</v>
      </c>
    </row>
    <row r="941" spans="1:40" x14ac:dyDescent="0.5">
      <c r="A941" s="6" t="s">
        <v>939</v>
      </c>
      <c r="B941">
        <v>0.84930510317118613</v>
      </c>
      <c r="C941">
        <v>0.82960857565685719</v>
      </c>
      <c r="D941">
        <v>0.84812975735790586</v>
      </c>
      <c r="E941">
        <v>0.85798447302158587</v>
      </c>
      <c r="F941">
        <v>0.84804344864555603</v>
      </c>
      <c r="G941">
        <v>0.78482129843288395</v>
      </c>
      <c r="H941">
        <v>0.86353103398192088</v>
      </c>
      <c r="K941">
        <f t="shared" si="221"/>
        <v>0.84930510317118613</v>
      </c>
      <c r="L941">
        <f>0</f>
        <v>0</v>
      </c>
      <c r="M941">
        <f t="shared" si="211"/>
        <v>0.84033095949709347</v>
      </c>
      <c r="N941">
        <f t="shared" si="212"/>
        <v>-8.5331306184382345E-3</v>
      </c>
      <c r="O941">
        <f t="shared" si="222"/>
        <v>0.83923899192331763</v>
      </c>
      <c r="P941">
        <f t="shared" si="213"/>
        <v>-1.4576459238364737E-3</v>
      </c>
      <c r="Q941">
        <f t="shared" si="223"/>
        <v>0.84698630684501164</v>
      </c>
      <c r="R941">
        <f t="shared" si="214"/>
        <v>7.2949589023240356E-3</v>
      </c>
      <c r="S941">
        <f t="shared" si="224"/>
        <v>0.8514391877798686</v>
      </c>
      <c r="T941">
        <f t="shared" si="215"/>
        <v>4.5925481314563633E-3</v>
      </c>
      <c r="U941">
        <f t="shared" si="216"/>
        <v>0.8539392763784508</v>
      </c>
      <c r="V941">
        <f t="shared" si="217"/>
        <v>2.6029175710099595E-3</v>
      </c>
      <c r="W941">
        <f t="shared" si="225"/>
        <v>0.85972645343484055</v>
      </c>
      <c r="X941">
        <f t="shared" si="218"/>
        <v>5.6306941587849439E-3</v>
      </c>
      <c r="Y941">
        <f t="shared" si="219"/>
        <v>0.86279168734541423</v>
      </c>
      <c r="Z941">
        <f t="shared" si="220"/>
        <v>3.1913073839112838E-3</v>
      </c>
      <c r="AI941" s="11">
        <f>ABS('Expo Profiles Tahmin'!M940-'Expo Profiles Tahmin'!C940)/C940</f>
        <v>9.4408654259298796E-3</v>
      </c>
      <c r="AJ941" s="11">
        <f>ABS('Expo Profiles Tahmin'!O940-'Expo Profiles Tahmin'!D940)/D940</f>
        <v>1.281481822669839E-2</v>
      </c>
      <c r="AK941" s="11">
        <f>ABS('Expo Profiles Tahmin'!Q940-'Expo Profiles Tahmin'!E940)/E940</f>
        <v>1.4277033584010211E-2</v>
      </c>
      <c r="AL941" s="11">
        <f>ABS('Expo Profiles Tahmin'!S940-'Expo Profiles Tahmin'!F940)/F940</f>
        <v>5.0873703662288466E-3</v>
      </c>
      <c r="AM941" s="11">
        <f>ABS('Expo Profiles Tahmin'!U940-'Expo Profiles Tahmin'!G940)/G940</f>
        <v>0.10413363204125346</v>
      </c>
      <c r="AN941" s="11">
        <f>ABS('Expo Profiles Tahmin'!W940-'Expo Profiles Tahmin'!H940)/H940</f>
        <v>4.8742516413078727E-3</v>
      </c>
    </row>
    <row r="942" spans="1:40" x14ac:dyDescent="0.5">
      <c r="A942" s="6" t="s">
        <v>940</v>
      </c>
      <c r="B942">
        <v>0.84227363142362088</v>
      </c>
      <c r="C942">
        <v>0.82607587878791555</v>
      </c>
      <c r="D942">
        <v>0.84510725369461048</v>
      </c>
      <c r="E942">
        <v>0.84932315854506912</v>
      </c>
      <c r="F942">
        <v>0.83418164955602281</v>
      </c>
      <c r="G942">
        <v>0.77910442146112213</v>
      </c>
      <c r="H942">
        <v>0.8572533965099165</v>
      </c>
      <c r="K942">
        <f t="shared" si="221"/>
        <v>0.84227363142362088</v>
      </c>
      <c r="L942">
        <f>0</f>
        <v>0</v>
      </c>
      <c r="M942">
        <f t="shared" si="211"/>
        <v>0.83489360165723259</v>
      </c>
      <c r="N942">
        <f t="shared" si="212"/>
        <v>-7.0173556666308524E-3</v>
      </c>
      <c r="O942">
        <f t="shared" si="222"/>
        <v>0.83572704805064402</v>
      </c>
      <c r="P942">
        <f t="shared" si="213"/>
        <v>4.476373032547178E-4</v>
      </c>
      <c r="Q942">
        <f t="shared" si="223"/>
        <v>0.84216540059173328</v>
      </c>
      <c r="R942">
        <f t="shared" si="214"/>
        <v>6.1439530163502031E-3</v>
      </c>
      <c r="S942">
        <f t="shared" si="224"/>
        <v>0.84187248061836384</v>
      </c>
      <c r="T942">
        <f t="shared" si="215"/>
        <v>2.3404918358202454E-5</v>
      </c>
      <c r="U942">
        <f t="shared" si="216"/>
        <v>0.84188522177378844</v>
      </c>
      <c r="V942">
        <f t="shared" si="217"/>
        <v>1.3265200820675235E-5</v>
      </c>
      <c r="W942">
        <f t="shared" si="225"/>
        <v>0.84889450006231182</v>
      </c>
      <c r="X942">
        <f t="shared" si="218"/>
        <v>6.6654757797544231E-3</v>
      </c>
      <c r="Y942">
        <f t="shared" si="219"/>
        <v>0.85252304777136012</v>
      </c>
      <c r="Z942">
        <f t="shared" si="220"/>
        <v>3.7777903529042593E-3</v>
      </c>
      <c r="AI942" s="11">
        <f>ABS('Expo Profiles Tahmin'!M941-'Expo Profiles Tahmin'!C941)/C941</f>
        <v>1.2924629945811053E-2</v>
      </c>
      <c r="AJ942" s="11">
        <f>ABS('Expo Profiles Tahmin'!O941-'Expo Profiles Tahmin'!D941)/D941</f>
        <v>1.0482789169294965E-2</v>
      </c>
      <c r="AK942" s="11">
        <f>ABS('Expo Profiles Tahmin'!Q941-'Expo Profiles Tahmin'!E941)/E941</f>
        <v>1.2818607471813223E-2</v>
      </c>
      <c r="AL942" s="11">
        <f>ABS('Expo Profiles Tahmin'!S941-'Expo Profiles Tahmin'!F941)/F941</f>
        <v>4.004204194650687E-3</v>
      </c>
      <c r="AM942" s="11">
        <f>ABS('Expo Profiles Tahmin'!U941-'Expo Profiles Tahmin'!G941)/G941</f>
        <v>8.8068427912927807E-2</v>
      </c>
      <c r="AN942" s="11">
        <f>ABS('Expo Profiles Tahmin'!W941-'Expo Profiles Tahmin'!H941)/H941</f>
        <v>4.4058411306153256E-3</v>
      </c>
    </row>
    <row r="943" spans="1:40" x14ac:dyDescent="0.5">
      <c r="A943" s="6" t="s">
        <v>941</v>
      </c>
      <c r="B943">
        <v>0.86214495974626026</v>
      </c>
      <c r="C943">
        <v>0.83393608400708719</v>
      </c>
      <c r="D943">
        <v>0.85957072217662656</v>
      </c>
      <c r="E943">
        <v>0.8529382844873159</v>
      </c>
      <c r="F943">
        <v>0.83464529929692077</v>
      </c>
      <c r="G943">
        <v>0.78352979408393908</v>
      </c>
      <c r="H943">
        <v>0.86428716398555161</v>
      </c>
      <c r="K943">
        <f t="shared" si="221"/>
        <v>0.86214495974626026</v>
      </c>
      <c r="L943">
        <f>0</f>
        <v>0</v>
      </c>
      <c r="M943">
        <f t="shared" si="211"/>
        <v>0.84929241487083473</v>
      </c>
      <c r="N943">
        <f t="shared" si="212"/>
        <v>-1.222093697005955E-2</v>
      </c>
      <c r="O943">
        <f t="shared" si="222"/>
        <v>0.84732259706597368</v>
      </c>
      <c r="P943">
        <f t="shared" si="213"/>
        <v>-2.4735847993624981E-3</v>
      </c>
      <c r="Q943">
        <f t="shared" si="223"/>
        <v>0.84853465132530514</v>
      </c>
      <c r="R943">
        <f t="shared" si="214"/>
        <v>1.0309322489934392E-3</v>
      </c>
      <c r="S943">
        <f t="shared" si="224"/>
        <v>0.84276759470717033</v>
      </c>
      <c r="T943">
        <f t="shared" si="215"/>
        <v>-5.4329855411080564E-3</v>
      </c>
      <c r="U943">
        <f t="shared" si="216"/>
        <v>0.83980998929536188</v>
      </c>
      <c r="V943">
        <f t="shared" si="217"/>
        <v>-3.0792521108556486E-3</v>
      </c>
      <c r="W943">
        <f t="shared" si="225"/>
        <v>0.84928601288360062</v>
      </c>
      <c r="X943">
        <f t="shared" si="218"/>
        <v>8.8590242731256767E-3</v>
      </c>
      <c r="Y943">
        <f t="shared" si="219"/>
        <v>0.85410868320644417</v>
      </c>
      <c r="Z943">
        <f t="shared" si="220"/>
        <v>5.021027386644044E-3</v>
      </c>
      <c r="AI943" s="11">
        <f>ABS('Expo Profiles Tahmin'!M942-'Expo Profiles Tahmin'!C942)/C942</f>
        <v>1.0674228718861882E-2</v>
      </c>
      <c r="AJ943" s="11">
        <f>ABS('Expo Profiles Tahmin'!O942-'Expo Profiles Tahmin'!D942)/D942</f>
        <v>1.1099426259753907E-2</v>
      </c>
      <c r="AK943" s="11">
        <f>ABS('Expo Profiles Tahmin'!Q942-'Expo Profiles Tahmin'!E942)/E942</f>
        <v>8.4276024753609929E-3</v>
      </c>
      <c r="AL943" s="11">
        <f>ABS('Expo Profiles Tahmin'!S942-'Expo Profiles Tahmin'!F942)/F942</f>
        <v>9.2196118992000451E-3</v>
      </c>
      <c r="AM943" s="11">
        <f>ABS('Expo Profiles Tahmin'!U942-'Expo Profiles Tahmin'!G942)/G942</f>
        <v>8.0580726515359802E-2</v>
      </c>
      <c r="AN943" s="11">
        <f>ABS('Expo Profiles Tahmin'!W942-'Expo Profiles Tahmin'!H942)/H942</f>
        <v>9.7507883685684377E-3</v>
      </c>
    </row>
    <row r="944" spans="1:40" x14ac:dyDescent="0.5">
      <c r="A944" s="6" t="s">
        <v>942</v>
      </c>
      <c r="B944">
        <v>0.89195115345349518</v>
      </c>
      <c r="C944">
        <v>0.8653107461173718</v>
      </c>
      <c r="D944">
        <v>0.89663941221423282</v>
      </c>
      <c r="E944">
        <v>0.87715860503794796</v>
      </c>
      <c r="F944">
        <v>0.84412174458712619</v>
      </c>
      <c r="G944">
        <v>0.8058027489103885</v>
      </c>
      <c r="H944">
        <v>0.89667793374036997</v>
      </c>
      <c r="K944">
        <f t="shared" si="221"/>
        <v>0.89195115345349518</v>
      </c>
      <c r="L944">
        <f>0</f>
        <v>0</v>
      </c>
      <c r="M944">
        <f t="shared" si="211"/>
        <v>0.8798132350921597</v>
      </c>
      <c r="N944">
        <f t="shared" si="212"/>
        <v>-1.1541429085008213E-2</v>
      </c>
      <c r="O944">
        <f t="shared" si="222"/>
        <v>0.88119667175352379</v>
      </c>
      <c r="P944">
        <f t="shared" si="213"/>
        <v>7.4827471792583006E-4</v>
      </c>
      <c r="Q944">
        <f t="shared" si="223"/>
        <v>0.87976419071811907</v>
      </c>
      <c r="R944">
        <f t="shared" si="214"/>
        <v>-1.3253129541549499E-3</v>
      </c>
      <c r="S944">
        <f t="shared" si="224"/>
        <v>0.86280328497290626</v>
      </c>
      <c r="T944">
        <f t="shared" si="215"/>
        <v>-1.6192531535464055E-2</v>
      </c>
      <c r="U944">
        <f t="shared" si="216"/>
        <v>0.85398840436300838</v>
      </c>
      <c r="V944">
        <f t="shared" si="217"/>
        <v>-9.1774378071520883E-3</v>
      </c>
      <c r="W944">
        <f t="shared" si="225"/>
        <v>0.86844262523856863</v>
      </c>
      <c r="X944">
        <f t="shared" si="218"/>
        <v>1.3292898928383036E-2</v>
      </c>
      <c r="Y944">
        <f t="shared" si="219"/>
        <v>0.87567900558814549</v>
      </c>
      <c r="Z944">
        <f t="shared" si="220"/>
        <v>7.5340136237997749E-3</v>
      </c>
      <c r="AI944" s="11">
        <f>ABS('Expo Profiles Tahmin'!M943-'Expo Profiles Tahmin'!C943)/C943</f>
        <v>1.841427797435018E-2</v>
      </c>
      <c r="AJ944" s="11">
        <f>ABS('Expo Profiles Tahmin'!O943-'Expo Profiles Tahmin'!D943)/D943</f>
        <v>1.4249118536329233E-2</v>
      </c>
      <c r="AK944" s="11">
        <f>ABS('Expo Profiles Tahmin'!Q943-'Expo Profiles Tahmin'!E943)/E943</f>
        <v>5.1628977642358869E-3</v>
      </c>
      <c r="AL944" s="11">
        <f>ABS('Expo Profiles Tahmin'!S943-'Expo Profiles Tahmin'!F943)/F943</f>
        <v>9.7314337205175981E-3</v>
      </c>
      <c r="AM944" s="11">
        <f>ABS('Expo Profiles Tahmin'!U943-'Expo Profiles Tahmin'!G943)/G943</f>
        <v>7.1829042923916606E-2</v>
      </c>
      <c r="AN944" s="11">
        <f>ABS('Expo Profiles Tahmin'!W943-'Expo Profiles Tahmin'!H943)/H943</f>
        <v>1.735667464130217E-2</v>
      </c>
    </row>
    <row r="945" spans="1:40" x14ac:dyDescent="0.5">
      <c r="A945" s="6" t="s">
        <v>943</v>
      </c>
      <c r="B945">
        <v>0.92723919206339622</v>
      </c>
      <c r="C945">
        <v>0.94563745765788021</v>
      </c>
      <c r="D945">
        <v>0.97463181853486436</v>
      </c>
      <c r="E945">
        <v>0.89434128780690347</v>
      </c>
      <c r="F945">
        <v>0.84405020488101112</v>
      </c>
      <c r="G945">
        <v>0.84360190203389862</v>
      </c>
      <c r="H945">
        <v>0.9691514390436502</v>
      </c>
      <c r="K945">
        <f t="shared" si="221"/>
        <v>0.92723919206339622</v>
      </c>
      <c r="L945">
        <f>0</f>
        <v>0</v>
      </c>
      <c r="M945">
        <f t="shared" si="211"/>
        <v>0.93562182086326462</v>
      </c>
      <c r="N945">
        <f t="shared" si="212"/>
        <v>7.9706843430263317E-3</v>
      </c>
      <c r="O945">
        <f t="shared" si="222"/>
        <v>0.95773465575303851</v>
      </c>
      <c r="P945">
        <f t="shared" si="213"/>
        <v>2.1417852365240526E-2</v>
      </c>
      <c r="Q945">
        <f t="shared" si="223"/>
        <v>0.94051076907591669</v>
      </c>
      <c r="R945">
        <f t="shared" si="214"/>
        <v>-1.5324929848508745E-2</v>
      </c>
      <c r="S945">
        <f t="shared" si="224"/>
        <v>0.888218772865913</v>
      </c>
      <c r="T945">
        <f t="shared" si="215"/>
        <v>-5.0475337207571219E-2</v>
      </c>
      <c r="U945">
        <f t="shared" si="216"/>
        <v>0.8607410390566812</v>
      </c>
      <c r="V945">
        <f t="shared" si="217"/>
        <v>-2.8607896609801814E-2</v>
      </c>
      <c r="W945">
        <f t="shared" si="225"/>
        <v>0.89456150088439212</v>
      </c>
      <c r="X945">
        <f t="shared" si="218"/>
        <v>3.0752567874386086E-2</v>
      </c>
      <c r="Y945">
        <f t="shared" si="219"/>
        <v>0.91130256534777054</v>
      </c>
      <c r="Z945">
        <f t="shared" si="220"/>
        <v>1.7429626643571689E-2</v>
      </c>
      <c r="AI945" s="11">
        <f>ABS('Expo Profiles Tahmin'!M944-'Expo Profiles Tahmin'!C944)/C944</f>
        <v>1.6759862326753958E-2</v>
      </c>
      <c r="AJ945" s="11">
        <f>ABS('Expo Profiles Tahmin'!O944-'Expo Profiles Tahmin'!D944)/D944</f>
        <v>1.7222910626439564E-2</v>
      </c>
      <c r="AK945" s="11">
        <f>ABS('Expo Profiles Tahmin'!Q944-'Expo Profiles Tahmin'!E944)/E944</f>
        <v>2.9704840894291674E-3</v>
      </c>
      <c r="AL945" s="11">
        <f>ABS('Expo Profiles Tahmin'!S944-'Expo Profiles Tahmin'!F944)/F944</f>
        <v>2.2131334141756435E-2</v>
      </c>
      <c r="AM945" s="11">
        <f>ABS('Expo Profiles Tahmin'!U944-'Expo Profiles Tahmin'!G944)/G944</f>
        <v>5.9798325977141208E-2</v>
      </c>
      <c r="AN945" s="11">
        <f>ABS('Expo Profiles Tahmin'!W944-'Expo Profiles Tahmin'!H944)/H944</f>
        <v>3.148879596492532E-2</v>
      </c>
    </row>
    <row r="946" spans="1:40" x14ac:dyDescent="0.5">
      <c r="A946" s="6" t="s">
        <v>944</v>
      </c>
      <c r="B946">
        <v>1.0827108570819359</v>
      </c>
      <c r="C946">
        <v>1.0720091601396591</v>
      </c>
      <c r="D946">
        <v>1.0868706723334649</v>
      </c>
      <c r="E946">
        <v>0.98031399068020431</v>
      </c>
      <c r="F946">
        <v>0.83829503172999309</v>
      </c>
      <c r="G946">
        <v>0.96061305383450946</v>
      </c>
      <c r="H946">
        <v>1.108691646697594</v>
      </c>
      <c r="K946">
        <f t="shared" si="221"/>
        <v>1.0827108570819359</v>
      </c>
      <c r="L946">
        <f>0</f>
        <v>0</v>
      </c>
      <c r="M946">
        <f t="shared" si="211"/>
        <v>1.0778349435054579</v>
      </c>
      <c r="N946">
        <f t="shared" si="212"/>
        <v>-4.6362983414692969E-3</v>
      </c>
      <c r="O946">
        <f t="shared" si="222"/>
        <v>1.0794279023792881</v>
      </c>
      <c r="P946">
        <f t="shared" si="213"/>
        <v>1.2868367680622902E-3</v>
      </c>
      <c r="Q946">
        <f t="shared" si="223"/>
        <v>1.0349700899407768</v>
      </c>
      <c r="R946">
        <f t="shared" si="214"/>
        <v>-4.2209799897251168E-2</v>
      </c>
      <c r="S946">
        <f t="shared" si="224"/>
        <v>0.92238273644921631</v>
      </c>
      <c r="T946">
        <f t="shared" si="215"/>
        <v>-0.10912881515216313</v>
      </c>
      <c r="U946">
        <f t="shared" si="216"/>
        <v>0.86297525747910631</v>
      </c>
      <c r="V946">
        <f t="shared" si="217"/>
        <v>-6.1850916382881892E-2</v>
      </c>
      <c r="W946">
        <f t="shared" si="225"/>
        <v>0.94125834126007424</v>
      </c>
      <c r="X946">
        <f t="shared" si="218"/>
        <v>7.1396529937201275E-2</v>
      </c>
      <c r="Y946">
        <f t="shared" si="219"/>
        <v>0.98012514142526452</v>
      </c>
      <c r="Z946">
        <f t="shared" si="220"/>
        <v>4.0465396760850182E-2</v>
      </c>
      <c r="AI946" s="11">
        <f>ABS('Expo Profiles Tahmin'!M945-'Expo Profiles Tahmin'!C945)/C945</f>
        <v>1.059141292839853E-2</v>
      </c>
      <c r="AJ946" s="11">
        <f>ABS('Expo Profiles Tahmin'!O945-'Expo Profiles Tahmin'!D945)/D945</f>
        <v>1.7336970187600546E-2</v>
      </c>
      <c r="AK946" s="11">
        <f>ABS('Expo Profiles Tahmin'!Q945-'Expo Profiles Tahmin'!E945)/E945</f>
        <v>5.1624007410224396E-2</v>
      </c>
      <c r="AL946" s="11">
        <f>ABS('Expo Profiles Tahmin'!S945-'Expo Profiles Tahmin'!F945)/F945</f>
        <v>5.2329313741625687E-2</v>
      </c>
      <c r="AM946" s="11">
        <f>ABS('Expo Profiles Tahmin'!U945-'Expo Profiles Tahmin'!G945)/G945</f>
        <v>2.0316617330355276E-2</v>
      </c>
      <c r="AN946" s="11">
        <f>ABS('Expo Profiles Tahmin'!W945-'Expo Profiles Tahmin'!H945)/H945</f>
        <v>7.6964172114177262E-2</v>
      </c>
    </row>
    <row r="947" spans="1:40" x14ac:dyDescent="0.5">
      <c r="A947" s="6" t="s">
        <v>945</v>
      </c>
      <c r="B947">
        <v>1.169156391236263</v>
      </c>
      <c r="C947">
        <v>1.1571817747479529</v>
      </c>
      <c r="D947">
        <v>1.1604654287595439</v>
      </c>
      <c r="E947">
        <v>1.0708287748655589</v>
      </c>
      <c r="F947">
        <v>0.86784123221084553</v>
      </c>
      <c r="G947">
        <v>1.0344252883760461</v>
      </c>
      <c r="H947">
        <v>1.1890941016525429</v>
      </c>
      <c r="K947">
        <f t="shared" si="221"/>
        <v>1.169156391236263</v>
      </c>
      <c r="L947">
        <f>0</f>
        <v>0</v>
      </c>
      <c r="M947">
        <f t="shared" si="211"/>
        <v>1.1637005092931094</v>
      </c>
      <c r="N947">
        <f t="shared" si="212"/>
        <v>-5.1877655351239291E-3</v>
      </c>
      <c r="O947">
        <f t="shared" si="222"/>
        <v>1.1594024272690246</v>
      </c>
      <c r="P947">
        <f t="shared" si="213"/>
        <v>-4.3418034150071649E-3</v>
      </c>
      <c r="Q947">
        <f t="shared" si="223"/>
        <v>1.1166828583211341</v>
      </c>
      <c r="R947">
        <f t="shared" si="214"/>
        <v>-4.0833584472769323E-2</v>
      </c>
      <c r="S947">
        <f t="shared" si="224"/>
        <v>0.98107652521722932</v>
      </c>
      <c r="T947">
        <f t="shared" si="215"/>
        <v>-0.13094895062993725</v>
      </c>
      <c r="U947">
        <f t="shared" si="216"/>
        <v>0.90979061397683991</v>
      </c>
      <c r="V947">
        <f t="shared" si="217"/>
        <v>-7.4217910132581777E-2</v>
      </c>
      <c r="W947">
        <f t="shared" si="225"/>
        <v>0.99664433504877459</v>
      </c>
      <c r="X947">
        <f t="shared" si="218"/>
        <v>7.8938236894673774E-2</v>
      </c>
      <c r="Y947">
        <f t="shared" si="219"/>
        <v>1.0396166851262412</v>
      </c>
      <c r="Z947">
        <f t="shared" si="220"/>
        <v>4.4739808480251893E-2</v>
      </c>
      <c r="AI947" s="11">
        <f>ABS('Expo Profiles Tahmin'!M946-'Expo Profiles Tahmin'!C946)/C946</f>
        <v>5.434452971502495E-3</v>
      </c>
      <c r="AJ947" s="11">
        <f>ABS('Expo Profiles Tahmin'!O946-'Expo Profiles Tahmin'!D946)/D946</f>
        <v>6.8478892140842289E-3</v>
      </c>
      <c r="AK947" s="11">
        <f>ABS('Expo Profiles Tahmin'!Q946-'Expo Profiles Tahmin'!E946)/E946</f>
        <v>5.5753666458078992E-2</v>
      </c>
      <c r="AL947" s="11">
        <f>ABS('Expo Profiles Tahmin'!S946-'Expo Profiles Tahmin'!F946)/F946</f>
        <v>0.10030800796432142</v>
      </c>
      <c r="AM947" s="11">
        <f>ABS('Expo Profiles Tahmin'!U946-'Expo Profiles Tahmin'!G946)/G946</f>
        <v>0.10164113007382033</v>
      </c>
      <c r="AN947" s="11">
        <f>ABS('Expo Profiles Tahmin'!W946-'Expo Profiles Tahmin'!H946)/H946</f>
        <v>0.15101882109082831</v>
      </c>
    </row>
    <row r="948" spans="1:40" x14ac:dyDescent="0.5">
      <c r="A948" s="6" t="s">
        <v>946</v>
      </c>
      <c r="B948">
        <v>1.189151050685114</v>
      </c>
      <c r="C948">
        <v>1.1799449218123981</v>
      </c>
      <c r="D948">
        <v>1.154464790659512</v>
      </c>
      <c r="E948">
        <v>1.113754633435543</v>
      </c>
      <c r="F948">
        <v>0.90318909155892546</v>
      </c>
      <c r="G948">
        <v>1.0671739571827299</v>
      </c>
      <c r="H948">
        <v>1.2190062799607551</v>
      </c>
      <c r="K948">
        <f t="shared" si="221"/>
        <v>1.189151050685114</v>
      </c>
      <c r="L948">
        <f>0</f>
        <v>0</v>
      </c>
      <c r="M948">
        <f t="shared" si="211"/>
        <v>1.1849565487290783</v>
      </c>
      <c r="N948">
        <f t="shared" si="212"/>
        <v>-3.9883730827126231E-3</v>
      </c>
      <c r="O948">
        <f t="shared" si="222"/>
        <v>1.168892687489949</v>
      </c>
      <c r="P948">
        <f t="shared" si="213"/>
        <v>-1.5470439947496291E-2</v>
      </c>
      <c r="Q948">
        <f t="shared" si="223"/>
        <v>1.1353488654224368</v>
      </c>
      <c r="R948">
        <f t="shared" si="214"/>
        <v>-3.2655648469649176E-2</v>
      </c>
      <c r="S948">
        <f t="shared" si="224"/>
        <v>1.0117950277386618</v>
      </c>
      <c r="T948">
        <f t="shared" si="215"/>
        <v>-0.11908686126411916</v>
      </c>
      <c r="U948">
        <f t="shared" si="216"/>
        <v>0.94696659359594637</v>
      </c>
      <c r="V948">
        <f t="shared" si="217"/>
        <v>-6.7494836153738802E-2</v>
      </c>
      <c r="W948">
        <f t="shared" si="225"/>
        <v>1.0341706801421207</v>
      </c>
      <c r="X948">
        <f t="shared" si="218"/>
        <v>7.9601774048850216E-2</v>
      </c>
      <c r="Y948">
        <f t="shared" si="219"/>
        <v>1.0775042461777891</v>
      </c>
      <c r="Z948">
        <f t="shared" si="220"/>
        <v>4.5115881298257596E-2</v>
      </c>
      <c r="AI948" s="11">
        <f>ABS('Expo Profiles Tahmin'!M947-'Expo Profiles Tahmin'!C947)/C947</f>
        <v>5.6332848368410874E-3</v>
      </c>
      <c r="AJ948" s="11">
        <f>ABS('Expo Profiles Tahmin'!O947-'Expo Profiles Tahmin'!D947)/D947</f>
        <v>9.1601306180708346E-4</v>
      </c>
      <c r="AK948" s="11">
        <f>ABS('Expo Profiles Tahmin'!Q947-'Expo Profiles Tahmin'!E947)/E947</f>
        <v>4.2821116252999544E-2</v>
      </c>
      <c r="AL948" s="11">
        <f>ABS('Expo Profiles Tahmin'!S947-'Expo Profiles Tahmin'!F947)/F947</f>
        <v>0.13047927294018316</v>
      </c>
      <c r="AM948" s="11">
        <f>ABS('Expo Profiles Tahmin'!U947-'Expo Profiles Tahmin'!G947)/G947</f>
        <v>0.12048687884928964</v>
      </c>
      <c r="AN948" s="11">
        <f>ABS('Expo Profiles Tahmin'!W947-'Expo Profiles Tahmin'!H947)/H947</f>
        <v>0.16184569945836194</v>
      </c>
    </row>
    <row r="949" spans="1:40" x14ac:dyDescent="0.5">
      <c r="A949" s="6" t="s">
        <v>947</v>
      </c>
      <c r="B949">
        <v>1.191592112354193</v>
      </c>
      <c r="C949">
        <v>1.189393239520028</v>
      </c>
      <c r="D949">
        <v>1.150632248819444</v>
      </c>
      <c r="E949">
        <v>1.12867951776804</v>
      </c>
      <c r="F949">
        <v>0.93390558503812549</v>
      </c>
      <c r="G949">
        <v>1.0886537278314019</v>
      </c>
      <c r="H949">
        <v>1.240412198625259</v>
      </c>
      <c r="K949">
        <f t="shared" si="221"/>
        <v>1.191592112354193</v>
      </c>
      <c r="L949">
        <f>0</f>
        <v>0</v>
      </c>
      <c r="M949">
        <f t="shared" si="211"/>
        <v>1.1905902605952725</v>
      </c>
      <c r="N949">
        <f t="shared" si="212"/>
        <v>-9.526181248758948E-4</v>
      </c>
      <c r="O949">
        <f t="shared" si="222"/>
        <v>1.1718659816315236</v>
      </c>
      <c r="P949">
        <f t="shared" si="213"/>
        <v>-1.7850932744294994E-2</v>
      </c>
      <c r="Q949">
        <f t="shared" si="223"/>
        <v>1.1424716590101225</v>
      </c>
      <c r="R949">
        <f t="shared" si="214"/>
        <v>-2.8827050040618855E-2</v>
      </c>
      <c r="S949">
        <f t="shared" si="224"/>
        <v>1.0317518071328386</v>
      </c>
      <c r="T949">
        <f t="shared" si="215"/>
        <v>-0.10669542391115353</v>
      </c>
      <c r="U949">
        <f t="shared" si="216"/>
        <v>0.97366901622769808</v>
      </c>
      <c r="V949">
        <f t="shared" si="217"/>
        <v>-6.0471743723812324E-2</v>
      </c>
      <c r="W949">
        <f t="shared" si="225"/>
        <v>1.062283133307754</v>
      </c>
      <c r="X949">
        <f t="shared" si="218"/>
        <v>8.1287645227616862E-2</v>
      </c>
      <c r="Y949">
        <f t="shared" si="219"/>
        <v>1.1065344528850443</v>
      </c>
      <c r="Z949">
        <f t="shared" si="220"/>
        <v>4.6071382163586444E-2</v>
      </c>
      <c r="AI949" s="11">
        <f>ABS('Expo Profiles Tahmin'!M948-'Expo Profiles Tahmin'!C948)/C948</f>
        <v>4.2473397054689239E-3</v>
      </c>
      <c r="AJ949" s="11">
        <f>ABS('Expo Profiles Tahmin'!O948-'Expo Profiles Tahmin'!D948)/D948</f>
        <v>1.2497476707102308E-2</v>
      </c>
      <c r="AK949" s="11">
        <f>ABS('Expo Profiles Tahmin'!Q948-'Expo Profiles Tahmin'!E948)/E948</f>
        <v>1.9388679821051039E-2</v>
      </c>
      <c r="AL949" s="11">
        <f>ABS('Expo Profiles Tahmin'!S948-'Expo Profiles Tahmin'!F948)/F948</f>
        <v>0.12024717436775058</v>
      </c>
      <c r="AM949" s="11">
        <f>ABS('Expo Profiles Tahmin'!U948-'Expo Profiles Tahmin'!G948)/G948</f>
        <v>0.11264083308790927</v>
      </c>
      <c r="AN949" s="11">
        <f>ABS('Expo Profiles Tahmin'!W948-'Expo Profiles Tahmin'!H948)/H948</f>
        <v>0.151628094831952</v>
      </c>
    </row>
    <row r="950" spans="1:40" x14ac:dyDescent="0.5">
      <c r="A950" s="6" t="s">
        <v>948</v>
      </c>
      <c r="B950">
        <v>1.1225944179413601</v>
      </c>
      <c r="C950">
        <v>1.1517053997829989</v>
      </c>
      <c r="D950">
        <v>1.080781595572387</v>
      </c>
      <c r="E950">
        <v>1.113111783867391</v>
      </c>
      <c r="F950">
        <v>0.9404033222273005</v>
      </c>
      <c r="G950">
        <v>1.0507167927993499</v>
      </c>
      <c r="H950">
        <v>1.2033510072666189</v>
      </c>
      <c r="K950">
        <f t="shared" si="221"/>
        <v>1.1225944179413601</v>
      </c>
      <c r="L950">
        <f>0</f>
        <v>0</v>
      </c>
      <c r="M950">
        <f t="shared" si="211"/>
        <v>1.1358579809400011</v>
      </c>
      <c r="N950">
        <f t="shared" si="212"/>
        <v>1.2611756580187766E-2</v>
      </c>
      <c r="O950">
        <f t="shared" si="222"/>
        <v>1.1176296257070764</v>
      </c>
      <c r="P950">
        <f t="shared" si="213"/>
        <v>-1.6712790913769818E-2</v>
      </c>
      <c r="Q950">
        <f t="shared" si="223"/>
        <v>1.1064731048012793</v>
      </c>
      <c r="R950">
        <f t="shared" si="214"/>
        <v>-1.1429570647727479E-2</v>
      </c>
      <c r="S950">
        <f t="shared" si="224"/>
        <v>1.0245862680893314</v>
      </c>
      <c r="T950">
        <f t="shared" si="215"/>
        <v>-7.8424381091837636E-2</v>
      </c>
      <c r="U950">
        <f t="shared" si="216"/>
        <v>0.98189365052575761</v>
      </c>
      <c r="V950">
        <f t="shared" si="217"/>
        <v>-4.4448570531321903E-2</v>
      </c>
      <c r="W950">
        <f t="shared" si="225"/>
        <v>1.0585972979880598</v>
      </c>
      <c r="X950">
        <f t="shared" si="218"/>
        <v>7.0749908387350124E-2</v>
      </c>
      <c r="Y950">
        <f t="shared" si="219"/>
        <v>1.0971120907015899</v>
      </c>
      <c r="Z950">
        <f t="shared" si="220"/>
        <v>4.009891119646964E-2</v>
      </c>
      <c r="AI950" s="11">
        <f>ABS('Expo Profiles Tahmin'!M949-'Expo Profiles Tahmin'!C949)/C949</f>
        <v>1.0064132159752341E-3</v>
      </c>
      <c r="AJ950" s="11">
        <f>ABS('Expo Profiles Tahmin'!O949-'Expo Profiles Tahmin'!D949)/D949</f>
        <v>1.8453969836031855E-2</v>
      </c>
      <c r="AK950" s="11">
        <f>ABS('Expo Profiles Tahmin'!Q949-'Expo Profiles Tahmin'!E949)/E949</f>
        <v>1.2219714298844029E-2</v>
      </c>
      <c r="AL950" s="11">
        <f>ABS('Expo Profiles Tahmin'!S949-'Expo Profiles Tahmin'!F949)/F949</f>
        <v>0.10477100004784608</v>
      </c>
      <c r="AM950" s="11">
        <f>ABS('Expo Profiles Tahmin'!U949-'Expo Profiles Tahmin'!G949)/G949</f>
        <v>0.10562101489585064</v>
      </c>
      <c r="AN950" s="11">
        <f>ABS('Expo Profiles Tahmin'!W949-'Expo Profiles Tahmin'!H949)/H949</f>
        <v>0.1436047351960294</v>
      </c>
    </row>
    <row r="951" spans="1:40" x14ac:dyDescent="0.5">
      <c r="A951" s="6" t="s">
        <v>949</v>
      </c>
      <c r="B951">
        <v>1.138046593915174</v>
      </c>
      <c r="C951">
        <v>1.157737931318479</v>
      </c>
      <c r="D951">
        <v>1.023945815518609</v>
      </c>
      <c r="E951">
        <v>1.114067631352621</v>
      </c>
      <c r="F951">
        <v>0.9453455990552464</v>
      </c>
      <c r="G951">
        <v>1.051112982800956</v>
      </c>
      <c r="H951">
        <v>1.2108408875100971</v>
      </c>
      <c r="K951">
        <f t="shared" si="221"/>
        <v>1.138046593915174</v>
      </c>
      <c r="L951">
        <f>0</f>
        <v>0</v>
      </c>
      <c r="M951">
        <f t="shared" si="211"/>
        <v>1.1470183728677705</v>
      </c>
      <c r="N951">
        <f t="shared" si="212"/>
        <v>8.5308821055844319E-3</v>
      </c>
      <c r="O951">
        <f t="shared" si="222"/>
        <v>1.0955880169930836</v>
      </c>
      <c r="P951">
        <f t="shared" si="213"/>
        <v>-4.8483702718370554E-2</v>
      </c>
      <c r="Q951">
        <f t="shared" si="223"/>
        <v>1.0776141809460738</v>
      </c>
      <c r="R951">
        <f t="shared" si="214"/>
        <v>-1.9473171250121182E-2</v>
      </c>
      <c r="S951">
        <f t="shared" si="224"/>
        <v>1.0067490970792956</v>
      </c>
      <c r="T951">
        <f t="shared" si="215"/>
        <v>-6.8339549928155469E-2</v>
      </c>
      <c r="U951">
        <f t="shared" si="216"/>
        <v>0.96954645385877858</v>
      </c>
      <c r="V951">
        <f t="shared" si="217"/>
        <v>-3.8732792822467853E-2</v>
      </c>
      <c r="W951">
        <f t="shared" si="225"/>
        <v>1.0583998338378495</v>
      </c>
      <c r="X951">
        <f t="shared" si="218"/>
        <v>8.2583459419530866E-2</v>
      </c>
      <c r="Y951">
        <f t="shared" si="219"/>
        <v>1.103356567968097</v>
      </c>
      <c r="Z951">
        <f t="shared" si="220"/>
        <v>4.6805810509757774E-2</v>
      </c>
      <c r="AI951" s="11">
        <f>ABS('Expo Profiles Tahmin'!M950-'Expo Profiles Tahmin'!C950)/C950</f>
        <v>1.3759958793267541E-2</v>
      </c>
      <c r="AJ951" s="11">
        <f>ABS('Expo Profiles Tahmin'!O950-'Expo Profiles Tahmin'!D950)/D950</f>
        <v>3.4093872698835619E-2</v>
      </c>
      <c r="AK951" s="11">
        <f>ABS('Expo Profiles Tahmin'!Q950-'Expo Profiles Tahmin'!E950)/E950</f>
        <v>5.9640722183771236E-3</v>
      </c>
      <c r="AL951" s="11">
        <f>ABS('Expo Profiles Tahmin'!S950-'Expo Profiles Tahmin'!F950)/F950</f>
        <v>8.9517916273038678E-2</v>
      </c>
      <c r="AM951" s="11">
        <f>ABS('Expo Profiles Tahmin'!U950-'Expo Profiles Tahmin'!G950)/G950</f>
        <v>6.5501134792213339E-2</v>
      </c>
      <c r="AN951" s="11">
        <f>ABS('Expo Profiles Tahmin'!W950-'Expo Profiles Tahmin'!H950)/H950</f>
        <v>0.12029217443991133</v>
      </c>
    </row>
    <row r="952" spans="1:40" x14ac:dyDescent="0.5">
      <c r="A952" s="6" t="s">
        <v>950</v>
      </c>
      <c r="B952">
        <v>1.1475306297166461</v>
      </c>
      <c r="C952">
        <v>1.163923020739952</v>
      </c>
      <c r="D952">
        <v>1.0582201436592129</v>
      </c>
      <c r="E952">
        <v>1.107586166792828</v>
      </c>
      <c r="F952">
        <v>0.94389820289144011</v>
      </c>
      <c r="G952">
        <v>1.0593329871306361</v>
      </c>
      <c r="H952">
        <v>1.198018870461051</v>
      </c>
      <c r="K952">
        <f t="shared" si="221"/>
        <v>1.1475306297166461</v>
      </c>
      <c r="L952">
        <f>0</f>
        <v>0</v>
      </c>
      <c r="M952">
        <f t="shared" si="211"/>
        <v>1.1549993407418779</v>
      </c>
      <c r="N952">
        <f t="shared" si="212"/>
        <v>7.1016788948519496E-3</v>
      </c>
      <c r="O952">
        <f t="shared" si="222"/>
        <v>1.1147707526475541</v>
      </c>
      <c r="P952">
        <f t="shared" si="213"/>
        <v>-3.7902654119130755E-2</v>
      </c>
      <c r="Q952">
        <f t="shared" si="223"/>
        <v>1.0908638832064488</v>
      </c>
      <c r="R952">
        <f t="shared" si="214"/>
        <v>-2.4594659161360874E-2</v>
      </c>
      <c r="S952">
        <f t="shared" si="224"/>
        <v>1.0105144660259722</v>
      </c>
      <c r="T952">
        <f t="shared" si="215"/>
        <v>-7.7609481528201768E-2</v>
      </c>
      <c r="U952">
        <f t="shared" si="216"/>
        <v>0.96826546299832028</v>
      </c>
      <c r="V952">
        <f t="shared" si="217"/>
        <v>-4.3986710071272042E-2</v>
      </c>
      <c r="W952">
        <f t="shared" si="225"/>
        <v>1.0490003893843383</v>
      </c>
      <c r="X952">
        <f t="shared" si="218"/>
        <v>7.4605776686861747E-2</v>
      </c>
      <c r="Y952">
        <f t="shared" si="219"/>
        <v>1.0896142373711741</v>
      </c>
      <c r="Z952">
        <f t="shared" si="220"/>
        <v>4.2284300888861807E-2</v>
      </c>
      <c r="AI952" s="11">
        <f>ABS('Expo Profiles Tahmin'!M951-'Expo Profiles Tahmin'!C951)/C951</f>
        <v>9.2590543686347209E-3</v>
      </c>
      <c r="AJ952" s="11">
        <f>ABS('Expo Profiles Tahmin'!O951-'Expo Profiles Tahmin'!D951)/D951</f>
        <v>6.9966789637388421E-2</v>
      </c>
      <c r="AK952" s="11">
        <f>ABS('Expo Profiles Tahmin'!Q951-'Expo Profiles Tahmin'!E951)/E951</f>
        <v>3.2721038993196554E-2</v>
      </c>
      <c r="AL952" s="11">
        <f>ABS('Expo Profiles Tahmin'!S951-'Expo Profiles Tahmin'!F951)/F951</f>
        <v>6.495349223121602E-2</v>
      </c>
      <c r="AM952" s="11">
        <f>ABS('Expo Profiles Tahmin'!U951-'Expo Profiles Tahmin'!G951)/G951</f>
        <v>7.7600153624611132E-2</v>
      </c>
      <c r="AN952" s="11">
        <f>ABS('Expo Profiles Tahmin'!W951-'Expo Profiles Tahmin'!H951)/H951</f>
        <v>0.12589685006897852</v>
      </c>
    </row>
    <row r="953" spans="1:40" x14ac:dyDescent="0.5">
      <c r="A953" s="6" t="s">
        <v>951</v>
      </c>
      <c r="B953">
        <v>1.129536426695817</v>
      </c>
      <c r="C953">
        <v>1.1509812784904681</v>
      </c>
      <c r="D953">
        <v>1.059610279494037</v>
      </c>
      <c r="E953">
        <v>1.087439333557241</v>
      </c>
      <c r="F953">
        <v>0.94752257947930696</v>
      </c>
      <c r="G953">
        <v>1.036948252039863</v>
      </c>
      <c r="H953">
        <v>1.202591630908769</v>
      </c>
      <c r="K953">
        <f t="shared" si="221"/>
        <v>1.129536426695817</v>
      </c>
      <c r="L953">
        <f>0</f>
        <v>0</v>
      </c>
      <c r="M953">
        <f t="shared" si="211"/>
        <v>1.1393071429266257</v>
      </c>
      <c r="N953">
        <f t="shared" si="212"/>
        <v>9.290557501756844E-3</v>
      </c>
      <c r="O953">
        <f t="shared" si="222"/>
        <v>1.1080531983545618</v>
      </c>
      <c r="P953">
        <f t="shared" si="213"/>
        <v>-2.9261480956712774E-2</v>
      </c>
      <c r="Q953">
        <f t="shared" si="223"/>
        <v>1.0827317494566131</v>
      </c>
      <c r="R953">
        <f t="shared" si="214"/>
        <v>-2.5515072450313762E-2</v>
      </c>
      <c r="S953">
        <f t="shared" si="224"/>
        <v>1.0072377865297413</v>
      </c>
      <c r="T953">
        <f t="shared" si="215"/>
        <v>-7.3037868617738394E-2</v>
      </c>
      <c r="U953">
        <f t="shared" si="216"/>
        <v>0.96747747539761819</v>
      </c>
      <c r="V953">
        <f t="shared" si="217"/>
        <v>-4.1395657951208954E-2</v>
      </c>
      <c r="W953">
        <f t="shared" si="225"/>
        <v>1.0520653844230023</v>
      </c>
      <c r="X953">
        <f t="shared" si="218"/>
        <v>7.8396744736919752E-2</v>
      </c>
      <c r="Y953">
        <f t="shared" si="219"/>
        <v>1.094742957324254</v>
      </c>
      <c r="Z953">
        <f t="shared" si="220"/>
        <v>4.4432907080062416E-2</v>
      </c>
      <c r="AI953" s="11">
        <f>ABS('Expo Profiles Tahmin'!M952-'Expo Profiles Tahmin'!C952)/C952</f>
        <v>7.6668987888915095E-3</v>
      </c>
      <c r="AJ953" s="11">
        <f>ABS('Expo Profiles Tahmin'!O952-'Expo Profiles Tahmin'!D952)/D952</f>
        <v>5.343936167458993E-2</v>
      </c>
      <c r="AK953" s="11">
        <f>ABS('Expo Profiles Tahmin'!Q952-'Expo Profiles Tahmin'!E952)/E952</f>
        <v>1.509795272615304E-2</v>
      </c>
      <c r="AL953" s="11">
        <f>ABS('Expo Profiles Tahmin'!S952-'Expo Profiles Tahmin'!F952)/F952</f>
        <v>7.0575685948407033E-2</v>
      </c>
      <c r="AM953" s="11">
        <f>ABS('Expo Profiles Tahmin'!U952-'Expo Profiles Tahmin'!G952)/G952</f>
        <v>8.5966853896418324E-2</v>
      </c>
      <c r="AN953" s="11">
        <f>ABS('Expo Profiles Tahmin'!W952-'Expo Profiles Tahmin'!H952)/H952</f>
        <v>0.12438742389705751</v>
      </c>
    </row>
    <row r="954" spans="1:40" x14ac:dyDescent="0.5">
      <c r="A954" s="6" t="s">
        <v>952</v>
      </c>
      <c r="B954">
        <v>1.1392207956997109</v>
      </c>
      <c r="C954">
        <v>1.1432283169337289</v>
      </c>
      <c r="D954">
        <v>1.0758823935424751</v>
      </c>
      <c r="E954">
        <v>1.0813969689599641</v>
      </c>
      <c r="F954">
        <v>0.96968147520169612</v>
      </c>
      <c r="G954">
        <v>1.027829180548216</v>
      </c>
      <c r="H954">
        <v>1.1971539875910659</v>
      </c>
      <c r="K954">
        <f t="shared" si="221"/>
        <v>1.1392207956997109</v>
      </c>
      <c r="L954">
        <f>0</f>
        <v>0</v>
      </c>
      <c r="M954">
        <f t="shared" si="211"/>
        <v>1.1410467049268522</v>
      </c>
      <c r="N954">
        <f t="shared" si="212"/>
        <v>1.7361792387599363E-3</v>
      </c>
      <c r="O954">
        <f t="shared" si="222"/>
        <v>1.1123016425212384</v>
      </c>
      <c r="P954">
        <f t="shared" si="213"/>
        <v>-2.7247133911719339E-2</v>
      </c>
      <c r="Q954">
        <f t="shared" si="223"/>
        <v>1.0833880582017039</v>
      </c>
      <c r="R954">
        <f t="shared" si="214"/>
        <v>-2.8831690557506961E-2</v>
      </c>
      <c r="S954">
        <f t="shared" si="224"/>
        <v>1.01588561826728</v>
      </c>
      <c r="T954">
        <f t="shared" si="215"/>
        <v>-6.5602057461565347E-2</v>
      </c>
      <c r="U954">
        <f t="shared" si="216"/>
        <v>0.98017320955460607</v>
      </c>
      <c r="V954">
        <f t="shared" si="217"/>
        <v>-3.7181264773585895E-2</v>
      </c>
      <c r="W954">
        <f t="shared" si="225"/>
        <v>1.0587934070955789</v>
      </c>
      <c r="X954">
        <f t="shared" si="218"/>
        <v>7.2929408692558512E-2</v>
      </c>
      <c r="Y954">
        <f t="shared" si="219"/>
        <v>1.0984946748786539</v>
      </c>
      <c r="Z954">
        <f t="shared" si="220"/>
        <v>4.1334186141459651E-2</v>
      </c>
      <c r="AI954" s="11">
        <f>ABS('Expo Profiles Tahmin'!M953-'Expo Profiles Tahmin'!C953)/C953</f>
        <v>1.0142767551487169E-2</v>
      </c>
      <c r="AJ954" s="11">
        <f>ABS('Expo Profiles Tahmin'!O953-'Expo Profiles Tahmin'!D953)/D953</f>
        <v>4.5717675449181497E-2</v>
      </c>
      <c r="AK954" s="11">
        <f>ABS('Expo Profiles Tahmin'!Q953-'Expo Profiles Tahmin'!E953)/E953</f>
        <v>4.3290544634139649E-3</v>
      </c>
      <c r="AL954" s="11">
        <f>ABS('Expo Profiles Tahmin'!S953-'Expo Profiles Tahmin'!F953)/F953</f>
        <v>6.3022463362561426E-2</v>
      </c>
      <c r="AM954" s="11">
        <f>ABS('Expo Profiles Tahmin'!U953-'Expo Profiles Tahmin'!G953)/G953</f>
        <v>6.6995413228753992E-2</v>
      </c>
      <c r="AN954" s="11">
        <f>ABS('Expo Profiles Tahmin'!W953-'Expo Profiles Tahmin'!H953)/H953</f>
        <v>0.12516821389486774</v>
      </c>
    </row>
    <row r="955" spans="1:40" x14ac:dyDescent="0.5">
      <c r="A955" s="6" t="s">
        <v>953</v>
      </c>
      <c r="B955">
        <v>1.1779908618056349</v>
      </c>
      <c r="C955">
        <v>1.129708063096762</v>
      </c>
      <c r="D955">
        <v>1.0933896509248511</v>
      </c>
      <c r="E955">
        <v>1.0810096340375801</v>
      </c>
      <c r="F955">
        <v>1.021334652293326</v>
      </c>
      <c r="G955">
        <v>1.0289376011548761</v>
      </c>
      <c r="H955">
        <v>1.187577242643471</v>
      </c>
      <c r="K955">
        <f t="shared" si="221"/>
        <v>1.1779908618056349</v>
      </c>
      <c r="L955">
        <f>0</f>
        <v>0</v>
      </c>
      <c r="M955">
        <f t="shared" si="211"/>
        <v>1.1559922241124934</v>
      </c>
      <c r="N955">
        <f t="shared" si="212"/>
        <v>-2.091756669833518E-2</v>
      </c>
      <c r="O955">
        <f t="shared" si="222"/>
        <v>1.1160821097674534</v>
      </c>
      <c r="P955">
        <f t="shared" si="213"/>
        <v>-3.8976770532357784E-2</v>
      </c>
      <c r="Q955">
        <f t="shared" si="223"/>
        <v>1.0788842163736176</v>
      </c>
      <c r="R955">
        <f t="shared" si="214"/>
        <v>-3.7285312101512334E-2</v>
      </c>
      <c r="S955">
        <f t="shared" si="224"/>
        <v>1.0323660936371706</v>
      </c>
      <c r="T955">
        <f t="shared" si="215"/>
        <v>-4.6064398105076829E-2</v>
      </c>
      <c r="U955">
        <f t="shared" si="216"/>
        <v>1.0072895842122089</v>
      </c>
      <c r="V955">
        <f t="shared" si="217"/>
        <v>-2.6107909551223649E-2</v>
      </c>
      <c r="W955">
        <f t="shared" si="225"/>
        <v>1.0752197470787408</v>
      </c>
      <c r="X955">
        <f t="shared" si="218"/>
        <v>6.3308884316631717E-2</v>
      </c>
      <c r="Y955">
        <f t="shared" si="219"/>
        <v>1.1096837995695268</v>
      </c>
      <c r="Z955">
        <f t="shared" si="220"/>
        <v>3.5881563496329413E-2</v>
      </c>
      <c r="AI955" s="11">
        <f>ABS('Expo Profiles Tahmin'!M954-'Expo Profiles Tahmin'!C954)/C954</f>
        <v>1.908290736471659E-3</v>
      </c>
      <c r="AJ955" s="11">
        <f>ABS('Expo Profiles Tahmin'!O954-'Expo Profiles Tahmin'!D954)/D954</f>
        <v>3.3850585526219563E-2</v>
      </c>
      <c r="AK955" s="11">
        <f>ABS('Expo Profiles Tahmin'!Q954-'Expo Profiles Tahmin'!E954)/E954</f>
        <v>1.8412195510912022E-3</v>
      </c>
      <c r="AL955" s="11">
        <f>ABS('Expo Profiles Tahmin'!S954-'Expo Profiles Tahmin'!F954)/F954</f>
        <v>4.7648783901923335E-2</v>
      </c>
      <c r="AM955" s="11">
        <f>ABS('Expo Profiles Tahmin'!U954-'Expo Profiles Tahmin'!G954)/G954</f>
        <v>4.6365652868691244E-2</v>
      </c>
      <c r="AN955" s="11">
        <f>ABS('Expo Profiles Tahmin'!W954-'Expo Profiles Tahmin'!H954)/H954</f>
        <v>0.11557458934242755</v>
      </c>
    </row>
    <row r="956" spans="1:40" x14ac:dyDescent="0.5">
      <c r="A956" s="6" t="s">
        <v>954</v>
      </c>
      <c r="B956">
        <v>1.1650398155105559</v>
      </c>
      <c r="C956">
        <v>1.1245561379725171</v>
      </c>
      <c r="D956">
        <v>1.117649125130121</v>
      </c>
      <c r="E956">
        <v>1.123716093106075</v>
      </c>
      <c r="F956">
        <v>1.1023046198377611</v>
      </c>
      <c r="G956">
        <v>1.0306354817165639</v>
      </c>
      <c r="H956">
        <v>1.1664667422129431</v>
      </c>
      <c r="K956">
        <f t="shared" si="221"/>
        <v>1.1650398155105559</v>
      </c>
      <c r="L956">
        <f>0</f>
        <v>0</v>
      </c>
      <c r="M956">
        <f t="shared" si="211"/>
        <v>1.1465946180808213</v>
      </c>
      <c r="N956">
        <f t="shared" si="212"/>
        <v>-1.7538751848289326E-2</v>
      </c>
      <c r="O956">
        <f t="shared" si="222"/>
        <v>1.1238587200131418</v>
      </c>
      <c r="P956">
        <f t="shared" si="213"/>
        <v>-2.24804966145567E-2</v>
      </c>
      <c r="Q956">
        <f t="shared" si="223"/>
        <v>1.1115558169862032</v>
      </c>
      <c r="R956">
        <f t="shared" si="214"/>
        <v>-1.2803056780910909E-2</v>
      </c>
      <c r="S956">
        <f t="shared" si="224"/>
        <v>1.1003710606203678</v>
      </c>
      <c r="T956">
        <f t="shared" si="215"/>
        <v>-1.1264283910405412E-2</v>
      </c>
      <c r="U956">
        <f t="shared" si="216"/>
        <v>1.0942390164981286</v>
      </c>
      <c r="V956">
        <f t="shared" si="217"/>
        <v>-6.3842559023853905E-3</v>
      </c>
      <c r="W956">
        <f t="shared" si="225"/>
        <v>1.1236719987878385</v>
      </c>
      <c r="X956">
        <f t="shared" si="218"/>
        <v>2.7672828871863578E-2</v>
      </c>
      <c r="Y956">
        <f t="shared" si="219"/>
        <v>1.1387365167793189</v>
      </c>
      <c r="Z956">
        <f t="shared" si="220"/>
        <v>1.5684123595082509E-2</v>
      </c>
      <c r="AI956" s="11">
        <f>ABS('Expo Profiles Tahmin'!M955-'Expo Profiles Tahmin'!C955)/C955</f>
        <v>2.3266330368290993E-2</v>
      </c>
      <c r="AJ956" s="11">
        <f>ABS('Expo Profiles Tahmin'!O955-'Expo Profiles Tahmin'!D955)/D955</f>
        <v>2.0754228671734473E-2</v>
      </c>
      <c r="AK956" s="11">
        <f>ABS('Expo Profiles Tahmin'!Q955-'Expo Profiles Tahmin'!E955)/E955</f>
        <v>1.966141278523121E-3</v>
      </c>
      <c r="AL956" s="11">
        <f>ABS('Expo Profiles Tahmin'!S955-'Expo Profiles Tahmin'!F955)/F955</f>
        <v>1.0801005644011361E-2</v>
      </c>
      <c r="AM956" s="11">
        <f>ABS('Expo Profiles Tahmin'!U955-'Expo Profiles Tahmin'!G955)/G955</f>
        <v>2.1039193162315672E-2</v>
      </c>
      <c r="AN956" s="11">
        <f>ABS('Expo Profiles Tahmin'!W955-'Expo Profiles Tahmin'!H955)/H955</f>
        <v>9.4610684282421559E-2</v>
      </c>
    </row>
    <row r="957" spans="1:40" x14ac:dyDescent="0.5">
      <c r="A957" s="6" t="s">
        <v>955</v>
      </c>
      <c r="B957">
        <v>1.1268701099905221</v>
      </c>
      <c r="C957">
        <v>1.11573225026558</v>
      </c>
      <c r="D957">
        <v>1.1284881074695821</v>
      </c>
      <c r="E957">
        <v>1.123698336493471</v>
      </c>
      <c r="F957">
        <v>1.1384234176222039</v>
      </c>
      <c r="G957">
        <v>1.0346405391008699</v>
      </c>
      <c r="H957">
        <v>1.1635420475906699</v>
      </c>
      <c r="K957">
        <f t="shared" si="221"/>
        <v>1.1268701099905221</v>
      </c>
      <c r="L957">
        <f>0</f>
        <v>0</v>
      </c>
      <c r="M957">
        <f t="shared" si="211"/>
        <v>1.1217954716655276</v>
      </c>
      <c r="N957">
        <f t="shared" si="212"/>
        <v>-4.8252572324554771E-3</v>
      </c>
      <c r="O957">
        <f t="shared" si="222"/>
        <v>1.122218003763312</v>
      </c>
      <c r="P957">
        <f t="shared" si="213"/>
        <v>1.6464190881396566E-4</v>
      </c>
      <c r="Q957">
        <f t="shared" si="223"/>
        <v>1.1229821015129002</v>
      </c>
      <c r="R957">
        <f t="shared" si="214"/>
        <v>7.3463891076516697E-4</v>
      </c>
      <c r="S957">
        <f t="shared" si="224"/>
        <v>1.1304174055054759</v>
      </c>
      <c r="T957">
        <f t="shared" si="215"/>
        <v>7.1060156626843816E-3</v>
      </c>
      <c r="U957">
        <f t="shared" si="216"/>
        <v>1.1342857740518912</v>
      </c>
      <c r="V957">
        <f t="shared" si="217"/>
        <v>4.0274750528109101E-3</v>
      </c>
      <c r="W957">
        <f t="shared" si="225"/>
        <v>1.1498080093954741</v>
      </c>
      <c r="X957">
        <f t="shared" si="218"/>
        <v>1.4957352548750533E-2</v>
      </c>
      <c r="Y957">
        <f t="shared" si="219"/>
        <v>1.1579504840090711</v>
      </c>
      <c r="Z957">
        <f t="shared" si="220"/>
        <v>8.4773756639078008E-3</v>
      </c>
      <c r="AI957" s="11">
        <f>ABS('Expo Profiles Tahmin'!M956-'Expo Profiles Tahmin'!C956)/C956</f>
        <v>1.9597492169699776E-2</v>
      </c>
      <c r="AJ957" s="11">
        <f>ABS('Expo Profiles Tahmin'!O956-'Expo Profiles Tahmin'!D956)/D956</f>
        <v>5.555943044555962E-3</v>
      </c>
      <c r="AK957" s="11">
        <f>ABS('Expo Profiles Tahmin'!Q956-'Expo Profiles Tahmin'!E956)/E956</f>
        <v>1.0821484353987902E-2</v>
      </c>
      <c r="AL957" s="11">
        <f>ABS('Expo Profiles Tahmin'!S956-'Expo Profiles Tahmin'!F956)/F956</f>
        <v>1.7541060634199536E-3</v>
      </c>
      <c r="AM957" s="11">
        <f>ABS('Expo Profiles Tahmin'!U956-'Expo Profiles Tahmin'!G956)/G956</f>
        <v>6.1712929459434553E-2</v>
      </c>
      <c r="AN957" s="11">
        <f>ABS('Expo Profiles Tahmin'!W956-'Expo Profiles Tahmin'!H956)/H956</f>
        <v>3.6687495559382381E-2</v>
      </c>
    </row>
    <row r="958" spans="1:40" x14ac:dyDescent="0.5">
      <c r="A958" s="6" t="s">
        <v>956</v>
      </c>
      <c r="B958">
        <v>1.0997682547606531</v>
      </c>
      <c r="C958">
        <v>1.0895768804252379</v>
      </c>
      <c r="D958">
        <v>1.098986768896854</v>
      </c>
      <c r="E958">
        <v>1.094642800043061</v>
      </c>
      <c r="F958">
        <v>1.120201318723248</v>
      </c>
      <c r="G958">
        <v>1.000151368480634</v>
      </c>
      <c r="H958">
        <v>1.136551047020993</v>
      </c>
      <c r="K958">
        <f t="shared" si="221"/>
        <v>1.0997682547606531</v>
      </c>
      <c r="L958">
        <f>0</f>
        <v>0</v>
      </c>
      <c r="M958">
        <f t="shared" si="211"/>
        <v>1.0951248546762504</v>
      </c>
      <c r="N958">
        <f t="shared" si="212"/>
        <v>-4.4152111747733092E-3</v>
      </c>
      <c r="O958">
        <f t="shared" si="222"/>
        <v>1.0944808723362325</v>
      </c>
      <c r="P958">
        <f t="shared" si="213"/>
        <v>-8.2931045737235113E-4</v>
      </c>
      <c r="Q958">
        <f t="shared" si="223"/>
        <v>1.0941031904054779</v>
      </c>
      <c r="R958">
        <f t="shared" si="214"/>
        <v>-3.998761460221157E-4</v>
      </c>
      <c r="S958">
        <f t="shared" si="224"/>
        <v>1.1057763509387295</v>
      </c>
      <c r="T958">
        <f t="shared" si="215"/>
        <v>1.1079859713661972E-2</v>
      </c>
      <c r="U958">
        <f t="shared" si="216"/>
        <v>1.1118079983273073</v>
      </c>
      <c r="V958">
        <f t="shared" si="217"/>
        <v>6.2797298378820679E-3</v>
      </c>
      <c r="W958">
        <f t="shared" si="225"/>
        <v>1.1264999965709794</v>
      </c>
      <c r="X958">
        <f t="shared" si="218"/>
        <v>1.4278597218532274E-2</v>
      </c>
      <c r="Y958">
        <f t="shared" si="219"/>
        <v>1.1342729707648243</v>
      </c>
      <c r="Z958">
        <f t="shared" si="220"/>
        <v>8.0926776433601025E-3</v>
      </c>
      <c r="AI958" s="11">
        <f>ABS('Expo Profiles Tahmin'!M957-'Expo Profiles Tahmin'!C957)/C957</f>
        <v>5.4342978779222317E-3</v>
      </c>
      <c r="AJ958" s="11">
        <f>ABS('Expo Profiles Tahmin'!O957-'Expo Profiles Tahmin'!D957)/D957</f>
        <v>5.556198301752171E-3</v>
      </c>
      <c r="AK958" s="11">
        <f>ABS('Expo Profiles Tahmin'!Q957-'Expo Profiles Tahmin'!E957)/E957</f>
        <v>6.3739079903397152E-4</v>
      </c>
      <c r="AL958" s="11">
        <f>ABS('Expo Profiles Tahmin'!S957-'Expo Profiles Tahmin'!F957)/F957</f>
        <v>7.0325434217173586E-3</v>
      </c>
      <c r="AM958" s="11">
        <f>ABS('Expo Profiles Tahmin'!U957-'Expo Profiles Tahmin'!G957)/G957</f>
        <v>9.630903795594134E-2</v>
      </c>
      <c r="AN958" s="11">
        <f>ABS('Expo Profiles Tahmin'!W957-'Expo Profiles Tahmin'!H957)/H957</f>
        <v>1.1803645793149192E-2</v>
      </c>
    </row>
    <row r="959" spans="1:40" x14ac:dyDescent="0.5">
      <c r="A959" s="6" t="s">
        <v>957</v>
      </c>
      <c r="B959">
        <v>1.0652262736111311</v>
      </c>
      <c r="C959">
        <v>1.0621789945748079</v>
      </c>
      <c r="D959">
        <v>1.0684118749166409</v>
      </c>
      <c r="E959">
        <v>1.069996320789947</v>
      </c>
      <c r="F959">
        <v>1.0974999890266439</v>
      </c>
      <c r="G959">
        <v>0.98162157818898443</v>
      </c>
      <c r="H959">
        <v>1.092222891741949</v>
      </c>
      <c r="K959">
        <f t="shared" si="221"/>
        <v>1.0652262736111311</v>
      </c>
      <c r="L959">
        <f>0</f>
        <v>0</v>
      </c>
      <c r="M959">
        <f t="shared" si="211"/>
        <v>1.0638378705097662</v>
      </c>
      <c r="N959">
        <f t="shared" si="212"/>
        <v>-1.3201733162790342E-3</v>
      </c>
      <c r="O959">
        <f t="shared" si="222"/>
        <v>1.0652032059812537</v>
      </c>
      <c r="P959">
        <f t="shared" si="213"/>
        <v>1.2333624967402305E-3</v>
      </c>
      <c r="Q959">
        <f t="shared" si="223"/>
        <v>1.0680584649604277</v>
      </c>
      <c r="R959">
        <f t="shared" si="214"/>
        <v>2.7755547143828363E-3</v>
      </c>
      <c r="S959">
        <f t="shared" si="224"/>
        <v>1.0829835846170681</v>
      </c>
      <c r="T959">
        <f t="shared" si="215"/>
        <v>1.4328058036652663E-2</v>
      </c>
      <c r="U959">
        <f t="shared" si="216"/>
        <v>1.0907834842614297</v>
      </c>
      <c r="V959">
        <f t="shared" si="217"/>
        <v>8.1207105411930606E-3</v>
      </c>
      <c r="W959">
        <f t="shared" si="225"/>
        <v>1.0958600554966957</v>
      </c>
      <c r="X959">
        <f t="shared" si="218"/>
        <v>5.2261682582132474E-3</v>
      </c>
      <c r="Y959">
        <f t="shared" si="219"/>
        <v>1.0987050738400284</v>
      </c>
      <c r="Z959">
        <f t="shared" si="220"/>
        <v>2.9620343214659239E-3</v>
      </c>
      <c r="AI959" s="11">
        <f>ABS('Expo Profiles Tahmin'!M958-'Expo Profiles Tahmin'!C958)/C958</f>
        <v>5.0918612084052727E-3</v>
      </c>
      <c r="AJ959" s="11">
        <f>ABS('Expo Profiles Tahmin'!O958-'Expo Profiles Tahmin'!D958)/D958</f>
        <v>4.1000462318071876E-3</v>
      </c>
      <c r="AK959" s="11">
        <f>ABS('Expo Profiles Tahmin'!Q958-'Expo Profiles Tahmin'!E958)/E958</f>
        <v>4.9295499642616042E-4</v>
      </c>
      <c r="AL959" s="11">
        <f>ABS('Expo Profiles Tahmin'!S958-'Expo Profiles Tahmin'!F958)/F958</f>
        <v>1.2877120874093781E-2</v>
      </c>
      <c r="AM959" s="11">
        <f>ABS('Expo Profiles Tahmin'!U958-'Expo Profiles Tahmin'!G958)/G958</f>
        <v>0.1116397311101967</v>
      </c>
      <c r="AN959" s="11">
        <f>ABS('Expo Profiles Tahmin'!W958-'Expo Profiles Tahmin'!H958)/H958</f>
        <v>8.8434659194219917E-3</v>
      </c>
    </row>
    <row r="960" spans="1:40" x14ac:dyDescent="0.5">
      <c r="A960" s="6" t="s">
        <v>958</v>
      </c>
      <c r="B960">
        <v>1.073984381125672</v>
      </c>
      <c r="C960">
        <v>1.045272257763596</v>
      </c>
      <c r="D960">
        <v>1.0542032296952679</v>
      </c>
      <c r="E960">
        <v>1.043300909018116</v>
      </c>
      <c r="F960">
        <v>1.06444924851205</v>
      </c>
      <c r="G960">
        <v>0.961290972991521</v>
      </c>
      <c r="H960">
        <v>1.072930890733391</v>
      </c>
      <c r="K960">
        <f t="shared" si="221"/>
        <v>1.073984381125672</v>
      </c>
      <c r="L960">
        <f>0</f>
        <v>0</v>
      </c>
      <c r="M960">
        <f t="shared" si="211"/>
        <v>1.060902546266604</v>
      </c>
      <c r="N960">
        <f t="shared" si="212"/>
        <v>-1.2438959040016944E-2</v>
      </c>
      <c r="O960">
        <f t="shared" si="222"/>
        <v>1.0510786865690673</v>
      </c>
      <c r="P960">
        <f t="shared" si="213"/>
        <v>-9.9523725667028055E-3</v>
      </c>
      <c r="Q960">
        <f t="shared" si="223"/>
        <v>1.0421171042871049</v>
      </c>
      <c r="R960">
        <f t="shared" si="214"/>
        <v>-9.0102723260328654E-3</v>
      </c>
      <c r="S960">
        <f t="shared" si="224"/>
        <v>1.0473870825797214</v>
      </c>
      <c r="T960">
        <f t="shared" si="215"/>
        <v>4.5682091668309346E-3</v>
      </c>
      <c r="U960">
        <f t="shared" si="216"/>
        <v>1.0498739215473318</v>
      </c>
      <c r="V960">
        <f t="shared" si="217"/>
        <v>2.5891229809761459E-3</v>
      </c>
      <c r="W960">
        <f t="shared" si="225"/>
        <v>1.0617886168866855</v>
      </c>
      <c r="X960">
        <f t="shared" si="218"/>
        <v>1.145641215258369E-2</v>
      </c>
      <c r="Y960">
        <f t="shared" si="219"/>
        <v>1.0680252516662214</v>
      </c>
      <c r="Z960">
        <f t="shared" si="220"/>
        <v>6.4931483871539381E-3</v>
      </c>
      <c r="AI960" s="11">
        <f>ABS('Expo Profiles Tahmin'!M959-'Expo Profiles Tahmin'!C959)/C959</f>
        <v>1.5617668429061078E-3</v>
      </c>
      <c r="AJ960" s="11">
        <f>ABS('Expo Profiles Tahmin'!O959-'Expo Profiles Tahmin'!D959)/D959</f>
        <v>3.0032134710572429E-3</v>
      </c>
      <c r="AK960" s="11">
        <f>ABS('Expo Profiles Tahmin'!Q959-'Expo Profiles Tahmin'!E959)/E959</f>
        <v>1.8110864419502565E-3</v>
      </c>
      <c r="AL960" s="11">
        <f>ABS('Expo Profiles Tahmin'!S959-'Expo Profiles Tahmin'!F959)/F959</f>
        <v>1.3226792304982325E-2</v>
      </c>
      <c r="AM960" s="11">
        <f>ABS('Expo Profiles Tahmin'!U959-'Expo Profiles Tahmin'!G959)/G959</f>
        <v>0.11120569117260083</v>
      </c>
      <c r="AN960" s="11">
        <f>ABS('Expo Profiles Tahmin'!W959-'Expo Profiles Tahmin'!H959)/H959</f>
        <v>3.330056330302669E-3</v>
      </c>
    </row>
    <row r="961" spans="1:40" x14ac:dyDescent="0.5">
      <c r="A961" s="6" t="s">
        <v>959</v>
      </c>
      <c r="B961">
        <v>1.0180776786899941</v>
      </c>
      <c r="C961">
        <v>1.0127351347715181</v>
      </c>
      <c r="D961">
        <v>1.021492916790868</v>
      </c>
      <c r="E961">
        <v>1.016143223399524</v>
      </c>
      <c r="F961">
        <v>1.017252964925863</v>
      </c>
      <c r="G961">
        <v>0.92632144209870049</v>
      </c>
      <c r="H961">
        <v>1.028252940787193</v>
      </c>
      <c r="K961">
        <f t="shared" si="221"/>
        <v>1.0180776786899941</v>
      </c>
      <c r="L961">
        <f>0</f>
        <v>0</v>
      </c>
      <c r="M961">
        <f t="shared" si="211"/>
        <v>1.0156435056270177</v>
      </c>
      <c r="N961">
        <f t="shared" si="212"/>
        <v>-2.3145513876968254E-3</v>
      </c>
      <c r="O961">
        <f t="shared" si="222"/>
        <v>1.0170486237513299</v>
      </c>
      <c r="P961">
        <f t="shared" si="213"/>
        <v>1.2223237678711133E-3</v>
      </c>
      <c r="Q961">
        <f t="shared" si="223"/>
        <v>1.0173015125802289</v>
      </c>
      <c r="R961">
        <f t="shared" si="214"/>
        <v>3.0052941503415034E-4</v>
      </c>
      <c r="S961">
        <f t="shared" si="224"/>
        <v>1.0174429952916322</v>
      </c>
      <c r="T961">
        <f t="shared" si="215"/>
        <v>1.4929868530641301E-4</v>
      </c>
      <c r="U961">
        <f t="shared" si="216"/>
        <v>1.0175242704204353</v>
      </c>
      <c r="V961">
        <f t="shared" si="217"/>
        <v>8.4617985525615522E-5</v>
      </c>
      <c r="W961">
        <f t="shared" si="225"/>
        <v>1.022458537932978</v>
      </c>
      <c r="X961">
        <f t="shared" si="218"/>
        <v>4.6959429620971205E-3</v>
      </c>
      <c r="Y961">
        <f t="shared" si="219"/>
        <v>1.0250149125474795</v>
      </c>
      <c r="Z961">
        <f t="shared" si="220"/>
        <v>2.661518638156701E-3</v>
      </c>
      <c r="AI961" s="11">
        <f>ABS('Expo Profiles Tahmin'!M960-'Expo Profiles Tahmin'!C960)/C960</f>
        <v>1.4953318034527791E-2</v>
      </c>
      <c r="AJ961" s="11">
        <f>ABS('Expo Profiles Tahmin'!O960-'Expo Profiles Tahmin'!D960)/D960</f>
        <v>2.9638906789384223E-3</v>
      </c>
      <c r="AK961" s="11">
        <f>ABS('Expo Profiles Tahmin'!Q960-'Expo Profiles Tahmin'!E960)/E960</f>
        <v>1.1346723852902728E-3</v>
      </c>
      <c r="AL961" s="11">
        <f>ABS('Expo Profiles Tahmin'!S960-'Expo Profiles Tahmin'!F960)/F960</f>
        <v>1.6029102332665628E-2</v>
      </c>
      <c r="AM961" s="11">
        <f>ABS('Expo Profiles Tahmin'!U960-'Expo Profiles Tahmin'!G960)/G960</f>
        <v>9.2149984806517246E-2</v>
      </c>
      <c r="AN961" s="11">
        <f>ABS('Expo Profiles Tahmin'!W960-'Expo Profiles Tahmin'!H960)/H960</f>
        <v>1.038489425827728E-2</v>
      </c>
    </row>
    <row r="962" spans="1:40" x14ac:dyDescent="0.5">
      <c r="A962" s="6" t="s">
        <v>960</v>
      </c>
      <c r="B962">
        <v>0.94475988024213431</v>
      </c>
      <c r="C962">
        <v>0.94466259766163652</v>
      </c>
      <c r="D962">
        <v>0.96414808979994682</v>
      </c>
      <c r="E962">
        <v>0.94191396160734819</v>
      </c>
      <c r="F962">
        <v>0.95595279429949098</v>
      </c>
      <c r="G962">
        <v>0.88364979529507981</v>
      </c>
      <c r="H962">
        <v>0.9609408681634376</v>
      </c>
      <c r="K962">
        <f t="shared" si="221"/>
        <v>0.94475988024213431</v>
      </c>
      <c r="L962">
        <f>0</f>
        <v>0</v>
      </c>
      <c r="M962">
        <f t="shared" ref="M962:M1025" si="226">C962*$AC$2+(1-$AC$2)*(K962+L962)</f>
        <v>0.94471555629448734</v>
      </c>
      <c r="N962">
        <f t="shared" ref="N962:N1025" si="227">$AC$3*(M962-K962)+(1-$AC$3)*L962</f>
        <v>-4.2145752122102606E-5</v>
      </c>
      <c r="O962">
        <f t="shared" si="222"/>
        <v>0.95354647558072114</v>
      </c>
      <c r="P962">
        <f t="shared" ref="P962:P1025" si="228">$AC$3*(O962-M962)+(1-$AC$3)*N962</f>
        <v>8.3948735009537496E-3</v>
      </c>
      <c r="Q962">
        <f t="shared" si="223"/>
        <v>0.95281645879425847</v>
      </c>
      <c r="R962">
        <f t="shared" ref="R962:R1025" si="229">$AC$3*(Q962-O962)+(1-$AC$3)*P962</f>
        <v>-2.8159564520300001E-4</v>
      </c>
      <c r="S962">
        <f t="shared" si="224"/>
        <v>0.95409214298885714</v>
      </c>
      <c r="T962">
        <f t="shared" ref="T962:T1025" si="230">$AC$3*(S962-Q962)+(1-$AC$3)*R962</f>
        <v>1.1991553618095729E-3</v>
      </c>
      <c r="U962">
        <f t="shared" ref="U962:U1025" si="231">S962*$AC$2+(1-$AC$2)*(S962+T962)</f>
        <v>0.95474493846582864</v>
      </c>
      <c r="V962">
        <f t="shared" ref="V962:V1025" si="232">$AC$3*(U962-S962)+(1-$AC$3)*T962</f>
        <v>6.796450406791831E-4</v>
      </c>
      <c r="W962">
        <f t="shared" si="225"/>
        <v>0.95793791642889559</v>
      </c>
      <c r="X962">
        <f t="shared" ref="X962:X1025" si="233">$AC$3*(W962-U962)+(1-$AC$3)*V962</f>
        <v>3.0694661638098245E-3</v>
      </c>
      <c r="Y962">
        <f t="shared" ref="Y962:Y1025" si="234">W962*$AC$2+(1-$AC$2)*(W962+X962)</f>
        <v>0.95960887057901378</v>
      </c>
      <c r="Z962">
        <f t="shared" ref="Z962:Z1025" si="235">$AC$3*(Y962-W962)+(1-$AC$3)*X962</f>
        <v>1.7396807137799865E-3</v>
      </c>
      <c r="AI962" s="11">
        <f>ABS('Expo Profiles Tahmin'!M961-'Expo Profiles Tahmin'!C961)/C961</f>
        <v>2.8717981194122462E-3</v>
      </c>
      <c r="AJ962" s="11">
        <f>ABS('Expo Profiles Tahmin'!O961-'Expo Profiles Tahmin'!D961)/D961</f>
        <v>4.3507820431103105E-3</v>
      </c>
      <c r="AK962" s="11">
        <f>ABS('Expo Profiles Tahmin'!Q961-'Expo Profiles Tahmin'!E961)/E961</f>
        <v>1.1398877186129868E-3</v>
      </c>
      <c r="AL962" s="11">
        <f>ABS('Expo Profiles Tahmin'!S961-'Expo Profiles Tahmin'!F961)/F961</f>
        <v>1.8680738451619478E-4</v>
      </c>
      <c r="AM962" s="11">
        <f>ABS('Expo Profiles Tahmin'!U961-'Expo Profiles Tahmin'!G961)/G961</f>
        <v>9.8456997945662372E-2</v>
      </c>
      <c r="AN962" s="11">
        <f>ABS('Expo Profiles Tahmin'!W961-'Expo Profiles Tahmin'!H961)/H961</f>
        <v>5.6351921053383706E-3</v>
      </c>
    </row>
    <row r="963" spans="1:40" x14ac:dyDescent="0.5">
      <c r="A963" s="6" t="s">
        <v>961</v>
      </c>
      <c r="B963">
        <v>0.884661197557987</v>
      </c>
      <c r="C963">
        <v>0.8910815492470795</v>
      </c>
      <c r="D963">
        <v>0.9121920252914435</v>
      </c>
      <c r="E963">
        <v>0.88346581402659807</v>
      </c>
      <c r="F963">
        <v>0.89562972927942597</v>
      </c>
      <c r="G963">
        <v>0.83991502971854204</v>
      </c>
      <c r="H963">
        <v>0.91278147384631847</v>
      </c>
      <c r="K963">
        <f t="shared" ref="K963:K1026" si="236">B963</f>
        <v>0.884661197557987</v>
      </c>
      <c r="L963">
        <f>0</f>
        <v>0</v>
      </c>
      <c r="M963">
        <f t="shared" si="226"/>
        <v>0.88758644204355452</v>
      </c>
      <c r="N963">
        <f t="shared" si="227"/>
        <v>2.7814902672301601E-3</v>
      </c>
      <c r="O963">
        <f t="shared" ref="O963:O1026" si="237">D963*$AC$2+(1-$AC$2)*(M963+N963)</f>
        <v>0.90031143863811613</v>
      </c>
      <c r="P963">
        <f t="shared" si="228"/>
        <v>1.2236346505083415E-2</v>
      </c>
      <c r="Q963">
        <f t="shared" ref="Q963:Q1026" si="238">E963*$AC$2+(1-$AC$2)*(O963+P963)</f>
        <v>0.89929744002849188</v>
      </c>
      <c r="R963">
        <f t="shared" si="229"/>
        <v>-3.6284175279983736E-4</v>
      </c>
      <c r="S963">
        <f t="shared" ref="S963:S1026" si="239">F963*$AC$2+(1-$AC$2)*(Q963+R963)</f>
        <v>0.89742883188235334</v>
      </c>
      <c r="T963">
        <f t="shared" si="230"/>
        <v>-1.7946108197813609E-3</v>
      </c>
      <c r="U963">
        <f t="shared" si="231"/>
        <v>0.89645188272014498</v>
      </c>
      <c r="V963">
        <f t="shared" si="232"/>
        <v>-1.0171312095650078E-3</v>
      </c>
      <c r="W963">
        <f t="shared" ref="W963:W1026" si="240">H963*$AC$2+(1-$AC$2)*(U963+V963)</f>
        <v>0.9033382755405015</v>
      </c>
      <c r="X963">
        <f t="shared" si="233"/>
        <v>6.4979928337442882E-3</v>
      </c>
      <c r="Y963">
        <f t="shared" si="234"/>
        <v>0.90687564898380635</v>
      </c>
      <c r="Z963">
        <f t="shared" si="235"/>
        <v>3.6828660776357163E-3</v>
      </c>
      <c r="AI963" s="11">
        <f>ABS('Expo Profiles Tahmin'!M962-'Expo Profiles Tahmin'!C962)/C962</f>
        <v>5.606089727899665E-5</v>
      </c>
      <c r="AJ963" s="11">
        <f>ABS('Expo Profiles Tahmin'!O962-'Expo Profiles Tahmin'!D962)/D962</f>
        <v>1.0995835941992507E-2</v>
      </c>
      <c r="AK963" s="11">
        <f>ABS('Expo Profiles Tahmin'!Q962-'Expo Profiles Tahmin'!E962)/E962</f>
        <v>1.1574833404428456E-2</v>
      </c>
      <c r="AL963" s="11">
        <f>ABS('Expo Profiles Tahmin'!S962-'Expo Profiles Tahmin'!F962)/F962</f>
        <v>1.9463840910651897E-3</v>
      </c>
      <c r="AM963" s="11">
        <f>ABS('Expo Profiles Tahmin'!U962-'Expo Profiles Tahmin'!G962)/G962</f>
        <v>8.0456243581211742E-2</v>
      </c>
      <c r="AN963" s="11">
        <f>ABS('Expo Profiles Tahmin'!W962-'Expo Profiles Tahmin'!H962)/H962</f>
        <v>3.1250119898441763E-3</v>
      </c>
    </row>
    <row r="964" spans="1:40" x14ac:dyDescent="0.5">
      <c r="A964" s="6" t="s">
        <v>962</v>
      </c>
      <c r="B964">
        <v>0.85686536511015499</v>
      </c>
      <c r="C964">
        <v>0.85884289594086771</v>
      </c>
      <c r="D964">
        <v>0.8729576373304444</v>
      </c>
      <c r="E964">
        <v>0.83670573097241252</v>
      </c>
      <c r="F964">
        <v>0.86011796250341122</v>
      </c>
      <c r="G964">
        <v>0.80703018735244303</v>
      </c>
      <c r="H964">
        <v>0.8833911469788952</v>
      </c>
      <c r="K964">
        <f t="shared" si="236"/>
        <v>0.85686536511015499</v>
      </c>
      <c r="L964">
        <f>0</f>
        <v>0</v>
      </c>
      <c r="M964">
        <f t="shared" si="226"/>
        <v>0.85776636889276858</v>
      </c>
      <c r="N964">
        <f t="shared" si="227"/>
        <v>8.5672608373144727E-4</v>
      </c>
      <c r="O964">
        <f t="shared" si="237"/>
        <v>0.86515420775732288</v>
      </c>
      <c r="P964">
        <f t="shared" si="228"/>
        <v>7.0668827812892746E-3</v>
      </c>
      <c r="Q964">
        <f t="shared" si="238"/>
        <v>0.85603956112169999</v>
      </c>
      <c r="R964">
        <f t="shared" si="229"/>
        <v>-8.3194436622276696E-3</v>
      </c>
      <c r="S964">
        <f t="shared" si="239"/>
        <v>0.85336883105086581</v>
      </c>
      <c r="T964">
        <f t="shared" si="230"/>
        <v>-2.9483227339256826E-3</v>
      </c>
      <c r="U964">
        <f t="shared" si="231"/>
        <v>0.85176382488848268</v>
      </c>
      <c r="V964">
        <f t="shared" si="232"/>
        <v>-1.671020276647584E-3</v>
      </c>
      <c r="W964">
        <f t="shared" si="240"/>
        <v>0.86526421532337972</v>
      </c>
      <c r="X964">
        <f t="shared" si="233"/>
        <v>1.2754827355067801E-2</v>
      </c>
      <c r="Y964">
        <f t="shared" si="234"/>
        <v>0.87220768059244758</v>
      </c>
      <c r="Z964">
        <f t="shared" si="235"/>
        <v>7.2290509075572332E-3</v>
      </c>
      <c r="AI964" s="11">
        <f>ABS('Expo Profiles Tahmin'!M963-'Expo Profiles Tahmin'!C963)/C963</f>
        <v>3.9223202483298723E-3</v>
      </c>
      <c r="AJ964" s="11">
        <f>ABS('Expo Profiles Tahmin'!O963-'Expo Profiles Tahmin'!D963)/D963</f>
        <v>1.3024216748147452E-2</v>
      </c>
      <c r="AK964" s="11">
        <f>ABS('Expo Profiles Tahmin'!Q963-'Expo Profiles Tahmin'!E963)/E963</f>
        <v>1.7919907879329861E-2</v>
      </c>
      <c r="AL964" s="11">
        <f>ABS('Expo Profiles Tahmin'!S963-'Expo Profiles Tahmin'!F963)/F963</f>
        <v>2.008757128210594E-3</v>
      </c>
      <c r="AM964" s="11">
        <f>ABS('Expo Profiles Tahmin'!U963-'Expo Profiles Tahmin'!G963)/G963</f>
        <v>6.7312586394064886E-2</v>
      </c>
      <c r="AN964" s="11">
        <f>ABS('Expo Profiles Tahmin'!W963-'Expo Profiles Tahmin'!H963)/H963</f>
        <v>1.0345519246819073E-2</v>
      </c>
    </row>
    <row r="965" spans="1:40" x14ac:dyDescent="0.5">
      <c r="A965" s="6" t="s">
        <v>963</v>
      </c>
      <c r="B965">
        <v>0.83884815731967011</v>
      </c>
      <c r="C965">
        <v>0.83838382609716988</v>
      </c>
      <c r="D965">
        <v>0.84514682624802795</v>
      </c>
      <c r="E965">
        <v>0.80916823441982877</v>
      </c>
      <c r="F965">
        <v>0.84265925565831667</v>
      </c>
      <c r="G965">
        <v>0.78513733903633065</v>
      </c>
      <c r="H965">
        <v>0.86267940705833235</v>
      </c>
      <c r="K965">
        <f t="shared" si="236"/>
        <v>0.83884815731967011</v>
      </c>
      <c r="L965">
        <f>0</f>
        <v>0</v>
      </c>
      <c r="M965">
        <f t="shared" si="226"/>
        <v>0.83863659844970928</v>
      </c>
      <c r="N965">
        <f t="shared" si="227"/>
        <v>-2.0116230990111059E-4</v>
      </c>
      <c r="O965">
        <f t="shared" si="237"/>
        <v>0.84149328372437515</v>
      </c>
      <c r="P965">
        <f t="shared" si="228"/>
        <v>2.7064145908023509E-3</v>
      </c>
      <c r="Q965">
        <f t="shared" si="238"/>
        <v>0.82823864173391248</v>
      </c>
      <c r="R965">
        <f t="shared" si="229"/>
        <v>-1.2470273632878004E-2</v>
      </c>
      <c r="S965">
        <f t="shared" si="239"/>
        <v>0.82802041041089658</v>
      </c>
      <c r="T965">
        <f t="shared" si="230"/>
        <v>-8.2032895074592833E-4</v>
      </c>
      <c r="U965">
        <f t="shared" si="231"/>
        <v>0.82757384022847447</v>
      </c>
      <c r="V965">
        <f t="shared" si="232"/>
        <v>-4.6493767267881219E-4</v>
      </c>
      <c r="W965">
        <f t="shared" si="240"/>
        <v>0.84331555714166107</v>
      </c>
      <c r="X965">
        <f t="shared" si="233"/>
        <v>1.4945279222815997E-2</v>
      </c>
      <c r="Y965">
        <f t="shared" si="234"/>
        <v>0.85145145928532373</v>
      </c>
      <c r="Z965">
        <f t="shared" si="235"/>
        <v>8.4705328674218594E-3</v>
      </c>
      <c r="AI965" s="11">
        <f>ABS('Expo Profiles Tahmin'!M964-'Expo Profiles Tahmin'!C964)/C964</f>
        <v>1.2534621328150913E-3</v>
      </c>
      <c r="AJ965" s="11">
        <f>ABS('Expo Profiles Tahmin'!O964-'Expo Profiles Tahmin'!D964)/D964</f>
        <v>8.939070167236142E-3</v>
      </c>
      <c r="AK965" s="11">
        <f>ABS('Expo Profiles Tahmin'!Q964-'Expo Profiles Tahmin'!E964)/E964</f>
        <v>2.3107084645897967E-2</v>
      </c>
      <c r="AL965" s="11">
        <f>ABS('Expo Profiles Tahmin'!S964-'Expo Profiles Tahmin'!F964)/F964</f>
        <v>7.8467509652998813E-3</v>
      </c>
      <c r="AM965" s="11">
        <f>ABS('Expo Profiles Tahmin'!U964-'Expo Profiles Tahmin'!G964)/G964</f>
        <v>5.5429943312026012E-2</v>
      </c>
      <c r="AN965" s="11">
        <f>ABS('Expo Profiles Tahmin'!W964-'Expo Profiles Tahmin'!H964)/H964</f>
        <v>2.0519711701331496E-2</v>
      </c>
    </row>
    <row r="966" spans="1:40" x14ac:dyDescent="0.5">
      <c r="A966" s="6" t="s">
        <v>964</v>
      </c>
      <c r="B966">
        <v>0.83639527375507439</v>
      </c>
      <c r="C966">
        <v>0.83160542244184987</v>
      </c>
      <c r="D966">
        <v>0.83655748361193638</v>
      </c>
      <c r="E966">
        <v>0.7978046042726965</v>
      </c>
      <c r="F966">
        <v>0.83662999789484083</v>
      </c>
      <c r="G966">
        <v>0.78210801345571068</v>
      </c>
      <c r="H966">
        <v>0.85804604799851691</v>
      </c>
      <c r="K966">
        <f t="shared" si="236"/>
        <v>0.83639527375507439</v>
      </c>
      <c r="L966">
        <f>0</f>
        <v>0</v>
      </c>
      <c r="M966">
        <f t="shared" si="226"/>
        <v>0.83421291882824034</v>
      </c>
      <c r="N966">
        <f t="shared" si="227"/>
        <v>-2.075108257986521E-3</v>
      </c>
      <c r="O966">
        <f t="shared" si="237"/>
        <v>0.83415150465108701</v>
      </c>
      <c r="P966">
        <f t="shared" si="228"/>
        <v>-1.6037240782053162E-4</v>
      </c>
      <c r="Q966">
        <f t="shared" si="238"/>
        <v>0.81750380467559136</v>
      </c>
      <c r="R966">
        <f t="shared" si="229"/>
        <v>-1.583746927558087E-2</v>
      </c>
      <c r="S966">
        <f t="shared" si="239"/>
        <v>0.81759650026652464</v>
      </c>
      <c r="T966">
        <f t="shared" si="230"/>
        <v>-6.9015466642796067E-4</v>
      </c>
      <c r="U966">
        <f t="shared" si="231"/>
        <v>0.81722079428296035</v>
      </c>
      <c r="V966">
        <f t="shared" si="232"/>
        <v>-3.9115882001447457E-4</v>
      </c>
      <c r="W966">
        <f t="shared" si="240"/>
        <v>0.83560868205152872</v>
      </c>
      <c r="X966">
        <f t="shared" si="233"/>
        <v>1.7465035960187322E-2</v>
      </c>
      <c r="Y966">
        <f t="shared" si="234"/>
        <v>0.84511628785729442</v>
      </c>
      <c r="Z966">
        <f t="shared" si="235"/>
        <v>9.8986548813102832E-3</v>
      </c>
      <c r="AI966" s="11">
        <f>ABS('Expo Profiles Tahmin'!M965-'Expo Profiles Tahmin'!C965)/C965</f>
        <v>3.0149955744745261E-4</v>
      </c>
      <c r="AJ966" s="11">
        <f>ABS('Expo Profiles Tahmin'!O965-'Expo Profiles Tahmin'!D965)/D965</f>
        <v>4.3229678088864765E-3</v>
      </c>
      <c r="AK966" s="11">
        <f>ABS('Expo Profiles Tahmin'!Q965-'Expo Profiles Tahmin'!E965)/E965</f>
        <v>2.3567913942836794E-2</v>
      </c>
      <c r="AL966" s="11">
        <f>ABS('Expo Profiles Tahmin'!S965-'Expo Profiles Tahmin'!F965)/F965</f>
        <v>1.7372200149850234E-2</v>
      </c>
      <c r="AM966" s="11">
        <f>ABS('Expo Profiles Tahmin'!U965-'Expo Profiles Tahmin'!G965)/G965</f>
        <v>5.4049780951992338E-2</v>
      </c>
      <c r="AN966" s="11">
        <f>ABS('Expo Profiles Tahmin'!W965-'Expo Profiles Tahmin'!H965)/H965</f>
        <v>2.2446171495736127E-2</v>
      </c>
    </row>
    <row r="967" spans="1:40" x14ac:dyDescent="0.5">
      <c r="A967" s="6" t="s">
        <v>965</v>
      </c>
      <c r="B967">
        <v>0.8514979050343906</v>
      </c>
      <c r="C967">
        <v>0.84184885372559126</v>
      </c>
      <c r="D967">
        <v>0.84588131682282208</v>
      </c>
      <c r="E967">
        <v>0.79589682177620125</v>
      </c>
      <c r="F967">
        <v>0.85297395311679935</v>
      </c>
      <c r="G967">
        <v>0.78960077592181876</v>
      </c>
      <c r="H967">
        <v>0.86329810806666996</v>
      </c>
      <c r="K967">
        <f t="shared" si="236"/>
        <v>0.8514979050343906</v>
      </c>
      <c r="L967">
        <f>0</f>
        <v>0</v>
      </c>
      <c r="M967">
        <f t="shared" si="226"/>
        <v>0.84710159849249567</v>
      </c>
      <c r="N967">
        <f t="shared" si="227"/>
        <v>-4.1802604597231275E-3</v>
      </c>
      <c r="O967">
        <f t="shared" si="237"/>
        <v>0.84426996534359411</v>
      </c>
      <c r="P967">
        <f t="shared" si="228"/>
        <v>-2.8979082468812618E-3</v>
      </c>
      <c r="Q967">
        <f t="shared" si="238"/>
        <v>0.82065260311770283</v>
      </c>
      <c r="R967">
        <f t="shared" si="229"/>
        <v>-2.259915368782725E-2</v>
      </c>
      <c r="S967">
        <f t="shared" si="239"/>
        <v>0.82307636224440262</v>
      </c>
      <c r="T967">
        <f t="shared" si="230"/>
        <v>1.1940672872915448E-3</v>
      </c>
      <c r="U967">
        <f t="shared" si="231"/>
        <v>0.82372638787841834</v>
      </c>
      <c r="V967">
        <f t="shared" si="232"/>
        <v>6.7676127371883385E-4</v>
      </c>
      <c r="W967">
        <f t="shared" si="240"/>
        <v>0.84212449365019748</v>
      </c>
      <c r="X967">
        <f t="shared" si="233"/>
        <v>1.7527232229832587E-2</v>
      </c>
      <c r="Y967">
        <f t="shared" si="234"/>
        <v>0.85166595782394627</v>
      </c>
      <c r="Z967">
        <f t="shared" si="235"/>
        <v>9.9339058484155512E-3</v>
      </c>
      <c r="AI967" s="11">
        <f>ABS('Expo Profiles Tahmin'!M966-'Expo Profiles Tahmin'!C966)/C966</f>
        <v>3.1354970951656966E-3</v>
      </c>
      <c r="AJ967" s="11">
        <f>ABS('Expo Profiles Tahmin'!O966-'Expo Profiles Tahmin'!D966)/D966</f>
        <v>2.8760473822567164E-3</v>
      </c>
      <c r="AK967" s="11">
        <f>ABS('Expo Profiles Tahmin'!Q966-'Expo Profiles Tahmin'!E966)/E966</f>
        <v>2.4691760736143233E-2</v>
      </c>
      <c r="AL967" s="11">
        <f>ABS('Expo Profiles Tahmin'!S966-'Expo Profiles Tahmin'!F966)/F966</f>
        <v>2.2750197430416043E-2</v>
      </c>
      <c r="AM967" s="11">
        <f>ABS('Expo Profiles Tahmin'!U966-'Expo Profiles Tahmin'!G966)/G966</f>
        <v>4.489505314247498E-2</v>
      </c>
      <c r="AN967" s="11">
        <f>ABS('Expo Profiles Tahmin'!W966-'Expo Profiles Tahmin'!H966)/H966</f>
        <v>2.6149372751410865E-2</v>
      </c>
    </row>
    <row r="968" spans="1:40" x14ac:dyDescent="0.5">
      <c r="A968" s="6" t="s">
        <v>966</v>
      </c>
      <c r="B968">
        <v>0.88467589504971178</v>
      </c>
      <c r="C968">
        <v>0.88036111023663566</v>
      </c>
      <c r="D968">
        <v>0.86443964520733274</v>
      </c>
      <c r="E968">
        <v>0.8042318961160716</v>
      </c>
      <c r="F968">
        <v>0.89383127540164531</v>
      </c>
      <c r="G968">
        <v>0.8104573112837965</v>
      </c>
      <c r="H968">
        <v>0.89548002903336565</v>
      </c>
      <c r="K968">
        <f t="shared" si="236"/>
        <v>0.88467589504971178</v>
      </c>
      <c r="L968">
        <f>0</f>
        <v>0</v>
      </c>
      <c r="M968">
        <f t="shared" si="226"/>
        <v>0.88270999020647634</v>
      </c>
      <c r="N968">
        <f t="shared" si="227"/>
        <v>-1.869295101567947E-3</v>
      </c>
      <c r="O968">
        <f t="shared" si="237"/>
        <v>0.87336803891819059</v>
      </c>
      <c r="P968">
        <f t="shared" si="228"/>
        <v>-8.9747252822799332E-3</v>
      </c>
      <c r="Q968">
        <f t="shared" si="238"/>
        <v>0.83698253251891719</v>
      </c>
      <c r="R968">
        <f t="shared" si="229"/>
        <v>-3.5038468422471443E-2</v>
      </c>
      <c r="S968">
        <f t="shared" si="239"/>
        <v>0.8438097703974512</v>
      </c>
      <c r="T968">
        <f t="shared" si="230"/>
        <v>4.7698468077582356E-3</v>
      </c>
      <c r="U968">
        <f t="shared" si="231"/>
        <v>0.84640637674314867</v>
      </c>
      <c r="V968">
        <f t="shared" si="232"/>
        <v>2.7034051057409649E-3</v>
      </c>
      <c r="W968">
        <f t="shared" si="240"/>
        <v>0.87023702166991623</v>
      </c>
      <c r="X968">
        <f t="shared" si="233"/>
        <v>2.2792396718427303E-2</v>
      </c>
      <c r="Y968">
        <f t="shared" si="234"/>
        <v>0.88264473293151458</v>
      </c>
      <c r="Z968">
        <f t="shared" si="235"/>
        <v>1.2918042055448626E-2</v>
      </c>
      <c r="AI968" s="11">
        <f>ABS('Expo Profiles Tahmin'!M967-'Expo Profiles Tahmin'!C967)/C967</f>
        <v>6.2395342627817934E-3</v>
      </c>
      <c r="AJ968" s="11">
        <f>ABS('Expo Profiles Tahmin'!O967-'Expo Profiles Tahmin'!D967)/D967</f>
        <v>1.9049380181138185E-3</v>
      </c>
      <c r="AK968" s="11">
        <f>ABS('Expo Profiles Tahmin'!Q967-'Expo Profiles Tahmin'!E967)/E967</f>
        <v>3.1104259577584639E-2</v>
      </c>
      <c r="AL968" s="11">
        <f>ABS('Expo Profiles Tahmin'!S967-'Expo Profiles Tahmin'!F967)/F967</f>
        <v>3.5051000986782543E-2</v>
      </c>
      <c r="AM968" s="11">
        <f>ABS('Expo Profiles Tahmin'!U967-'Expo Profiles Tahmin'!G967)/G967</f>
        <v>4.3218817657264409E-2</v>
      </c>
      <c r="AN968" s="11">
        <f>ABS('Expo Profiles Tahmin'!W967-'Expo Profiles Tahmin'!H967)/H967</f>
        <v>2.4526422818057766E-2</v>
      </c>
    </row>
    <row r="969" spans="1:40" x14ac:dyDescent="0.5">
      <c r="A969" s="6" t="s">
        <v>967</v>
      </c>
      <c r="B969">
        <v>0.93132413623082588</v>
      </c>
      <c r="C969">
        <v>0.950079157851488</v>
      </c>
      <c r="D969">
        <v>0.89275230821717988</v>
      </c>
      <c r="E969">
        <v>0.80238641224345608</v>
      </c>
      <c r="F969">
        <v>0.9826292564426361</v>
      </c>
      <c r="G969">
        <v>0.8497972628709296</v>
      </c>
      <c r="H969">
        <v>0.96381308005916155</v>
      </c>
      <c r="K969">
        <f t="shared" si="236"/>
        <v>0.93132413623082588</v>
      </c>
      <c r="L969">
        <f>0</f>
        <v>0</v>
      </c>
      <c r="M969">
        <f t="shared" si="226"/>
        <v>0.93986931042521582</v>
      </c>
      <c r="N969">
        <f t="shared" si="227"/>
        <v>8.125241828759712E-3</v>
      </c>
      <c r="O969">
        <f t="shared" si="237"/>
        <v>0.9228250479083574</v>
      </c>
      <c r="P969">
        <f t="shared" si="228"/>
        <v>-1.5807366783529227E-2</v>
      </c>
      <c r="Q969">
        <f t="shared" si="238"/>
        <v>0.85934551967093953</v>
      </c>
      <c r="R969">
        <f t="shared" si="229"/>
        <v>-6.113679266776964E-2</v>
      </c>
      <c r="S969">
        <f t="shared" si="239"/>
        <v>0.88223451918597973</v>
      </c>
      <c r="T969">
        <f t="shared" si="230"/>
        <v>1.8759750785570607E-2</v>
      </c>
      <c r="U969">
        <f t="shared" si="231"/>
        <v>0.89244694107220957</v>
      </c>
      <c r="V969">
        <f t="shared" si="232"/>
        <v>1.0632460139736268E-2</v>
      </c>
      <c r="W969">
        <f t="shared" si="240"/>
        <v>0.93075091637798768</v>
      </c>
      <c r="X969">
        <f t="shared" si="233"/>
        <v>3.6944124171101725E-2</v>
      </c>
      <c r="Y969">
        <f t="shared" si="234"/>
        <v>0.95086253654635122</v>
      </c>
      <c r="Z969">
        <f t="shared" si="235"/>
        <v>2.0938813747400312E-2</v>
      </c>
      <c r="AI969" s="11">
        <f>ABS('Expo Profiles Tahmin'!M968-'Expo Profiles Tahmin'!C968)/C968</f>
        <v>2.6680869276578035E-3</v>
      </c>
      <c r="AJ969" s="11">
        <f>ABS('Expo Profiles Tahmin'!O968-'Expo Profiles Tahmin'!D968)/D968</f>
        <v>1.0328533357255275E-2</v>
      </c>
      <c r="AK969" s="11">
        <f>ABS('Expo Profiles Tahmin'!Q968-'Expo Profiles Tahmin'!E968)/E968</f>
        <v>4.0722876773490742E-2</v>
      </c>
      <c r="AL969" s="11">
        <f>ABS('Expo Profiles Tahmin'!S968-'Expo Profiles Tahmin'!F968)/F968</f>
        <v>5.5963028348629693E-2</v>
      </c>
      <c r="AM969" s="11">
        <f>ABS('Expo Profiles Tahmin'!U968-'Expo Profiles Tahmin'!G968)/G968</f>
        <v>4.4356519410513336E-2</v>
      </c>
      <c r="AN969" s="11">
        <f>ABS('Expo Profiles Tahmin'!W968-'Expo Profiles Tahmin'!H968)/H968</f>
        <v>2.8189358271561035E-2</v>
      </c>
    </row>
    <row r="970" spans="1:40" x14ac:dyDescent="0.5">
      <c r="A970" s="6" t="s">
        <v>968</v>
      </c>
      <c r="B970">
        <v>1.0813816926129101</v>
      </c>
      <c r="C970">
        <v>1.076204048862262</v>
      </c>
      <c r="D970">
        <v>0.98144819086102464</v>
      </c>
      <c r="E970">
        <v>0.80549622712534386</v>
      </c>
      <c r="F970">
        <v>1.1426204137142919</v>
      </c>
      <c r="G970">
        <v>0.96433638206341044</v>
      </c>
      <c r="H970">
        <v>1.0935014142454049</v>
      </c>
      <c r="K970">
        <f t="shared" si="236"/>
        <v>1.0813816926129101</v>
      </c>
      <c r="L970">
        <f>0</f>
        <v>0</v>
      </c>
      <c r="M970">
        <f t="shared" si="226"/>
        <v>1.0790226514632566</v>
      </c>
      <c r="N970">
        <f t="shared" si="227"/>
        <v>-2.2431116544720307E-3</v>
      </c>
      <c r="O970">
        <f t="shared" si="237"/>
        <v>1.0333446134503246</v>
      </c>
      <c r="P970">
        <f t="shared" si="228"/>
        <v>-4.3543531335624323E-2</v>
      </c>
      <c r="Q970">
        <f t="shared" si="238"/>
        <v>0.90582799359419597</v>
      </c>
      <c r="R970">
        <f t="shared" si="229"/>
        <v>-0.12338996112343216</v>
      </c>
      <c r="S970">
        <f t="shared" si="239"/>
        <v>0.94654454494128704</v>
      </c>
      <c r="T970">
        <f t="shared" si="230"/>
        <v>3.2651925111347874E-2</v>
      </c>
      <c r="U970">
        <f t="shared" si="231"/>
        <v>0.96431958035866328</v>
      </c>
      <c r="V970">
        <f t="shared" si="232"/>
        <v>1.8506124958711848E-2</v>
      </c>
      <c r="W970">
        <f t="shared" si="240"/>
        <v>1.0332518381689473</v>
      </c>
      <c r="X970">
        <f t="shared" si="233"/>
        <v>6.6454184832924826E-2</v>
      </c>
      <c r="Y970">
        <f t="shared" si="234"/>
        <v>1.0694281274691939</v>
      </c>
      <c r="Z970">
        <f t="shared" si="235"/>
        <v>3.7664224830652765E-2</v>
      </c>
      <c r="AI970" s="11">
        <f>ABS('Expo Profiles Tahmin'!M969-'Expo Profiles Tahmin'!C969)/C969</f>
        <v>1.0746312390812529E-2</v>
      </c>
      <c r="AJ970" s="11">
        <f>ABS('Expo Profiles Tahmin'!O969-'Expo Profiles Tahmin'!D969)/D969</f>
        <v>3.3685423621287042E-2</v>
      </c>
      <c r="AK970" s="11">
        <f>ABS('Expo Profiles Tahmin'!Q969-'Expo Profiles Tahmin'!E969)/E969</f>
        <v>7.0987128593350601E-2</v>
      </c>
      <c r="AL970" s="11">
        <f>ABS('Expo Profiles Tahmin'!S969-'Expo Profiles Tahmin'!F969)/F969</f>
        <v>0.10216949739529479</v>
      </c>
      <c r="AM970" s="11">
        <f>ABS('Expo Profiles Tahmin'!U969-'Expo Profiles Tahmin'!G969)/G969</f>
        <v>5.0188062570587208E-2</v>
      </c>
      <c r="AN970" s="11">
        <f>ABS('Expo Profiles Tahmin'!W969-'Expo Profiles Tahmin'!H969)/H969</f>
        <v>3.4303501752792592E-2</v>
      </c>
    </row>
    <row r="971" spans="1:40" x14ac:dyDescent="0.5">
      <c r="A971" s="6" t="s">
        <v>969</v>
      </c>
      <c r="B971">
        <v>1.166116886045433</v>
      </c>
      <c r="C971">
        <v>1.154966513405389</v>
      </c>
      <c r="D971">
        <v>1.0662911458039499</v>
      </c>
      <c r="E971">
        <v>0.84821893800876358</v>
      </c>
      <c r="F971">
        <v>1.2334127527228049</v>
      </c>
      <c r="G971">
        <v>1.0411822311165719</v>
      </c>
      <c r="H971">
        <v>1.183988127524269</v>
      </c>
      <c r="K971">
        <f t="shared" si="236"/>
        <v>1.166116886045433</v>
      </c>
      <c r="L971">
        <f>0</f>
        <v>0</v>
      </c>
      <c r="M971">
        <f t="shared" si="226"/>
        <v>1.1610365465785584</v>
      </c>
      <c r="N971">
        <f t="shared" si="227"/>
        <v>-4.8306782052083379E-3</v>
      </c>
      <c r="O971">
        <f t="shared" si="237"/>
        <v>1.1152388685726511</v>
      </c>
      <c r="P971">
        <f t="shared" si="228"/>
        <v>-4.3784451739510656E-2</v>
      </c>
      <c r="Q971">
        <f t="shared" si="238"/>
        <v>0.96974373414212223</v>
      </c>
      <c r="R971">
        <f t="shared" si="229"/>
        <v>-0.14049680360418418</v>
      </c>
      <c r="S971">
        <f t="shared" si="239"/>
        <v>1.013393204738106</v>
      </c>
      <c r="T971">
        <f t="shared" si="230"/>
        <v>3.4600037689439124E-2</v>
      </c>
      <c r="U971">
        <f t="shared" si="231"/>
        <v>1.0322287525128555</v>
      </c>
      <c r="V971">
        <f t="shared" si="232"/>
        <v>1.9610256328634283E-2</v>
      </c>
      <c r="W971">
        <f t="shared" si="240"/>
        <v>1.1120488695187709</v>
      </c>
      <c r="X971">
        <f t="shared" si="233"/>
        <v>7.6861245875461864E-2</v>
      </c>
      <c r="Y971">
        <f t="shared" si="234"/>
        <v>1.1538905484703492</v>
      </c>
      <c r="Z971">
        <f t="shared" si="235"/>
        <v>4.3562632702450595E-2</v>
      </c>
      <c r="AI971" s="11">
        <f>ABS('Expo Profiles Tahmin'!M970-'Expo Profiles Tahmin'!C970)/C970</f>
        <v>2.6190224836771499E-3</v>
      </c>
      <c r="AJ971" s="11">
        <f>ABS('Expo Profiles Tahmin'!O970-'Expo Profiles Tahmin'!D970)/D970</f>
        <v>5.2877393908863597E-2</v>
      </c>
      <c r="AK971" s="11">
        <f>ABS('Expo Profiles Tahmin'!Q970-'Expo Profiles Tahmin'!E970)/E970</f>
        <v>0.12455895271777531</v>
      </c>
      <c r="AL971" s="11">
        <f>ABS('Expo Profiles Tahmin'!S970-'Expo Profiles Tahmin'!F970)/F970</f>
        <v>0.17160193045704936</v>
      </c>
      <c r="AM971" s="11">
        <f>ABS('Expo Profiles Tahmin'!U970-'Expo Profiles Tahmin'!G970)/G970</f>
        <v>1.7423074623825036E-5</v>
      </c>
      <c r="AN971" s="11">
        <f>ABS('Expo Profiles Tahmin'!W970-'Expo Profiles Tahmin'!H970)/H970</f>
        <v>5.5097849249727958E-2</v>
      </c>
    </row>
    <row r="972" spans="1:40" x14ac:dyDescent="0.5">
      <c r="A972" s="6" t="s">
        <v>970</v>
      </c>
      <c r="B972">
        <v>1.173036529051614</v>
      </c>
      <c r="C972">
        <v>1.1809759714458601</v>
      </c>
      <c r="D972">
        <v>1.098831176811826</v>
      </c>
      <c r="E972">
        <v>0.88975255776682383</v>
      </c>
      <c r="F972">
        <v>1.2481574785650249</v>
      </c>
      <c r="G972">
        <v>1.0675339593289801</v>
      </c>
      <c r="H972">
        <v>1.2059424095223541</v>
      </c>
      <c r="K972">
        <f t="shared" si="236"/>
        <v>1.173036529051614</v>
      </c>
      <c r="L972">
        <f>0</f>
        <v>0</v>
      </c>
      <c r="M972">
        <f t="shared" si="226"/>
        <v>1.1766539025549543</v>
      </c>
      <c r="N972">
        <f t="shared" si="227"/>
        <v>3.4396062421856266E-3</v>
      </c>
      <c r="O972">
        <f t="shared" si="237"/>
        <v>1.1430687163814466</v>
      </c>
      <c r="P972">
        <f t="shared" si="228"/>
        <v>-3.1765690360736835E-2</v>
      </c>
      <c r="Q972">
        <f t="shared" si="238"/>
        <v>1.010360068855978</v>
      </c>
      <c r="R972">
        <f t="shared" si="229"/>
        <v>-0.12774804475347065</v>
      </c>
      <c r="S972">
        <f t="shared" si="239"/>
        <v>1.0491620632082141</v>
      </c>
      <c r="T972">
        <f t="shared" si="230"/>
        <v>3.0617286782040298E-2</v>
      </c>
      <c r="U972">
        <f t="shared" si="231"/>
        <v>1.065829483431642</v>
      </c>
      <c r="V972">
        <f t="shared" si="232"/>
        <v>1.7352953406359305E-2</v>
      </c>
      <c r="W972">
        <f t="shared" si="240"/>
        <v>1.1391144091867123</v>
      </c>
      <c r="X972">
        <f t="shared" si="233"/>
        <v>7.0536281323903674E-2</v>
      </c>
      <c r="Y972">
        <f t="shared" si="234"/>
        <v>1.1775129077275124</v>
      </c>
      <c r="Z972">
        <f t="shared" si="235"/>
        <v>3.9977833829140906E-2</v>
      </c>
      <c r="AI972" s="11">
        <f>ABS('Expo Profiles Tahmin'!M971-'Expo Profiles Tahmin'!C971)/C971</f>
        <v>5.255592350701152E-3</v>
      </c>
      <c r="AJ972" s="11">
        <f>ABS('Expo Profiles Tahmin'!O971-'Expo Profiles Tahmin'!D971)/D971</f>
        <v>4.5904650865121972E-2</v>
      </c>
      <c r="AK972" s="11">
        <f>ABS('Expo Profiles Tahmin'!Q971-'Expo Profiles Tahmin'!E971)/E971</f>
        <v>0.14327055278751991</v>
      </c>
      <c r="AL972" s="11">
        <f>ABS('Expo Profiles Tahmin'!S971-'Expo Profiles Tahmin'!F971)/F971</f>
        <v>0.17838274129969672</v>
      </c>
      <c r="AM972" s="11">
        <f>ABS('Expo Profiles Tahmin'!U971-'Expo Profiles Tahmin'!G971)/G971</f>
        <v>8.5993386519040427E-3</v>
      </c>
      <c r="AN972" s="11">
        <f>ABS('Expo Profiles Tahmin'!W971-'Expo Profiles Tahmin'!H971)/H971</f>
        <v>6.0760117718345504E-2</v>
      </c>
    </row>
    <row r="973" spans="1:40" x14ac:dyDescent="0.5">
      <c r="A973" s="6" t="s">
        <v>971</v>
      </c>
      <c r="B973">
        <v>1.1777451580852789</v>
      </c>
      <c r="C973">
        <v>1.1923477268963101</v>
      </c>
      <c r="D973">
        <v>1.1129498844117951</v>
      </c>
      <c r="E973">
        <v>0.91606544996884121</v>
      </c>
      <c r="F973">
        <v>1.2508509334074951</v>
      </c>
      <c r="G973">
        <v>1.091784647465208</v>
      </c>
      <c r="H973">
        <v>1.2196057733732939</v>
      </c>
      <c r="K973">
        <f t="shared" si="236"/>
        <v>1.1777451580852789</v>
      </c>
      <c r="L973">
        <f>0</f>
        <v>0</v>
      </c>
      <c r="M973">
        <f t="shared" si="226"/>
        <v>1.1843983892411609</v>
      </c>
      <c r="N973">
        <f t="shared" si="227"/>
        <v>6.3262738540392355E-3</v>
      </c>
      <c r="O973">
        <f t="shared" si="237"/>
        <v>1.1552888718057013</v>
      </c>
      <c r="P973">
        <f t="shared" si="228"/>
        <v>-2.7368109323036658E-2</v>
      </c>
      <c r="Q973">
        <f t="shared" si="238"/>
        <v>1.0313951179884393</v>
      </c>
      <c r="R973">
        <f t="shared" si="229"/>
        <v>-0.11915022942392034</v>
      </c>
      <c r="S973">
        <f t="shared" si="239"/>
        <v>1.0665207777092682</v>
      </c>
      <c r="T973">
        <f t="shared" si="230"/>
        <v>2.7544136206563569E-2</v>
      </c>
      <c r="U973">
        <f t="shared" si="231"/>
        <v>1.0815152380647635</v>
      </c>
      <c r="V973">
        <f t="shared" si="232"/>
        <v>1.5611184479327779E-2</v>
      </c>
      <c r="W973">
        <f t="shared" si="240"/>
        <v>1.1529305377949266</v>
      </c>
      <c r="X973">
        <f t="shared" si="233"/>
        <v>6.8672938533527753E-2</v>
      </c>
      <c r="Y973">
        <f t="shared" si="234"/>
        <v>1.1903146709045707</v>
      </c>
      <c r="Z973">
        <f t="shared" si="235"/>
        <v>3.8921747414572022E-2</v>
      </c>
      <c r="AI973" s="11">
        <f>ABS('Expo Profiles Tahmin'!M972-'Expo Profiles Tahmin'!C972)/C972</f>
        <v>3.6597432931800714E-3</v>
      </c>
      <c r="AJ973" s="11">
        <f>ABS('Expo Profiles Tahmin'!O972-'Expo Profiles Tahmin'!D972)/D972</f>
        <v>4.0258722634693017E-2</v>
      </c>
      <c r="AK973" s="11">
        <f>ABS('Expo Profiles Tahmin'!Q972-'Expo Profiles Tahmin'!E972)/E972</f>
        <v>0.13555174417465576</v>
      </c>
      <c r="AL973" s="11">
        <f>ABS('Expo Profiles Tahmin'!S972-'Expo Profiles Tahmin'!F972)/F972</f>
        <v>0.15943133680983168</v>
      </c>
      <c r="AM973" s="11">
        <f>ABS('Expo Profiles Tahmin'!U972-'Expo Profiles Tahmin'!G972)/G972</f>
        <v>1.5966479402767795E-3</v>
      </c>
      <c r="AN973" s="11">
        <f>ABS('Expo Profiles Tahmin'!W972-'Expo Profiles Tahmin'!H972)/H972</f>
        <v>5.5415581878500209E-2</v>
      </c>
    </row>
    <row r="974" spans="1:40" x14ac:dyDescent="0.5">
      <c r="A974" s="6" t="s">
        <v>972</v>
      </c>
      <c r="B974">
        <v>1.1157003357903521</v>
      </c>
      <c r="C974">
        <v>1.1480708969584541</v>
      </c>
      <c r="D974">
        <v>1.0825009031015469</v>
      </c>
      <c r="E974">
        <v>0.92468673682711622</v>
      </c>
      <c r="F974">
        <v>1.20721292009846</v>
      </c>
      <c r="G974">
        <v>1.0576249203578101</v>
      </c>
      <c r="H974">
        <v>1.1813069094684601</v>
      </c>
      <c r="K974">
        <f t="shared" si="236"/>
        <v>1.1157003357903521</v>
      </c>
      <c r="L974">
        <f>0</f>
        <v>0</v>
      </c>
      <c r="M974">
        <f t="shared" si="226"/>
        <v>1.130449030275825</v>
      </c>
      <c r="N974">
        <f t="shared" si="227"/>
        <v>1.402390479431502E-2</v>
      </c>
      <c r="O974">
        <f t="shared" si="237"/>
        <v>1.1162372007125467</v>
      </c>
      <c r="P974">
        <f t="shared" si="228"/>
        <v>-1.2824251211525629E-2</v>
      </c>
      <c r="Q974">
        <f t="shared" si="238"/>
        <v>1.0219816053366637</v>
      </c>
      <c r="R974">
        <f t="shared" si="229"/>
        <v>-9.0253844655126772E-2</v>
      </c>
      <c r="S974">
        <f t="shared" si="239"/>
        <v>1.0572444741676708</v>
      </c>
      <c r="T974">
        <f t="shared" si="230"/>
        <v>2.9094646952631826E-2</v>
      </c>
      <c r="U974">
        <f t="shared" si="231"/>
        <v>1.0730830006335836</v>
      </c>
      <c r="V974">
        <f t="shared" si="232"/>
        <v>1.648996713972873E-2</v>
      </c>
      <c r="W974">
        <f t="shared" si="240"/>
        <v>1.1313688412827014</v>
      </c>
      <c r="X974">
        <f t="shared" si="233"/>
        <v>5.6231881345643067E-2</v>
      </c>
      <c r="Y974">
        <f t="shared" si="234"/>
        <v>1.1619803191387845</v>
      </c>
      <c r="Z974">
        <f t="shared" si="235"/>
        <v>3.1870531960894101E-2</v>
      </c>
      <c r="AI974" s="11">
        <f>ABS('Expo Profiles Tahmin'!M973-'Expo Profiles Tahmin'!C973)/C973</f>
        <v>6.6669625611996113E-3</v>
      </c>
      <c r="AJ974" s="11">
        <f>ABS('Expo Profiles Tahmin'!O973-'Expo Profiles Tahmin'!D973)/D973</f>
        <v>3.8042132882095361E-2</v>
      </c>
      <c r="AK974" s="11">
        <f>ABS('Expo Profiles Tahmin'!Q973-'Expo Profiles Tahmin'!E973)/E973</f>
        <v>0.12589675554680169</v>
      </c>
      <c r="AL974" s="11">
        <f>ABS('Expo Profiles Tahmin'!S973-'Expo Profiles Tahmin'!F973)/F973</f>
        <v>0.14736380712934788</v>
      </c>
      <c r="AM974" s="11">
        <f>ABS('Expo Profiles Tahmin'!U973-'Expo Profiles Tahmin'!G973)/G973</f>
        <v>9.4060760281681598E-3</v>
      </c>
      <c r="AN974" s="11">
        <f>ABS('Expo Profiles Tahmin'!W973-'Expo Profiles Tahmin'!H973)/H973</f>
        <v>5.4669498155909033E-2</v>
      </c>
    </row>
    <row r="975" spans="1:40" x14ac:dyDescent="0.5">
      <c r="A975" s="6" t="s">
        <v>973</v>
      </c>
      <c r="B975">
        <v>1.133914362165674</v>
      </c>
      <c r="C975">
        <v>1.0985439610786321</v>
      </c>
      <c r="D975">
        <v>1.081374884081578</v>
      </c>
      <c r="E975">
        <v>0.92696680626921268</v>
      </c>
      <c r="F975">
        <v>1.203876513466855</v>
      </c>
      <c r="G975">
        <v>1.059343441399961</v>
      </c>
      <c r="H975">
        <v>1.1874622675981961</v>
      </c>
      <c r="K975">
        <f t="shared" si="236"/>
        <v>1.133914362165674</v>
      </c>
      <c r="L975">
        <f>0</f>
        <v>0</v>
      </c>
      <c r="M975">
        <f t="shared" si="226"/>
        <v>1.1177988788179376</v>
      </c>
      <c r="N975">
        <f t="shared" si="227"/>
        <v>-1.5323526052128252E-2</v>
      </c>
      <c r="O975">
        <f t="shared" si="237"/>
        <v>1.0928615445742269</v>
      </c>
      <c r="P975">
        <f t="shared" si="228"/>
        <v>-2.4464886388960477E-2</v>
      </c>
      <c r="Q975">
        <f t="shared" si="238"/>
        <v>1.0039583042684668</v>
      </c>
      <c r="R975">
        <f t="shared" si="229"/>
        <v>-8.5736569880789218E-2</v>
      </c>
      <c r="S975">
        <f t="shared" si="239"/>
        <v>1.0483719360809869</v>
      </c>
      <c r="T975">
        <f t="shared" si="230"/>
        <v>3.8017708120267731E-2</v>
      </c>
      <c r="U975">
        <f t="shared" si="231"/>
        <v>1.0690679932359868</v>
      </c>
      <c r="V975">
        <f t="shared" si="232"/>
        <v>2.1547288704058476E-2</v>
      </c>
      <c r="W975">
        <f t="shared" si="240"/>
        <v>1.1347407636051134</v>
      </c>
      <c r="X975">
        <f t="shared" si="233"/>
        <v>6.3504327985313094E-2</v>
      </c>
      <c r="Y975">
        <f t="shared" si="234"/>
        <v>1.1693112116030882</v>
      </c>
      <c r="Z975">
        <f t="shared" si="235"/>
        <v>3.5992335064703077E-2</v>
      </c>
      <c r="AI975" s="11">
        <f>ABS('Expo Profiles Tahmin'!M974-'Expo Profiles Tahmin'!C974)/C974</f>
        <v>1.5349110171953778E-2</v>
      </c>
      <c r="AJ975" s="11">
        <f>ABS('Expo Profiles Tahmin'!O974-'Expo Profiles Tahmin'!D974)/D974</f>
        <v>3.1165145002964592E-2</v>
      </c>
      <c r="AK975" s="11">
        <f>ABS('Expo Profiles Tahmin'!Q974-'Expo Profiles Tahmin'!E974)/E974</f>
        <v>0.1052192754958247</v>
      </c>
      <c r="AL975" s="11">
        <f>ABS('Expo Profiles Tahmin'!S974-'Expo Profiles Tahmin'!F974)/F974</f>
        <v>0.12422700538903932</v>
      </c>
      <c r="AM975" s="11">
        <f>ABS('Expo Profiles Tahmin'!U974-'Expo Profiles Tahmin'!G974)/G974</f>
        <v>1.4615843460405471E-2</v>
      </c>
      <c r="AN975" s="11">
        <f>ABS('Expo Profiles Tahmin'!W974-'Expo Profiles Tahmin'!H974)/H974</f>
        <v>4.2273576650989644E-2</v>
      </c>
    </row>
    <row r="976" spans="1:40" x14ac:dyDescent="0.5">
      <c r="A976" s="6" t="s">
        <v>974</v>
      </c>
      <c r="B976">
        <v>1.149732697389851</v>
      </c>
      <c r="C976">
        <v>1.136695214275294</v>
      </c>
      <c r="D976">
        <v>1.0681051876276551</v>
      </c>
      <c r="E976">
        <v>0.91624602569023217</v>
      </c>
      <c r="F976">
        <v>1.214296256569759</v>
      </c>
      <c r="G976">
        <v>1.060735467569341</v>
      </c>
      <c r="H976">
        <v>1.1872458439835609</v>
      </c>
      <c r="K976">
        <f t="shared" si="236"/>
        <v>1.149732697389851</v>
      </c>
      <c r="L976">
        <f>0</f>
        <v>0</v>
      </c>
      <c r="M976">
        <f t="shared" si="226"/>
        <v>1.1437925515172611</v>
      </c>
      <c r="N976">
        <f t="shared" si="227"/>
        <v>-5.6482314596451736E-3</v>
      </c>
      <c r="O976">
        <f t="shared" si="237"/>
        <v>1.1062330485516099</v>
      </c>
      <c r="P976">
        <f t="shared" si="228"/>
        <v>-3.599129903803755E-2</v>
      </c>
      <c r="Q976">
        <f t="shared" si="238"/>
        <v>1.0000781255051692</v>
      </c>
      <c r="R976">
        <f t="shared" si="229"/>
        <v>-0.10270689777032849</v>
      </c>
      <c r="S976">
        <f t="shared" si="239"/>
        <v>1.0417687993682894</v>
      </c>
      <c r="T976">
        <f t="shared" si="230"/>
        <v>3.459459688822325E-2</v>
      </c>
      <c r="U976">
        <f t="shared" si="231"/>
        <v>1.0606013852829346</v>
      </c>
      <c r="V976">
        <f t="shared" si="232"/>
        <v>1.9607172646834897E-2</v>
      </c>
      <c r="W976">
        <f t="shared" si="240"/>
        <v>1.1289769503701566</v>
      </c>
      <c r="X976">
        <f t="shared" si="233"/>
        <v>6.5978957839716121E-2</v>
      </c>
      <c r="Y976">
        <f t="shared" si="234"/>
        <v>1.1648945358847373</v>
      </c>
      <c r="Z976">
        <f t="shared" si="235"/>
        <v>3.7394880524303682E-2</v>
      </c>
      <c r="AI976" s="11">
        <f>ABS('Expo Profiles Tahmin'!M975-'Expo Profiles Tahmin'!C975)/C975</f>
        <v>1.7527671555719659E-2</v>
      </c>
      <c r="AJ976" s="11">
        <f>ABS('Expo Profiles Tahmin'!O975-'Expo Profiles Tahmin'!D975)/D975</f>
        <v>1.0622274163880395E-2</v>
      </c>
      <c r="AK976" s="11">
        <f>ABS('Expo Profiles Tahmin'!Q975-'Expo Profiles Tahmin'!E975)/E975</f>
        <v>8.3057448744172147E-2</v>
      </c>
      <c r="AL976" s="11">
        <f>ABS('Expo Profiles Tahmin'!S975-'Expo Profiles Tahmin'!F975)/F975</f>
        <v>0.12916987385861933</v>
      </c>
      <c r="AM976" s="11">
        <f>ABS('Expo Profiles Tahmin'!U975-'Expo Profiles Tahmin'!G975)/G975</f>
        <v>9.1797914217267261E-3</v>
      </c>
      <c r="AN976" s="11">
        <f>ABS('Expo Profiles Tahmin'!W975-'Expo Profiles Tahmin'!H975)/H975</f>
        <v>4.4398466740100326E-2</v>
      </c>
    </row>
    <row r="977" spans="1:40" x14ac:dyDescent="0.5">
      <c r="A977" s="6" t="s">
        <v>975</v>
      </c>
      <c r="B977">
        <v>1.1369152065630539</v>
      </c>
      <c r="C977">
        <v>1.134539163518185</v>
      </c>
      <c r="D977">
        <v>1.048386963719113</v>
      </c>
      <c r="E977">
        <v>0.9110219700703921</v>
      </c>
      <c r="F977">
        <v>1.2079817455477231</v>
      </c>
      <c r="G977">
        <v>1.0396567119696549</v>
      </c>
      <c r="H977">
        <v>1.1779536960892101</v>
      </c>
      <c r="K977">
        <f t="shared" si="236"/>
        <v>1.1369152065630539</v>
      </c>
      <c r="L977">
        <f>0</f>
        <v>0</v>
      </c>
      <c r="M977">
        <f t="shared" si="226"/>
        <v>1.1358326324065193</v>
      </c>
      <c r="N977">
        <f t="shared" si="227"/>
        <v>-1.0293736112698287E-3</v>
      </c>
      <c r="O977">
        <f t="shared" si="237"/>
        <v>1.0954302146263291</v>
      </c>
      <c r="P977">
        <f t="shared" si="228"/>
        <v>-3.8467522691594772E-2</v>
      </c>
      <c r="Q977">
        <f t="shared" si="238"/>
        <v>0.99046909274784134</v>
      </c>
      <c r="R977">
        <f t="shared" si="229"/>
        <v>-0.10169345128797455</v>
      </c>
      <c r="S977">
        <f t="shared" si="239"/>
        <v>1.0342125179675574</v>
      </c>
      <c r="T977">
        <f t="shared" si="230"/>
        <v>3.6596274066046056E-2</v>
      </c>
      <c r="U977">
        <f t="shared" si="231"/>
        <v>1.0541347757042661</v>
      </c>
      <c r="V977">
        <f t="shared" si="232"/>
        <v>2.0741662814060084E-2</v>
      </c>
      <c r="W977">
        <f t="shared" si="240"/>
        <v>1.1218405604073047</v>
      </c>
      <c r="X977">
        <f t="shared" si="233"/>
        <v>6.5397844062398167E-2</v>
      </c>
      <c r="Y977">
        <f t="shared" si="234"/>
        <v>1.1574417995521653</v>
      </c>
      <c r="Z977">
        <f t="shared" si="235"/>
        <v>3.7065522786847119E-2</v>
      </c>
      <c r="AI977" s="11">
        <f>ABS('Expo Profiles Tahmin'!M976-'Expo Profiles Tahmin'!C976)/C976</f>
        <v>6.2438348933245881E-3</v>
      </c>
      <c r="AJ977" s="11">
        <f>ABS('Expo Profiles Tahmin'!O976-'Expo Profiles Tahmin'!D976)/D976</f>
        <v>3.5696728529743191E-2</v>
      </c>
      <c r="AK977" s="11">
        <f>ABS('Expo Profiles Tahmin'!Q976-'Expo Profiles Tahmin'!E976)/E976</f>
        <v>9.1495185206161275E-2</v>
      </c>
      <c r="AL977" s="11">
        <f>ABS('Expo Profiles Tahmin'!S976-'Expo Profiles Tahmin'!F976)/F976</f>
        <v>0.14208020181898526</v>
      </c>
      <c r="AM977" s="11">
        <f>ABS('Expo Profiles Tahmin'!U976-'Expo Profiles Tahmin'!G976)/G976</f>
        <v>1.2640501850445468E-4</v>
      </c>
      <c r="AN977" s="11">
        <f>ABS('Expo Profiles Tahmin'!W976-'Expo Profiles Tahmin'!H976)/H976</f>
        <v>4.9079046188020337E-2</v>
      </c>
    </row>
    <row r="978" spans="1:40" x14ac:dyDescent="0.5">
      <c r="A978" s="6" t="s">
        <v>976</v>
      </c>
      <c r="B978">
        <v>1.153580245114856</v>
      </c>
      <c r="C978">
        <v>1.1262681093387119</v>
      </c>
      <c r="D978">
        <v>1.0427865480343259</v>
      </c>
      <c r="E978">
        <v>0.91733218865439869</v>
      </c>
      <c r="F978">
        <v>1.221619266149309</v>
      </c>
      <c r="G978">
        <v>1.030032082735769</v>
      </c>
      <c r="H978">
        <v>1.1698597234313819</v>
      </c>
      <c r="K978">
        <f t="shared" si="236"/>
        <v>1.153580245114856</v>
      </c>
      <c r="L978">
        <f>0</f>
        <v>0</v>
      </c>
      <c r="M978">
        <f t="shared" si="226"/>
        <v>1.1411362734389789</v>
      </c>
      <c r="N978">
        <f t="shared" si="227"/>
        <v>-1.1832442133610132E-2</v>
      </c>
      <c r="O978">
        <f t="shared" si="237"/>
        <v>1.0898847748345428</v>
      </c>
      <c r="P978">
        <f t="shared" si="228"/>
        <v>-4.9314342350140802E-2</v>
      </c>
      <c r="Q978">
        <f t="shared" si="238"/>
        <v>0.98442054994958772</v>
      </c>
      <c r="R978">
        <f t="shared" si="229"/>
        <v>-0.10270487177332586</v>
      </c>
      <c r="S978">
        <f t="shared" si="239"/>
        <v>1.0365827546998077</v>
      </c>
      <c r="T978">
        <f t="shared" si="230"/>
        <v>4.4551628731130062E-2</v>
      </c>
      <c r="U978">
        <f t="shared" si="231"/>
        <v>1.0608357436398812</v>
      </c>
      <c r="V978">
        <f t="shared" si="232"/>
        <v>2.5250517560628807E-2</v>
      </c>
      <c r="W978">
        <f t="shared" si="240"/>
        <v>1.1242551762841</v>
      </c>
      <c r="X978">
        <f t="shared" si="233"/>
        <v>6.154371163023243E-2</v>
      </c>
      <c r="Y978">
        <f t="shared" si="234"/>
        <v>1.15775830512608</v>
      </c>
      <c r="Z978">
        <f t="shared" si="235"/>
        <v>3.4881116931637889E-2</v>
      </c>
      <c r="AI978" s="11">
        <f>ABS('Expo Profiles Tahmin'!M977-'Expo Profiles Tahmin'!C977)/C977</f>
        <v>1.14008306625868E-3</v>
      </c>
      <c r="AJ978" s="11">
        <f>ABS('Expo Profiles Tahmin'!O977-'Expo Profiles Tahmin'!D977)/D977</f>
        <v>4.4872029637159846E-2</v>
      </c>
      <c r="AK978" s="11">
        <f>ABS('Expo Profiles Tahmin'!Q977-'Expo Profiles Tahmin'!E977)/E977</f>
        <v>8.720659357019743E-2</v>
      </c>
      <c r="AL978" s="11">
        <f>ABS('Expo Profiles Tahmin'!S977-'Expo Profiles Tahmin'!F977)/F977</f>
        <v>0.14385087210185882</v>
      </c>
      <c r="AM978" s="11">
        <f>ABS('Expo Profiles Tahmin'!U977-'Expo Profiles Tahmin'!G977)/G977</f>
        <v>1.3925811826080641E-2</v>
      </c>
      <c r="AN978" s="11">
        <f>ABS('Expo Profiles Tahmin'!W977-'Expo Profiles Tahmin'!H977)/H977</f>
        <v>4.763611325996954E-2</v>
      </c>
    </row>
    <row r="979" spans="1:40" x14ac:dyDescent="0.5">
      <c r="A979" s="6" t="s">
        <v>977</v>
      </c>
      <c r="B979">
        <v>1.183207512835875</v>
      </c>
      <c r="C979">
        <v>1.121634276837199</v>
      </c>
      <c r="D979">
        <v>1.0563773217966581</v>
      </c>
      <c r="E979">
        <v>0.94895822049880907</v>
      </c>
      <c r="F979">
        <v>1.255821886488947</v>
      </c>
      <c r="G979">
        <v>1.02213616075517</v>
      </c>
      <c r="H979">
        <v>1.162129883505177</v>
      </c>
      <c r="K979">
        <f t="shared" si="236"/>
        <v>1.183207512835875</v>
      </c>
      <c r="L979">
        <f>0</f>
        <v>0</v>
      </c>
      <c r="M979">
        <f t="shared" si="226"/>
        <v>1.1551534781371724</v>
      </c>
      <c r="N979">
        <f t="shared" si="227"/>
        <v>-2.6675385546736465E-2</v>
      </c>
      <c r="O979">
        <f t="shared" si="237"/>
        <v>1.095627496177161</v>
      </c>
      <c r="P979">
        <f t="shared" si="228"/>
        <v>-5.7911617132522297E-2</v>
      </c>
      <c r="Q979">
        <f t="shared" si="238"/>
        <v>0.99727606144801573</v>
      </c>
      <c r="R979">
        <f t="shared" si="229"/>
        <v>-9.6364115584714805E-2</v>
      </c>
      <c r="S979">
        <f t="shared" si="239"/>
        <v>1.0626162257786911</v>
      </c>
      <c r="T979">
        <f t="shared" si="230"/>
        <v>5.7393590129533545E-2</v>
      </c>
      <c r="U979">
        <f t="shared" si="231"/>
        <v>1.0938601139661071</v>
      </c>
      <c r="V979">
        <f t="shared" si="232"/>
        <v>3.2528953412217121E-2</v>
      </c>
      <c r="W979">
        <f t="shared" si="240"/>
        <v>1.1426733194485617</v>
      </c>
      <c r="X979">
        <f t="shared" si="233"/>
        <v>4.8012954447330808E-2</v>
      </c>
      <c r="Y979">
        <f t="shared" si="234"/>
        <v>1.1688105828069655</v>
      </c>
      <c r="Z979">
        <f t="shared" si="235"/>
        <v>2.7212292433270446E-2</v>
      </c>
      <c r="AI979" s="11">
        <f>ABS('Expo Profiles Tahmin'!M978-'Expo Profiles Tahmin'!C978)/C978</f>
        <v>1.3201265291083198E-2</v>
      </c>
      <c r="AJ979" s="11">
        <f>ABS('Expo Profiles Tahmin'!O978-'Expo Profiles Tahmin'!D978)/D978</f>
        <v>4.5165740667635235E-2</v>
      </c>
      <c r="AK979" s="11">
        <f>ABS('Expo Profiles Tahmin'!Q978-'Expo Profiles Tahmin'!E978)/E978</f>
        <v>7.3134206043285702E-2</v>
      </c>
      <c r="AL979" s="11">
        <f>ABS('Expo Profiles Tahmin'!S978-'Expo Profiles Tahmin'!F978)/F978</f>
        <v>0.15146823284210206</v>
      </c>
      <c r="AM979" s="11">
        <f>ABS('Expo Profiles Tahmin'!U978-'Expo Profiles Tahmin'!G978)/G978</f>
        <v>2.9905535390992485E-2</v>
      </c>
      <c r="AN979" s="11">
        <f>ABS('Expo Profiles Tahmin'!W978-'Expo Profiles Tahmin'!H978)/H978</f>
        <v>3.8982919262761366E-2</v>
      </c>
    </row>
    <row r="980" spans="1:40" x14ac:dyDescent="0.5">
      <c r="A980" s="6" t="s">
        <v>978</v>
      </c>
      <c r="B980">
        <v>1.1554989068063231</v>
      </c>
      <c r="C980">
        <v>1.1224973617486551</v>
      </c>
      <c r="D980">
        <v>1.096957476365922</v>
      </c>
      <c r="E980">
        <v>1.0173937102701569</v>
      </c>
      <c r="F980">
        <v>1.271845271382237</v>
      </c>
      <c r="G980">
        <v>1.026387295555901</v>
      </c>
      <c r="H980">
        <v>1.159092648603294</v>
      </c>
      <c r="K980">
        <f t="shared" si="236"/>
        <v>1.1554989068063231</v>
      </c>
      <c r="L980">
        <f>0</f>
        <v>0</v>
      </c>
      <c r="M980">
        <f t="shared" si="226"/>
        <v>1.140462723062813</v>
      </c>
      <c r="N980">
        <f t="shared" si="227"/>
        <v>-1.4297266073041895E-2</v>
      </c>
      <c r="O980">
        <f t="shared" si="237"/>
        <v>1.112857699347829</v>
      </c>
      <c r="P980">
        <f t="shared" si="228"/>
        <v>-2.6951045455362019E-2</v>
      </c>
      <c r="Q980">
        <f t="shared" si="238"/>
        <v>1.0546907454459487</v>
      </c>
      <c r="R980">
        <f t="shared" si="229"/>
        <v>-5.6632921946411348E-2</v>
      </c>
      <c r="S980">
        <f t="shared" si="239"/>
        <v>1.122801024638675</v>
      </c>
      <c r="T980">
        <f t="shared" si="230"/>
        <v>6.1980069748308518E-2</v>
      </c>
      <c r="U980">
        <f t="shared" si="231"/>
        <v>1.1565416978513778</v>
      </c>
      <c r="V980">
        <f t="shared" si="232"/>
        <v>3.5128431533528175E-2</v>
      </c>
      <c r="W980">
        <f t="shared" si="240"/>
        <v>1.1768271580610778</v>
      </c>
      <c r="X980">
        <f t="shared" si="233"/>
        <v>2.1014882912994796E-2</v>
      </c>
      <c r="Y980">
        <f t="shared" si="234"/>
        <v>1.1882672274228894</v>
      </c>
      <c r="Z980">
        <f t="shared" si="235"/>
        <v>1.1910600917231007E-2</v>
      </c>
      <c r="AI980" s="11">
        <f>ABS('Expo Profiles Tahmin'!M979-'Expo Profiles Tahmin'!C979)/C979</f>
        <v>2.988425192790236E-2</v>
      </c>
      <c r="AJ980" s="11">
        <f>ABS('Expo Profiles Tahmin'!O979-'Expo Profiles Tahmin'!D979)/D979</f>
        <v>3.7155449639667854E-2</v>
      </c>
      <c r="AK980" s="11">
        <f>ABS('Expo Profiles Tahmin'!Q979-'Expo Profiles Tahmin'!E979)/E979</f>
        <v>5.091672099516556E-2</v>
      </c>
      <c r="AL980" s="11">
        <f>ABS('Expo Profiles Tahmin'!S979-'Expo Profiles Tahmin'!F979)/F979</f>
        <v>0.15384798018644533</v>
      </c>
      <c r="AM980" s="11">
        <f>ABS('Expo Profiles Tahmin'!U979-'Expo Profiles Tahmin'!G979)/G979</f>
        <v>7.0170644543038466E-2</v>
      </c>
      <c r="AN980" s="11">
        <f>ABS('Expo Profiles Tahmin'!W979-'Expo Profiles Tahmin'!H979)/H979</f>
        <v>1.6742159661131076E-2</v>
      </c>
    </row>
    <row r="981" spans="1:40" x14ac:dyDescent="0.5">
      <c r="A981" s="6" t="s">
        <v>979</v>
      </c>
      <c r="B981">
        <v>1.1118090151008631</v>
      </c>
      <c r="C981">
        <v>1.1121201024579921</v>
      </c>
      <c r="D981">
        <v>1.1001550585988831</v>
      </c>
      <c r="E981">
        <v>1.055257429450482</v>
      </c>
      <c r="F981">
        <v>1.262729543175608</v>
      </c>
      <c r="G981">
        <v>1.030908364951771</v>
      </c>
      <c r="H981">
        <v>1.158570256103469</v>
      </c>
      <c r="K981">
        <f t="shared" si="236"/>
        <v>1.1118090151008631</v>
      </c>
      <c r="L981">
        <f>0</f>
        <v>0</v>
      </c>
      <c r="M981">
        <f t="shared" si="226"/>
        <v>1.111950752909014</v>
      </c>
      <c r="N981">
        <f t="shared" si="227"/>
        <v>1.3477243895870816E-4</v>
      </c>
      <c r="O981">
        <f t="shared" si="237"/>
        <v>1.1066497589354705</v>
      </c>
      <c r="P981">
        <f t="shared" si="228"/>
        <v>-5.033866095669047E-3</v>
      </c>
      <c r="Q981">
        <f t="shared" si="238"/>
        <v>1.0804940219585883</v>
      </c>
      <c r="R981">
        <f t="shared" si="229"/>
        <v>-2.5117752612384654E-2</v>
      </c>
      <c r="S981">
        <f t="shared" si="239"/>
        <v>1.1498506922760743</v>
      </c>
      <c r="T981">
        <f t="shared" si="230"/>
        <v>6.4713948354189171E-2</v>
      </c>
      <c r="U981">
        <f t="shared" si="231"/>
        <v>1.1850796326852937</v>
      </c>
      <c r="V981">
        <f t="shared" si="232"/>
        <v>3.6677911355310372E-2</v>
      </c>
      <c r="W981">
        <f t="shared" si="240"/>
        <v>1.1929681140300814</v>
      </c>
      <c r="X981">
        <f t="shared" si="233"/>
        <v>9.3032697592124909E-3</v>
      </c>
      <c r="Y981">
        <f t="shared" si="234"/>
        <v>1.198032622444317</v>
      </c>
      <c r="Z981">
        <f t="shared" si="235"/>
        <v>5.2728123104986337E-3</v>
      </c>
      <c r="AI981" s="11">
        <f>ABS('Expo Profiles Tahmin'!M980-'Expo Profiles Tahmin'!C980)/C980</f>
        <v>1.600481384309985E-2</v>
      </c>
      <c r="AJ981" s="11">
        <f>ABS('Expo Profiles Tahmin'!O980-'Expo Profiles Tahmin'!D980)/D980</f>
        <v>1.4494839886211763E-2</v>
      </c>
      <c r="AK981" s="11">
        <f>ABS('Expo Profiles Tahmin'!Q980-'Expo Profiles Tahmin'!E980)/E980</f>
        <v>3.6659392326976306E-2</v>
      </c>
      <c r="AL981" s="11">
        <f>ABS('Expo Profiles Tahmin'!S980-'Expo Profiles Tahmin'!F980)/F980</f>
        <v>0.11718740486535852</v>
      </c>
      <c r="AM981" s="11">
        <f>ABS('Expo Profiles Tahmin'!U980-'Expo Profiles Tahmin'!G980)/G980</f>
        <v>0.12680827486761123</v>
      </c>
      <c r="AN981" s="11">
        <f>ABS('Expo Profiles Tahmin'!W980-'Expo Profiles Tahmin'!H980)/H980</f>
        <v>1.5300338138762203E-2</v>
      </c>
    </row>
    <row r="982" spans="1:40" x14ac:dyDescent="0.5">
      <c r="A982" s="6" t="s">
        <v>980</v>
      </c>
      <c r="B982">
        <v>1.0858772080165651</v>
      </c>
      <c r="C982">
        <v>1.085800695128353</v>
      </c>
      <c r="D982">
        <v>1.0737142972825111</v>
      </c>
      <c r="E982">
        <v>1.0384963909909739</v>
      </c>
      <c r="F982">
        <v>1.2324440990648999</v>
      </c>
      <c r="G982">
        <v>1.004630620799204</v>
      </c>
      <c r="H982">
        <v>1.1362740247942611</v>
      </c>
      <c r="K982">
        <f t="shared" si="236"/>
        <v>1.0858772080165651</v>
      </c>
      <c r="L982">
        <f>0</f>
        <v>0</v>
      </c>
      <c r="M982">
        <f t="shared" si="226"/>
        <v>1.0858423471685685</v>
      </c>
      <c r="N982">
        <f t="shared" si="227"/>
        <v>-3.3147694111773036E-5</v>
      </c>
      <c r="O982">
        <f t="shared" si="237"/>
        <v>1.0802985128869018</v>
      </c>
      <c r="P982">
        <f t="shared" si="228"/>
        <v>-5.2730246290702875E-3</v>
      </c>
      <c r="Q982">
        <f t="shared" si="238"/>
        <v>1.0583820790620126</v>
      </c>
      <c r="R982">
        <f t="shared" si="229"/>
        <v>-2.1098532862689881E-2</v>
      </c>
      <c r="S982">
        <f t="shared" si="239"/>
        <v>1.126202714294152</v>
      </c>
      <c r="T982">
        <f t="shared" si="230"/>
        <v>6.3450913122501396E-2</v>
      </c>
      <c r="U982">
        <f t="shared" si="231"/>
        <v>1.1607440843411312</v>
      </c>
      <c r="V982">
        <f t="shared" si="232"/>
        <v>3.5962061133763976E-2</v>
      </c>
      <c r="W982">
        <f t="shared" si="240"/>
        <v>1.1691720264214944</v>
      </c>
      <c r="X982">
        <f t="shared" si="233"/>
        <v>9.7810412081996007E-3</v>
      </c>
      <c r="Y982">
        <f t="shared" si="234"/>
        <v>1.1744966237707068</v>
      </c>
      <c r="Z982">
        <f t="shared" si="235"/>
        <v>5.5435987375318544E-3</v>
      </c>
      <c r="AI982" s="11">
        <f>ABS('Expo Profiles Tahmin'!M981-'Expo Profiles Tahmin'!C981)/C981</f>
        <v>1.5227631314619397E-4</v>
      </c>
      <c r="AJ982" s="11">
        <f>ABS('Expo Profiles Tahmin'!O981-'Expo Profiles Tahmin'!D981)/D981</f>
        <v>5.9034408702885932E-3</v>
      </c>
      <c r="AK982" s="11">
        <f>ABS('Expo Profiles Tahmin'!Q981-'Expo Profiles Tahmin'!E981)/E981</f>
        <v>2.3915105266065908E-2</v>
      </c>
      <c r="AL982" s="11">
        <f>ABS('Expo Profiles Tahmin'!S981-'Expo Profiles Tahmin'!F981)/F981</f>
        <v>8.9392737747829562E-2</v>
      </c>
      <c r="AM982" s="11">
        <f>ABS('Expo Profiles Tahmin'!U981-'Expo Profiles Tahmin'!G981)/G981</f>
        <v>0.14954895408258265</v>
      </c>
      <c r="AN982" s="11">
        <f>ABS('Expo Profiles Tahmin'!W981-'Expo Profiles Tahmin'!H981)/H981</f>
        <v>2.9689919748414846E-2</v>
      </c>
    </row>
    <row r="983" spans="1:40" x14ac:dyDescent="0.5">
      <c r="A983" s="6" t="s">
        <v>981</v>
      </c>
      <c r="B983">
        <v>1.056577758263147</v>
      </c>
      <c r="C983">
        <v>1.0538605115080071</v>
      </c>
      <c r="D983">
        <v>1.0341810166263821</v>
      </c>
      <c r="E983">
        <v>1.018767289590871</v>
      </c>
      <c r="F983">
        <v>1.196181014447026</v>
      </c>
      <c r="G983">
        <v>0.98204591430031274</v>
      </c>
      <c r="H983">
        <v>1.10457797484242</v>
      </c>
      <c r="K983">
        <f t="shared" si="236"/>
        <v>1.056577758263147</v>
      </c>
      <c r="L983">
        <f>0</f>
        <v>0</v>
      </c>
      <c r="M983">
        <f t="shared" si="226"/>
        <v>1.0553397246675882</v>
      </c>
      <c r="N983">
        <f t="shared" si="227"/>
        <v>-1.177193364021613E-3</v>
      </c>
      <c r="O983">
        <f t="shared" si="237"/>
        <v>1.0450585416074847</v>
      </c>
      <c r="P983">
        <f t="shared" si="228"/>
        <v>-9.8337890289486151E-3</v>
      </c>
      <c r="Q983">
        <f t="shared" si="238"/>
        <v>1.0277263934258922</v>
      </c>
      <c r="R983">
        <f t="shared" si="229"/>
        <v>-1.6963659064146257E-2</v>
      </c>
      <c r="S983">
        <f t="shared" si="239"/>
        <v>1.0952431222919503</v>
      </c>
      <c r="T983">
        <f t="shared" si="230"/>
        <v>6.3365140104277129E-2</v>
      </c>
      <c r="U983">
        <f t="shared" si="231"/>
        <v>1.1297377992746895</v>
      </c>
      <c r="V983">
        <f t="shared" si="232"/>
        <v>3.5913447577658984E-2</v>
      </c>
      <c r="W983">
        <f t="shared" si="240"/>
        <v>1.1378250060459263</v>
      </c>
      <c r="X983">
        <f t="shared" si="233"/>
        <v>9.4546615313876575E-3</v>
      </c>
      <c r="Y983">
        <f t="shared" si="234"/>
        <v>1.1429719290223397</v>
      </c>
      <c r="Z983">
        <f t="shared" si="235"/>
        <v>5.3586165944433783E-3</v>
      </c>
      <c r="AI983" s="11">
        <f>ABS('Expo Profiles Tahmin'!M982-'Expo Profiles Tahmin'!C982)/C982</f>
        <v>3.8360668216953509E-5</v>
      </c>
      <c r="AJ983" s="11">
        <f>ABS('Expo Profiles Tahmin'!O982-'Expo Profiles Tahmin'!D982)/D982</f>
        <v>6.1321858347745352E-3</v>
      </c>
      <c r="AK983" s="11">
        <f>ABS('Expo Profiles Tahmin'!Q982-'Expo Profiles Tahmin'!E982)/E982</f>
        <v>1.9148538448037399E-2</v>
      </c>
      <c r="AL983" s="11">
        <f>ABS('Expo Profiles Tahmin'!S982-'Expo Profiles Tahmin'!F982)/F982</f>
        <v>8.6203816344576731E-2</v>
      </c>
      <c r="AM983" s="11">
        <f>ABS('Expo Profiles Tahmin'!U982-'Expo Profiles Tahmin'!G982)/G982</f>
        <v>0.15539389334732384</v>
      </c>
      <c r="AN983" s="11">
        <f>ABS('Expo Profiles Tahmin'!W982-'Expo Profiles Tahmin'!H982)/H982</f>
        <v>2.8952524575390159E-2</v>
      </c>
    </row>
    <row r="984" spans="1:40" x14ac:dyDescent="0.5">
      <c r="A984" s="6" t="s">
        <v>982</v>
      </c>
      <c r="B984">
        <v>1.0634635331362221</v>
      </c>
      <c r="C984">
        <v>1.043662092353004</v>
      </c>
      <c r="D984">
        <v>1.0234430642149639</v>
      </c>
      <c r="E984">
        <v>0.99777144950520968</v>
      </c>
      <c r="F984">
        <v>1.158022882255352</v>
      </c>
      <c r="G984">
        <v>0.96810072319504881</v>
      </c>
      <c r="H984">
        <v>1.0758136532803291</v>
      </c>
      <c r="K984">
        <f t="shared" si="236"/>
        <v>1.0634635331362221</v>
      </c>
      <c r="L984">
        <f>0</f>
        <v>0</v>
      </c>
      <c r="M984">
        <f t="shared" si="226"/>
        <v>1.0544415888156631</v>
      </c>
      <c r="N984">
        <f t="shared" si="227"/>
        <v>-8.5785822152430451E-3</v>
      </c>
      <c r="O984">
        <f t="shared" si="237"/>
        <v>1.0356480190100648</v>
      </c>
      <c r="P984">
        <f t="shared" si="228"/>
        <v>-1.8291578411845637E-2</v>
      </c>
      <c r="Q984">
        <f t="shared" si="238"/>
        <v>1.0084331152152739</v>
      </c>
      <c r="R984">
        <f t="shared" si="229"/>
        <v>-2.6776388083805291E-2</v>
      </c>
      <c r="S984">
        <f t="shared" si="239"/>
        <v>1.0620127804600372</v>
      </c>
      <c r="T984">
        <f t="shared" si="230"/>
        <v>4.9630757147708031E-2</v>
      </c>
      <c r="U984">
        <f t="shared" si="231"/>
        <v>1.089030742282604</v>
      </c>
      <c r="V984">
        <f t="shared" si="232"/>
        <v>2.8129214140937633E-2</v>
      </c>
      <c r="W984">
        <f t="shared" si="240"/>
        <v>1.0983217289984362</v>
      </c>
      <c r="X984">
        <f t="shared" si="233"/>
        <v>1.0216746826386536E-2</v>
      </c>
      <c r="Y984">
        <f t="shared" si="234"/>
        <v>1.1038835155108728</v>
      </c>
      <c r="Z984">
        <f t="shared" si="235"/>
        <v>5.7905435221925448E-3</v>
      </c>
      <c r="AI984" s="11">
        <f>ABS('Expo Profiles Tahmin'!M983-'Expo Profiles Tahmin'!C983)/C983</f>
        <v>1.4036138022331301E-3</v>
      </c>
      <c r="AJ984" s="11">
        <f>ABS('Expo Profiles Tahmin'!O983-'Expo Profiles Tahmin'!D983)/D983</f>
        <v>1.0518008749170776E-2</v>
      </c>
      <c r="AK984" s="11">
        <f>ABS('Expo Profiles Tahmin'!Q983-'Expo Profiles Tahmin'!E983)/E983</f>
        <v>8.7940631060299292E-3</v>
      </c>
      <c r="AL984" s="11">
        <f>ABS('Expo Profiles Tahmin'!S983-'Expo Profiles Tahmin'!F983)/F983</f>
        <v>8.4383459473094474E-2</v>
      </c>
      <c r="AM984" s="11">
        <f>ABS('Expo Profiles Tahmin'!U983-'Expo Profiles Tahmin'!G983)/G983</f>
        <v>0.15039203648599689</v>
      </c>
      <c r="AN984" s="11">
        <f>ABS('Expo Profiles Tahmin'!W983-'Expo Profiles Tahmin'!H983)/H983</f>
        <v>3.0099306668005307E-2</v>
      </c>
    </row>
    <row r="985" spans="1:40" x14ac:dyDescent="0.5">
      <c r="A985" s="6" t="s">
        <v>983</v>
      </c>
      <c r="B985">
        <v>1.0146553996929399</v>
      </c>
      <c r="C985">
        <v>1.020036464566751</v>
      </c>
      <c r="D985">
        <v>0.98357101851821516</v>
      </c>
      <c r="E985">
        <v>0.95900244404164481</v>
      </c>
      <c r="F985">
        <v>1.1071358139152829</v>
      </c>
      <c r="G985">
        <v>0.93856607206039711</v>
      </c>
      <c r="H985">
        <v>1.0375128956688671</v>
      </c>
      <c r="K985">
        <f t="shared" si="236"/>
        <v>1.0146553996929399</v>
      </c>
      <c r="L985">
        <f>0</f>
        <v>0</v>
      </c>
      <c r="M985">
        <f t="shared" si="226"/>
        <v>1.0171071236966793</v>
      </c>
      <c r="N985">
        <f t="shared" si="227"/>
        <v>2.3312398290061655E-3</v>
      </c>
      <c r="O985">
        <f t="shared" si="237"/>
        <v>1.003096462291007</v>
      </c>
      <c r="P985">
        <f t="shared" si="228"/>
        <v>-1.3207577338775303E-2</v>
      </c>
      <c r="Q985">
        <f t="shared" si="238"/>
        <v>0.97581638622821376</v>
      </c>
      <c r="R985">
        <f t="shared" si="229"/>
        <v>-2.6588516412273215E-2</v>
      </c>
      <c r="S985">
        <f t="shared" si="239"/>
        <v>1.021173981971861</v>
      </c>
      <c r="T985">
        <f t="shared" si="230"/>
        <v>4.1821974305365987E-2</v>
      </c>
      <c r="U985">
        <f t="shared" si="231"/>
        <v>1.0439410032720575</v>
      </c>
      <c r="V985">
        <f t="shared" si="232"/>
        <v>2.3703431876552768E-2</v>
      </c>
      <c r="W985">
        <f t="shared" si="240"/>
        <v>1.0539158850670747</v>
      </c>
      <c r="X985">
        <f t="shared" si="233"/>
        <v>1.0649538903376294E-2</v>
      </c>
      <c r="Y985">
        <f t="shared" si="234"/>
        <v>1.0597132746709255</v>
      </c>
      <c r="Z985">
        <f t="shared" si="235"/>
        <v>6.0358369997012429E-3</v>
      </c>
      <c r="AI985" s="11">
        <f>ABS('Expo Profiles Tahmin'!M984-'Expo Profiles Tahmin'!C984)/C984</f>
        <v>1.0328531180390007E-2</v>
      </c>
      <c r="AJ985" s="11">
        <f>ABS('Expo Profiles Tahmin'!O984-'Expo Profiles Tahmin'!D984)/D984</f>
        <v>1.1925387177705605E-2</v>
      </c>
      <c r="AK985" s="11">
        <f>ABS('Expo Profiles Tahmin'!Q984-'Expo Profiles Tahmin'!E984)/E984</f>
        <v>1.0685478839218427E-2</v>
      </c>
      <c r="AL985" s="11">
        <f>ABS('Expo Profiles Tahmin'!S984-'Expo Profiles Tahmin'!F984)/F984</f>
        <v>8.2908639601599762E-2</v>
      </c>
      <c r="AM985" s="11">
        <f>ABS('Expo Profiles Tahmin'!U984-'Expo Profiles Tahmin'!G984)/G984</f>
        <v>0.12491470793291694</v>
      </c>
      <c r="AN985" s="11">
        <f>ABS('Expo Profiles Tahmin'!W984-'Expo Profiles Tahmin'!H984)/H984</f>
        <v>2.0921909337622127E-2</v>
      </c>
    </row>
    <row r="986" spans="1:40" x14ac:dyDescent="0.5">
      <c r="A986" s="6" t="s">
        <v>984</v>
      </c>
      <c r="B986">
        <v>0.9387393403166846</v>
      </c>
      <c r="C986">
        <v>0.95670590990528503</v>
      </c>
      <c r="D986">
        <v>0.9326984025555507</v>
      </c>
      <c r="E986">
        <v>0.90737825297225838</v>
      </c>
      <c r="F986">
        <v>1.033039091553303</v>
      </c>
      <c r="G986">
        <v>0.89138166566472854</v>
      </c>
      <c r="H986">
        <v>0.96882626256266136</v>
      </c>
      <c r="K986">
        <f t="shared" si="236"/>
        <v>0.9387393403166846</v>
      </c>
      <c r="L986">
        <f>0</f>
        <v>0</v>
      </c>
      <c r="M986">
        <f t="shared" si="226"/>
        <v>0.94692527952355177</v>
      </c>
      <c r="N986">
        <f t="shared" si="227"/>
        <v>7.7836605946532984E-3</v>
      </c>
      <c r="O986">
        <f t="shared" si="237"/>
        <v>0.94468048579865171</v>
      </c>
      <c r="P986">
        <f t="shared" si="228"/>
        <v>-1.7519690673536363E-3</v>
      </c>
      <c r="Q986">
        <f t="shared" si="238"/>
        <v>0.92673108424511907</v>
      </c>
      <c r="R986">
        <f t="shared" si="229"/>
        <v>-1.7153417061429189E-2</v>
      </c>
      <c r="S986">
        <f t="shared" si="239"/>
        <v>0.9658292353697574</v>
      </c>
      <c r="T986">
        <f t="shared" si="230"/>
        <v>3.6333800912293511E-2</v>
      </c>
      <c r="U986">
        <f t="shared" si="231"/>
        <v>0.98560860812837792</v>
      </c>
      <c r="V986">
        <f t="shared" si="232"/>
        <v>2.0592900958056336E-2</v>
      </c>
      <c r="W986">
        <f t="shared" si="240"/>
        <v>0.98917257685891546</v>
      </c>
      <c r="X986">
        <f t="shared" si="233"/>
        <v>4.4008153098797805E-3</v>
      </c>
      <c r="Y986">
        <f t="shared" si="234"/>
        <v>0.99156829005903113</v>
      </c>
      <c r="Z986">
        <f t="shared" si="235"/>
        <v>2.494249198695567E-3</v>
      </c>
      <c r="AI986" s="11">
        <f>ABS('Expo Profiles Tahmin'!M985-'Expo Profiles Tahmin'!C985)/C985</f>
        <v>2.8718001481602799E-3</v>
      </c>
      <c r="AJ986" s="11">
        <f>ABS('Expo Profiles Tahmin'!O985-'Expo Profiles Tahmin'!D985)/D985</f>
        <v>1.9851585096730118E-2</v>
      </c>
      <c r="AK986" s="11">
        <f>ABS('Expo Profiles Tahmin'!Q985-'Expo Profiles Tahmin'!E985)/E985</f>
        <v>1.7532741747463998E-2</v>
      </c>
      <c r="AL986" s="11">
        <f>ABS('Expo Profiles Tahmin'!S985-'Expo Profiles Tahmin'!F985)/F985</f>
        <v>7.7643438919590052E-2</v>
      </c>
      <c r="AM986" s="11">
        <f>ABS('Expo Profiles Tahmin'!U985-'Expo Profiles Tahmin'!G985)/G985</f>
        <v>0.11227225695505377</v>
      </c>
      <c r="AN986" s="11">
        <f>ABS('Expo Profiles Tahmin'!W985-'Expo Profiles Tahmin'!H985)/H985</f>
        <v>1.5809913753055457E-2</v>
      </c>
    </row>
    <row r="987" spans="1:40" x14ac:dyDescent="0.5">
      <c r="A987" s="6" t="s">
        <v>985</v>
      </c>
      <c r="B987">
        <v>0.88749397933260021</v>
      </c>
      <c r="C987">
        <v>0.89939338622775844</v>
      </c>
      <c r="D987">
        <v>0.86581898852758887</v>
      </c>
      <c r="E987">
        <v>0.84786741727112247</v>
      </c>
      <c r="F987">
        <v>0.97301154287200076</v>
      </c>
      <c r="G987">
        <v>0.85009266299391373</v>
      </c>
      <c r="H987">
        <v>0.91618013618464167</v>
      </c>
      <c r="K987">
        <f t="shared" si="236"/>
        <v>0.88749397933260021</v>
      </c>
      <c r="L987">
        <f>0</f>
        <v>0</v>
      </c>
      <c r="M987">
        <f t="shared" si="226"/>
        <v>0.89291559423583389</v>
      </c>
      <c r="N987">
        <f t="shared" si="227"/>
        <v>5.1551824677959386E-3</v>
      </c>
      <c r="O987">
        <f t="shared" si="237"/>
        <v>0.88337619764000375</v>
      </c>
      <c r="P987">
        <f t="shared" si="228"/>
        <v>-8.8172662790274633E-3</v>
      </c>
      <c r="Q987">
        <f t="shared" si="238"/>
        <v>0.86239772770986778</v>
      </c>
      <c r="R987">
        <f t="shared" si="229"/>
        <v>-2.038083635334198E-2</v>
      </c>
      <c r="S987">
        <f t="shared" si="239"/>
        <v>0.90170075301093977</v>
      </c>
      <c r="T987">
        <f t="shared" si="230"/>
        <v>3.6370003147943787E-2</v>
      </c>
      <c r="U987">
        <f t="shared" si="231"/>
        <v>0.92149983352090059</v>
      </c>
      <c r="V987">
        <f t="shared" si="232"/>
        <v>2.0613419291797722E-2</v>
      </c>
      <c r="W987">
        <f t="shared" si="240"/>
        <v>0.93029759066779105</v>
      </c>
      <c r="X987">
        <f t="shared" si="233"/>
        <v>9.3784099040052187E-3</v>
      </c>
      <c r="Y987">
        <f t="shared" si="234"/>
        <v>0.93540300382900243</v>
      </c>
      <c r="Z987">
        <f t="shared" si="235"/>
        <v>5.3153994750901193E-3</v>
      </c>
      <c r="AI987" s="11">
        <f>ABS('Expo Profiles Tahmin'!M986-'Expo Profiles Tahmin'!C986)/C986</f>
        <v>1.0223236085895572E-2</v>
      </c>
      <c r="AJ987" s="11">
        <f>ABS('Expo Profiles Tahmin'!O986-'Expo Profiles Tahmin'!D986)/D986</f>
        <v>1.2846685713485366E-2</v>
      </c>
      <c r="AK987" s="11">
        <f>ABS('Expo Profiles Tahmin'!Q986-'Expo Profiles Tahmin'!E986)/E986</f>
        <v>2.1328295239022414E-2</v>
      </c>
      <c r="AL987" s="11">
        <f>ABS('Expo Profiles Tahmin'!S986-'Expo Profiles Tahmin'!F986)/F986</f>
        <v>6.5060322240552568E-2</v>
      </c>
      <c r="AM987" s="11">
        <f>ABS('Expo Profiles Tahmin'!U986-'Expo Profiles Tahmin'!G986)/G986</f>
        <v>0.10570886309780859</v>
      </c>
      <c r="AN987" s="11">
        <f>ABS('Expo Profiles Tahmin'!W986-'Expo Profiles Tahmin'!H986)/H986</f>
        <v>2.1000993761704678E-2</v>
      </c>
    </row>
    <row r="988" spans="1:40" x14ac:dyDescent="0.5">
      <c r="A988" s="6" t="s">
        <v>986</v>
      </c>
      <c r="B988">
        <v>0.85805554242917537</v>
      </c>
      <c r="C988">
        <v>0.85759464012912934</v>
      </c>
      <c r="D988">
        <v>0.81880319756277165</v>
      </c>
      <c r="E988">
        <v>0.81224313799558101</v>
      </c>
      <c r="F988">
        <v>0.93153119124782302</v>
      </c>
      <c r="G988">
        <v>0.81599753790978102</v>
      </c>
      <c r="H988">
        <v>0.88156940120270566</v>
      </c>
      <c r="K988">
        <f t="shared" si="236"/>
        <v>0.85805554242917537</v>
      </c>
      <c r="L988">
        <f>0</f>
        <v>0</v>
      </c>
      <c r="M988">
        <f t="shared" si="226"/>
        <v>0.85784554584691874</v>
      </c>
      <c r="N988">
        <f t="shared" si="227"/>
        <v>-1.9967679712934151E-4</v>
      </c>
      <c r="O988">
        <f t="shared" si="237"/>
        <v>0.83994834778079963</v>
      </c>
      <c r="P988">
        <f t="shared" si="228"/>
        <v>-1.7027495260393141E-2</v>
      </c>
      <c r="Q988">
        <f t="shared" si="238"/>
        <v>0.81805586582734491</v>
      </c>
      <c r="R988">
        <f t="shared" si="229"/>
        <v>-2.1653403694275625E-2</v>
      </c>
      <c r="S988">
        <f t="shared" si="239"/>
        <v>0.85796989470163487</v>
      </c>
      <c r="T988">
        <f t="shared" si="230"/>
        <v>3.6888443085615133E-2</v>
      </c>
      <c r="U988">
        <f t="shared" si="231"/>
        <v>0.87805120323406194</v>
      </c>
      <c r="V988">
        <f t="shared" si="232"/>
        <v>2.0907255389896559E-2</v>
      </c>
      <c r="W988">
        <f t="shared" si="240"/>
        <v>0.89103564585699524</v>
      </c>
      <c r="X988">
        <f t="shared" si="233"/>
        <v>1.3373790508885175E-2</v>
      </c>
      <c r="Y988">
        <f t="shared" si="234"/>
        <v>0.89831606191667157</v>
      </c>
      <c r="Z988">
        <f t="shared" si="235"/>
        <v>7.5798605284394067E-3</v>
      </c>
      <c r="AI988" s="11">
        <f>ABS('Expo Profiles Tahmin'!M987-'Expo Profiles Tahmin'!C987)/C987</f>
        <v>7.2024011863081961E-3</v>
      </c>
      <c r="AJ988" s="11">
        <f>ABS('Expo Profiles Tahmin'!O987-'Expo Profiles Tahmin'!D987)/D987</f>
        <v>2.027815206764251E-2</v>
      </c>
      <c r="AK988" s="11">
        <f>ABS('Expo Profiles Tahmin'!Q987-'Expo Profiles Tahmin'!E987)/E987</f>
        <v>1.7137479448746114E-2</v>
      </c>
      <c r="AL988" s="11">
        <f>ABS('Expo Profiles Tahmin'!S987-'Expo Profiles Tahmin'!F987)/F987</f>
        <v>7.3288739875146461E-2</v>
      </c>
      <c r="AM988" s="11">
        <f>ABS('Expo Profiles Tahmin'!U987-'Expo Profiles Tahmin'!G987)/G987</f>
        <v>8.3999278708629568E-2</v>
      </c>
      <c r="AN988" s="11">
        <f>ABS('Expo Profiles Tahmin'!W987-'Expo Profiles Tahmin'!H987)/H987</f>
        <v>1.5409037945245554E-2</v>
      </c>
    </row>
    <row r="989" spans="1:40" x14ac:dyDescent="0.5">
      <c r="A989" s="6" t="s">
        <v>987</v>
      </c>
      <c r="B989">
        <v>0.84363634451506297</v>
      </c>
      <c r="C989">
        <v>0.8351988403703654</v>
      </c>
      <c r="D989">
        <v>0.79391026271075138</v>
      </c>
      <c r="E989">
        <v>0.79118951367907486</v>
      </c>
      <c r="F989">
        <v>0.90443032055278827</v>
      </c>
      <c r="G989">
        <v>0.79249151541933271</v>
      </c>
      <c r="H989">
        <v>0.86190975057878694</v>
      </c>
      <c r="K989">
        <f t="shared" si="236"/>
        <v>0.84363634451506297</v>
      </c>
      <c r="L989">
        <f>0</f>
        <v>0</v>
      </c>
      <c r="M989">
        <f t="shared" si="226"/>
        <v>0.83979204381839534</v>
      </c>
      <c r="N989">
        <f t="shared" si="227"/>
        <v>-3.6553816355669954E-3</v>
      </c>
      <c r="O989">
        <f t="shared" si="237"/>
        <v>0.81689744474075021</v>
      </c>
      <c r="P989">
        <f t="shared" si="228"/>
        <v>-2.1949133261555589E-2</v>
      </c>
      <c r="Q989">
        <f t="shared" si="238"/>
        <v>0.7932357257721151</v>
      </c>
      <c r="R989">
        <f t="shared" si="229"/>
        <v>-2.3577557996493602E-2</v>
      </c>
      <c r="S989">
        <f t="shared" si="239"/>
        <v>0.83106313681948918</v>
      </c>
      <c r="T989">
        <f t="shared" si="230"/>
        <v>3.4809809144188651E-2</v>
      </c>
      <c r="U989">
        <f t="shared" si="231"/>
        <v>0.85001287985301777</v>
      </c>
      <c r="V989">
        <f t="shared" si="232"/>
        <v>1.9729148453405662E-2</v>
      </c>
      <c r="W989">
        <f t="shared" si="240"/>
        <v>0.86617348123272875</v>
      </c>
      <c r="X989">
        <f t="shared" si="233"/>
        <v>1.633596918151697E-2</v>
      </c>
      <c r="Y989">
        <f t="shared" si="234"/>
        <v>0.87506644634239428</v>
      </c>
      <c r="Z989">
        <f t="shared" si="235"/>
        <v>9.2587339326510171E-3</v>
      </c>
      <c r="AI989" s="11">
        <f>ABS('Expo Profiles Tahmin'!M988-'Expo Profiles Tahmin'!C988)/C988</f>
        <v>2.9256913003983758E-4</v>
      </c>
      <c r="AJ989" s="11">
        <f>ABS('Expo Profiles Tahmin'!O988-'Expo Profiles Tahmin'!D988)/D988</f>
        <v>2.5824459749263427E-2</v>
      </c>
      <c r="AK989" s="11">
        <f>ABS('Expo Profiles Tahmin'!Q988-'Expo Profiles Tahmin'!E988)/E988</f>
        <v>7.1563889676043305E-3</v>
      </c>
      <c r="AL989" s="11">
        <f>ABS('Expo Profiles Tahmin'!S988-'Expo Profiles Tahmin'!F988)/F988</f>
        <v>7.8968151831448466E-2</v>
      </c>
      <c r="AM989" s="11">
        <f>ABS('Expo Profiles Tahmin'!U988-'Expo Profiles Tahmin'!G988)/G988</f>
        <v>7.6046387937927507E-2</v>
      </c>
      <c r="AN989" s="11">
        <f>ABS('Expo Profiles Tahmin'!W988-'Expo Profiles Tahmin'!H988)/H988</f>
        <v>1.073794603280807E-2</v>
      </c>
    </row>
    <row r="990" spans="1:40" x14ac:dyDescent="0.5">
      <c r="A990" s="6" t="s">
        <v>988</v>
      </c>
      <c r="B990">
        <v>0.83425199604876865</v>
      </c>
      <c r="C990">
        <v>0.82627375089747235</v>
      </c>
      <c r="D990">
        <v>0.7855730452066606</v>
      </c>
      <c r="E990">
        <v>0.78549535926454706</v>
      </c>
      <c r="F990">
        <v>0.89816561565526254</v>
      </c>
      <c r="G990">
        <v>0.78866578896268213</v>
      </c>
      <c r="H990">
        <v>0.85472556869098049</v>
      </c>
      <c r="K990">
        <f t="shared" si="236"/>
        <v>0.83425199604876865</v>
      </c>
      <c r="L990">
        <f>0</f>
        <v>0</v>
      </c>
      <c r="M990">
        <f t="shared" si="226"/>
        <v>0.83061694320999901</v>
      </c>
      <c r="N990">
        <f t="shared" si="227"/>
        <v>-3.4564167685093537E-3</v>
      </c>
      <c r="O990">
        <f t="shared" si="237"/>
        <v>0.80821241330969618</v>
      </c>
      <c r="P990">
        <f t="shared" si="228"/>
        <v>-2.1473369716712078E-2</v>
      </c>
      <c r="Q990">
        <f t="shared" si="238"/>
        <v>0.78617239539367623</v>
      </c>
      <c r="R990">
        <f t="shared" si="229"/>
        <v>-2.2012171331105196E-2</v>
      </c>
      <c r="S990">
        <f t="shared" si="239"/>
        <v>0.82521584091589684</v>
      </c>
      <c r="T990">
        <f t="shared" si="230"/>
        <v>3.604301170577924E-2</v>
      </c>
      <c r="U990">
        <f t="shared" si="231"/>
        <v>0.84483691402060257</v>
      </c>
      <c r="V990">
        <f t="shared" si="232"/>
        <v>2.0428090418584541E-2</v>
      </c>
      <c r="W990">
        <f t="shared" si="240"/>
        <v>0.86046302040522649</v>
      </c>
      <c r="X990">
        <f t="shared" si="233"/>
        <v>1.5862088527202535E-2</v>
      </c>
      <c r="Y990">
        <f t="shared" si="234"/>
        <v>0.86909801464838654</v>
      </c>
      <c r="Z990">
        <f t="shared" si="235"/>
        <v>8.9901526905236083E-3</v>
      </c>
      <c r="AI990" s="11">
        <f>ABS('Expo Profiles Tahmin'!M989-'Expo Profiles Tahmin'!C989)/C989</f>
        <v>5.4995328369865787E-3</v>
      </c>
      <c r="AJ990" s="11">
        <f>ABS('Expo Profiles Tahmin'!O989-'Expo Profiles Tahmin'!D989)/D989</f>
        <v>2.8954383271870925E-2</v>
      </c>
      <c r="AK990" s="11">
        <f>ABS('Expo Profiles Tahmin'!Q989-'Expo Profiles Tahmin'!E989)/E989</f>
        <v>2.5862477417391882E-3</v>
      </c>
      <c r="AL990" s="11">
        <f>ABS('Expo Profiles Tahmin'!S989-'Expo Profiles Tahmin'!F989)/F989</f>
        <v>8.111977458745194E-2</v>
      </c>
      <c r="AM990" s="11">
        <f>ABS('Expo Profiles Tahmin'!U989-'Expo Profiles Tahmin'!G989)/G989</f>
        <v>7.258294040315201E-2</v>
      </c>
      <c r="AN990" s="11">
        <f>ABS('Expo Profiles Tahmin'!W989-'Expo Profiles Tahmin'!H989)/H989</f>
        <v>4.9468411873501185E-3</v>
      </c>
    </row>
    <row r="991" spans="1:40" x14ac:dyDescent="0.5">
      <c r="A991" s="6" t="s">
        <v>989</v>
      </c>
      <c r="B991">
        <v>0.85309705603618835</v>
      </c>
      <c r="C991">
        <v>0.82965056683735861</v>
      </c>
      <c r="D991">
        <v>0.783324904463648</v>
      </c>
      <c r="E991">
        <v>0.79960253653867897</v>
      </c>
      <c r="F991">
        <v>0.91085651803584811</v>
      </c>
      <c r="G991">
        <v>0.79257917044675175</v>
      </c>
      <c r="H991">
        <v>0.86285416912715007</v>
      </c>
      <c r="K991">
        <f t="shared" si="236"/>
        <v>0.85309705603618835</v>
      </c>
      <c r="L991">
        <f>0</f>
        <v>0</v>
      </c>
      <c r="M991">
        <f t="shared" si="226"/>
        <v>0.8424143525713117</v>
      </c>
      <c r="N991">
        <f t="shared" si="227"/>
        <v>-1.0157727281210671E-2</v>
      </c>
      <c r="O991">
        <f t="shared" si="237"/>
        <v>0.80996232531272039</v>
      </c>
      <c r="P991">
        <f t="shared" si="228"/>
        <v>-3.1356426640441512E-2</v>
      </c>
      <c r="Q991">
        <f t="shared" si="238"/>
        <v>0.78817239940439476</v>
      </c>
      <c r="R991">
        <f t="shared" si="229"/>
        <v>-2.2260048949922381E-2</v>
      </c>
      <c r="S991">
        <f t="shared" si="239"/>
        <v>0.83195189898152866</v>
      </c>
      <c r="T991">
        <f t="shared" si="230"/>
        <v>4.0534142231893888E-2</v>
      </c>
      <c r="U991">
        <f t="shared" si="231"/>
        <v>0.85401785102962025</v>
      </c>
      <c r="V991">
        <f t="shared" si="232"/>
        <v>2.2973527554028556E-2</v>
      </c>
      <c r="W991">
        <f t="shared" si="240"/>
        <v>0.8705501747358606</v>
      </c>
      <c r="X991">
        <f t="shared" si="233"/>
        <v>1.6848861427739822E-2</v>
      </c>
      <c r="Y991">
        <f t="shared" si="234"/>
        <v>0.87972234781904746</v>
      </c>
      <c r="Z991">
        <f t="shared" si="235"/>
        <v>9.5494257667951658E-3</v>
      </c>
      <c r="AI991" s="11">
        <f>ABS('Expo Profiles Tahmin'!M990-'Expo Profiles Tahmin'!C990)/C990</f>
        <v>5.2563600233085329E-3</v>
      </c>
      <c r="AJ991" s="11">
        <f>ABS('Expo Profiles Tahmin'!O990-'Expo Profiles Tahmin'!D990)/D990</f>
        <v>2.8818921730034457E-2</v>
      </c>
      <c r="AK991" s="11">
        <f>ABS('Expo Profiles Tahmin'!Q990-'Expo Profiles Tahmin'!E990)/E990</f>
        <v>8.6192250678995103E-4</v>
      </c>
      <c r="AL991" s="11">
        <f>ABS('Expo Profiles Tahmin'!S990-'Expo Profiles Tahmin'!F990)/F990</f>
        <v>8.1220849994513233E-2</v>
      </c>
      <c r="AM991" s="11">
        <f>ABS('Expo Profiles Tahmin'!U990-'Expo Profiles Tahmin'!G990)/G990</f>
        <v>7.1222976632219964E-2</v>
      </c>
      <c r="AN991" s="11">
        <f>ABS('Expo Profiles Tahmin'!W990-'Expo Profiles Tahmin'!H990)/H990</f>
        <v>6.7126244076598255E-3</v>
      </c>
    </row>
    <row r="992" spans="1:40" x14ac:dyDescent="0.5">
      <c r="A992" s="6" t="s">
        <v>990</v>
      </c>
      <c r="B992">
        <v>0.87586730484620268</v>
      </c>
      <c r="C992">
        <v>0.846021387431237</v>
      </c>
      <c r="D992">
        <v>0.78698596523890729</v>
      </c>
      <c r="E992">
        <v>0.84687575560115047</v>
      </c>
      <c r="F992">
        <v>0.95187533290622817</v>
      </c>
      <c r="G992">
        <v>0.81391016880118106</v>
      </c>
      <c r="H992">
        <v>0.89699174798159065</v>
      </c>
      <c r="K992">
        <f t="shared" si="236"/>
        <v>0.87586730484620268</v>
      </c>
      <c r="L992">
        <f>0</f>
        <v>0</v>
      </c>
      <c r="M992">
        <f t="shared" si="226"/>
        <v>0.86226889006105067</v>
      </c>
      <c r="N992">
        <f t="shared" si="227"/>
        <v>-1.2930152867998939E-2</v>
      </c>
      <c r="O992">
        <f t="shared" si="237"/>
        <v>0.82092952985498924</v>
      </c>
      <c r="P992">
        <f t="shared" si="228"/>
        <v>-3.9943256935166815E-2</v>
      </c>
      <c r="Q992">
        <f t="shared" si="238"/>
        <v>0.81100687851965281</v>
      </c>
      <c r="R992">
        <f t="shared" si="229"/>
        <v>-1.1397942960809111E-2</v>
      </c>
      <c r="S992">
        <f t="shared" si="239"/>
        <v>0.86898464280154553</v>
      </c>
      <c r="T992">
        <f t="shared" si="230"/>
        <v>5.4568459310810433E-2</v>
      </c>
      <c r="U992">
        <f t="shared" si="231"/>
        <v>0.89869058796752321</v>
      </c>
      <c r="V992">
        <f t="shared" si="232"/>
        <v>3.0927754592309682E-2</v>
      </c>
      <c r="W992">
        <f t="shared" si="240"/>
        <v>0.91475299397854037</v>
      </c>
      <c r="X992">
        <f t="shared" si="233"/>
        <v>1.6792928391679493E-2</v>
      </c>
      <c r="Y992">
        <f t="shared" si="234"/>
        <v>0.92389471826908842</v>
      </c>
      <c r="Z992">
        <f t="shared" si="235"/>
        <v>9.5177246113159007E-3</v>
      </c>
      <c r="AI992" s="11">
        <f>ABS('Expo Profiles Tahmin'!M991-'Expo Profiles Tahmin'!C991)/C991</f>
        <v>1.5384532047761808E-2</v>
      </c>
      <c r="AJ992" s="11">
        <f>ABS('Expo Profiles Tahmin'!O991-'Expo Profiles Tahmin'!D991)/D991</f>
        <v>3.4005584014096112E-2</v>
      </c>
      <c r="AK992" s="11">
        <f>ABS('Expo Profiles Tahmin'!Q991-'Expo Profiles Tahmin'!E991)/E991</f>
        <v>1.4294773480538221E-2</v>
      </c>
      <c r="AL992" s="11">
        <f>ABS('Expo Profiles Tahmin'!S991-'Expo Profiles Tahmin'!F991)/F991</f>
        <v>8.6626836929780904E-2</v>
      </c>
      <c r="AM992" s="11">
        <f>ABS('Expo Profiles Tahmin'!U991-'Expo Profiles Tahmin'!G991)/G991</f>
        <v>7.7517405041363202E-2</v>
      </c>
      <c r="AN992" s="11">
        <f>ABS('Expo Profiles Tahmin'!W991-'Expo Profiles Tahmin'!H991)/H991</f>
        <v>8.9192425372362667E-3</v>
      </c>
    </row>
    <row r="993" spans="1:40" x14ac:dyDescent="0.5">
      <c r="A993" s="6" t="s">
        <v>991</v>
      </c>
      <c r="B993">
        <v>0.92544290296607223</v>
      </c>
      <c r="C993">
        <v>0.88178548733062045</v>
      </c>
      <c r="D993">
        <v>0.7759892922699192</v>
      </c>
      <c r="E993">
        <v>0.93547854385651052</v>
      </c>
      <c r="F993">
        <v>1.0211755745501929</v>
      </c>
      <c r="G993">
        <v>0.85655527784420704</v>
      </c>
      <c r="H993">
        <v>0.96017743386281285</v>
      </c>
      <c r="K993">
        <f t="shared" si="236"/>
        <v>0.92544290296607223</v>
      </c>
      <c r="L993">
        <f>0</f>
        <v>0</v>
      </c>
      <c r="M993">
        <f t="shared" si="226"/>
        <v>0.9055516850817471</v>
      </c>
      <c r="N993">
        <f t="shared" si="227"/>
        <v>-1.8913711049307679E-2</v>
      </c>
      <c r="O993">
        <f t="shared" si="237"/>
        <v>0.83622415531421956</v>
      </c>
      <c r="P993">
        <f t="shared" si="228"/>
        <v>-6.6850061939113456E-2</v>
      </c>
      <c r="Q993">
        <f t="shared" si="238"/>
        <v>0.84505470268260474</v>
      </c>
      <c r="R993">
        <f t="shared" si="229"/>
        <v>5.1114029044022954E-3</v>
      </c>
      <c r="S993">
        <f t="shared" si="239"/>
        <v>0.92808154235572005</v>
      </c>
      <c r="T993">
        <f t="shared" si="230"/>
        <v>7.9197869901746723E-2</v>
      </c>
      <c r="U993">
        <f t="shared" si="231"/>
        <v>0.97119523129392782</v>
      </c>
      <c r="V993">
        <f t="shared" si="232"/>
        <v>4.4886960626899175E-2</v>
      </c>
      <c r="W993">
        <f t="shared" si="240"/>
        <v>0.99061083253968585</v>
      </c>
      <c r="X993">
        <f t="shared" si="233"/>
        <v>2.0667330930538769E-2</v>
      </c>
      <c r="Y993">
        <f t="shared" si="234"/>
        <v>1.0018617017616445</v>
      </c>
      <c r="Z993">
        <f t="shared" si="235"/>
        <v>1.171361895077591E-2</v>
      </c>
      <c r="AI993" s="11">
        <f>ABS('Expo Profiles Tahmin'!M992-'Expo Profiles Tahmin'!C992)/C992</f>
        <v>1.9204600346033492E-2</v>
      </c>
      <c r="AJ993" s="11">
        <f>ABS('Expo Profiles Tahmin'!O992-'Expo Profiles Tahmin'!D992)/D992</f>
        <v>4.3131092694617006E-2</v>
      </c>
      <c r="AK993" s="11">
        <f>ABS('Expo Profiles Tahmin'!Q992-'Expo Profiles Tahmin'!E992)/E992</f>
        <v>4.2354355812248189E-2</v>
      </c>
      <c r="AL993" s="11">
        <f>ABS('Expo Profiles Tahmin'!S992-'Expo Profiles Tahmin'!F992)/F992</f>
        <v>8.7081456194062781E-2</v>
      </c>
      <c r="AM993" s="11">
        <f>ABS('Expo Profiles Tahmin'!U992-'Expo Profiles Tahmin'!G992)/G992</f>
        <v>0.10416434444014423</v>
      </c>
      <c r="AN993" s="11">
        <f>ABS('Expo Profiles Tahmin'!W992-'Expo Profiles Tahmin'!H992)/H992</f>
        <v>1.9800902334849848E-2</v>
      </c>
    </row>
    <row r="994" spans="1:40" x14ac:dyDescent="0.5">
      <c r="A994" s="6" t="s">
        <v>992</v>
      </c>
      <c r="B994">
        <v>1.076389018576128</v>
      </c>
      <c r="C994">
        <v>0.9782262388648193</v>
      </c>
      <c r="D994">
        <v>0.7732557881633999</v>
      </c>
      <c r="E994">
        <v>1.075016325844615</v>
      </c>
      <c r="F994">
        <v>1.1604298764180609</v>
      </c>
      <c r="G994">
        <v>0.97402427302962435</v>
      </c>
      <c r="H994">
        <v>1.097671356240383</v>
      </c>
      <c r="K994">
        <f t="shared" si="236"/>
        <v>1.076389018576128</v>
      </c>
      <c r="L994">
        <f>0</f>
        <v>0</v>
      </c>
      <c r="M994">
        <f t="shared" si="226"/>
        <v>1.031664034035745</v>
      </c>
      <c r="N994">
        <f t="shared" si="227"/>
        <v>-4.2527081006345183E-2</v>
      </c>
      <c r="O994">
        <f t="shared" si="237"/>
        <v>0.89077704727298834</v>
      </c>
      <c r="P994">
        <f t="shared" si="228"/>
        <v>-0.13605332194003453</v>
      </c>
      <c r="Q994">
        <f t="shared" si="238"/>
        <v>0.90065563199261001</v>
      </c>
      <c r="R994">
        <f t="shared" si="229"/>
        <v>2.7071064805061851E-3</v>
      </c>
      <c r="S994">
        <f t="shared" si="239"/>
        <v>1.0204878219746341</v>
      </c>
      <c r="T994">
        <f t="shared" si="230"/>
        <v>0.11407635490241613</v>
      </c>
      <c r="U994">
        <f t="shared" si="231"/>
        <v>1.0825886396679505</v>
      </c>
      <c r="V994">
        <f t="shared" si="232"/>
        <v>6.4655032481523836E-2</v>
      </c>
      <c r="W994">
        <f t="shared" si="240"/>
        <v>1.1246575038565072</v>
      </c>
      <c r="X994">
        <f t="shared" si="233"/>
        <v>4.3178807984438003E-2</v>
      </c>
      <c r="Y994">
        <f t="shared" si="234"/>
        <v>1.1481631574614988</v>
      </c>
      <c r="Z994">
        <f t="shared" si="235"/>
        <v>2.4472444225057961E-2</v>
      </c>
      <c r="AI994" s="11">
        <f>ABS('Expo Profiles Tahmin'!M993-'Expo Profiles Tahmin'!C993)/C993</f>
        <v>2.6952357566093224E-2</v>
      </c>
      <c r="AJ994" s="11">
        <f>ABS('Expo Profiles Tahmin'!O993-'Expo Profiles Tahmin'!D993)/D993</f>
        <v>7.7623317285863205E-2</v>
      </c>
      <c r="AK994" s="11">
        <f>ABS('Expo Profiles Tahmin'!Q993-'Expo Profiles Tahmin'!E993)/E993</f>
        <v>9.6660518584566868E-2</v>
      </c>
      <c r="AL994" s="11">
        <f>ABS('Expo Profiles Tahmin'!S993-'Expo Profiles Tahmin'!F993)/F993</f>
        <v>9.116359078161354E-2</v>
      </c>
      <c r="AM994" s="11">
        <f>ABS('Expo Profiles Tahmin'!U993-'Expo Profiles Tahmin'!G993)/G993</f>
        <v>0.13383835978250996</v>
      </c>
      <c r="AN994" s="11">
        <f>ABS('Expo Profiles Tahmin'!W993-'Expo Profiles Tahmin'!H993)/H993</f>
        <v>3.1695598754533143E-2</v>
      </c>
    </row>
    <row r="995" spans="1:40" x14ac:dyDescent="0.5">
      <c r="A995" s="6" t="s">
        <v>993</v>
      </c>
      <c r="B995">
        <v>1.176465198262461</v>
      </c>
      <c r="C995">
        <v>1.0713950013629729</v>
      </c>
      <c r="D995">
        <v>0.81730213866154966</v>
      </c>
      <c r="E995">
        <v>1.1317267330665131</v>
      </c>
      <c r="F995">
        <v>1.2528464987962169</v>
      </c>
      <c r="G995">
        <v>1.0377543030106551</v>
      </c>
      <c r="H995">
        <v>1.176582923020016</v>
      </c>
      <c r="K995">
        <f t="shared" si="236"/>
        <v>1.176465198262461</v>
      </c>
      <c r="L995">
        <f>0</f>
        <v>0</v>
      </c>
      <c r="M995">
        <f t="shared" si="226"/>
        <v>1.1285930521618222</v>
      </c>
      <c r="N995">
        <f t="shared" si="227"/>
        <v>-4.5519582758742884E-2</v>
      </c>
      <c r="O995">
        <f t="shared" si="237"/>
        <v>0.96198257636144169</v>
      </c>
      <c r="P995">
        <f t="shared" si="228"/>
        <v>-0.16065975039508265</v>
      </c>
      <c r="Q995">
        <f t="shared" si="238"/>
        <v>0.95186165219556484</v>
      </c>
      <c r="R995">
        <f t="shared" si="229"/>
        <v>-1.7518798566041823E-2</v>
      </c>
      <c r="S995">
        <f t="shared" si="239"/>
        <v>1.0794596753824315</v>
      </c>
      <c r="T995">
        <f t="shared" si="230"/>
        <v>0.12046660036678578</v>
      </c>
      <c r="U995">
        <f t="shared" si="231"/>
        <v>1.1450392110707068</v>
      </c>
      <c r="V995">
        <f t="shared" si="232"/>
        <v>6.8276830604519181E-2</v>
      </c>
      <c r="W995">
        <f t="shared" si="240"/>
        <v>1.1965796761321355</v>
      </c>
      <c r="X995">
        <f t="shared" si="233"/>
        <v>5.2362934143355154E-2</v>
      </c>
      <c r="Y995">
        <f t="shared" si="234"/>
        <v>1.2250849788296603</v>
      </c>
      <c r="Z995">
        <f t="shared" si="235"/>
        <v>2.9677729541433866E-2</v>
      </c>
      <c r="AI995" s="11">
        <f>ABS('Expo Profiles Tahmin'!M994-'Expo Profiles Tahmin'!C994)/C994</f>
        <v>5.4627235549250357E-2</v>
      </c>
      <c r="AJ995" s="11">
        <f>ABS('Expo Profiles Tahmin'!O994-'Expo Profiles Tahmin'!D994)/D994</f>
        <v>0.15198238527088082</v>
      </c>
      <c r="AK995" s="11">
        <f>ABS('Expo Profiles Tahmin'!Q994-'Expo Profiles Tahmin'!E994)/E994</f>
        <v>0.16219353107499454</v>
      </c>
      <c r="AL995" s="11">
        <f>ABS('Expo Profiles Tahmin'!S994-'Expo Profiles Tahmin'!F994)/F994</f>
        <v>0.12059501163085432</v>
      </c>
      <c r="AM995" s="11">
        <f>ABS('Expo Profiles Tahmin'!U994-'Expo Profiles Tahmin'!G994)/G994</f>
        <v>0.11145961106353683</v>
      </c>
      <c r="AN995" s="11">
        <f>ABS('Expo Profiles Tahmin'!W994-'Expo Profiles Tahmin'!H994)/H994</f>
        <v>2.458490645921016E-2</v>
      </c>
    </row>
    <row r="996" spans="1:40" x14ac:dyDescent="0.5">
      <c r="A996" s="6" t="s">
        <v>994</v>
      </c>
      <c r="B996">
        <v>1.1931752878215069</v>
      </c>
      <c r="C996">
        <v>1.1151905942465949</v>
      </c>
      <c r="D996">
        <v>0.84640175585867616</v>
      </c>
      <c r="E996">
        <v>1.1128123291294181</v>
      </c>
      <c r="F996">
        <v>1.2745625727934129</v>
      </c>
      <c r="G996">
        <v>1.068410241544983</v>
      </c>
      <c r="H996">
        <v>1.196095135056465</v>
      </c>
      <c r="K996">
        <f t="shared" si="236"/>
        <v>1.1931752878215069</v>
      </c>
      <c r="L996">
        <f>0</f>
        <v>0</v>
      </c>
      <c r="M996">
        <f t="shared" si="226"/>
        <v>1.1576438549832964</v>
      </c>
      <c r="N996">
        <f t="shared" si="227"/>
        <v>-3.3785324648189487E-2</v>
      </c>
      <c r="O996">
        <f t="shared" si="237"/>
        <v>0.99744350841358231</v>
      </c>
      <c r="P996">
        <f t="shared" si="228"/>
        <v>-0.15398797944891804</v>
      </c>
      <c r="Q996">
        <f t="shared" si="238"/>
        <v>0.96618003573439026</v>
      </c>
      <c r="R996">
        <f t="shared" si="229"/>
        <v>-3.7294478165592539E-2</v>
      </c>
      <c r="S996">
        <f t="shared" si="239"/>
        <v>1.0863831264778567</v>
      </c>
      <c r="T996">
        <f t="shared" si="230"/>
        <v>0.11246324540053461</v>
      </c>
      <c r="U996">
        <f t="shared" si="231"/>
        <v>1.1476058005875933</v>
      </c>
      <c r="V996">
        <f t="shared" si="232"/>
        <v>6.374077073701373E-2</v>
      </c>
      <c r="W996">
        <f t="shared" si="240"/>
        <v>1.2043977027889219</v>
      </c>
      <c r="X996">
        <f t="shared" si="233"/>
        <v>5.7133387902645161E-2</v>
      </c>
      <c r="Y996">
        <f t="shared" si="234"/>
        <v>1.2354999422440551</v>
      </c>
      <c r="Z996">
        <f t="shared" si="235"/>
        <v>3.2381478648971077E-2</v>
      </c>
      <c r="AI996" s="11">
        <f>ABS('Expo Profiles Tahmin'!M995-'Expo Profiles Tahmin'!C995)/C995</f>
        <v>5.3386520121976325E-2</v>
      </c>
      <c r="AJ996" s="11">
        <f>ABS('Expo Profiles Tahmin'!O995-'Expo Profiles Tahmin'!D995)/D995</f>
        <v>0.17702197370586495</v>
      </c>
      <c r="AK996" s="11">
        <f>ABS('Expo Profiles Tahmin'!Q995-'Expo Profiles Tahmin'!E995)/E995</f>
        <v>0.1589297801454137</v>
      </c>
      <c r="AL996" s="11">
        <f>ABS('Expo Profiles Tahmin'!S995-'Expo Profiles Tahmin'!F995)/F995</f>
        <v>0.13839430734761374</v>
      </c>
      <c r="AM996" s="11">
        <f>ABS('Expo Profiles Tahmin'!U995-'Expo Profiles Tahmin'!G995)/G995</f>
        <v>0.1033818002477126</v>
      </c>
      <c r="AN996" s="11">
        <f>ABS('Expo Profiles Tahmin'!W995-'Expo Profiles Tahmin'!H995)/H995</f>
        <v>1.6995617326140026E-2</v>
      </c>
    </row>
    <row r="997" spans="1:40" x14ac:dyDescent="0.5">
      <c r="A997" s="6" t="s">
        <v>995</v>
      </c>
      <c r="B997">
        <v>1.2104010676336789</v>
      </c>
      <c r="C997">
        <v>1.1355593377379909</v>
      </c>
      <c r="D997">
        <v>0.87726654877187904</v>
      </c>
      <c r="E997">
        <v>1.120557522779412</v>
      </c>
      <c r="F997">
        <v>1.289160898815102</v>
      </c>
      <c r="G997">
        <v>1.0809612620153639</v>
      </c>
      <c r="H997">
        <v>1.204331676770434</v>
      </c>
      <c r="K997">
        <f t="shared" si="236"/>
        <v>1.2104010676336789</v>
      </c>
      <c r="L997">
        <f>0</f>
        <v>0</v>
      </c>
      <c r="M997">
        <f t="shared" si="226"/>
        <v>1.1763016337911942</v>
      </c>
      <c r="N997">
        <f t="shared" si="227"/>
        <v>-3.242369785461837E-2</v>
      </c>
      <c r="O997">
        <f t="shared" si="237"/>
        <v>1.0224042958838033</v>
      </c>
      <c r="P997">
        <f t="shared" si="228"/>
        <v>-0.14792780330591201</v>
      </c>
      <c r="Q997">
        <f t="shared" si="238"/>
        <v>0.98659607908320901</v>
      </c>
      <c r="R997">
        <f t="shared" si="229"/>
        <v>-4.1318068574660111E-2</v>
      </c>
      <c r="S997">
        <f t="shared" si="239"/>
        <v>1.1019581382356263</v>
      </c>
      <c r="T997">
        <f t="shared" si="230"/>
        <v>0.1076623850220908</v>
      </c>
      <c r="U997">
        <f t="shared" si="231"/>
        <v>1.1605673228506483</v>
      </c>
      <c r="V997">
        <f t="shared" si="232"/>
        <v>6.1019788076119151E-2</v>
      </c>
      <c r="W997">
        <f t="shared" si="240"/>
        <v>1.2137251796718735</v>
      </c>
      <c r="X997">
        <f t="shared" si="233"/>
        <v>5.3544212829328267E-2</v>
      </c>
      <c r="Y997">
        <f t="shared" si="234"/>
        <v>1.2428735461522948</v>
      </c>
      <c r="Z997">
        <f t="shared" si="235"/>
        <v>3.0347242622182542E-2</v>
      </c>
      <c r="AI997" s="11">
        <f>ABS('Expo Profiles Tahmin'!M996-'Expo Profiles Tahmin'!C996)/C996</f>
        <v>3.8068166065713782E-2</v>
      </c>
      <c r="AJ997" s="11">
        <f>ABS('Expo Profiles Tahmin'!O996-'Expo Profiles Tahmin'!D996)/D996</f>
        <v>0.1784516058826863</v>
      </c>
      <c r="AK997" s="11">
        <f>ABS('Expo Profiles Tahmin'!Q996-'Expo Profiles Tahmin'!E996)/E996</f>
        <v>0.1317673156171284</v>
      </c>
      <c r="AL997" s="11">
        <f>ABS('Expo Profiles Tahmin'!S996-'Expo Profiles Tahmin'!F996)/F996</f>
        <v>0.14764237577063796</v>
      </c>
      <c r="AM997" s="11">
        <f>ABS('Expo Profiles Tahmin'!U996-'Expo Profiles Tahmin'!G996)/G996</f>
        <v>7.4124672305732456E-2</v>
      </c>
      <c r="AN997" s="11">
        <f>ABS('Expo Profiles Tahmin'!W996-'Expo Profiles Tahmin'!H996)/H996</f>
        <v>6.941394115832525E-3</v>
      </c>
    </row>
    <row r="998" spans="1:40" x14ac:dyDescent="0.5">
      <c r="A998" s="6" t="s">
        <v>996</v>
      </c>
      <c r="B998">
        <v>1.1638713649184329</v>
      </c>
      <c r="C998">
        <v>1.1011875928812751</v>
      </c>
      <c r="D998">
        <v>0.87309014542597863</v>
      </c>
      <c r="E998">
        <v>1.0656008067717551</v>
      </c>
      <c r="F998">
        <v>1.249677320000846</v>
      </c>
      <c r="G998">
        <v>1.0486219180614911</v>
      </c>
      <c r="H998">
        <v>1.1495605410262171</v>
      </c>
      <c r="K998">
        <f t="shared" si="236"/>
        <v>1.1638713649184329</v>
      </c>
      <c r="L998">
        <f>0</f>
        <v>0</v>
      </c>
      <c r="M998">
        <f t="shared" si="226"/>
        <v>1.1353113471241141</v>
      </c>
      <c r="N998">
        <f t="shared" si="227"/>
        <v>-2.7156503300409102E-2</v>
      </c>
      <c r="O998">
        <f t="shared" si="237"/>
        <v>1.0010545250190928</v>
      </c>
      <c r="P998">
        <f t="shared" si="228"/>
        <v>-0.12899363036518544</v>
      </c>
      <c r="Q998">
        <f t="shared" si="238"/>
        <v>0.96024166543968614</v>
      </c>
      <c r="R998">
        <f t="shared" si="229"/>
        <v>-4.5146294900535539E-2</v>
      </c>
      <c r="S998">
        <f t="shared" si="239"/>
        <v>1.0675377989338468</v>
      </c>
      <c r="T998">
        <f t="shared" si="230"/>
        <v>9.9804711070001287E-2</v>
      </c>
      <c r="U998">
        <f t="shared" si="231"/>
        <v>1.1218694277134844</v>
      </c>
      <c r="V998">
        <f t="shared" si="232"/>
        <v>5.6566295807400108E-2</v>
      </c>
      <c r="W998">
        <f t="shared" si="240"/>
        <v>1.1652795955620716</v>
      </c>
      <c r="X998">
        <f t="shared" si="233"/>
        <v>4.4056694626228E-2</v>
      </c>
      <c r="Y998">
        <f t="shared" si="234"/>
        <v>1.1892631525708304</v>
      </c>
      <c r="Z998">
        <f t="shared" si="235"/>
        <v>2.497000385859114E-2</v>
      </c>
      <c r="AI998" s="11">
        <f>ABS('Expo Profiles Tahmin'!M997-'Expo Profiles Tahmin'!C997)/C997</f>
        <v>3.5878614792918789E-2</v>
      </c>
      <c r="AJ998" s="11">
        <f>ABS('Expo Profiles Tahmin'!O997-'Expo Profiles Tahmin'!D997)/D997</f>
        <v>0.16544315671799922</v>
      </c>
      <c r="AK998" s="11">
        <f>ABS('Expo Profiles Tahmin'!Q997-'Expo Profiles Tahmin'!E997)/E997</f>
        <v>0.1195489218294901</v>
      </c>
      <c r="AL998" s="11">
        <f>ABS('Expo Profiles Tahmin'!S997-'Expo Profiles Tahmin'!F997)/F997</f>
        <v>0.14521287509692402</v>
      </c>
      <c r="AM998" s="11">
        <f>ABS('Expo Profiles Tahmin'!U997-'Expo Profiles Tahmin'!G997)/G997</f>
        <v>7.3643768405599885E-2</v>
      </c>
      <c r="AN998" s="11">
        <f>ABS('Expo Profiles Tahmin'!W997-'Expo Profiles Tahmin'!H997)/H997</f>
        <v>7.799764037287004E-3</v>
      </c>
    </row>
    <row r="999" spans="1:40" x14ac:dyDescent="0.5">
      <c r="A999" s="6" t="s">
        <v>997</v>
      </c>
      <c r="B999">
        <v>1.1777017046314839</v>
      </c>
      <c r="C999">
        <v>1.0970972289676899</v>
      </c>
      <c r="D999">
        <v>0.88674207677086503</v>
      </c>
      <c r="E999">
        <v>1.053223845868084</v>
      </c>
      <c r="F999">
        <v>1.248836954845469</v>
      </c>
      <c r="G999">
        <v>1.0524554182055881</v>
      </c>
      <c r="H999">
        <v>1.1050881935139221</v>
      </c>
      <c r="K999">
        <f t="shared" si="236"/>
        <v>1.1777017046314839</v>
      </c>
      <c r="L999">
        <f>0</f>
        <v>0</v>
      </c>
      <c r="M999">
        <f t="shared" si="226"/>
        <v>1.1409766451073846</v>
      </c>
      <c r="N999">
        <f t="shared" si="227"/>
        <v>-3.4920293375038172E-2</v>
      </c>
      <c r="O999">
        <f t="shared" si="237"/>
        <v>1.0061322502960917</v>
      </c>
      <c r="P999">
        <f t="shared" si="228"/>
        <v>-0.12993386129318757</v>
      </c>
      <c r="Q999">
        <f t="shared" si="238"/>
        <v>0.95685483378609204</v>
      </c>
      <c r="R999">
        <f t="shared" si="229"/>
        <v>-5.3241086634286158E-2</v>
      </c>
      <c r="S999">
        <f t="shared" si="239"/>
        <v>1.0609045520015563</v>
      </c>
      <c r="T999">
        <f t="shared" si="230"/>
        <v>9.6320033802968413E-2</v>
      </c>
      <c r="U999">
        <f t="shared" si="231"/>
        <v>1.1133391942596209</v>
      </c>
      <c r="V999">
        <f t="shared" si="232"/>
        <v>5.4591285981039732E-2</v>
      </c>
      <c r="W999">
        <f t="shared" si="240"/>
        <v>1.1392982398884461</v>
      </c>
      <c r="X999">
        <f t="shared" si="233"/>
        <v>2.7366109329444967E-2</v>
      </c>
      <c r="Y999">
        <f t="shared" si="234"/>
        <v>1.1541957860793022</v>
      </c>
      <c r="Z999">
        <f t="shared" si="235"/>
        <v>1.5510284222368017E-2</v>
      </c>
      <c r="AI999" s="11">
        <f>ABS('Expo Profiles Tahmin'!M998-'Expo Profiles Tahmin'!C998)/C998</f>
        <v>3.0988139045004696E-2</v>
      </c>
      <c r="AJ999" s="11">
        <f>ABS('Expo Profiles Tahmin'!O998-'Expo Profiles Tahmin'!D998)/D998</f>
        <v>0.14656491115322418</v>
      </c>
      <c r="AK999" s="11">
        <f>ABS('Expo Profiles Tahmin'!Q998-'Expo Profiles Tahmin'!E998)/E998</f>
        <v>9.887299320958208E-2</v>
      </c>
      <c r="AL999" s="11">
        <f>ABS('Expo Profiles Tahmin'!S998-'Expo Profiles Tahmin'!F998)/F998</f>
        <v>0.14574924114560697</v>
      </c>
      <c r="AM999" s="11">
        <f>ABS('Expo Profiles Tahmin'!U998-'Expo Profiles Tahmin'!G998)/G998</f>
        <v>6.9851209850162702E-2</v>
      </c>
      <c r="AN999" s="11">
        <f>ABS('Expo Profiles Tahmin'!W998-'Expo Profiles Tahmin'!H998)/H998</f>
        <v>1.3673968420855919E-2</v>
      </c>
    </row>
    <row r="1000" spans="1:40" x14ac:dyDescent="0.5">
      <c r="A1000" s="6" t="s">
        <v>998</v>
      </c>
      <c r="B1000">
        <v>1.1809766892005999</v>
      </c>
      <c r="C1000">
        <v>1.0889606069847859</v>
      </c>
      <c r="D1000">
        <v>0.88514208648609938</v>
      </c>
      <c r="E1000">
        <v>1.065924037313045</v>
      </c>
      <c r="F1000">
        <v>1.2608067249142021</v>
      </c>
      <c r="G1000">
        <v>1.0583982682296871</v>
      </c>
      <c r="H1000">
        <v>1.13466166886523</v>
      </c>
      <c r="K1000">
        <f t="shared" si="236"/>
        <v>1.1809766892005999</v>
      </c>
      <c r="L1000">
        <f>0</f>
        <v>0</v>
      </c>
      <c r="M1000">
        <f t="shared" si="226"/>
        <v>1.1390522666580425</v>
      </c>
      <c r="N1000">
        <f t="shared" si="227"/>
        <v>-3.9864146001028847E-2</v>
      </c>
      <c r="O1000">
        <f t="shared" si="237"/>
        <v>1.001664338248053</v>
      </c>
      <c r="P1000">
        <f t="shared" si="228"/>
        <v>-0.13259535289068775</v>
      </c>
      <c r="Q1000">
        <f t="shared" si="238"/>
        <v>0.95876020214347424</v>
      </c>
      <c r="R1000">
        <f t="shared" si="229"/>
        <v>-4.7311798720277271E-2</v>
      </c>
      <c r="S1000">
        <f t="shared" si="239"/>
        <v>1.0706232513002816</v>
      </c>
      <c r="T1000">
        <f t="shared" si="230"/>
        <v>0.10404077790787963</v>
      </c>
      <c r="U1000">
        <f t="shared" si="231"/>
        <v>1.1272609076056128</v>
      </c>
      <c r="V1000">
        <f t="shared" si="232"/>
        <v>5.8967170548105144E-2</v>
      </c>
      <c r="W1000">
        <f t="shared" si="240"/>
        <v>1.1627333598397764</v>
      </c>
      <c r="X1000">
        <f t="shared" si="233"/>
        <v>3.6627044570954899E-2</v>
      </c>
      <c r="Y1000">
        <f t="shared" si="234"/>
        <v>1.1826723684055005</v>
      </c>
      <c r="Z1000">
        <f t="shared" si="235"/>
        <v>2.0759102606873008E-2</v>
      </c>
      <c r="AI1000" s="11">
        <f>ABS('Expo Profiles Tahmin'!M999-'Expo Profiles Tahmin'!C999)/C999</f>
        <v>3.9995922859984705E-2</v>
      </c>
      <c r="AJ1000" s="11">
        <f>ABS('Expo Profiles Tahmin'!O999-'Expo Profiles Tahmin'!D999)/D999</f>
        <v>0.13463912072380113</v>
      </c>
      <c r="AK1000" s="11">
        <f>ABS('Expo Profiles Tahmin'!Q999-'Expo Profiles Tahmin'!E999)/E999</f>
        <v>9.1499079193904043E-2</v>
      </c>
      <c r="AL1000" s="11">
        <f>ABS('Expo Profiles Tahmin'!S999-'Expo Profiles Tahmin'!F999)/F999</f>
        <v>0.15048593982964525</v>
      </c>
      <c r="AM1000" s="11">
        <f>ABS('Expo Profiles Tahmin'!U999-'Expo Profiles Tahmin'!G999)/G999</f>
        <v>5.7849268482876214E-2</v>
      </c>
      <c r="AN1000" s="11">
        <f>ABS('Expo Profiles Tahmin'!W999-'Expo Profiles Tahmin'!H999)/H999</f>
        <v>3.0956847222975141E-2</v>
      </c>
    </row>
    <row r="1001" spans="1:40" x14ac:dyDescent="0.5">
      <c r="A1001" s="6" t="s">
        <v>999</v>
      </c>
      <c r="B1001">
        <v>1.1610539196569241</v>
      </c>
      <c r="C1001">
        <v>1.066456355184296</v>
      </c>
      <c r="D1001">
        <v>0.88586668392253909</v>
      </c>
      <c r="E1001">
        <v>1.0629806530543731</v>
      </c>
      <c r="F1001">
        <v>1.2523206668635061</v>
      </c>
      <c r="G1001">
        <v>1.0359111349111649</v>
      </c>
      <c r="H1001">
        <v>1.1192076701327049</v>
      </c>
      <c r="K1001">
        <f t="shared" si="236"/>
        <v>1.1610539196569241</v>
      </c>
      <c r="L1001">
        <f>0</f>
        <v>0</v>
      </c>
      <c r="M1001">
        <f t="shared" si="226"/>
        <v>1.1179533206209256</v>
      </c>
      <c r="N1001">
        <f t="shared" si="227"/>
        <v>-4.0982522083845882E-2</v>
      </c>
      <c r="O1001">
        <f t="shared" si="237"/>
        <v>0.98989982727001169</v>
      </c>
      <c r="P1001">
        <f t="shared" si="228"/>
        <v>-0.1237745965010514</v>
      </c>
      <c r="Q1001">
        <f t="shared" si="238"/>
        <v>0.95581661628492431</v>
      </c>
      <c r="R1001">
        <f t="shared" si="229"/>
        <v>-3.849088189261534E-2</v>
      </c>
      <c r="S1001">
        <f t="shared" si="239"/>
        <v>1.0699563263533765</v>
      </c>
      <c r="T1001">
        <f t="shared" si="230"/>
        <v>0.10663904079106844</v>
      </c>
      <c r="U1001">
        <f t="shared" si="231"/>
        <v>1.1280084234494065</v>
      </c>
      <c r="V1001">
        <f t="shared" si="232"/>
        <v>6.0439787474301739E-2</v>
      </c>
      <c r="W1001">
        <f t="shared" si="240"/>
        <v>1.1569007942189975</v>
      </c>
      <c r="X1001">
        <f t="shared" si="233"/>
        <v>3.0442693913972144E-2</v>
      </c>
      <c r="Y1001">
        <f t="shared" si="234"/>
        <v>1.1734731696815746</v>
      </c>
      <c r="Z1001">
        <f t="shared" si="235"/>
        <v>1.7253999442011305E-2</v>
      </c>
      <c r="AI1001" s="11">
        <f>ABS('Expo Profiles Tahmin'!M1000-'Expo Profiles Tahmin'!C1000)/C1000</f>
        <v>4.5999514906195693E-2</v>
      </c>
      <c r="AJ1001" s="11">
        <f>ABS('Expo Profiles Tahmin'!O1000-'Expo Profiles Tahmin'!D1000)/D1000</f>
        <v>0.13164242616067667</v>
      </c>
      <c r="AK1001" s="11">
        <f>ABS('Expo Profiles Tahmin'!Q1000-'Expo Profiles Tahmin'!E1000)/E1000</f>
        <v>0.10053609020742856</v>
      </c>
      <c r="AL1001" s="11">
        <f>ABS('Expo Profiles Tahmin'!S1000-'Expo Profiles Tahmin'!F1000)/F1000</f>
        <v>0.15084268655599256</v>
      </c>
      <c r="AM1001" s="11">
        <f>ABS('Expo Profiles Tahmin'!U1000-'Expo Profiles Tahmin'!G1000)/G1000</f>
        <v>6.5063068830514742E-2</v>
      </c>
      <c r="AN1001" s="11">
        <f>ABS('Expo Profiles Tahmin'!W1000-'Expo Profiles Tahmin'!H1000)/H1000</f>
        <v>2.4740142145297635E-2</v>
      </c>
    </row>
    <row r="1002" spans="1:40" x14ac:dyDescent="0.5">
      <c r="A1002" s="6" t="s">
        <v>1000</v>
      </c>
      <c r="B1002">
        <v>1.163878074642916</v>
      </c>
      <c r="C1002">
        <v>1.0507002975567501</v>
      </c>
      <c r="D1002">
        <v>0.89942088305216727</v>
      </c>
      <c r="E1002">
        <v>1.0784812729785711</v>
      </c>
      <c r="F1002">
        <v>1.259092186809839</v>
      </c>
      <c r="G1002">
        <v>1.0242203131655161</v>
      </c>
      <c r="H1002">
        <v>1.108599666661374</v>
      </c>
      <c r="K1002">
        <f t="shared" si="236"/>
        <v>1.163878074642916</v>
      </c>
      <c r="L1002">
        <f>0</f>
        <v>0</v>
      </c>
      <c r="M1002">
        <f t="shared" si="226"/>
        <v>1.1123119479971511</v>
      </c>
      <c r="N1002">
        <f t="shared" si="227"/>
        <v>-4.903203137091848E-2</v>
      </c>
      <c r="O1002">
        <f t="shared" si="237"/>
        <v>0.98862236551617699</v>
      </c>
      <c r="P1002">
        <f t="shared" si="228"/>
        <v>-0.12002071379127693</v>
      </c>
      <c r="Q1002">
        <f t="shared" si="238"/>
        <v>0.96422713058275333</v>
      </c>
      <c r="R1002">
        <f t="shared" si="229"/>
        <v>-2.9094522816596909E-2</v>
      </c>
      <c r="S1002">
        <f t="shared" si="239"/>
        <v>1.0827352653829156</v>
      </c>
      <c r="T1002">
        <f t="shared" si="230"/>
        <v>0.11125455145870078</v>
      </c>
      <c r="U1002">
        <f t="shared" si="231"/>
        <v>1.1432999514092055</v>
      </c>
      <c r="V1002">
        <f t="shared" si="232"/>
        <v>6.3055719517272971E-2</v>
      </c>
      <c r="W1002">
        <f t="shared" si="240"/>
        <v>1.1618160216587559</v>
      </c>
      <c r="X1002">
        <f t="shared" si="233"/>
        <v>2.070486592016579E-2</v>
      </c>
      <c r="Y1002">
        <f t="shared" si="234"/>
        <v>1.1730873241558655</v>
      </c>
      <c r="Z1002">
        <f t="shared" si="235"/>
        <v>1.1734892649217631E-2</v>
      </c>
      <c r="AI1002" s="11">
        <f>ABS('Expo Profiles Tahmin'!M1001-'Expo Profiles Tahmin'!C1001)/C1001</f>
        <v>4.8287925883033669E-2</v>
      </c>
      <c r="AJ1002" s="11">
        <f>ABS('Expo Profiles Tahmin'!O1001-'Expo Profiles Tahmin'!D1001)/D1001</f>
        <v>0.11743656831841003</v>
      </c>
      <c r="AK1002" s="11">
        <f>ABS('Expo Profiles Tahmin'!Q1001-'Expo Profiles Tahmin'!E1001)/E1001</f>
        <v>0.10081466342921967</v>
      </c>
      <c r="AL1002" s="11">
        <f>ABS('Expo Profiles Tahmin'!S1001-'Expo Profiles Tahmin'!F1001)/F1001</f>
        <v>0.14562112191829379</v>
      </c>
      <c r="AM1002" s="11">
        <f>ABS('Expo Profiles Tahmin'!U1001-'Expo Profiles Tahmin'!G1001)/G1001</f>
        <v>8.8904622640376837E-2</v>
      </c>
      <c r="AN1002" s="11">
        <f>ABS('Expo Profiles Tahmin'!W1001-'Expo Profiles Tahmin'!H1001)/H1001</f>
        <v>3.3678400436465257E-2</v>
      </c>
    </row>
    <row r="1003" spans="1:40" x14ac:dyDescent="0.5">
      <c r="A1003" s="6" t="s">
        <v>1001</v>
      </c>
      <c r="B1003">
        <v>1.1731144896598931</v>
      </c>
      <c r="C1003">
        <v>1.050172235804834</v>
      </c>
      <c r="D1003">
        <v>0.93317986862212998</v>
      </c>
      <c r="E1003">
        <v>1.1078154979589949</v>
      </c>
      <c r="F1003">
        <v>1.258221032413855</v>
      </c>
      <c r="G1003">
        <v>1.0252075714712789</v>
      </c>
      <c r="H1003">
        <v>1.1048444464179401</v>
      </c>
      <c r="K1003">
        <f t="shared" si="236"/>
        <v>1.1731144896598931</v>
      </c>
      <c r="L1003">
        <f>0</f>
        <v>0</v>
      </c>
      <c r="M1003">
        <f t="shared" si="226"/>
        <v>1.1170994662549081</v>
      </c>
      <c r="N1003">
        <f t="shared" si="227"/>
        <v>-5.3262297626178665E-2</v>
      </c>
      <c r="O1003">
        <f t="shared" si="237"/>
        <v>1.0043070112710306</v>
      </c>
      <c r="P1003">
        <f t="shared" si="228"/>
        <v>-0.10986698626470612</v>
      </c>
      <c r="Q1003">
        <f t="shared" si="238"/>
        <v>0.99165828591102934</v>
      </c>
      <c r="R1003">
        <f t="shared" si="229"/>
        <v>-1.7426286747921436E-2</v>
      </c>
      <c r="S1003">
        <f t="shared" si="239"/>
        <v>1.1036232527434575</v>
      </c>
      <c r="T1003">
        <f t="shared" si="230"/>
        <v>0.10560633984931427</v>
      </c>
      <c r="U1003">
        <f t="shared" si="231"/>
        <v>1.161113168719917</v>
      </c>
      <c r="V1003">
        <f t="shared" si="232"/>
        <v>5.9854483771444845E-2</v>
      </c>
      <c r="W1003">
        <f t="shared" si="240"/>
        <v>1.1680595277246466</v>
      </c>
      <c r="X1003">
        <f t="shared" si="233"/>
        <v>9.5464036017060289E-3</v>
      </c>
      <c r="Y1003">
        <f t="shared" si="234"/>
        <v>1.1732563931943005</v>
      </c>
      <c r="Z1003">
        <f t="shared" si="235"/>
        <v>5.4106132289904896E-3</v>
      </c>
      <c r="AI1003" s="11">
        <f>ABS('Expo Profiles Tahmin'!M1002-'Expo Profiles Tahmin'!C1002)/C1002</f>
        <v>5.8638653271222863E-2</v>
      </c>
      <c r="AJ1003" s="11">
        <f>ABS('Expo Profiles Tahmin'!O1002-'Expo Profiles Tahmin'!D1002)/D1002</f>
        <v>9.9176574776990087E-2</v>
      </c>
      <c r="AK1003" s="11">
        <f>ABS('Expo Profiles Tahmin'!Q1002-'Expo Profiles Tahmin'!E1002)/E1002</f>
        <v>0.10593984824629211</v>
      </c>
      <c r="AL1003" s="11">
        <f>ABS('Expo Profiles Tahmin'!S1002-'Expo Profiles Tahmin'!F1002)/F1002</f>
        <v>0.14006672686434404</v>
      </c>
      <c r="AM1003" s="11">
        <f>ABS('Expo Profiles Tahmin'!U1002-'Expo Profiles Tahmin'!G1002)/G1002</f>
        <v>0.11626369513767482</v>
      </c>
      <c r="AN1003" s="11">
        <f>ABS('Expo Profiles Tahmin'!W1002-'Expo Profiles Tahmin'!H1002)/H1002</f>
        <v>4.8003221178702558E-2</v>
      </c>
    </row>
    <row r="1004" spans="1:40" x14ac:dyDescent="0.5">
      <c r="A1004" s="6" t="s">
        <v>1002</v>
      </c>
      <c r="B1004">
        <v>1.157113074810536</v>
      </c>
      <c r="C1004">
        <v>1.080098051140409</v>
      </c>
      <c r="D1004">
        <v>0.99401397553142978</v>
      </c>
      <c r="E1004">
        <v>1.137038668870763</v>
      </c>
      <c r="F1004">
        <v>1.255521540465383</v>
      </c>
      <c r="G1004">
        <v>1.037758591941661</v>
      </c>
      <c r="H1004">
        <v>1.117546618890382</v>
      </c>
      <c r="K1004">
        <f t="shared" si="236"/>
        <v>1.157113074810536</v>
      </c>
      <c r="L1004">
        <f>0</f>
        <v>0</v>
      </c>
      <c r="M1004">
        <f t="shared" si="226"/>
        <v>1.122023443555658</v>
      </c>
      <c r="N1004">
        <f t="shared" si="227"/>
        <v>-3.3365234358249896E-2</v>
      </c>
      <c r="O1004">
        <f t="shared" si="237"/>
        <v>1.0455363467155572</v>
      </c>
      <c r="P1004">
        <f t="shared" si="228"/>
        <v>-7.4367974946216733E-2</v>
      </c>
      <c r="Q1004">
        <f t="shared" si="238"/>
        <v>1.0467422959734776</v>
      </c>
      <c r="R1004">
        <f t="shared" si="229"/>
        <v>-2.507952419103095E-3</v>
      </c>
      <c r="S1004">
        <f t="shared" si="239"/>
        <v>1.1405011428770617</v>
      </c>
      <c r="T1004">
        <f t="shared" si="230"/>
        <v>8.9028042843701291E-2</v>
      </c>
      <c r="U1004">
        <f t="shared" si="231"/>
        <v>1.188966175468249</v>
      </c>
      <c r="V1004">
        <f t="shared" si="232"/>
        <v>5.0458405747184992E-2</v>
      </c>
      <c r="W1004">
        <f t="shared" si="240"/>
        <v>1.1838944709553907</v>
      </c>
      <c r="X1004">
        <f t="shared" si="233"/>
        <v>-2.3428086431267858E-3</v>
      </c>
      <c r="Y1004">
        <f t="shared" si="234"/>
        <v>1.1826190941907526</v>
      </c>
      <c r="Z1004">
        <f t="shared" si="235"/>
        <v>-1.3278331784788977E-3</v>
      </c>
      <c r="AI1004" s="11">
        <f>ABS('Expo Profiles Tahmin'!M1003-'Expo Profiles Tahmin'!C1003)/C1003</f>
        <v>6.3729765621524173E-2</v>
      </c>
      <c r="AJ1004" s="11">
        <f>ABS('Expo Profiles Tahmin'!O1003-'Expo Profiles Tahmin'!D1003)/D1003</f>
        <v>7.6220185454624237E-2</v>
      </c>
      <c r="AK1004" s="11">
        <f>ABS('Expo Profiles Tahmin'!Q1003-'Expo Profiles Tahmin'!E1003)/E1003</f>
        <v>0.10485248876005981</v>
      </c>
      <c r="AL1004" s="11">
        <f>ABS('Expo Profiles Tahmin'!S1003-'Expo Profiles Tahmin'!F1003)/F1003</f>
        <v>0.1228701282904219</v>
      </c>
      <c r="AM1004" s="11">
        <f>ABS('Expo Profiles Tahmin'!U1003-'Expo Profiles Tahmin'!G1003)/G1003</f>
        <v>0.13256398121757865</v>
      </c>
      <c r="AN1004" s="11">
        <f>ABS('Expo Profiles Tahmin'!W1003-'Expo Profiles Tahmin'!H1003)/H1003</f>
        <v>5.7216272853304023E-2</v>
      </c>
    </row>
    <row r="1005" spans="1:40" x14ac:dyDescent="0.5">
      <c r="A1005" s="6" t="s">
        <v>1003</v>
      </c>
      <c r="B1005">
        <v>1.1156492140800049</v>
      </c>
      <c r="C1005">
        <v>1.084784448141255</v>
      </c>
      <c r="D1005">
        <v>1.021122973374829</v>
      </c>
      <c r="E1005">
        <v>1.1589960746728309</v>
      </c>
      <c r="F1005">
        <v>1.252024244958843</v>
      </c>
      <c r="G1005">
        <v>1.0435435556931301</v>
      </c>
      <c r="H1005">
        <v>1.1283047662443659</v>
      </c>
      <c r="K1005">
        <f t="shared" si="236"/>
        <v>1.1156492140800049</v>
      </c>
      <c r="L1005">
        <f>0</f>
        <v>0</v>
      </c>
      <c r="M1005">
        <f t="shared" si="226"/>
        <v>1.1015865909196494</v>
      </c>
      <c r="N1005">
        <f t="shared" si="227"/>
        <v>-1.3371548821043498E-2</v>
      </c>
      <c r="O1005">
        <f t="shared" si="237"/>
        <v>1.057646513525168</v>
      </c>
      <c r="P1005">
        <f t="shared" si="228"/>
        <v>-4.2437859391002107E-2</v>
      </c>
      <c r="Q1005">
        <f t="shared" si="238"/>
        <v>1.0807211648801556</v>
      </c>
      <c r="R1005">
        <f t="shared" si="229"/>
        <v>1.9855194034386597E-2</v>
      </c>
      <c r="S1005">
        <f t="shared" si="239"/>
        <v>1.1695791355466376</v>
      </c>
      <c r="T1005">
        <f t="shared" si="230"/>
        <v>8.5466992487805066E-2</v>
      </c>
      <c r="U1005">
        <f t="shared" si="231"/>
        <v>1.216105605679922</v>
      </c>
      <c r="V1005">
        <f t="shared" si="232"/>
        <v>4.8440109960772748E-2</v>
      </c>
      <c r="W1005">
        <f t="shared" si="240"/>
        <v>1.202471532600665</v>
      </c>
      <c r="X1005">
        <f t="shared" si="233"/>
        <v>-1.0583584237768362E-2</v>
      </c>
      <c r="Y1005">
        <f t="shared" si="234"/>
        <v>1.1967100473581382</v>
      </c>
      <c r="Z1005">
        <f t="shared" si="235"/>
        <v>-5.9984558872801606E-3</v>
      </c>
      <c r="AI1005" s="11">
        <f>ABS('Expo Profiles Tahmin'!M1004-'Expo Profiles Tahmin'!C1004)/C1004</f>
        <v>3.8816283735520596E-2</v>
      </c>
      <c r="AJ1005" s="11">
        <f>ABS('Expo Profiles Tahmin'!O1004-'Expo Profiles Tahmin'!D1004)/D1004</f>
        <v>5.1832642651308783E-2</v>
      </c>
      <c r="AK1005" s="11">
        <f>ABS('Expo Profiles Tahmin'!Q1004-'Expo Profiles Tahmin'!E1004)/E1004</f>
        <v>7.9413634179180764E-2</v>
      </c>
      <c r="AL1005" s="11">
        <f>ABS('Expo Profiles Tahmin'!S1004-'Expo Profiles Tahmin'!F1004)/F1004</f>
        <v>9.1611648132844281E-2</v>
      </c>
      <c r="AM1005" s="11">
        <f>ABS('Expo Profiles Tahmin'!U1004-'Expo Profiles Tahmin'!G1004)/G1004</f>
        <v>0.14570593267137061</v>
      </c>
      <c r="AN1005" s="11">
        <f>ABS('Expo Profiles Tahmin'!W1004-'Expo Profiles Tahmin'!H1004)/H1004</f>
        <v>5.9369202987599609E-2</v>
      </c>
    </row>
    <row r="1006" spans="1:40" x14ac:dyDescent="0.5">
      <c r="A1006" s="6" t="s">
        <v>1004</v>
      </c>
      <c r="B1006">
        <v>1.084349627409253</v>
      </c>
      <c r="C1006">
        <v>1.0562301433055079</v>
      </c>
      <c r="D1006">
        <v>1.0097899337017919</v>
      </c>
      <c r="E1006">
        <v>1.1277245731614181</v>
      </c>
      <c r="F1006">
        <v>1.216407432538406</v>
      </c>
      <c r="G1006">
        <v>1.0129540955893841</v>
      </c>
      <c r="H1006">
        <v>1.1056782183933209</v>
      </c>
      <c r="K1006">
        <f t="shared" si="236"/>
        <v>1.084349627409253</v>
      </c>
      <c r="L1006">
        <f>0</f>
        <v>0</v>
      </c>
      <c r="M1006">
        <f t="shared" si="226"/>
        <v>1.0715378112043514</v>
      </c>
      <c r="N1006">
        <f t="shared" si="227"/>
        <v>-1.2182209813673631E-2</v>
      </c>
      <c r="O1006">
        <f t="shared" si="237"/>
        <v>1.0367724621637862</v>
      </c>
      <c r="P1006">
        <f t="shared" si="228"/>
        <v>-3.3655554100968682E-2</v>
      </c>
      <c r="Q1006">
        <f t="shared" si="238"/>
        <v>1.0598907271369944</v>
      </c>
      <c r="R1006">
        <f t="shared" si="229"/>
        <v>2.0328249976751679E-2</v>
      </c>
      <c r="S1006">
        <f t="shared" si="239"/>
        <v>1.142269242818934</v>
      </c>
      <c r="T1006">
        <f t="shared" si="230"/>
        <v>7.9329202201277024E-2</v>
      </c>
      <c r="U1006">
        <f t="shared" si="231"/>
        <v>1.1854544263556268</v>
      </c>
      <c r="V1006">
        <f t="shared" si="232"/>
        <v>4.4961395807610133E-2</v>
      </c>
      <c r="W1006">
        <f t="shared" si="240"/>
        <v>1.1735828003537372</v>
      </c>
      <c r="X1006">
        <f t="shared" si="233"/>
        <v>-9.0787016270950319E-3</v>
      </c>
      <c r="Y1006">
        <f t="shared" si="234"/>
        <v>1.1686405422046358</v>
      </c>
      <c r="Z1006">
        <f t="shared" si="235"/>
        <v>-5.1455338759028761E-3</v>
      </c>
      <c r="AI1006" s="11">
        <f>ABS('Expo Profiles Tahmin'!M1005-'Expo Profiles Tahmin'!C1005)/C1005</f>
        <v>1.5488922990354797E-2</v>
      </c>
      <c r="AJ1006" s="11">
        <f>ABS('Expo Profiles Tahmin'!O1005-'Expo Profiles Tahmin'!D1005)/D1005</f>
        <v>3.5768013356538293E-2</v>
      </c>
      <c r="AK1006" s="11">
        <f>ABS('Expo Profiles Tahmin'!Q1005-'Expo Profiles Tahmin'!E1005)/E1005</f>
        <v>6.7536820445894374E-2</v>
      </c>
      <c r="AL1006" s="11">
        <f>ABS('Expo Profiles Tahmin'!S1005-'Expo Profiles Tahmin'!F1005)/F1005</f>
        <v>6.5849451194066586E-2</v>
      </c>
      <c r="AM1006" s="11">
        <f>ABS('Expo Profiles Tahmin'!U1005-'Expo Profiles Tahmin'!G1005)/G1005</f>
        <v>0.16536161719879033</v>
      </c>
      <c r="AN1006" s="11">
        <f>ABS('Expo Profiles Tahmin'!W1005-'Expo Profiles Tahmin'!H1005)/H1005</f>
        <v>6.5732919486964358E-2</v>
      </c>
    </row>
    <row r="1007" spans="1:40" x14ac:dyDescent="0.5">
      <c r="A1007" s="6" t="s">
        <v>1005</v>
      </c>
      <c r="B1007">
        <v>1.0597968284615711</v>
      </c>
      <c r="C1007">
        <v>1.031014590461854</v>
      </c>
      <c r="D1007">
        <v>0.98745842230733938</v>
      </c>
      <c r="E1007">
        <v>1.1050620191673191</v>
      </c>
      <c r="F1007">
        <v>1.1862309581910211</v>
      </c>
      <c r="G1007">
        <v>0.98890337886127355</v>
      </c>
      <c r="H1007">
        <v>1.079822630211922</v>
      </c>
      <c r="K1007">
        <f t="shared" si="236"/>
        <v>1.0597968284615711</v>
      </c>
      <c r="L1007">
        <f>0</f>
        <v>0</v>
      </c>
      <c r="M1007">
        <f t="shared" si="226"/>
        <v>1.0466830479292675</v>
      </c>
      <c r="N1007">
        <f t="shared" si="227"/>
        <v>-1.2469334818733344E-2</v>
      </c>
      <c r="O1007">
        <f t="shared" si="237"/>
        <v>1.0129110394851144</v>
      </c>
      <c r="P1007">
        <f t="shared" si="228"/>
        <v>-3.272513895661891E-2</v>
      </c>
      <c r="Q1007">
        <f t="shared" si="238"/>
        <v>1.037082032565606</v>
      </c>
      <c r="R1007">
        <f t="shared" si="229"/>
        <v>2.1374967302896689E-2</v>
      </c>
      <c r="S1007">
        <f t="shared" si="239"/>
        <v>1.116673447359545</v>
      </c>
      <c r="T1007">
        <f t="shared" si="230"/>
        <v>7.6730505237577754E-2</v>
      </c>
      <c r="U1007">
        <f t="shared" si="231"/>
        <v>1.1584439538010507</v>
      </c>
      <c r="V1007">
        <f t="shared" si="232"/>
        <v>4.3488532857690713E-2</v>
      </c>
      <c r="W1007">
        <f t="shared" si="240"/>
        <v>1.1462967206599184</v>
      </c>
      <c r="X1007">
        <f t="shared" si="233"/>
        <v>-9.4131450701279984E-3</v>
      </c>
      <c r="Y1007">
        <f t="shared" si="234"/>
        <v>1.1411723983897968</v>
      </c>
      <c r="Z1007">
        <f t="shared" si="235"/>
        <v>-5.3350863181333983E-3</v>
      </c>
      <c r="AI1007" s="11">
        <f>ABS('Expo Profiles Tahmin'!M1006-'Expo Profiles Tahmin'!C1006)/C1006</f>
        <v>1.4492739102235485E-2</v>
      </c>
      <c r="AJ1007" s="11">
        <f>ABS('Expo Profiles Tahmin'!O1006-'Expo Profiles Tahmin'!D1006)/D1006</f>
        <v>2.6720932306265814E-2</v>
      </c>
      <c r="AK1007" s="11">
        <f>ABS('Expo Profiles Tahmin'!Q1006-'Expo Profiles Tahmin'!E1006)/E1006</f>
        <v>6.0151075571813574E-2</v>
      </c>
      <c r="AL1007" s="11">
        <f>ABS('Expo Profiles Tahmin'!S1006-'Expo Profiles Tahmin'!F1006)/F1006</f>
        <v>6.0948484641169899E-2</v>
      </c>
      <c r="AM1007" s="11">
        <f>ABS('Expo Profiles Tahmin'!U1006-'Expo Profiles Tahmin'!G1006)/G1006</f>
        <v>0.17029432184276222</v>
      </c>
      <c r="AN1007" s="11">
        <f>ABS('Expo Profiles Tahmin'!W1006-'Expo Profiles Tahmin'!H1006)/H1006</f>
        <v>6.1414415904013669E-2</v>
      </c>
    </row>
    <row r="1008" spans="1:40" x14ac:dyDescent="0.5">
      <c r="A1008" s="6" t="s">
        <v>1006</v>
      </c>
      <c r="B1008">
        <v>1.069232937659591</v>
      </c>
      <c r="C1008">
        <v>1.017333320083829</v>
      </c>
      <c r="D1008">
        <v>0.97641887907214897</v>
      </c>
      <c r="E1008">
        <v>1.0701365679335599</v>
      </c>
      <c r="F1008">
        <v>1.1465300435607191</v>
      </c>
      <c r="G1008">
        <v>0.97045936718972836</v>
      </c>
      <c r="H1008">
        <v>1.0585811934945411</v>
      </c>
      <c r="K1008">
        <f t="shared" si="236"/>
        <v>1.069232937659591</v>
      </c>
      <c r="L1008">
        <f>0</f>
        <v>0</v>
      </c>
      <c r="M1008">
        <f t="shared" si="226"/>
        <v>1.0455864027860442</v>
      </c>
      <c r="N1008">
        <f t="shared" si="227"/>
        <v>-2.2484481871172083E-2</v>
      </c>
      <c r="O1008">
        <f t="shared" si="237"/>
        <v>1.0018321654041353</v>
      </c>
      <c r="P1008">
        <f t="shared" si="228"/>
        <v>-4.2708985577227791E-2</v>
      </c>
      <c r="Q1008">
        <f t="shared" si="238"/>
        <v>1.0097031662682814</v>
      </c>
      <c r="R1008">
        <f t="shared" si="229"/>
        <v>5.3853671161745486E-3</v>
      </c>
      <c r="S1008">
        <f t="shared" si="239"/>
        <v>1.0749759930497889</v>
      </c>
      <c r="T1008">
        <f t="shared" si="230"/>
        <v>6.2329799285899663E-2</v>
      </c>
      <c r="U1008">
        <f t="shared" si="231"/>
        <v>1.1089070518185038</v>
      </c>
      <c r="V1008">
        <f t="shared" si="232"/>
        <v>3.5326647672464802E-2</v>
      </c>
      <c r="W1008">
        <f t="shared" si="240"/>
        <v>1.1052086533604344</v>
      </c>
      <c r="X1008">
        <f t="shared" si="233"/>
        <v>-1.7806049096145589E-3</v>
      </c>
      <c r="Y1008">
        <f t="shared" si="234"/>
        <v>1.1042393287272061</v>
      </c>
      <c r="Z1008">
        <f t="shared" si="235"/>
        <v>-1.0091930827065636E-3</v>
      </c>
      <c r="AI1008" s="11">
        <f>ABS('Expo Profiles Tahmin'!M1007-'Expo Profiles Tahmin'!C1007)/C1007</f>
        <v>1.5197124863572171E-2</v>
      </c>
      <c r="AJ1008" s="11">
        <f>ABS('Expo Profiles Tahmin'!O1007-'Expo Profiles Tahmin'!D1007)/D1007</f>
        <v>2.5775887473116394E-2</v>
      </c>
      <c r="AK1008" s="11">
        <f>ABS('Expo Profiles Tahmin'!Q1007-'Expo Profiles Tahmin'!E1007)/E1007</f>
        <v>6.1516897171922491E-2</v>
      </c>
      <c r="AL1008" s="11">
        <f>ABS('Expo Profiles Tahmin'!S1007-'Expo Profiles Tahmin'!F1007)/F1007</f>
        <v>5.863740981566519E-2</v>
      </c>
      <c r="AM1008" s="11">
        <f>ABS('Expo Profiles Tahmin'!U1007-'Expo Profiles Tahmin'!G1007)/G1007</f>
        <v>0.17144301310306356</v>
      </c>
      <c r="AN1008" s="11">
        <f>ABS('Expo Profiles Tahmin'!W1007-'Expo Profiles Tahmin'!H1007)/H1007</f>
        <v>6.1560193857902741E-2</v>
      </c>
    </row>
    <row r="1009" spans="1:40" x14ac:dyDescent="0.5">
      <c r="A1009" s="6" t="s">
        <v>1007</v>
      </c>
      <c r="B1009">
        <v>1.016152307274043</v>
      </c>
      <c r="C1009">
        <v>0.97927632047217694</v>
      </c>
      <c r="D1009">
        <v>0.94458186047157588</v>
      </c>
      <c r="E1009">
        <v>1.029991575472996</v>
      </c>
      <c r="F1009">
        <v>1.092173148546417</v>
      </c>
      <c r="G1009">
        <v>0.93882287180433432</v>
      </c>
      <c r="H1009">
        <v>1.0246335263619419</v>
      </c>
      <c r="K1009">
        <f t="shared" si="236"/>
        <v>1.016152307274043</v>
      </c>
      <c r="L1009">
        <f>0</f>
        <v>0</v>
      </c>
      <c r="M1009">
        <f t="shared" si="226"/>
        <v>0.99935084806032415</v>
      </c>
      <c r="N1009">
        <f t="shared" si="227"/>
        <v>-1.5975791257378254E-2</v>
      </c>
      <c r="O1009">
        <f t="shared" si="237"/>
        <v>0.96570007743403263</v>
      </c>
      <c r="P1009">
        <f t="shared" si="228"/>
        <v>-3.2782175588904679E-2</v>
      </c>
      <c r="Q1009">
        <f t="shared" si="238"/>
        <v>0.97714666721885757</v>
      </c>
      <c r="R1009">
        <f t="shared" si="229"/>
        <v>9.2730717675458922E-3</v>
      </c>
      <c r="S1009">
        <f t="shared" si="239"/>
        <v>1.0346031708490151</v>
      </c>
      <c r="T1009">
        <f t="shared" si="230"/>
        <v>5.508864288607427E-2</v>
      </c>
      <c r="U1009">
        <f t="shared" si="231"/>
        <v>1.0645922932378462</v>
      </c>
      <c r="V1009">
        <f t="shared" si="232"/>
        <v>3.1222578931532304E-2</v>
      </c>
      <c r="W1009">
        <f t="shared" si="240"/>
        <v>1.0633831847195734</v>
      </c>
      <c r="X1009">
        <f t="shared" si="233"/>
        <v>3.8467001945644854E-4</v>
      </c>
      <c r="Y1009">
        <f t="shared" si="234"/>
        <v>1.0635925911541566</v>
      </c>
      <c r="Z1009">
        <f t="shared" si="235"/>
        <v>2.1801934874160134E-4</v>
      </c>
      <c r="AI1009" s="11">
        <f>ABS('Expo Profiles Tahmin'!M1008-'Expo Profiles Tahmin'!C1008)/C1008</f>
        <v>2.7771706818653187E-2</v>
      </c>
      <c r="AJ1009" s="11">
        <f>ABS('Expo Profiles Tahmin'!O1008-'Expo Profiles Tahmin'!D1008)/D1008</f>
        <v>2.602703294321344E-2</v>
      </c>
      <c r="AK1009" s="11">
        <f>ABS('Expo Profiles Tahmin'!Q1008-'Expo Profiles Tahmin'!E1008)/E1008</f>
        <v>5.6472606839308194E-2</v>
      </c>
      <c r="AL1009" s="11">
        <f>ABS('Expo Profiles Tahmin'!S1008-'Expo Profiles Tahmin'!F1008)/F1008</f>
        <v>6.2409224174107561E-2</v>
      </c>
      <c r="AM1009" s="11">
        <f>ABS('Expo Profiles Tahmin'!U1008-'Expo Profiles Tahmin'!G1008)/G1008</f>
        <v>0.14266201070292561</v>
      </c>
      <c r="AN1009" s="11">
        <f>ABS('Expo Profiles Tahmin'!W1008-'Expo Profiles Tahmin'!H1008)/H1008</f>
        <v>4.4047126618572213E-2</v>
      </c>
    </row>
    <row r="1010" spans="1:40" x14ac:dyDescent="0.5">
      <c r="A1010" s="6" t="s">
        <v>1008</v>
      </c>
      <c r="B1010">
        <v>0.94046054440193638</v>
      </c>
      <c r="C1010">
        <v>0.9193065707249386</v>
      </c>
      <c r="D1010">
        <v>0.88810583090341133</v>
      </c>
      <c r="E1010">
        <v>0.95911650770565671</v>
      </c>
      <c r="F1010">
        <v>1.017275604073367</v>
      </c>
      <c r="G1010">
        <v>0.88990252058430552</v>
      </c>
      <c r="H1010">
        <v>0.96058917978965586</v>
      </c>
      <c r="K1010">
        <f t="shared" si="236"/>
        <v>0.94046054440193638</v>
      </c>
      <c r="L1010">
        <f>0</f>
        <v>0</v>
      </c>
      <c r="M1010">
        <f t="shared" si="226"/>
        <v>0.93082235823347359</v>
      </c>
      <c r="N1010">
        <f t="shared" si="227"/>
        <v>-9.1645403157235607E-3</v>
      </c>
      <c r="O1010">
        <f t="shared" si="237"/>
        <v>0.90637084147995306</v>
      </c>
      <c r="P1010">
        <f t="shared" si="228"/>
        <v>-2.3700274469533843E-2</v>
      </c>
      <c r="Q1010">
        <f t="shared" si="238"/>
        <v>0.91750091233911457</v>
      </c>
      <c r="R1010">
        <f t="shared" si="229"/>
        <v>9.4184159558361718E-3</v>
      </c>
      <c r="S1010">
        <f t="shared" si="239"/>
        <v>0.96808750883345152</v>
      </c>
      <c r="T1010">
        <f t="shared" si="230"/>
        <v>4.8563483676628133E-2</v>
      </c>
      <c r="U1010">
        <f t="shared" si="231"/>
        <v>0.99452446896365942</v>
      </c>
      <c r="V1010">
        <f t="shared" si="232"/>
        <v>2.7524315772661782E-2</v>
      </c>
      <c r="W1010">
        <f t="shared" si="240"/>
        <v>0.99404652268565741</v>
      </c>
      <c r="X1010">
        <f t="shared" si="233"/>
        <v>8.9815862968409569E-4</v>
      </c>
      <c r="Y1010">
        <f t="shared" si="234"/>
        <v>0.99453546174204122</v>
      </c>
      <c r="Z1010">
        <f t="shared" si="235"/>
        <v>5.0904918399138801E-4</v>
      </c>
      <c r="AI1010" s="11">
        <f>ABS('Expo Profiles Tahmin'!M1009-'Expo Profiles Tahmin'!C1009)/C1009</f>
        <v>2.0499349538512159E-2</v>
      </c>
      <c r="AJ1010" s="11">
        <f>ABS('Expo Profiles Tahmin'!O1009-'Expo Profiles Tahmin'!D1009)/D1009</f>
        <v>2.2357212059856441E-2</v>
      </c>
      <c r="AK1010" s="11">
        <f>ABS('Expo Profiles Tahmin'!Q1009-'Expo Profiles Tahmin'!E1009)/E1009</f>
        <v>5.1306155809935486E-2</v>
      </c>
      <c r="AL1010" s="11">
        <f>ABS('Expo Profiles Tahmin'!S1009-'Expo Profiles Tahmin'!F1009)/F1009</f>
        <v>5.2711401826736268E-2</v>
      </c>
      <c r="AM1010" s="11">
        <f>ABS('Expo Profiles Tahmin'!U1009-'Expo Profiles Tahmin'!G1009)/G1009</f>
        <v>0.13396501641656239</v>
      </c>
      <c r="AN1010" s="11">
        <f>ABS('Expo Profiles Tahmin'!W1009-'Expo Profiles Tahmin'!H1009)/H1009</f>
        <v>3.7818066031096761E-2</v>
      </c>
    </row>
    <row r="1011" spans="1:40" x14ac:dyDescent="0.5">
      <c r="A1011" s="6" t="s">
        <v>1009</v>
      </c>
      <c r="B1011">
        <v>0.88196420782648344</v>
      </c>
      <c r="C1011">
        <v>0.86078445937311387</v>
      </c>
      <c r="D1011">
        <v>0.83248780624343466</v>
      </c>
      <c r="E1011">
        <v>0.90599052855336903</v>
      </c>
      <c r="F1011">
        <v>0.96027747518350604</v>
      </c>
      <c r="G1011">
        <v>0.84827764100414482</v>
      </c>
      <c r="H1011">
        <v>0.9068365876818153</v>
      </c>
      <c r="K1011">
        <f t="shared" si="236"/>
        <v>0.88196420782648344</v>
      </c>
      <c r="L1011">
        <f>0</f>
        <v>0</v>
      </c>
      <c r="M1011">
        <f t="shared" si="226"/>
        <v>0.87231427813895823</v>
      </c>
      <c r="N1011">
        <f t="shared" si="227"/>
        <v>-9.1757067273299381E-3</v>
      </c>
      <c r="O1011">
        <f t="shared" si="237"/>
        <v>0.84917345141064648</v>
      </c>
      <c r="P1011">
        <f t="shared" si="228"/>
        <v>-2.2454543951048723E-2</v>
      </c>
      <c r="Q1011">
        <f t="shared" si="238"/>
        <v>0.86283669098546067</v>
      </c>
      <c r="R1011">
        <f t="shared" si="229"/>
        <v>1.1888316567709969E-2</v>
      </c>
      <c r="S1011">
        <f t="shared" si="239"/>
        <v>0.91370447414337308</v>
      </c>
      <c r="T1011">
        <f t="shared" si="230"/>
        <v>4.8952229508113856E-2</v>
      </c>
      <c r="U1011">
        <f t="shared" si="231"/>
        <v>0.94035305949627312</v>
      </c>
      <c r="V1011">
        <f t="shared" si="232"/>
        <v>2.7744645168558648E-2</v>
      </c>
      <c r="W1011">
        <f t="shared" si="240"/>
        <v>0.94018587781915863</v>
      </c>
      <c r="X1011">
        <f t="shared" si="233"/>
        <v>1.2044790064160836E-3</v>
      </c>
      <c r="Y1011">
        <f t="shared" si="234"/>
        <v>0.94084157137858959</v>
      </c>
      <c r="Z1011">
        <f t="shared" si="235"/>
        <v>6.826623216508326E-4</v>
      </c>
      <c r="AI1011" s="11">
        <f>ABS('Expo Profiles Tahmin'!M1010-'Expo Profiles Tahmin'!C1010)/C1010</f>
        <v>1.2526601979418002E-2</v>
      </c>
      <c r="AJ1011" s="11">
        <f>ABS('Expo Profiles Tahmin'!O1010-'Expo Profiles Tahmin'!D1010)/D1010</f>
        <v>2.0566254539689195E-2</v>
      </c>
      <c r="AK1011" s="11">
        <f>ABS('Expo Profiles Tahmin'!Q1010-'Expo Profiles Tahmin'!E1010)/E1010</f>
        <v>4.3389510067022581E-2</v>
      </c>
      <c r="AL1011" s="11">
        <f>ABS('Expo Profiles Tahmin'!S1010-'Expo Profiles Tahmin'!F1010)/F1010</f>
        <v>4.8352771896776975E-2</v>
      </c>
      <c r="AM1011" s="11">
        <f>ABS('Expo Profiles Tahmin'!U1010-'Expo Profiles Tahmin'!G1010)/G1010</f>
        <v>0.11756562764948644</v>
      </c>
      <c r="AN1011" s="11">
        <f>ABS('Expo Profiles Tahmin'!W1010-'Expo Profiles Tahmin'!H1010)/H1010</f>
        <v>3.4830022656852998E-2</v>
      </c>
    </row>
    <row r="1012" spans="1:40" x14ac:dyDescent="0.5">
      <c r="A1012" s="6" t="s">
        <v>1010</v>
      </c>
      <c r="B1012">
        <v>0.84899198269530973</v>
      </c>
      <c r="C1012">
        <v>0.81256076056295323</v>
      </c>
      <c r="D1012">
        <v>0.79873691505939803</v>
      </c>
      <c r="E1012">
        <v>0.86754595746923657</v>
      </c>
      <c r="F1012">
        <v>0.92268139756055034</v>
      </c>
      <c r="G1012">
        <v>0.81140945396695385</v>
      </c>
      <c r="H1012">
        <v>0.87202674297441496</v>
      </c>
      <c r="K1012">
        <f t="shared" si="236"/>
        <v>0.84899198269530973</v>
      </c>
      <c r="L1012">
        <f>0</f>
        <v>0</v>
      </c>
      <c r="M1012">
        <f t="shared" si="226"/>
        <v>0.83239316742694802</v>
      </c>
      <c r="N1012">
        <f t="shared" si="227"/>
        <v>-1.5783105769206222E-2</v>
      </c>
      <c r="O1012">
        <f t="shared" si="237"/>
        <v>0.80846668788970222</v>
      </c>
      <c r="P1012">
        <f t="shared" si="228"/>
        <v>-2.3526292702801977E-2</v>
      </c>
      <c r="Q1012">
        <f t="shared" si="238"/>
        <v>0.82257719099578575</v>
      </c>
      <c r="R1012">
        <f t="shared" si="229"/>
        <v>1.2260931834716909E-2</v>
      </c>
      <c r="S1012">
        <f t="shared" si="239"/>
        <v>0.87486132832480856</v>
      </c>
      <c r="T1012">
        <f t="shared" si="230"/>
        <v>5.0317291600545731E-2</v>
      </c>
      <c r="U1012">
        <f t="shared" si="231"/>
        <v>0.90225302536123575</v>
      </c>
      <c r="V1012">
        <f t="shared" si="232"/>
        <v>2.8518321133231456E-2</v>
      </c>
      <c r="W1012">
        <f t="shared" si="240"/>
        <v>0.90400609502143281</v>
      </c>
      <c r="X1012">
        <f t="shared" si="233"/>
        <v>3.0683846101413441E-3</v>
      </c>
      <c r="Y1012">
        <f t="shared" si="234"/>
        <v>0.90567646039601346</v>
      </c>
      <c r="Z1012">
        <f t="shared" si="235"/>
        <v>1.7390677218272392E-3</v>
      </c>
      <c r="AI1012" s="11">
        <f>ABS('Expo Profiles Tahmin'!M1011-'Expo Profiles Tahmin'!C1011)/C1011</f>
        <v>1.3394548008268194E-2</v>
      </c>
      <c r="AJ1012" s="11">
        <f>ABS('Expo Profiles Tahmin'!O1011-'Expo Profiles Tahmin'!D1011)/D1011</f>
        <v>2.0043110592220061E-2</v>
      </c>
      <c r="AK1012" s="11">
        <f>ABS('Expo Profiles Tahmin'!Q1011-'Expo Profiles Tahmin'!E1011)/E1011</f>
        <v>4.7631665241372668E-2</v>
      </c>
      <c r="AL1012" s="11">
        <f>ABS('Expo Profiles Tahmin'!S1011-'Expo Profiles Tahmin'!F1011)/F1011</f>
        <v>4.8499524610043573E-2</v>
      </c>
      <c r="AM1012" s="11">
        <f>ABS('Expo Profiles Tahmin'!U1011-'Expo Profiles Tahmin'!G1011)/G1011</f>
        <v>0.1085439649017914</v>
      </c>
      <c r="AN1012" s="11">
        <f>ABS('Expo Profiles Tahmin'!W1011-'Expo Profiles Tahmin'!H1011)/H1011</f>
        <v>3.6775413112295714E-2</v>
      </c>
    </row>
    <row r="1013" spans="1:40" x14ac:dyDescent="0.5">
      <c r="A1013" s="6" t="s">
        <v>1011</v>
      </c>
      <c r="B1013">
        <v>0.83489037840672908</v>
      </c>
      <c r="C1013">
        <v>0.78515109301439756</v>
      </c>
      <c r="D1013">
        <v>0.78056321990242239</v>
      </c>
      <c r="E1013">
        <v>0.84442444018326845</v>
      </c>
      <c r="F1013">
        <v>0.90176071227902321</v>
      </c>
      <c r="G1013">
        <v>0.79481423961684361</v>
      </c>
      <c r="H1013">
        <v>0.85393129402527035</v>
      </c>
      <c r="K1013">
        <f t="shared" si="236"/>
        <v>0.83489037840672908</v>
      </c>
      <c r="L1013">
        <f>0</f>
        <v>0</v>
      </c>
      <c r="M1013">
        <f t="shared" si="226"/>
        <v>0.8122281353777101</v>
      </c>
      <c r="N1013">
        <f t="shared" si="227"/>
        <v>-2.154856072024746E-2</v>
      </c>
      <c r="O1013">
        <f t="shared" si="237"/>
        <v>0.78607035503924427</v>
      </c>
      <c r="P1013">
        <f t="shared" si="228"/>
        <v>-2.5931271146967028E-2</v>
      </c>
      <c r="Q1013">
        <f t="shared" si="238"/>
        <v>0.798541228454418</v>
      </c>
      <c r="R1013">
        <f t="shared" si="229"/>
        <v>1.0583690890346919E-2</v>
      </c>
      <c r="S1013">
        <f t="shared" si="239"/>
        <v>0.85133169485637472</v>
      </c>
      <c r="T1013">
        <f t="shared" si="230"/>
        <v>5.0716314291886194E-2</v>
      </c>
      <c r="U1013">
        <f t="shared" si="231"/>
        <v>0.87894061162630077</v>
      </c>
      <c r="V1013">
        <f t="shared" si="232"/>
        <v>2.8744475142899333E-2</v>
      </c>
      <c r="W1013">
        <f t="shared" si="240"/>
        <v>0.88319375149395984</v>
      </c>
      <c r="X1013">
        <f t="shared" si="233"/>
        <v>5.4567085867527933E-3</v>
      </c>
      <c r="Y1013">
        <f t="shared" si="234"/>
        <v>0.88616427124313457</v>
      </c>
      <c r="Z1013">
        <f t="shared" si="235"/>
        <v>3.0926976166139935E-3</v>
      </c>
      <c r="AI1013" s="11">
        <f>ABS('Expo Profiles Tahmin'!M1012-'Expo Profiles Tahmin'!C1012)/C1012</f>
        <v>2.4407290908626485E-2</v>
      </c>
      <c r="AJ1013" s="11">
        <f>ABS('Expo Profiles Tahmin'!O1012-'Expo Profiles Tahmin'!D1012)/D1012</f>
        <v>1.218144879353752E-2</v>
      </c>
      <c r="AK1013" s="11">
        <f>ABS('Expo Profiles Tahmin'!Q1012-'Expo Profiles Tahmin'!E1012)/E1012</f>
        <v>5.1834448753160643E-2</v>
      </c>
      <c r="AL1013" s="11">
        <f>ABS('Expo Profiles Tahmin'!S1012-'Expo Profiles Tahmin'!F1012)/F1012</f>
        <v>5.1827282269017047E-2</v>
      </c>
      <c r="AM1013" s="11">
        <f>ABS('Expo Profiles Tahmin'!U1012-'Expo Profiles Tahmin'!G1012)/G1012</f>
        <v>0.1119577433441904</v>
      </c>
      <c r="AN1013" s="11">
        <f>ABS('Expo Profiles Tahmin'!W1012-'Expo Profiles Tahmin'!H1012)/H1012</f>
        <v>3.6672444170621168E-2</v>
      </c>
    </row>
    <row r="1014" spans="1:40" x14ac:dyDescent="0.5">
      <c r="A1014" s="6" t="s">
        <v>1012</v>
      </c>
      <c r="B1014">
        <v>0.83374621062702126</v>
      </c>
      <c r="C1014">
        <v>0.77538708621594854</v>
      </c>
      <c r="D1014">
        <v>0.77697650756085668</v>
      </c>
      <c r="E1014">
        <v>0.84344361305658</v>
      </c>
      <c r="F1014">
        <v>0.89762589837874829</v>
      </c>
      <c r="G1014">
        <v>0.78308240496845771</v>
      </c>
      <c r="H1014">
        <v>0.84611650783032133</v>
      </c>
      <c r="K1014">
        <f t="shared" si="236"/>
        <v>0.83374621062702126</v>
      </c>
      <c r="L1014">
        <f>0</f>
        <v>0</v>
      </c>
      <c r="M1014">
        <f t="shared" si="226"/>
        <v>0.80715659137671369</v>
      </c>
      <c r="N1014">
        <f t="shared" si="227"/>
        <v>-2.5282935330356672E-2</v>
      </c>
      <c r="O1014">
        <f t="shared" si="237"/>
        <v>0.77964241431756642</v>
      </c>
      <c r="P1014">
        <f t="shared" si="228"/>
        <v>-2.7404527964096752E-2</v>
      </c>
      <c r="Q1014">
        <f t="shared" si="238"/>
        <v>0.79379309423152311</v>
      </c>
      <c r="R1014">
        <f t="shared" si="229"/>
        <v>1.2108547553455104E-2</v>
      </c>
      <c r="S1014">
        <f t="shared" si="239"/>
        <v>0.84769310256267127</v>
      </c>
      <c r="T1014">
        <f t="shared" si="230"/>
        <v>5.1846265880930935E-2</v>
      </c>
      <c r="U1014">
        <f t="shared" si="231"/>
        <v>0.87591714170123858</v>
      </c>
      <c r="V1014">
        <f t="shared" si="232"/>
        <v>2.9384897575354559E-2</v>
      </c>
      <c r="W1014">
        <f t="shared" si="240"/>
        <v>0.87833589195747952</v>
      </c>
      <c r="X1014">
        <f t="shared" si="233"/>
        <v>3.7439377571678294E-3</v>
      </c>
      <c r="Y1014">
        <f t="shared" si="234"/>
        <v>0.88037401454924624</v>
      </c>
      <c r="Z1014">
        <f t="shared" si="235"/>
        <v>2.121950841658349E-3</v>
      </c>
      <c r="AI1014" s="11">
        <f>ABS('Expo Profiles Tahmin'!M1013-'Expo Profiles Tahmin'!C1013)/C1013</f>
        <v>3.4486409818722655E-2</v>
      </c>
      <c r="AJ1014" s="11">
        <f>ABS('Expo Profiles Tahmin'!O1013-'Expo Profiles Tahmin'!D1013)/D1013</f>
        <v>7.0553351687648392E-3</v>
      </c>
      <c r="AK1014" s="11">
        <f>ABS('Expo Profiles Tahmin'!Q1013-'Expo Profiles Tahmin'!E1013)/E1013</f>
        <v>5.4336669505790552E-2</v>
      </c>
      <c r="AL1014" s="11">
        <f>ABS('Expo Profiles Tahmin'!S1013-'Expo Profiles Tahmin'!F1013)/F1013</f>
        <v>5.5922837107417384E-2</v>
      </c>
      <c r="AM1014" s="11">
        <f>ABS('Expo Profiles Tahmin'!U1013-'Expo Profiles Tahmin'!G1013)/G1013</f>
        <v>0.10584406747671253</v>
      </c>
      <c r="AN1014" s="11">
        <f>ABS('Expo Profiles Tahmin'!W1013-'Expo Profiles Tahmin'!H1013)/H1013</f>
        <v>3.4267929602101607E-2</v>
      </c>
    </row>
    <row r="1015" spans="1:40" x14ac:dyDescent="0.5">
      <c r="A1015" s="6" t="s">
        <v>1013</v>
      </c>
      <c r="B1015">
        <v>0.85201040018062102</v>
      </c>
      <c r="C1015">
        <v>0.77320052388164051</v>
      </c>
      <c r="D1015">
        <v>0.79321924198630234</v>
      </c>
      <c r="E1015">
        <v>0.85091312777191641</v>
      </c>
      <c r="F1015">
        <v>0.90928264450131502</v>
      </c>
      <c r="G1015">
        <v>0.79059956072965787</v>
      </c>
      <c r="H1015">
        <v>0.85059891141892896</v>
      </c>
      <c r="K1015">
        <f t="shared" si="236"/>
        <v>0.85201040018062102</v>
      </c>
      <c r="L1015">
        <f>0</f>
        <v>0</v>
      </c>
      <c r="M1015">
        <f t="shared" si="226"/>
        <v>0.81610299709497547</v>
      </c>
      <c r="N1015">
        <f t="shared" si="227"/>
        <v>-3.4142818727459778E-2</v>
      </c>
      <c r="O1015">
        <f t="shared" si="237"/>
        <v>0.78709003968328495</v>
      </c>
      <c r="P1015">
        <f t="shared" si="228"/>
        <v>-2.9265052307438841E-2</v>
      </c>
      <c r="Q1015">
        <f t="shared" si="238"/>
        <v>0.80023786170918787</v>
      </c>
      <c r="R1015">
        <f t="shared" si="229"/>
        <v>1.1063541676922957E-2</v>
      </c>
      <c r="S1015">
        <f t="shared" si="239"/>
        <v>0.85594367520250469</v>
      </c>
      <c r="T1015">
        <f t="shared" si="230"/>
        <v>5.351197468037918E-2</v>
      </c>
      <c r="U1015">
        <f t="shared" si="231"/>
        <v>0.88507449189872789</v>
      </c>
      <c r="V1015">
        <f t="shared" si="232"/>
        <v>3.0328971013055331E-2</v>
      </c>
      <c r="W1015">
        <f t="shared" si="240"/>
        <v>0.88587717431045854</v>
      </c>
      <c r="X1015">
        <f t="shared" si="233"/>
        <v>2.2536819979971537E-3</v>
      </c>
      <c r="Y1015">
        <f t="shared" si="234"/>
        <v>0.88710403236545199</v>
      </c>
      <c r="Z1015">
        <f t="shared" si="235"/>
        <v>1.2773188879340355E-3</v>
      </c>
      <c r="AI1015" s="11">
        <f>ABS('Expo Profiles Tahmin'!M1014-'Expo Profiles Tahmin'!C1014)/C1014</f>
        <v>4.0972445537888688E-2</v>
      </c>
      <c r="AJ1015" s="11">
        <f>ABS('Expo Profiles Tahmin'!O1014-'Expo Profiles Tahmin'!D1014)/D1014</f>
        <v>3.4311291664129743E-3</v>
      </c>
      <c r="AK1015" s="11">
        <f>ABS('Expo Profiles Tahmin'!Q1014-'Expo Profiles Tahmin'!E1014)/E1014</f>
        <v>5.8866435238186132E-2</v>
      </c>
      <c r="AL1015" s="11">
        <f>ABS('Expo Profiles Tahmin'!S1014-'Expo Profiles Tahmin'!F1014)/F1014</f>
        <v>5.5627623831112041E-2</v>
      </c>
      <c r="AM1015" s="11">
        <f>ABS('Expo Profiles Tahmin'!U1014-'Expo Profiles Tahmin'!G1014)/G1014</f>
        <v>0.11855040560708323</v>
      </c>
      <c r="AN1015" s="11">
        <f>ABS('Expo Profiles Tahmin'!W1014-'Expo Profiles Tahmin'!H1014)/H1014</f>
        <v>3.8079134290592766E-2</v>
      </c>
    </row>
    <row r="1016" spans="1:40" x14ac:dyDescent="0.5">
      <c r="A1016" s="6" t="s">
        <v>1014</v>
      </c>
      <c r="B1016">
        <v>0.87591970459930846</v>
      </c>
      <c r="C1016">
        <v>0.78272164644179376</v>
      </c>
      <c r="D1016">
        <v>0.83444035200410149</v>
      </c>
      <c r="E1016">
        <v>0.90170907819918966</v>
      </c>
      <c r="F1016">
        <v>0.95287326652823934</v>
      </c>
      <c r="G1016">
        <v>0.81353756792010323</v>
      </c>
      <c r="H1016">
        <v>0.87285456330039357</v>
      </c>
      <c r="K1016">
        <f t="shared" si="236"/>
        <v>0.87591970459930846</v>
      </c>
      <c r="L1016">
        <f>0</f>
        <v>0</v>
      </c>
      <c r="M1016">
        <f t="shared" si="226"/>
        <v>0.83345674946960213</v>
      </c>
      <c r="N1016">
        <f t="shared" si="227"/>
        <v>-4.0376213678493499E-2</v>
      </c>
      <c r="O1016">
        <f t="shared" si="237"/>
        <v>0.8119249200491685</v>
      </c>
      <c r="P1016">
        <f t="shared" si="228"/>
        <v>-2.2457892093974838E-2</v>
      </c>
      <c r="Q1016">
        <f t="shared" si="238"/>
        <v>0.84060681817616345</v>
      </c>
      <c r="R1016">
        <f t="shared" si="229"/>
        <v>2.6168754146919722E-2</v>
      </c>
      <c r="S1016">
        <f t="shared" si="239"/>
        <v>0.90600345537216742</v>
      </c>
      <c r="T1016">
        <f t="shared" si="230"/>
        <v>6.3468875707153039E-2</v>
      </c>
      <c r="U1016">
        <f t="shared" si="231"/>
        <v>0.94055460388021106</v>
      </c>
      <c r="V1016">
        <f t="shared" si="232"/>
        <v>3.5972241784216277E-2</v>
      </c>
      <c r="W1016">
        <f t="shared" si="240"/>
        <v>0.92929161822247819</v>
      </c>
      <c r="X1016">
        <f t="shared" si="233"/>
        <v>-8.9417221761994171E-3</v>
      </c>
      <c r="Y1016">
        <f t="shared" si="234"/>
        <v>0.92442392886473668</v>
      </c>
      <c r="Z1016">
        <f t="shared" si="235"/>
        <v>-5.0678980603602814E-3</v>
      </c>
      <c r="AI1016" s="11">
        <f>ABS('Expo Profiles Tahmin'!M1015-'Expo Profiles Tahmin'!C1015)/C1015</f>
        <v>5.54868651639744E-2</v>
      </c>
      <c r="AJ1016" s="11">
        <f>ABS('Expo Profiles Tahmin'!O1015-'Expo Profiles Tahmin'!D1015)/D1015</f>
        <v>7.7269964955328594E-3</v>
      </c>
      <c r="AK1016" s="11">
        <f>ABS('Expo Profiles Tahmin'!Q1015-'Expo Profiles Tahmin'!E1015)/E1015</f>
        <v>5.955398313740886E-2</v>
      </c>
      <c r="AL1016" s="11">
        <f>ABS('Expo Profiles Tahmin'!S1015-'Expo Profiles Tahmin'!F1015)/F1015</f>
        <v>5.8660494205367168E-2</v>
      </c>
      <c r="AM1016" s="11">
        <f>ABS('Expo Profiles Tahmin'!U1015-'Expo Profiles Tahmin'!G1015)/G1015</f>
        <v>0.11949782906769831</v>
      </c>
      <c r="AN1016" s="11">
        <f>ABS('Expo Profiles Tahmin'!W1015-'Expo Profiles Tahmin'!H1015)/H1015</f>
        <v>4.1474615612521824E-2</v>
      </c>
    </row>
    <row r="1017" spans="1:40" x14ac:dyDescent="0.5">
      <c r="A1017" s="6" t="s">
        <v>1015</v>
      </c>
      <c r="B1017">
        <v>0.92034447089100979</v>
      </c>
      <c r="C1017">
        <v>0.78045593526366297</v>
      </c>
      <c r="D1017">
        <v>0.92534510262961256</v>
      </c>
      <c r="E1017">
        <v>0.95954687984163844</v>
      </c>
      <c r="F1017">
        <v>1.0262998701240771</v>
      </c>
      <c r="G1017">
        <v>0.85721389681169513</v>
      </c>
      <c r="H1017">
        <v>0.89822346887838167</v>
      </c>
      <c r="K1017">
        <f t="shared" si="236"/>
        <v>0.92034447089100979</v>
      </c>
      <c r="L1017">
        <f>0</f>
        <v>0</v>
      </c>
      <c r="M1017">
        <f t="shared" si="226"/>
        <v>0.85660837242568566</v>
      </c>
      <c r="N1017">
        <f t="shared" si="227"/>
        <v>-6.0603938722792947E-2</v>
      </c>
      <c r="O1017">
        <f t="shared" si="237"/>
        <v>0.85493470681866013</v>
      </c>
      <c r="P1017">
        <f t="shared" si="228"/>
        <v>-4.5696544346127011E-3</v>
      </c>
      <c r="Q1017">
        <f t="shared" si="238"/>
        <v>0.90011054206448038</v>
      </c>
      <c r="R1017">
        <f t="shared" si="229"/>
        <v>4.2731210866524087E-2</v>
      </c>
      <c r="S1017">
        <f t="shared" si="239"/>
        <v>0.98086699031942404</v>
      </c>
      <c r="T1017">
        <f t="shared" si="230"/>
        <v>7.8887787941306839E-2</v>
      </c>
      <c r="U1017">
        <f t="shared" si="231"/>
        <v>1.0238118770259008</v>
      </c>
      <c r="V1017">
        <f t="shared" si="232"/>
        <v>4.4711215537206174E-2</v>
      </c>
      <c r="W1017">
        <f t="shared" si="240"/>
        <v>0.99093107592571639</v>
      </c>
      <c r="X1017">
        <f t="shared" si="233"/>
        <v>-2.9067725045871722E-2</v>
      </c>
      <c r="Y1017">
        <f t="shared" si="234"/>
        <v>0.97510720519126592</v>
      </c>
      <c r="Z1017">
        <f t="shared" si="235"/>
        <v>-1.6474708616106334E-2</v>
      </c>
      <c r="AI1017" s="11">
        <f>ABS('Expo Profiles Tahmin'!M1016-'Expo Profiles Tahmin'!C1016)/C1016</f>
        <v>6.4818832158848733E-2</v>
      </c>
      <c r="AJ1017" s="11">
        <f>ABS('Expo Profiles Tahmin'!O1016-'Expo Profiles Tahmin'!D1016)/D1016</f>
        <v>2.6982673957290031E-2</v>
      </c>
      <c r="AK1017" s="11">
        <f>ABS('Expo Profiles Tahmin'!Q1016-'Expo Profiles Tahmin'!E1016)/E1016</f>
        <v>6.7762720261233284E-2</v>
      </c>
      <c r="AL1017" s="11">
        <f>ABS('Expo Profiles Tahmin'!S1016-'Expo Profiles Tahmin'!F1016)/F1016</f>
        <v>4.9187875032784212E-2</v>
      </c>
      <c r="AM1017" s="11">
        <f>ABS('Expo Profiles Tahmin'!U1016-'Expo Profiles Tahmin'!G1016)/G1016</f>
        <v>0.15612928150920014</v>
      </c>
      <c r="AN1017" s="11">
        <f>ABS('Expo Profiles Tahmin'!W1016-'Expo Profiles Tahmin'!H1016)/H1016</f>
        <v>6.4658028146966057E-2</v>
      </c>
    </row>
    <row r="1018" spans="1:40" x14ac:dyDescent="0.5">
      <c r="A1018" s="6" t="s">
        <v>1016</v>
      </c>
      <c r="B1018">
        <v>1.059273789462581</v>
      </c>
      <c r="C1018">
        <v>0.79479486607299366</v>
      </c>
      <c r="D1018">
        <v>1.0662854497545939</v>
      </c>
      <c r="E1018">
        <v>1.06839732277703</v>
      </c>
      <c r="F1018">
        <v>1.1715130974705059</v>
      </c>
      <c r="G1018">
        <v>0.9749469293121209</v>
      </c>
      <c r="H1018">
        <v>0.99196275855569005</v>
      </c>
      <c r="K1018">
        <f t="shared" si="236"/>
        <v>1.059273789462581</v>
      </c>
      <c r="L1018">
        <f>0</f>
        <v>0</v>
      </c>
      <c r="M1018">
        <f t="shared" si="226"/>
        <v>0.93877174383342998</v>
      </c>
      <c r="N1018">
        <f t="shared" si="227"/>
        <v>-0.11458025773657039</v>
      </c>
      <c r="O1018">
        <f t="shared" si="237"/>
        <v>0.93449448295326187</v>
      </c>
      <c r="P1018">
        <f t="shared" si="228"/>
        <v>-9.6978406544718388E-3</v>
      </c>
      <c r="Q1018">
        <f t="shared" si="238"/>
        <v>0.99022407042649874</v>
      </c>
      <c r="R1018">
        <f t="shared" si="229"/>
        <v>5.2514311336583255E-2</v>
      </c>
      <c r="S1018">
        <f t="shared" si="239"/>
        <v>1.1014107949337864</v>
      </c>
      <c r="T1018">
        <f t="shared" si="230"/>
        <v>0.10830340759653542</v>
      </c>
      <c r="U1018">
        <f t="shared" si="231"/>
        <v>1.1603689390335932</v>
      </c>
      <c r="V1018">
        <f t="shared" si="232"/>
        <v>6.1383100310346349E-2</v>
      </c>
      <c r="W1018">
        <f t="shared" si="240"/>
        <v>1.1170553094731555</v>
      </c>
      <c r="X1018">
        <f t="shared" si="233"/>
        <v>-3.8168556511224611E-2</v>
      </c>
      <c r="Y1018">
        <f t="shared" si="234"/>
        <v>1.0962771335615198</v>
      </c>
      <c r="Z1018">
        <f t="shared" si="235"/>
        <v>-2.1632785015940383E-2</v>
      </c>
      <c r="AI1018" s="11">
        <f>ABS('Expo Profiles Tahmin'!M1017-'Expo Profiles Tahmin'!C1017)/C1017</f>
        <v>9.7574294359483546E-2</v>
      </c>
      <c r="AJ1018" s="11">
        <f>ABS('Expo Profiles Tahmin'!O1017-'Expo Profiles Tahmin'!D1017)/D1017</f>
        <v>7.6090958509276913E-2</v>
      </c>
      <c r="AK1018" s="11">
        <f>ABS('Expo Profiles Tahmin'!Q1017-'Expo Profiles Tahmin'!E1017)/E1017</f>
        <v>6.1942088527209123E-2</v>
      </c>
      <c r="AL1018" s="11">
        <f>ABS('Expo Profiles Tahmin'!S1017-'Expo Profiles Tahmin'!F1017)/F1017</f>
        <v>4.4268620826348082E-2</v>
      </c>
      <c r="AM1018" s="11">
        <f>ABS('Expo Profiles Tahmin'!U1017-'Expo Profiles Tahmin'!G1017)/G1017</f>
        <v>0.19434820274595058</v>
      </c>
      <c r="AN1018" s="11">
        <f>ABS('Expo Profiles Tahmin'!W1017-'Expo Profiles Tahmin'!H1017)/H1017</f>
        <v>0.10321218522947234</v>
      </c>
    </row>
    <row r="1019" spans="1:40" x14ac:dyDescent="0.5">
      <c r="A1019" s="6" t="s">
        <v>1017</v>
      </c>
      <c r="B1019">
        <v>1.1406081111142581</v>
      </c>
      <c r="C1019">
        <v>0.84456831132899579</v>
      </c>
      <c r="D1019">
        <v>1.144601931304349</v>
      </c>
      <c r="E1019">
        <v>1.114580466401371</v>
      </c>
      <c r="F1019">
        <v>1.265832313804965</v>
      </c>
      <c r="G1019">
        <v>1.0566966348533691</v>
      </c>
      <c r="H1019">
        <v>1.067052825359907</v>
      </c>
      <c r="K1019">
        <f t="shared" si="236"/>
        <v>1.1406081111142581</v>
      </c>
      <c r="L1019">
        <f>0</f>
        <v>0</v>
      </c>
      <c r="M1019">
        <f t="shared" si="226"/>
        <v>1.0057262800610511</v>
      </c>
      <c r="N1019">
        <f t="shared" si="227"/>
        <v>-0.12825338263235492</v>
      </c>
      <c r="O1019">
        <f t="shared" si="237"/>
        <v>0.99918238798624226</v>
      </c>
      <c r="P1019">
        <f t="shared" si="228"/>
        <v>-1.2525016991259883E-2</v>
      </c>
      <c r="Q1019">
        <f t="shared" si="238"/>
        <v>1.0449417684135851</v>
      </c>
      <c r="R1019">
        <f t="shared" si="229"/>
        <v>4.2895131632579291E-2</v>
      </c>
      <c r="S1019">
        <f t="shared" si="239"/>
        <v>1.1689352771707102</v>
      </c>
      <c r="T1019">
        <f t="shared" si="230"/>
        <v>0.12000812091365191</v>
      </c>
      <c r="U1019">
        <f t="shared" si="231"/>
        <v>1.2342652260891458</v>
      </c>
      <c r="V1019">
        <f t="shared" si="232"/>
        <v>6.8016978298054531E-2</v>
      </c>
      <c r="W1019">
        <f t="shared" si="240"/>
        <v>1.1951068536954192</v>
      </c>
      <c r="X1019">
        <f t="shared" si="233"/>
        <v>-3.3891493389341117E-2</v>
      </c>
      <c r="Y1019">
        <f t="shared" si="234"/>
        <v>1.1766570228419868</v>
      </c>
      <c r="Z1019">
        <f t="shared" si="235"/>
        <v>-1.9208674819682407E-2</v>
      </c>
      <c r="AI1019" s="11">
        <f>ABS('Expo Profiles Tahmin'!M1018-'Expo Profiles Tahmin'!C1018)/C1018</f>
        <v>0.18114973297677736</v>
      </c>
      <c r="AJ1019" s="11">
        <f>ABS('Expo Profiles Tahmin'!O1018-'Expo Profiles Tahmin'!D1018)/D1018</f>
        <v>0.12359820424414852</v>
      </c>
      <c r="AK1019" s="11">
        <f>ABS('Expo Profiles Tahmin'!Q1018-'Expo Profiles Tahmin'!E1018)/E1018</f>
        <v>7.3168708573079902E-2</v>
      </c>
      <c r="AL1019" s="11">
        <f>ABS('Expo Profiles Tahmin'!S1018-'Expo Profiles Tahmin'!F1018)/F1018</f>
        <v>5.9839111221276345E-2</v>
      </c>
      <c r="AM1019" s="11">
        <f>ABS('Expo Profiles Tahmin'!U1018-'Expo Profiles Tahmin'!G1018)/G1018</f>
        <v>0.19018677237364887</v>
      </c>
      <c r="AN1019" s="11">
        <f>ABS('Expo Profiles Tahmin'!W1018-'Expo Profiles Tahmin'!H1018)/H1018</f>
        <v>0.12610609605909168</v>
      </c>
    </row>
    <row r="1020" spans="1:40" x14ac:dyDescent="0.5">
      <c r="A1020" s="6" t="s">
        <v>1018</v>
      </c>
      <c r="B1020">
        <v>1.171157167174975</v>
      </c>
      <c r="C1020">
        <v>0.89823575886314544</v>
      </c>
      <c r="D1020">
        <v>1.1614193671305619</v>
      </c>
      <c r="E1020">
        <v>1.1058782214280061</v>
      </c>
      <c r="F1020">
        <v>1.294639874366561</v>
      </c>
      <c r="G1020">
        <v>1.097532619186758</v>
      </c>
      <c r="H1020">
        <v>1.104521975232134</v>
      </c>
      <c r="K1020">
        <f t="shared" si="236"/>
        <v>1.171157167174975</v>
      </c>
      <c r="L1020">
        <f>0</f>
        <v>0</v>
      </c>
      <c r="M1020">
        <f t="shared" si="226"/>
        <v>1.0468085515043055</v>
      </c>
      <c r="N1020">
        <f t="shared" si="227"/>
        <v>-0.11823779719540538</v>
      </c>
      <c r="O1020">
        <f t="shared" si="237"/>
        <v>1.0346613788748087</v>
      </c>
      <c r="P1020">
        <f t="shared" si="228"/>
        <v>-1.7360745335176543E-2</v>
      </c>
      <c r="Q1020">
        <f t="shared" si="238"/>
        <v>1.0576584072353534</v>
      </c>
      <c r="R1020">
        <f t="shared" si="229"/>
        <v>2.1013741069486367E-2</v>
      </c>
      <c r="S1020">
        <f t="shared" si="239"/>
        <v>1.1770714931251391</v>
      </c>
      <c r="T1020">
        <f t="shared" si="230"/>
        <v>0.11457748292759208</v>
      </c>
      <c r="U1020">
        <f t="shared" si="231"/>
        <v>1.2394451145923759</v>
      </c>
      <c r="V1020">
        <f t="shared" si="232"/>
        <v>6.4939056710496296E-2</v>
      </c>
      <c r="W1020">
        <f t="shared" si="240"/>
        <v>1.2133228377122856</v>
      </c>
      <c r="X1020">
        <f t="shared" si="233"/>
        <v>-2.1647283116096306E-2</v>
      </c>
      <c r="Y1020">
        <f t="shared" si="234"/>
        <v>1.2015385027070318</v>
      </c>
      <c r="Z1020">
        <f t="shared" si="235"/>
        <v>-1.2269026251804772E-2</v>
      </c>
      <c r="AI1020" s="11">
        <f>ABS('Expo Profiles Tahmin'!M1019-'Expo Profiles Tahmin'!C1019)/C1019</f>
        <v>0.19081697308588383</v>
      </c>
      <c r="AJ1020" s="11">
        <f>ABS('Expo Profiles Tahmin'!O1019-'Expo Profiles Tahmin'!D1019)/D1019</f>
        <v>0.12704813729642372</v>
      </c>
      <c r="AK1020" s="11">
        <f>ABS('Expo Profiles Tahmin'!Q1019-'Expo Profiles Tahmin'!E1019)/E1019</f>
        <v>6.2479740213487941E-2</v>
      </c>
      <c r="AL1020" s="11">
        <f>ABS('Expo Profiles Tahmin'!S1019-'Expo Profiles Tahmin'!F1019)/F1019</f>
        <v>7.6548082694296193E-2</v>
      </c>
      <c r="AM1020" s="11">
        <f>ABS('Expo Profiles Tahmin'!U1019-'Expo Profiles Tahmin'!G1019)/G1019</f>
        <v>0.16804121956952836</v>
      </c>
      <c r="AN1020" s="11">
        <f>ABS('Expo Profiles Tahmin'!W1019-'Expo Profiles Tahmin'!H1019)/H1019</f>
        <v>0.12000720610277268</v>
      </c>
    </row>
    <row r="1021" spans="1:40" x14ac:dyDescent="0.5">
      <c r="A1021" s="6" t="s">
        <v>1019</v>
      </c>
      <c r="B1021">
        <v>1.176839664790754</v>
      </c>
      <c r="C1021">
        <v>0.94241531426775438</v>
      </c>
      <c r="D1021">
        <v>1.1738070753105889</v>
      </c>
      <c r="E1021">
        <v>1.095127043935924</v>
      </c>
      <c r="F1021">
        <v>1.3110405783849319</v>
      </c>
      <c r="G1021">
        <v>1.126521771909184</v>
      </c>
      <c r="H1021">
        <v>1.115615308659283</v>
      </c>
      <c r="K1021">
        <f t="shared" si="236"/>
        <v>1.176839664790754</v>
      </c>
      <c r="L1021">
        <f>0</f>
        <v>0</v>
      </c>
      <c r="M1021">
        <f t="shared" si="226"/>
        <v>1.0700311016687114</v>
      </c>
      <c r="N1021">
        <f t="shared" si="227"/>
        <v>-0.10155970902485506</v>
      </c>
      <c r="O1021">
        <f t="shared" si="237"/>
        <v>1.06202655947865</v>
      </c>
      <c r="P1021">
        <f t="shared" si="228"/>
        <v>-1.2602089487769842E-2</v>
      </c>
      <c r="Q1021">
        <f t="shared" si="238"/>
        <v>1.0702475041302884</v>
      </c>
      <c r="R1021">
        <f t="shared" si="229"/>
        <v>7.1976459116897496E-3</v>
      </c>
      <c r="S1021">
        <f t="shared" si="239"/>
        <v>1.1838760391434118</v>
      </c>
      <c r="T1021">
        <f t="shared" si="230"/>
        <v>0.10839824081200164</v>
      </c>
      <c r="U1021">
        <f t="shared" si="231"/>
        <v>1.2428858084922019</v>
      </c>
      <c r="V1021">
        <f t="shared" si="232"/>
        <v>6.14368489126009E-2</v>
      </c>
      <c r="W1021">
        <f t="shared" si="240"/>
        <v>1.2183437020398324</v>
      </c>
      <c r="X1021">
        <f t="shared" si="233"/>
        <v>-2.0316874140015713E-2</v>
      </c>
      <c r="Y1021">
        <f t="shared" si="234"/>
        <v>1.2072836142754009</v>
      </c>
      <c r="Z1021">
        <f t="shared" si="235"/>
        <v>-1.1514990626843047E-2</v>
      </c>
      <c r="AI1021" s="11">
        <f>ABS('Expo Profiles Tahmin'!M1020-'Expo Profiles Tahmin'!C1020)/C1020</f>
        <v>0.16540511906272987</v>
      </c>
      <c r="AJ1021" s="11">
        <f>ABS('Expo Profiles Tahmin'!O1020-'Expo Profiles Tahmin'!D1020)/D1020</f>
        <v>0.10914058422232564</v>
      </c>
      <c r="AK1021" s="11">
        <f>ABS('Expo Profiles Tahmin'!Q1020-'Expo Profiles Tahmin'!E1020)/E1020</f>
        <v>4.3603186371087975E-2</v>
      </c>
      <c r="AL1021" s="11">
        <f>ABS('Expo Profiles Tahmin'!S1020-'Expo Profiles Tahmin'!F1020)/F1020</f>
        <v>9.081164852808625E-2</v>
      </c>
      <c r="AM1021" s="11">
        <f>ABS('Expo Profiles Tahmin'!U1020-'Expo Profiles Tahmin'!G1020)/G1020</f>
        <v>0.129301391981198</v>
      </c>
      <c r="AN1021" s="11">
        <f>ABS('Expo Profiles Tahmin'!W1020-'Expo Profiles Tahmin'!H1020)/H1020</f>
        <v>9.8504932377905099E-2</v>
      </c>
    </row>
    <row r="1022" spans="1:40" x14ac:dyDescent="0.5">
      <c r="A1022" s="6" t="s">
        <v>1020</v>
      </c>
      <c r="B1022">
        <v>1.0846442162651291</v>
      </c>
      <c r="C1022">
        <v>0.95014471242824183</v>
      </c>
      <c r="D1022">
        <v>1.124221166918135</v>
      </c>
      <c r="E1022">
        <v>1.048570409527839</v>
      </c>
      <c r="F1022">
        <v>1.261090167040962</v>
      </c>
      <c r="G1022">
        <v>1.095455168231108</v>
      </c>
      <c r="H1022">
        <v>1.0779194550507269</v>
      </c>
      <c r="K1022">
        <f t="shared" si="236"/>
        <v>1.0846442162651291</v>
      </c>
      <c r="L1022">
        <f>0</f>
        <v>0</v>
      </c>
      <c r="M1022">
        <f t="shared" si="226"/>
        <v>1.0233634716948838</v>
      </c>
      <c r="N1022">
        <f t="shared" si="227"/>
        <v>-5.826924738486787E-2</v>
      </c>
      <c r="O1022">
        <f t="shared" si="237"/>
        <v>1.0375957372972917</v>
      </c>
      <c r="P1022">
        <f t="shared" si="228"/>
        <v>1.0669350304495586E-2</v>
      </c>
      <c r="Q1022">
        <f t="shared" si="238"/>
        <v>1.0484041985607746</v>
      </c>
      <c r="R1022">
        <f t="shared" si="229"/>
        <v>1.0801624984576961E-2</v>
      </c>
      <c r="S1022">
        <f t="shared" si="239"/>
        <v>1.1511884891579303</v>
      </c>
      <c r="T1022">
        <f t="shared" si="230"/>
        <v>9.8264020151057188E-2</v>
      </c>
      <c r="U1022">
        <f t="shared" si="231"/>
        <v>1.2046813975387529</v>
      </c>
      <c r="V1022">
        <f t="shared" si="232"/>
        <v>5.5693078728422225E-2</v>
      </c>
      <c r="W1022">
        <f t="shared" si="240"/>
        <v>1.1772442101192535</v>
      </c>
      <c r="X1022">
        <f t="shared" si="233"/>
        <v>-2.3351947197961808E-2</v>
      </c>
      <c r="Y1022">
        <f t="shared" si="234"/>
        <v>1.1645318911030551</v>
      </c>
      <c r="Z1022">
        <f t="shared" si="235"/>
        <v>-1.3235178367003352E-2</v>
      </c>
      <c r="AI1022" s="11">
        <f>ABS('Expo Profiles Tahmin'!M1021-'Expo Profiles Tahmin'!C1021)/C1021</f>
        <v>0.13541353315137181</v>
      </c>
      <c r="AJ1022" s="11">
        <f>ABS('Expo Profiles Tahmin'!O1021-'Expo Profiles Tahmin'!D1021)/D1021</f>
        <v>9.5229035659341085E-2</v>
      </c>
      <c r="AK1022" s="11">
        <f>ABS('Expo Profiles Tahmin'!Q1021-'Expo Profiles Tahmin'!E1021)/E1021</f>
        <v>2.2718405086790391E-2</v>
      </c>
      <c r="AL1022" s="11">
        <f>ABS('Expo Profiles Tahmin'!S1021-'Expo Profiles Tahmin'!F1021)/F1021</f>
        <v>9.6995120775112756E-2</v>
      </c>
      <c r="AM1022" s="11">
        <f>ABS('Expo Profiles Tahmin'!U1021-'Expo Profiles Tahmin'!G1021)/G1021</f>
        <v>0.10329497350575724</v>
      </c>
      <c r="AN1022" s="11">
        <f>ABS('Expo Profiles Tahmin'!W1021-'Expo Profiles Tahmin'!H1021)/H1021</f>
        <v>9.2082272969170403E-2</v>
      </c>
    </row>
    <row r="1023" spans="1:40" x14ac:dyDescent="0.5">
      <c r="A1023" s="6" t="s">
        <v>1021</v>
      </c>
      <c r="B1023">
        <v>1.1228644044741301</v>
      </c>
      <c r="C1023">
        <v>0.960202959585024</v>
      </c>
      <c r="D1023">
        <v>1.134650933080211</v>
      </c>
      <c r="E1023">
        <v>1.05898391042092</v>
      </c>
      <c r="F1023">
        <v>1.2622948715435161</v>
      </c>
      <c r="G1023">
        <v>1.066638376923454</v>
      </c>
      <c r="H1023">
        <v>1.068943556163261</v>
      </c>
      <c r="K1023">
        <f t="shared" si="236"/>
        <v>1.1228644044741301</v>
      </c>
      <c r="L1023">
        <f>0</f>
        <v>0</v>
      </c>
      <c r="M1023">
        <f t="shared" si="226"/>
        <v>1.0487524994386668</v>
      </c>
      <c r="N1023">
        <f t="shared" si="227"/>
        <v>-7.0469850830958372E-2</v>
      </c>
      <c r="O1023">
        <f t="shared" si="237"/>
        <v>1.0495272601214265</v>
      </c>
      <c r="P1023">
        <f t="shared" si="228"/>
        <v>-2.7263871663974829E-3</v>
      </c>
      <c r="Q1023">
        <f t="shared" si="238"/>
        <v>1.0523517157889357</v>
      </c>
      <c r="R1023">
        <f t="shared" si="229"/>
        <v>2.5516726312061837E-3</v>
      </c>
      <c r="S1023">
        <f t="shared" si="239"/>
        <v>1.1493952202914373</v>
      </c>
      <c r="T1023">
        <f t="shared" si="230"/>
        <v>9.2399927017972644E-2</v>
      </c>
      <c r="U1023">
        <f t="shared" si="231"/>
        <v>1.1996958371679791</v>
      </c>
      <c r="V1023">
        <f t="shared" si="232"/>
        <v>5.236948785528657E-2</v>
      </c>
      <c r="W1023">
        <f t="shared" si="240"/>
        <v>1.1686312749142735</v>
      </c>
      <c r="X1023">
        <f t="shared" si="233"/>
        <v>-2.6964393288234748E-2</v>
      </c>
      <c r="Y1023">
        <f t="shared" si="234"/>
        <v>1.153952414661104</v>
      </c>
      <c r="Z1023">
        <f t="shared" si="235"/>
        <v>-1.5282603703341729E-2</v>
      </c>
      <c r="AI1023" s="11">
        <f>ABS('Expo Profiles Tahmin'!M1022-'Expo Profiles Tahmin'!C1022)/C1022</f>
        <v>7.7060639615117305E-2</v>
      </c>
      <c r="AJ1023" s="11">
        <f>ABS('Expo Profiles Tahmin'!O1022-'Expo Profiles Tahmin'!D1022)/D1022</f>
        <v>7.7053725877010912E-2</v>
      </c>
      <c r="AK1023" s="11">
        <f>ABS('Expo Profiles Tahmin'!Q1022-'Expo Profiles Tahmin'!E1022)/E1022</f>
        <v>1.5851197549930496E-4</v>
      </c>
      <c r="AL1023" s="11">
        <f>ABS('Expo Profiles Tahmin'!S1022-'Expo Profiles Tahmin'!F1022)/F1022</f>
        <v>8.7148152253780892E-2</v>
      </c>
      <c r="AM1023" s="11">
        <f>ABS('Expo Profiles Tahmin'!U1022-'Expo Profiles Tahmin'!G1022)/G1022</f>
        <v>9.9708534383947944E-2</v>
      </c>
      <c r="AN1023" s="11">
        <f>ABS('Expo Profiles Tahmin'!W1022-'Expo Profiles Tahmin'!H1022)/H1022</f>
        <v>9.2144876505501364E-2</v>
      </c>
    </row>
    <row r="1024" spans="1:40" x14ac:dyDescent="0.5">
      <c r="A1024" s="6" t="s">
        <v>1022</v>
      </c>
      <c r="B1024">
        <v>1.1410231555001391</v>
      </c>
      <c r="C1024">
        <v>0.95227115789262351</v>
      </c>
      <c r="D1024">
        <v>1.1518619958960989</v>
      </c>
      <c r="E1024">
        <v>1.0709979141245951</v>
      </c>
      <c r="F1024">
        <v>1.273389563097364</v>
      </c>
      <c r="G1024">
        <v>1.095415763677497</v>
      </c>
      <c r="H1024">
        <v>1.046579692474479</v>
      </c>
      <c r="K1024">
        <f t="shared" si="236"/>
        <v>1.1410231555001391</v>
      </c>
      <c r="L1024">
        <f>0</f>
        <v>0</v>
      </c>
      <c r="M1024">
        <f t="shared" si="226"/>
        <v>1.0550238571938992</v>
      </c>
      <c r="N1024">
        <f t="shared" si="227"/>
        <v>-8.1773066288174268E-2</v>
      </c>
      <c r="O1024">
        <f t="shared" si="237"/>
        <v>1.0546297352003653</v>
      </c>
      <c r="P1024">
        <f t="shared" si="228"/>
        <v>-4.3932976466849634E-3</v>
      </c>
      <c r="Q1024">
        <f t="shared" si="238"/>
        <v>1.0596957939553686</v>
      </c>
      <c r="R1024">
        <f t="shared" si="229"/>
        <v>4.6012010679934712E-3</v>
      </c>
      <c r="S1024">
        <f t="shared" si="239"/>
        <v>1.1595638762396583</v>
      </c>
      <c r="T1024">
        <f t="shared" si="230"/>
        <v>9.5186416833673432E-2</v>
      </c>
      <c r="U1024">
        <f t="shared" si="231"/>
        <v>1.2113814007715784</v>
      </c>
      <c r="V1024">
        <f t="shared" si="232"/>
        <v>5.3948786121765097E-2</v>
      </c>
      <c r="W1024">
        <f t="shared" si="240"/>
        <v>1.1656629554859008</v>
      </c>
      <c r="X1024">
        <f t="shared" si="233"/>
        <v>-4.082053503731542E-2</v>
      </c>
      <c r="Y1024">
        <f t="shared" si="234"/>
        <v>1.1434410970940856</v>
      </c>
      <c r="Z1024">
        <f t="shared" si="235"/>
        <v>-2.3135846346146696E-2</v>
      </c>
      <c r="AI1024" s="11">
        <f>ABS('Expo Profiles Tahmin'!M1023-'Expo Profiles Tahmin'!C1023)/C1023</f>
        <v>9.2219607292099687E-2</v>
      </c>
      <c r="AJ1024" s="11">
        <f>ABS('Expo Profiles Tahmin'!O1023-'Expo Profiles Tahmin'!D1023)/D1023</f>
        <v>7.5021903633129924E-2</v>
      </c>
      <c r="AK1024" s="11">
        <f>ABS('Expo Profiles Tahmin'!Q1023-'Expo Profiles Tahmin'!E1023)/E1023</f>
        <v>6.2627907437688493E-3</v>
      </c>
      <c r="AL1024" s="11">
        <f>ABS('Expo Profiles Tahmin'!S1023-'Expo Profiles Tahmin'!F1023)/F1023</f>
        <v>8.9439998369023485E-2</v>
      </c>
      <c r="AM1024" s="11">
        <f>ABS('Expo Profiles Tahmin'!U1023-'Expo Profiles Tahmin'!G1023)/G1023</f>
        <v>0.12474467741195276</v>
      </c>
      <c r="AN1024" s="11">
        <f>ABS('Expo Profiles Tahmin'!W1023-'Expo Profiles Tahmin'!H1023)/H1023</f>
        <v>9.3258168942820352E-2</v>
      </c>
    </row>
    <row r="1025" spans="1:40" x14ac:dyDescent="0.5">
      <c r="A1025" s="6" t="s">
        <v>1023</v>
      </c>
      <c r="B1025">
        <v>1.1350738664584861</v>
      </c>
      <c r="C1025">
        <v>0.94278115109931659</v>
      </c>
      <c r="D1025">
        <v>1.1456583985637669</v>
      </c>
      <c r="E1025">
        <v>1.079619501942406</v>
      </c>
      <c r="F1025">
        <v>1.263722948968119</v>
      </c>
      <c r="G1025">
        <v>1.083524702465543</v>
      </c>
      <c r="H1025">
        <v>1.012745647739564</v>
      </c>
      <c r="K1025">
        <f t="shared" si="236"/>
        <v>1.1350738664584861</v>
      </c>
      <c r="L1025">
        <f>0</f>
        <v>0</v>
      </c>
      <c r="M1025">
        <f t="shared" si="226"/>
        <v>1.0474613442075873</v>
      </c>
      <c r="N1025">
        <f t="shared" si="227"/>
        <v>-8.3307012159389487E-2</v>
      </c>
      <c r="O1025">
        <f t="shared" si="237"/>
        <v>1.0468513236452099</v>
      </c>
      <c r="P1025">
        <f t="shared" si="228"/>
        <v>-4.6739685313532398E-3</v>
      </c>
      <c r="Q1025">
        <f t="shared" si="238"/>
        <v>1.0592367684983444</v>
      </c>
      <c r="R1025">
        <f t="shared" si="229"/>
        <v>1.1547100349459469E-2</v>
      </c>
      <c r="S1025">
        <f t="shared" si="239"/>
        <v>1.1586908881986697</v>
      </c>
      <c r="T1025">
        <f t="shared" si="230"/>
        <v>9.5134137245696582E-2</v>
      </c>
      <c r="U1025">
        <f t="shared" si="231"/>
        <v>1.2104799527998282</v>
      </c>
      <c r="V1025">
        <f t="shared" si="232"/>
        <v>5.3919155630313277E-2</v>
      </c>
      <c r="W1025">
        <f t="shared" si="240"/>
        <v>1.149740607804743</v>
      </c>
      <c r="X1025">
        <f t="shared" si="233"/>
        <v>-5.5104724294333628E-2</v>
      </c>
      <c r="Y1025">
        <f t="shared" si="234"/>
        <v>1.1197427310285242</v>
      </c>
      <c r="Z1025">
        <f t="shared" si="235"/>
        <v>-3.1231693388023039E-2</v>
      </c>
      <c r="AI1025" s="11">
        <f>ABS('Expo Profiles Tahmin'!M1024-'Expo Profiles Tahmin'!C1024)/C1024</f>
        <v>0.10790277375266463</v>
      </c>
      <c r="AJ1025" s="11">
        <f>ABS('Expo Profiles Tahmin'!O1024-'Expo Profiles Tahmin'!D1024)/D1024</f>
        <v>8.441311636477003E-2</v>
      </c>
      <c r="AK1025" s="11">
        <f>ABS('Expo Profiles Tahmin'!Q1024-'Expo Profiles Tahmin'!E1024)/E1024</f>
        <v>1.055288719069499E-2</v>
      </c>
      <c r="AL1025" s="11">
        <f>ABS('Expo Profiles Tahmin'!S1024-'Expo Profiles Tahmin'!F1024)/F1024</f>
        <v>8.938795334621609E-2</v>
      </c>
      <c r="AM1025" s="11">
        <f>ABS('Expo Profiles Tahmin'!U1024-'Expo Profiles Tahmin'!G1024)/G1024</f>
        <v>0.10586449541748878</v>
      </c>
      <c r="AN1025" s="11">
        <f>ABS('Expo Profiles Tahmin'!W1024-'Expo Profiles Tahmin'!H1024)/H1024</f>
        <v>0.11378327313982892</v>
      </c>
    </row>
    <row r="1026" spans="1:40" x14ac:dyDescent="0.5">
      <c r="A1026" s="6" t="s">
        <v>1024</v>
      </c>
      <c r="B1026">
        <v>1.139421448412824</v>
      </c>
      <c r="C1026">
        <v>0.94106374202629339</v>
      </c>
      <c r="D1026">
        <v>1.155952658709595</v>
      </c>
      <c r="E1026">
        <v>1.10515953005687</v>
      </c>
      <c r="F1026">
        <v>1.2723961573048539</v>
      </c>
      <c r="G1026">
        <v>1.069635803579722</v>
      </c>
      <c r="H1026">
        <v>0.99459906871146186</v>
      </c>
      <c r="K1026">
        <f t="shared" si="236"/>
        <v>1.139421448412824</v>
      </c>
      <c r="L1026">
        <f>0</f>
        <v>0</v>
      </c>
      <c r="M1026">
        <f t="shared" ref="M1026:M1089" si="241">C1026*$AC$2+(1-$AC$2)*(K1026+L1026)</f>
        <v>1.0490455913140935</v>
      </c>
      <c r="N1026">
        <f t="shared" ref="N1026:N1089" si="242">$AC$3*(M1026-K1026)+(1-$AC$3)*L1026</f>
        <v>-8.5934549454909165E-2</v>
      </c>
      <c r="O1026">
        <f t="shared" si="237"/>
        <v>1.0509736549365873</v>
      </c>
      <c r="P1026">
        <f t="shared" ref="P1026:P1089" si="243">$AC$3*(O1026-M1026)+(1-$AC$3)*N1026</f>
        <v>-2.3897365909026115E-3</v>
      </c>
      <c r="Q1026">
        <f t="shared" si="238"/>
        <v>1.0743609324704586</v>
      </c>
      <c r="R1026">
        <f t="shared" ref="R1026:R1089" si="244">$AC$3*(Q1026-O1026)+(1-$AC$3)*P1026</f>
        <v>2.2120527169975049E-2</v>
      </c>
      <c r="S1026">
        <f t="shared" si="239"/>
        <v>1.1766318196506744</v>
      </c>
      <c r="T1026">
        <f t="shared" ref="T1026:T1089" si="245">$AC$3*(S1026-Q1026)+(1-$AC$3)*R1026</f>
        <v>9.8332087394564699E-2</v>
      </c>
      <c r="U1026">
        <f t="shared" ref="U1026:U1089" si="246">S1026*$AC$2+(1-$AC$2)*(S1026+T1026)</f>
        <v>1.2301617824367117</v>
      </c>
      <c r="V1026">
        <f t="shared" ref="V1026:V1089" si="247">$AC$3*(U1026-S1026)+(1-$AC$3)*T1026</f>
        <v>5.5731657186190137E-2</v>
      </c>
      <c r="W1026">
        <f t="shared" si="240"/>
        <v>1.1531737237180573</v>
      </c>
      <c r="X1026">
        <f t="shared" ref="X1026:X1089" si="248">$AC$3*(W1026-U1026)+(1-$AC$3)*V1026</f>
        <v>-7.0465862330629653E-2</v>
      </c>
      <c r="Y1026">
        <f t="shared" ref="Y1026:Y1089" si="249">W1026*$AC$2+(1-$AC$2)*(W1026+X1026)</f>
        <v>1.1148135598265998</v>
      </c>
      <c r="Z1026">
        <f t="shared" ref="Z1026:Z1089" si="250">$AC$3*(Y1026-W1026)+(1-$AC$3)*X1026</f>
        <v>-3.9937922470635816E-2</v>
      </c>
      <c r="AI1026" s="11">
        <f>ABS('Expo Profiles Tahmin'!M1025-'Expo Profiles Tahmin'!C1025)/C1025</f>
        <v>0.11103339623008993</v>
      </c>
      <c r="AJ1026" s="11">
        <f>ABS('Expo Profiles Tahmin'!O1025-'Expo Profiles Tahmin'!D1025)/D1025</f>
        <v>8.6244796042541677E-2</v>
      </c>
      <c r="AK1026" s="11">
        <f>ABS('Expo Profiles Tahmin'!Q1025-'Expo Profiles Tahmin'!E1025)/E1025</f>
        <v>1.8879552849304641E-2</v>
      </c>
      <c r="AL1026" s="11">
        <f>ABS('Expo Profiles Tahmin'!S1025-'Expo Profiles Tahmin'!F1025)/F1025</f>
        <v>8.3113202031515052E-2</v>
      </c>
      <c r="AM1026" s="11">
        <f>ABS('Expo Profiles Tahmin'!U1025-'Expo Profiles Tahmin'!G1025)/G1025</f>
        <v>0.11716876416882846</v>
      </c>
      <c r="AN1026" s="11">
        <f>ABS('Expo Profiles Tahmin'!W1025-'Expo Profiles Tahmin'!H1025)/H1025</f>
        <v>0.13527084551876384</v>
      </c>
    </row>
    <row r="1027" spans="1:40" x14ac:dyDescent="0.5">
      <c r="A1027" s="6" t="s">
        <v>1025</v>
      </c>
      <c r="B1027">
        <v>1.1610433758041649</v>
      </c>
      <c r="C1027">
        <v>0.95454985914817569</v>
      </c>
      <c r="D1027">
        <v>1.1560563867662801</v>
      </c>
      <c r="E1027">
        <v>1.124660805088485</v>
      </c>
      <c r="F1027">
        <v>1.2653182542289561</v>
      </c>
      <c r="G1027">
        <v>1.0664174969766851</v>
      </c>
      <c r="H1027">
        <v>1.0025128687101059</v>
      </c>
      <c r="K1027">
        <f t="shared" ref="K1027:K1090" si="251">B1027</f>
        <v>1.1610433758041649</v>
      </c>
      <c r="L1027">
        <f>0</f>
        <v>0</v>
      </c>
      <c r="M1027">
        <f t="shared" si="241"/>
        <v>1.0669606759530679</v>
      </c>
      <c r="N1027">
        <f t="shared" si="242"/>
        <v>-8.9459228191585721E-2</v>
      </c>
      <c r="O1027">
        <f t="shared" ref="O1027:O1090" si="252">D1027*$AC$2+(1-$AC$2)*(M1027+N1027)</f>
        <v>1.0588547561140431</v>
      </c>
      <c r="P1027">
        <f t="shared" si="243"/>
        <v>-1.2103835674463735E-2</v>
      </c>
      <c r="Q1027">
        <f t="shared" ref="Q1027:Q1090" si="253">E1027*$AC$2+(1-$AC$2)*(O1027+P1027)</f>
        <v>1.0822482687900754</v>
      </c>
      <c r="R1027">
        <f t="shared" si="244"/>
        <v>2.1649079487506967E-2</v>
      </c>
      <c r="S1027">
        <f t="shared" ref="S1027:S1090" si="254">F1027*$AC$2+(1-$AC$2)*(Q1027+R1027)</f>
        <v>1.1774440382185365</v>
      </c>
      <c r="T1027">
        <f t="shared" si="245"/>
        <v>9.1581491382326713E-2</v>
      </c>
      <c r="U1027">
        <f t="shared" si="246"/>
        <v>1.2272991155943953</v>
      </c>
      <c r="V1027">
        <f t="shared" si="247"/>
        <v>5.1905623256422125E-2</v>
      </c>
      <c r="W1027">
        <f t="shared" ref="W1027:W1090" si="255">H1027*$AC$2+(1-$AC$2)*(U1027+V1027)</f>
        <v>1.1531382231012914</v>
      </c>
      <c r="X1027">
        <f t="shared" si="248"/>
        <v>-6.7965651883472505E-2</v>
      </c>
      <c r="Y1027">
        <f t="shared" si="249"/>
        <v>1.1161391222741881</v>
      </c>
      <c r="Z1027">
        <f t="shared" si="250"/>
        <v>-3.8520878703679276E-2</v>
      </c>
      <c r="AI1027" s="11">
        <f>ABS('Expo Profiles Tahmin'!M1026-'Expo Profiles Tahmin'!C1026)/C1026</f>
        <v>0.11474445828217135</v>
      </c>
      <c r="AJ1027" s="11">
        <f>ABS('Expo Profiles Tahmin'!O1026-'Expo Profiles Tahmin'!D1026)/D1026</f>
        <v>9.0816006159107801E-2</v>
      </c>
      <c r="AK1027" s="11">
        <f>ABS('Expo Profiles Tahmin'!Q1026-'Expo Profiles Tahmin'!E1026)/E1026</f>
        <v>2.7868010679712906E-2</v>
      </c>
      <c r="AL1027" s="11">
        <f>ABS('Expo Profiles Tahmin'!S1026-'Expo Profiles Tahmin'!F1026)/F1026</f>
        <v>7.5262988735382716E-2</v>
      </c>
      <c r="AM1027" s="11">
        <f>ABS('Expo Profiles Tahmin'!U1026-'Expo Profiles Tahmin'!G1026)/G1026</f>
        <v>0.15007536052903395</v>
      </c>
      <c r="AN1027" s="11">
        <f>ABS('Expo Profiles Tahmin'!W1026-'Expo Profiles Tahmin'!H1026)/H1026</f>
        <v>0.15943575657278108</v>
      </c>
    </row>
    <row r="1028" spans="1:40" x14ac:dyDescent="0.5">
      <c r="A1028" s="6" t="s">
        <v>1026</v>
      </c>
      <c r="B1028">
        <v>1.130391117790684</v>
      </c>
      <c r="C1028">
        <v>0.98204290486808665</v>
      </c>
      <c r="D1028">
        <v>1.160034627553022</v>
      </c>
      <c r="E1028">
        <v>1.1558823473169799</v>
      </c>
      <c r="F1028">
        <v>1.2540659942084751</v>
      </c>
      <c r="G1028">
        <v>1.0600441455029379</v>
      </c>
      <c r="H1028">
        <v>1.0564567251873811</v>
      </c>
      <c r="K1028">
        <f t="shared" si="251"/>
        <v>1.130391117790684</v>
      </c>
      <c r="L1028">
        <f>0</f>
        <v>0</v>
      </c>
      <c r="M1028">
        <f t="shared" si="241"/>
        <v>1.0628006160845445</v>
      </c>
      <c r="N1028">
        <f t="shared" si="242"/>
        <v>-6.4268926436880897E-2</v>
      </c>
      <c r="O1028">
        <f t="shared" si="252"/>
        <v>1.0721157550366702</v>
      </c>
      <c r="P1028">
        <f t="shared" si="243"/>
        <v>5.6990241780370959E-3</v>
      </c>
      <c r="Q1028">
        <f t="shared" si="253"/>
        <v>1.1133839713947571</v>
      </c>
      <c r="R1028">
        <f t="shared" si="244"/>
        <v>3.9520252574559711E-2</v>
      </c>
      <c r="S1028">
        <f t="shared" si="254"/>
        <v>1.1989956103718851</v>
      </c>
      <c r="T1028">
        <f t="shared" si="245"/>
        <v>8.3346586856843013E-2</v>
      </c>
      <c r="U1028">
        <f t="shared" si="246"/>
        <v>1.2443677753589637</v>
      </c>
      <c r="V1028">
        <f t="shared" si="247"/>
        <v>4.7238328092294155E-2</v>
      </c>
      <c r="W1028">
        <f t="shared" si="255"/>
        <v>1.1844672027552647</v>
      </c>
      <c r="X1028">
        <f t="shared" si="248"/>
        <v>-5.4635484848106153E-2</v>
      </c>
      <c r="Y1028">
        <f t="shared" si="249"/>
        <v>1.1547247702674757</v>
      </c>
      <c r="Z1028">
        <f t="shared" si="250"/>
        <v>-3.096574264245951E-2</v>
      </c>
      <c r="AI1028" s="11">
        <f>ABS('Expo Profiles Tahmin'!M1027-'Expo Profiles Tahmin'!C1027)/C1027</f>
        <v>0.11776316944324491</v>
      </c>
      <c r="AJ1028" s="11">
        <f>ABS('Expo Profiles Tahmin'!O1027-'Expo Profiles Tahmin'!D1027)/D1027</f>
        <v>8.4080354353760614E-2</v>
      </c>
      <c r="AK1028" s="11">
        <f>ABS('Expo Profiles Tahmin'!Q1027-'Expo Profiles Tahmin'!E1027)/E1027</f>
        <v>3.7711402501550396E-2</v>
      </c>
      <c r="AL1028" s="11">
        <f>ABS('Expo Profiles Tahmin'!S1027-'Expo Profiles Tahmin'!F1027)/F1027</f>
        <v>6.9448311297751142E-2</v>
      </c>
      <c r="AM1028" s="11">
        <f>ABS('Expo Profiles Tahmin'!U1027-'Expo Profiles Tahmin'!G1027)/G1027</f>
        <v>0.15086175824553968</v>
      </c>
      <c r="AN1028" s="11">
        <f>ABS('Expo Profiles Tahmin'!W1027-'Expo Profiles Tahmin'!H1027)/H1027</f>
        <v>0.15024780139230459</v>
      </c>
    </row>
    <row r="1029" spans="1:40" x14ac:dyDescent="0.5">
      <c r="A1029" s="6" t="s">
        <v>1027</v>
      </c>
      <c r="B1029">
        <v>1.0893109893984469</v>
      </c>
      <c r="C1029">
        <v>1.011959959453774</v>
      </c>
      <c r="D1029">
        <v>1.1608137871464459</v>
      </c>
      <c r="E1029">
        <v>1.1577488983570909</v>
      </c>
      <c r="F1029">
        <v>1.251097549187647</v>
      </c>
      <c r="G1029">
        <v>1.059238362590333</v>
      </c>
      <c r="H1029">
        <v>1.07863230033143</v>
      </c>
      <c r="K1029">
        <f t="shared" si="251"/>
        <v>1.0893109893984469</v>
      </c>
      <c r="L1029">
        <f>0</f>
        <v>0</v>
      </c>
      <c r="M1029">
        <f t="shared" si="241"/>
        <v>1.0540682667633252</v>
      </c>
      <c r="N1029">
        <f t="shared" si="242"/>
        <v>-3.3510802424866371E-2</v>
      </c>
      <c r="O1029">
        <f t="shared" si="252"/>
        <v>1.0844611342195138</v>
      </c>
      <c r="P1029">
        <f t="shared" si="243"/>
        <v>2.7252472812949857E-2</v>
      </c>
      <c r="Q1029">
        <f t="shared" si="253"/>
        <v>1.1326882340638209</v>
      </c>
      <c r="R1029">
        <f t="shared" si="244"/>
        <v>4.7196351430392684E-2</v>
      </c>
      <c r="S1029">
        <f t="shared" si="254"/>
        <v>1.2123306787041916</v>
      </c>
      <c r="T1029">
        <f t="shared" si="245"/>
        <v>7.8047958165645623E-2</v>
      </c>
      <c r="U1029">
        <f t="shared" si="246"/>
        <v>1.2548183793808696</v>
      </c>
      <c r="V1029">
        <f t="shared" si="247"/>
        <v>4.4235225385953723E-2</v>
      </c>
      <c r="W1029">
        <f t="shared" si="255"/>
        <v>1.1986251178980036</v>
      </c>
      <c r="X1029">
        <f t="shared" si="248"/>
        <v>-5.1257941136187153E-2</v>
      </c>
      <c r="Y1029">
        <f t="shared" si="249"/>
        <v>1.1707213506312808</v>
      </c>
      <c r="Z1029">
        <f t="shared" si="250"/>
        <v>-2.9051452879355788E-2</v>
      </c>
      <c r="AI1029" s="11">
        <f>ABS('Expo Profiles Tahmin'!M1028-'Expo Profiles Tahmin'!C1028)/C1028</f>
        <v>8.2234402199877016E-2</v>
      </c>
      <c r="AJ1029" s="11">
        <f>ABS('Expo Profiles Tahmin'!O1028-'Expo Profiles Tahmin'!D1028)/D1028</f>
        <v>7.5789869050554043E-2</v>
      </c>
      <c r="AK1029" s="11">
        <f>ABS('Expo Profiles Tahmin'!Q1028-'Expo Profiles Tahmin'!E1028)/E1028</f>
        <v>3.6767042961482671E-2</v>
      </c>
      <c r="AL1029" s="11">
        <f>ABS('Expo Profiles Tahmin'!S1028-'Expo Profiles Tahmin'!F1028)/F1028</f>
        <v>4.3913465551985262E-2</v>
      </c>
      <c r="AM1029" s="11">
        <f>ABS('Expo Profiles Tahmin'!U1028-'Expo Profiles Tahmin'!G1028)/G1028</f>
        <v>0.17388297519305052</v>
      </c>
      <c r="AN1029" s="11">
        <f>ABS('Expo Profiles Tahmin'!W1028-'Expo Profiles Tahmin'!H1028)/H1028</f>
        <v>0.12116963668831654</v>
      </c>
    </row>
    <row r="1030" spans="1:40" x14ac:dyDescent="0.5">
      <c r="A1030" s="6" t="s">
        <v>1028</v>
      </c>
      <c r="B1030">
        <v>1.0602802481350411</v>
      </c>
      <c r="C1030">
        <v>1.0173426850233649</v>
      </c>
      <c r="D1030">
        <v>1.1321827449568309</v>
      </c>
      <c r="E1030">
        <v>1.126279064511684</v>
      </c>
      <c r="F1030">
        <v>1.2206475939384029</v>
      </c>
      <c r="G1030">
        <v>1.024642236753154</v>
      </c>
      <c r="H1030">
        <v>1.0623870027578961</v>
      </c>
      <c r="K1030">
        <f t="shared" si="251"/>
        <v>1.0602802481350411</v>
      </c>
      <c r="L1030">
        <f>0</f>
        <v>0</v>
      </c>
      <c r="M1030">
        <f t="shared" si="241"/>
        <v>1.0407170098891481</v>
      </c>
      <c r="N1030">
        <f t="shared" si="242"/>
        <v>-1.8601849194119321E-2</v>
      </c>
      <c r="O1030">
        <f t="shared" si="252"/>
        <v>1.072264219421605</v>
      </c>
      <c r="P1030">
        <f t="shared" si="243"/>
        <v>2.9082752707339662E-2</v>
      </c>
      <c r="Q1030">
        <f t="shared" si="253"/>
        <v>1.1127065470070892</v>
      </c>
      <c r="R1030">
        <f t="shared" si="244"/>
        <v>3.9884088157870784E-2</v>
      </c>
      <c r="S1030">
        <f t="shared" si="254"/>
        <v>1.1835987875212757</v>
      </c>
      <c r="T1030">
        <f t="shared" si="245"/>
        <v>6.9368418240164445E-2</v>
      </c>
      <c r="U1030">
        <f t="shared" si="246"/>
        <v>1.2213615254566803</v>
      </c>
      <c r="V1030">
        <f t="shared" si="247"/>
        <v>3.9315924306543078E-2</v>
      </c>
      <c r="W1030">
        <f t="shared" si="255"/>
        <v>1.1703322374240785</v>
      </c>
      <c r="X1030">
        <f t="shared" si="248"/>
        <v>-4.6589486352976592E-2</v>
      </c>
      <c r="Y1030">
        <f t="shared" si="249"/>
        <v>1.144969880773514</v>
      </c>
      <c r="Z1030">
        <f t="shared" si="250"/>
        <v>-2.6405513710759467E-2</v>
      </c>
      <c r="AI1030" s="11">
        <f>ABS('Expo Profiles Tahmin'!M1029-'Expo Profiles Tahmin'!C1029)/C1029</f>
        <v>4.161064567443952E-2</v>
      </c>
      <c r="AJ1030" s="11">
        <f>ABS('Expo Profiles Tahmin'!O1029-'Expo Profiles Tahmin'!D1029)/D1029</f>
        <v>6.5775108611196703E-2</v>
      </c>
      <c r="AK1030" s="11">
        <f>ABS('Expo Profiles Tahmin'!Q1029-'Expo Profiles Tahmin'!E1029)/E1029</f>
        <v>2.1646027328406432E-2</v>
      </c>
      <c r="AL1030" s="11">
        <f>ABS('Expo Profiles Tahmin'!S1029-'Expo Profiles Tahmin'!F1029)/F1029</f>
        <v>3.0986289205527737E-2</v>
      </c>
      <c r="AM1030" s="11">
        <f>ABS('Expo Profiles Tahmin'!U1029-'Expo Profiles Tahmin'!G1029)/G1029</f>
        <v>0.18464211994007848</v>
      </c>
      <c r="AN1030" s="11">
        <f>ABS('Expo Profiles Tahmin'!W1029-'Expo Profiles Tahmin'!H1029)/H1029</f>
        <v>0.11124534053885055</v>
      </c>
    </row>
    <row r="1031" spans="1:40" x14ac:dyDescent="0.5">
      <c r="A1031" s="6" t="s">
        <v>1029</v>
      </c>
      <c r="B1031">
        <v>1.0338877066362391</v>
      </c>
      <c r="C1031">
        <v>0.99181174518371551</v>
      </c>
      <c r="D1031">
        <v>1.0984471431684339</v>
      </c>
      <c r="E1031">
        <v>1.096526204817168</v>
      </c>
      <c r="F1031">
        <v>1.1888933219375839</v>
      </c>
      <c r="G1031">
        <v>0.9961666835186026</v>
      </c>
      <c r="H1031">
        <v>1.0255519740765491</v>
      </c>
      <c r="K1031">
        <f t="shared" si="251"/>
        <v>1.0338877066362391</v>
      </c>
      <c r="L1031">
        <f>0</f>
        <v>0</v>
      </c>
      <c r="M1031">
        <f t="shared" si="241"/>
        <v>1.0147170318548171</v>
      </c>
      <c r="N1031">
        <f t="shared" si="242"/>
        <v>-1.8228577332200239E-2</v>
      </c>
      <c r="O1031">
        <f t="shared" si="252"/>
        <v>1.0429429333673776</v>
      </c>
      <c r="P1031">
        <f t="shared" si="243"/>
        <v>2.5943006073377246E-2</v>
      </c>
      <c r="Q1031">
        <f t="shared" si="253"/>
        <v>1.0814794137218193</v>
      </c>
      <c r="R1031">
        <f t="shared" si="244"/>
        <v>3.7917603860405699E-2</v>
      </c>
      <c r="S1031">
        <f t="shared" si="254"/>
        <v>1.1510609654354571</v>
      </c>
      <c r="T1031">
        <f t="shared" si="245"/>
        <v>6.8025501921706172E-2</v>
      </c>
      <c r="U1031">
        <f t="shared" si="246"/>
        <v>1.1880926473904942</v>
      </c>
      <c r="V1031">
        <f t="shared" si="247"/>
        <v>3.8554799897684282E-2</v>
      </c>
      <c r="W1031">
        <f t="shared" si="255"/>
        <v>1.1350242072273127</v>
      </c>
      <c r="X1031">
        <f t="shared" si="248"/>
        <v>-4.8565832835325666E-2</v>
      </c>
      <c r="Y1031">
        <f t="shared" si="249"/>
        <v>1.1085859682635015</v>
      </c>
      <c r="Z1031">
        <f t="shared" si="250"/>
        <v>-2.7525647204859102E-2</v>
      </c>
      <c r="AI1031" s="11">
        <f>ABS('Expo Profiles Tahmin'!M1030-'Expo Profiles Tahmin'!C1030)/C1030</f>
        <v>2.297586173261406E-2</v>
      </c>
      <c r="AJ1031" s="11">
        <f>ABS('Expo Profiles Tahmin'!O1030-'Expo Profiles Tahmin'!D1030)/D1030</f>
        <v>5.2923016007906533E-2</v>
      </c>
      <c r="AK1031" s="11">
        <f>ABS('Expo Profiles Tahmin'!Q1030-'Expo Profiles Tahmin'!E1030)/E1030</f>
        <v>1.2050758939108444E-2</v>
      </c>
      <c r="AL1031" s="11">
        <f>ABS('Expo Profiles Tahmin'!S1030-'Expo Profiles Tahmin'!F1030)/F1030</f>
        <v>3.0351762950344901E-2</v>
      </c>
      <c r="AM1031" s="11">
        <f>ABS('Expo Profiles Tahmin'!U1030-'Expo Profiles Tahmin'!G1030)/G1030</f>
        <v>0.19198826834123353</v>
      </c>
      <c r="AN1031" s="11">
        <f>ABS('Expo Profiles Tahmin'!W1030-'Expo Profiles Tahmin'!H1030)/H1030</f>
        <v>0.10160632084726448</v>
      </c>
    </row>
    <row r="1032" spans="1:40" x14ac:dyDescent="0.5">
      <c r="A1032" s="6" t="s">
        <v>1030</v>
      </c>
      <c r="B1032">
        <v>1.0442417700456821</v>
      </c>
      <c r="C1032">
        <v>0.98099795887273267</v>
      </c>
      <c r="D1032">
        <v>1.0830591159383911</v>
      </c>
      <c r="E1032">
        <v>1.059063363738332</v>
      </c>
      <c r="F1032">
        <v>1.1506739131199959</v>
      </c>
      <c r="G1032">
        <v>0.97957736644862448</v>
      </c>
      <c r="H1032">
        <v>1.0068286261154451</v>
      </c>
      <c r="K1032">
        <f t="shared" si="251"/>
        <v>1.0442417700456821</v>
      </c>
      <c r="L1032">
        <f>0</f>
        <v>0</v>
      </c>
      <c r="M1032">
        <f t="shared" si="241"/>
        <v>1.015426586884572</v>
      </c>
      <c r="N1032">
        <f t="shared" si="242"/>
        <v>-2.7399129169038482E-2</v>
      </c>
      <c r="O1032">
        <f t="shared" si="252"/>
        <v>1.0313258388062496</v>
      </c>
      <c r="P1032">
        <f t="shared" si="243"/>
        <v>1.3771455438450816E-2</v>
      </c>
      <c r="Q1032">
        <f t="shared" si="253"/>
        <v>1.0514605232000089</v>
      </c>
      <c r="R1032">
        <f t="shared" si="244"/>
        <v>1.9821978563841453E-2</v>
      </c>
      <c r="S1032">
        <f t="shared" si="254"/>
        <v>1.1074548642008701</v>
      </c>
      <c r="T1032">
        <f t="shared" si="245"/>
        <v>5.4216735842316385E-2</v>
      </c>
      <c r="U1032">
        <f t="shared" si="246"/>
        <v>1.1369693383559263</v>
      </c>
      <c r="V1032">
        <f t="shared" si="247"/>
        <v>3.0728408353560645E-2</v>
      </c>
      <c r="W1032">
        <f t="shared" si="255"/>
        <v>1.0944024615438341</v>
      </c>
      <c r="X1032">
        <f t="shared" si="248"/>
        <v>-3.8964953458749445E-2</v>
      </c>
      <c r="Y1032">
        <f t="shared" si="249"/>
        <v>1.0731907435393426</v>
      </c>
      <c r="Z1032">
        <f t="shared" si="250"/>
        <v>-2.2084158752017913E-2</v>
      </c>
      <c r="AI1032" s="11">
        <f>ABS('Expo Profiles Tahmin'!M1031-'Expo Profiles Tahmin'!C1031)/C1031</f>
        <v>2.309438941647015E-2</v>
      </c>
      <c r="AJ1032" s="11">
        <f>ABS('Expo Profiles Tahmin'!O1031-'Expo Profiles Tahmin'!D1031)/D1031</f>
        <v>5.0529704725669616E-2</v>
      </c>
      <c r="AK1032" s="11">
        <f>ABS('Expo Profiles Tahmin'!Q1031-'Expo Profiles Tahmin'!E1031)/E1031</f>
        <v>1.372223575619658E-2</v>
      </c>
      <c r="AL1032" s="11">
        <f>ABS('Expo Profiles Tahmin'!S1031-'Expo Profiles Tahmin'!F1031)/F1031</f>
        <v>3.1821489618992886E-2</v>
      </c>
      <c r="AM1032" s="11">
        <f>ABS('Expo Profiles Tahmin'!U1031-'Expo Profiles Tahmin'!G1031)/G1031</f>
        <v>0.19266450790542583</v>
      </c>
      <c r="AN1032" s="11">
        <f>ABS('Expo Profiles Tahmin'!W1031-'Expo Profiles Tahmin'!H1031)/H1031</f>
        <v>0.10674469545957151</v>
      </c>
    </row>
    <row r="1033" spans="1:40" x14ac:dyDescent="0.5">
      <c r="A1033" s="6" t="s">
        <v>1031</v>
      </c>
      <c r="B1033">
        <v>1.000492129841253</v>
      </c>
      <c r="C1033">
        <v>0.94378380381934546</v>
      </c>
      <c r="D1033">
        <v>1.043611875606737</v>
      </c>
      <c r="E1033">
        <v>1.017853877400168</v>
      </c>
      <c r="F1033">
        <v>1.090347527691631</v>
      </c>
      <c r="G1033">
        <v>0.95086243725234432</v>
      </c>
      <c r="H1033">
        <v>0.99706792109540987</v>
      </c>
      <c r="K1033">
        <f t="shared" si="251"/>
        <v>1.000492129841253</v>
      </c>
      <c r="L1033">
        <f>0</f>
        <v>0</v>
      </c>
      <c r="M1033">
        <f t="shared" si="241"/>
        <v>0.97465464834266602</v>
      </c>
      <c r="N1033">
        <f t="shared" si="242"/>
        <v>-2.4567759608686613E-2</v>
      </c>
      <c r="O1033">
        <f t="shared" si="252"/>
        <v>0.99269879932091754</v>
      </c>
      <c r="P1033">
        <f t="shared" si="243"/>
        <v>1.5950089463561228E-2</v>
      </c>
      <c r="Q1033">
        <f t="shared" si="253"/>
        <v>1.0128428712159243</v>
      </c>
      <c r="R1033">
        <f t="shared" si="244"/>
        <v>1.9937968552490391E-2</v>
      </c>
      <c r="S1033">
        <f t="shared" si="254"/>
        <v>1.0590094086310615</v>
      </c>
      <c r="T1033">
        <f t="shared" si="245"/>
        <v>4.4877596462146743E-2</v>
      </c>
      <c r="U1033">
        <f t="shared" si="246"/>
        <v>1.0834398476891294</v>
      </c>
      <c r="V1033">
        <f t="shared" si="247"/>
        <v>2.5435266225282957E-2</v>
      </c>
      <c r="W1033">
        <f t="shared" si="255"/>
        <v>1.0579334536941138</v>
      </c>
      <c r="X1033">
        <f t="shared" si="248"/>
        <v>-2.3002986644995057E-2</v>
      </c>
      <c r="Y1033">
        <f t="shared" si="249"/>
        <v>1.0454111016145387</v>
      </c>
      <c r="Z1033">
        <f t="shared" si="250"/>
        <v>-1.3037398065326089E-2</v>
      </c>
      <c r="AI1033" s="11">
        <f>ABS('Expo Profiles Tahmin'!M1032-'Expo Profiles Tahmin'!C1032)/C1032</f>
        <v>3.5095514420235237E-2</v>
      </c>
      <c r="AJ1033" s="11">
        <f>ABS('Expo Profiles Tahmin'!O1032-'Expo Profiles Tahmin'!D1032)/D1032</f>
        <v>4.7765884955705676E-2</v>
      </c>
      <c r="AK1033" s="11">
        <f>ABS('Expo Profiles Tahmin'!Q1032-'Expo Profiles Tahmin'!E1032)/E1032</f>
        <v>7.1788344292131739E-3</v>
      </c>
      <c r="AL1033" s="11">
        <f>ABS('Expo Profiles Tahmin'!S1032-'Expo Profiles Tahmin'!F1032)/F1032</f>
        <v>3.7559771214365524E-2</v>
      </c>
      <c r="AM1033" s="11">
        <f>ABS('Expo Profiles Tahmin'!U1032-'Expo Profiles Tahmin'!G1032)/G1032</f>
        <v>0.16067334474857581</v>
      </c>
      <c r="AN1033" s="11">
        <f>ABS('Expo Profiles Tahmin'!W1032-'Expo Profiles Tahmin'!H1032)/H1032</f>
        <v>8.697988233237583E-2</v>
      </c>
    </row>
    <row r="1034" spans="1:40" x14ac:dyDescent="0.5">
      <c r="A1034" s="6" t="s">
        <v>1032</v>
      </c>
      <c r="B1034">
        <v>0.93166185902980692</v>
      </c>
      <c r="C1034">
        <v>0.88801015117400539</v>
      </c>
      <c r="D1034">
        <v>0.97446363518284018</v>
      </c>
      <c r="E1034">
        <v>0.95802823802474057</v>
      </c>
      <c r="F1034">
        <v>1.029834595687825</v>
      </c>
      <c r="G1034">
        <v>0.90205011348200925</v>
      </c>
      <c r="H1034">
        <v>0.92655250844553882</v>
      </c>
      <c r="K1034">
        <f t="shared" si="251"/>
        <v>0.93166185902980692</v>
      </c>
      <c r="L1034">
        <f>0</f>
        <v>0</v>
      </c>
      <c r="M1034">
        <f t="shared" si="241"/>
        <v>0.91177324172746788</v>
      </c>
      <c r="N1034">
        <f t="shared" si="242"/>
        <v>-1.8911238266769631E-2</v>
      </c>
      <c r="O1034">
        <f t="shared" si="252"/>
        <v>0.93004138782589429</v>
      </c>
      <c r="P1034">
        <f t="shared" si="243"/>
        <v>1.6441053230102885E-2</v>
      </c>
      <c r="Q1034">
        <f t="shared" si="253"/>
        <v>0.95174294399256965</v>
      </c>
      <c r="R1034">
        <f t="shared" si="244"/>
        <v>2.1443041197605452E-2</v>
      </c>
      <c r="S1034">
        <f t="shared" si="254"/>
        <v>0.99899625906580047</v>
      </c>
      <c r="T1034">
        <f t="shared" si="245"/>
        <v>4.5984930237580428E-2</v>
      </c>
      <c r="U1034">
        <f t="shared" si="246"/>
        <v>1.0240295078206954</v>
      </c>
      <c r="V1034">
        <f t="shared" si="247"/>
        <v>2.6062869564115052E-2</v>
      </c>
      <c r="W1034">
        <f t="shared" si="255"/>
        <v>0.99380506823688775</v>
      </c>
      <c r="X1034">
        <f t="shared" si="248"/>
        <v>-2.7458332966465038E-2</v>
      </c>
      <c r="Y1034">
        <f t="shared" si="249"/>
        <v>0.97885731739779858</v>
      </c>
      <c r="Z1034">
        <f t="shared" si="250"/>
        <v>-1.5562553794376989E-2</v>
      </c>
      <c r="AI1034" s="11">
        <f>ABS('Expo Profiles Tahmin'!M1033-'Expo Profiles Tahmin'!C1033)/C1033</f>
        <v>3.2709657019320611E-2</v>
      </c>
      <c r="AJ1034" s="11">
        <f>ABS('Expo Profiles Tahmin'!O1033-'Expo Profiles Tahmin'!D1033)/D1033</f>
        <v>4.878545125429843E-2</v>
      </c>
      <c r="AK1034" s="11">
        <f>ABS('Expo Profiles Tahmin'!Q1033-'Expo Profiles Tahmin'!E1033)/E1033</f>
        <v>4.9231095892103083E-3</v>
      </c>
      <c r="AL1034" s="11">
        <f>ABS('Expo Profiles Tahmin'!S1033-'Expo Profiles Tahmin'!F1033)/F1033</f>
        <v>2.8741404244677162E-2</v>
      </c>
      <c r="AM1034" s="11">
        <f>ABS('Expo Profiles Tahmin'!U1033-'Expo Profiles Tahmin'!G1033)/G1033</f>
        <v>0.13942859160562365</v>
      </c>
      <c r="AN1034" s="11">
        <f>ABS('Expo Profiles Tahmin'!W1033-'Expo Profiles Tahmin'!H1033)/H1033</f>
        <v>6.1044519947883999E-2</v>
      </c>
    </row>
    <row r="1035" spans="1:40" x14ac:dyDescent="0.5">
      <c r="A1035" s="6" t="s">
        <v>1033</v>
      </c>
      <c r="B1035">
        <v>0.87579190032344056</v>
      </c>
      <c r="C1035">
        <v>0.83268239048852144</v>
      </c>
      <c r="D1035">
        <v>0.91752022977544945</v>
      </c>
      <c r="E1035">
        <v>0.90623099522235462</v>
      </c>
      <c r="F1035">
        <v>0.97238126900546751</v>
      </c>
      <c r="G1035">
        <v>0.86275921654324828</v>
      </c>
      <c r="H1035">
        <v>0.87784772661953969</v>
      </c>
      <c r="K1035">
        <f t="shared" si="251"/>
        <v>0.87579190032344056</v>
      </c>
      <c r="L1035">
        <f>0</f>
        <v>0</v>
      </c>
      <c r="M1035">
        <f t="shared" si="241"/>
        <v>0.85615031960842214</v>
      </c>
      <c r="N1035">
        <f t="shared" si="242"/>
        <v>-1.8676341707978668E-2</v>
      </c>
      <c r="O1035">
        <f t="shared" si="252"/>
        <v>0.87394469916724149</v>
      </c>
      <c r="P1035">
        <f t="shared" si="243"/>
        <v>1.6002112261581363E-2</v>
      </c>
      <c r="Q1035">
        <f t="shared" si="253"/>
        <v>0.89736622101115526</v>
      </c>
      <c r="R1035">
        <f t="shared" si="244"/>
        <v>2.3056912516284868E-2</v>
      </c>
      <c r="S1035">
        <f t="shared" si="254"/>
        <v>0.94409633036269835</v>
      </c>
      <c r="T1035">
        <f t="shared" si="245"/>
        <v>4.5566746110149312E-2</v>
      </c>
      <c r="U1035">
        <f t="shared" si="246"/>
        <v>0.96890192829300248</v>
      </c>
      <c r="V1035">
        <f t="shared" si="247"/>
        <v>2.582585543120864E-2</v>
      </c>
      <c r="W1035">
        <f t="shared" si="255"/>
        <v>0.94147482203690791</v>
      </c>
      <c r="X1035">
        <f t="shared" si="248"/>
        <v>-2.4810115464631657E-2</v>
      </c>
      <c r="Y1035">
        <f t="shared" si="249"/>
        <v>0.92796870625386774</v>
      </c>
      <c r="Z1035">
        <f t="shared" si="250"/>
        <v>-1.4061624099124643E-2</v>
      </c>
      <c r="AI1035" s="11">
        <f>ABS('Expo Profiles Tahmin'!M1034-'Expo Profiles Tahmin'!C1034)/C1034</f>
        <v>2.6759931203541063E-2</v>
      </c>
      <c r="AJ1035" s="11">
        <f>ABS('Expo Profiles Tahmin'!O1034-'Expo Profiles Tahmin'!D1034)/D1034</f>
        <v>4.5586357205223846E-2</v>
      </c>
      <c r="AK1035" s="11">
        <f>ABS('Expo Profiles Tahmin'!Q1034-'Expo Profiles Tahmin'!E1034)/E1034</f>
        <v>6.5606563384080696E-3</v>
      </c>
      <c r="AL1035" s="11">
        <f>ABS('Expo Profiles Tahmin'!S1034-'Expo Profiles Tahmin'!F1034)/F1034</f>
        <v>2.9944941402388632E-2</v>
      </c>
      <c r="AM1035" s="11">
        <f>ABS('Expo Profiles Tahmin'!U1034-'Expo Profiles Tahmin'!G1034)/G1034</f>
        <v>0.13522463166467846</v>
      </c>
      <c r="AN1035" s="11">
        <f>ABS('Expo Profiles Tahmin'!W1034-'Expo Profiles Tahmin'!H1034)/H1034</f>
        <v>7.2583646558981724E-2</v>
      </c>
    </row>
    <row r="1036" spans="1:40" x14ac:dyDescent="0.5">
      <c r="A1036" s="6" t="s">
        <v>1034</v>
      </c>
      <c r="B1036">
        <v>0.84149594240496439</v>
      </c>
      <c r="C1036">
        <v>0.78712830363584629</v>
      </c>
      <c r="D1036">
        <v>0.88183418077088405</v>
      </c>
      <c r="E1036">
        <v>0.87148611970998691</v>
      </c>
      <c r="F1036">
        <v>0.93395176889903531</v>
      </c>
      <c r="G1036">
        <v>0.83255200741534174</v>
      </c>
      <c r="H1036">
        <v>0.84001606719279931</v>
      </c>
      <c r="K1036">
        <f t="shared" si="251"/>
        <v>0.84149594240496439</v>
      </c>
      <c r="L1036">
        <f>0</f>
        <v>0</v>
      </c>
      <c r="M1036">
        <f t="shared" si="241"/>
        <v>0.8167249262357289</v>
      </c>
      <c r="N1036">
        <f t="shared" si="242"/>
        <v>-2.3553703194405699E-2</v>
      </c>
      <c r="O1036">
        <f t="shared" si="252"/>
        <v>0.83356789299526501</v>
      </c>
      <c r="P1036">
        <f t="shared" si="243"/>
        <v>1.4857768003906384E-2</v>
      </c>
      <c r="Q1036">
        <f t="shared" si="253"/>
        <v>0.85893248102167474</v>
      </c>
      <c r="R1036">
        <f t="shared" si="244"/>
        <v>2.4848255218332217E-2</v>
      </c>
      <c r="S1036">
        <f t="shared" si="254"/>
        <v>0.90663969221750951</v>
      </c>
      <c r="T1036">
        <f t="shared" si="245"/>
        <v>4.6583861894685129E-2</v>
      </c>
      <c r="U1036">
        <f t="shared" si="246"/>
        <v>0.9319989870288411</v>
      </c>
      <c r="V1036">
        <f t="shared" si="247"/>
        <v>2.6402325937676739E-2</v>
      </c>
      <c r="W1036">
        <f t="shared" si="255"/>
        <v>0.90446255631546701</v>
      </c>
      <c r="X1036">
        <f t="shared" si="248"/>
        <v>-2.4885738151190932E-2</v>
      </c>
      <c r="Y1036">
        <f t="shared" si="249"/>
        <v>0.89091527309965324</v>
      </c>
      <c r="Z1036">
        <f t="shared" si="250"/>
        <v>-1.4104484753815257E-2</v>
      </c>
      <c r="AI1036" s="11">
        <f>ABS('Expo Profiles Tahmin'!M1035-'Expo Profiles Tahmin'!C1035)/C1035</f>
        <v>2.8183529984502784E-2</v>
      </c>
      <c r="AJ1036" s="11">
        <f>ABS('Expo Profiles Tahmin'!O1035-'Expo Profiles Tahmin'!D1035)/D1035</f>
        <v>4.749271917293036E-2</v>
      </c>
      <c r="AK1036" s="11">
        <f>ABS('Expo Profiles Tahmin'!Q1035-'Expo Profiles Tahmin'!E1035)/E1035</f>
        <v>9.7820249560370397E-3</v>
      </c>
      <c r="AL1036" s="11">
        <f>ABS('Expo Profiles Tahmin'!S1035-'Expo Profiles Tahmin'!F1035)/F1035</f>
        <v>2.9088321159968903E-2</v>
      </c>
      <c r="AM1036" s="11">
        <f>ABS('Expo Profiles Tahmin'!U1035-'Expo Profiles Tahmin'!G1035)/G1035</f>
        <v>0.12302703896346437</v>
      </c>
      <c r="AN1036" s="11">
        <f>ABS('Expo Profiles Tahmin'!W1035-'Expo Profiles Tahmin'!H1035)/H1035</f>
        <v>7.2480788510311062E-2</v>
      </c>
    </row>
    <row r="1037" spans="1:40" x14ac:dyDescent="0.5">
      <c r="A1037" s="6" t="s">
        <v>1035</v>
      </c>
      <c r="B1037">
        <v>0.81301667659192856</v>
      </c>
      <c r="C1037">
        <v>0.77964390437742082</v>
      </c>
      <c r="D1037">
        <v>0.86387993341013258</v>
      </c>
      <c r="E1037">
        <v>0.85099860028004148</v>
      </c>
      <c r="F1037">
        <v>0.90874775690960186</v>
      </c>
      <c r="G1037">
        <v>0.80568051437673993</v>
      </c>
      <c r="H1037">
        <v>0.81417806343009003</v>
      </c>
      <c r="K1037">
        <f t="shared" si="251"/>
        <v>0.81301667659192856</v>
      </c>
      <c r="L1037">
        <f>0</f>
        <v>0</v>
      </c>
      <c r="M1037">
        <f t="shared" si="241"/>
        <v>0.79781135410866932</v>
      </c>
      <c r="N1037">
        <f t="shared" si="242"/>
        <v>-1.4458092889653346E-2</v>
      </c>
      <c r="O1037">
        <f t="shared" si="252"/>
        <v>0.82004287187825109</v>
      </c>
      <c r="P1037">
        <f t="shared" si="243"/>
        <v>2.0428493671102933E-2</v>
      </c>
      <c r="Q1037">
        <f t="shared" si="253"/>
        <v>0.84526779054839807</v>
      </c>
      <c r="R1037">
        <f t="shared" si="244"/>
        <v>2.4989209713185183E-2</v>
      </c>
      <c r="S1037">
        <f t="shared" si="254"/>
        <v>0.88779418188065629</v>
      </c>
      <c r="T1037">
        <f t="shared" si="245"/>
        <v>4.1664568039221181E-2</v>
      </c>
      <c r="U1037">
        <f t="shared" si="246"/>
        <v>0.91047551445205355</v>
      </c>
      <c r="V1037">
        <f t="shared" si="247"/>
        <v>2.3614218759083455E-2</v>
      </c>
      <c r="W1037">
        <f t="shared" si="255"/>
        <v>0.87945550633878011</v>
      </c>
      <c r="X1037">
        <f t="shared" si="248"/>
        <v>-2.8335138312731566E-2</v>
      </c>
      <c r="Y1037">
        <f t="shared" si="249"/>
        <v>0.86403044073093271</v>
      </c>
      <c r="Z1037">
        <f t="shared" si="250"/>
        <v>-1.6059500582265993E-2</v>
      </c>
      <c r="AI1037" s="11">
        <f>ABS('Expo Profiles Tahmin'!M1036-'Expo Profiles Tahmin'!C1036)/C1036</f>
        <v>3.760076021046635E-2</v>
      </c>
      <c r="AJ1037" s="11">
        <f>ABS('Expo Profiles Tahmin'!O1036-'Expo Profiles Tahmin'!D1036)/D1036</f>
        <v>5.4733972472495326E-2</v>
      </c>
      <c r="AK1037" s="11">
        <f>ABS('Expo Profiles Tahmin'!Q1036-'Expo Profiles Tahmin'!E1036)/E1036</f>
        <v>1.4404863605274359E-2</v>
      </c>
      <c r="AL1037" s="11">
        <f>ABS('Expo Profiles Tahmin'!S1036-'Expo Profiles Tahmin'!F1036)/F1036</f>
        <v>2.9243562238467549E-2</v>
      </c>
      <c r="AM1037" s="11">
        <f>ABS('Expo Profiles Tahmin'!U1036-'Expo Profiles Tahmin'!G1036)/G1036</f>
        <v>0.11944836926432088</v>
      </c>
      <c r="AN1037" s="11">
        <f>ABS('Expo Profiles Tahmin'!W1036-'Expo Profiles Tahmin'!H1036)/H1036</f>
        <v>7.6720543379649467E-2</v>
      </c>
    </row>
    <row r="1038" spans="1:40" x14ac:dyDescent="0.5">
      <c r="A1038" s="6" t="s">
        <v>1036</v>
      </c>
      <c r="B1038">
        <v>0.81338155779953158</v>
      </c>
      <c r="C1038">
        <v>0.77610516561200416</v>
      </c>
      <c r="D1038">
        <v>0.86045360982673613</v>
      </c>
      <c r="E1038">
        <v>0.846441771950741</v>
      </c>
      <c r="F1038">
        <v>0.90146278109786027</v>
      </c>
      <c r="G1038">
        <v>0.79646547805385082</v>
      </c>
      <c r="H1038">
        <v>0.80156191934446508</v>
      </c>
      <c r="K1038">
        <f t="shared" si="251"/>
        <v>0.81338155779953158</v>
      </c>
      <c r="L1038">
        <f>0</f>
        <v>0</v>
      </c>
      <c r="M1038">
        <f t="shared" si="241"/>
        <v>0.79639766564395575</v>
      </c>
      <c r="N1038">
        <f t="shared" si="242"/>
        <v>-1.6149258963992455E-2</v>
      </c>
      <c r="O1038">
        <f t="shared" si="252"/>
        <v>0.8167915494204947</v>
      </c>
      <c r="P1038">
        <f t="shared" si="243"/>
        <v>1.8598057497342786E-2</v>
      </c>
      <c r="Q1038">
        <f t="shared" si="253"/>
        <v>0.84042520097587148</v>
      </c>
      <c r="R1038">
        <f t="shared" si="244"/>
        <v>2.3386189200948475E-2</v>
      </c>
      <c r="S1038">
        <f t="shared" si="254"/>
        <v>0.88096613948016966</v>
      </c>
      <c r="T1038">
        <f t="shared" si="245"/>
        <v>3.9697908942480882E-2</v>
      </c>
      <c r="U1038">
        <f t="shared" si="246"/>
        <v>0.90257686335149023</v>
      </c>
      <c r="V1038">
        <f t="shared" si="247"/>
        <v>2.2499575782556101E-2</v>
      </c>
      <c r="W1038">
        <f t="shared" si="255"/>
        <v>0.86880067958090246</v>
      </c>
      <c r="X1038">
        <f t="shared" si="248"/>
        <v>-3.1010644730751203E-2</v>
      </c>
      <c r="Y1038">
        <f t="shared" si="249"/>
        <v>0.85191912339317233</v>
      </c>
      <c r="Z1038">
        <f t="shared" si="250"/>
        <v>-1.7575896810998529E-2</v>
      </c>
      <c r="AI1038" s="11">
        <f>ABS('Expo Profiles Tahmin'!M1037-'Expo Profiles Tahmin'!C1037)/C1037</f>
        <v>2.3302240457784375E-2</v>
      </c>
      <c r="AJ1038" s="11">
        <f>ABS('Expo Profiles Tahmin'!O1037-'Expo Profiles Tahmin'!D1037)/D1037</f>
        <v>5.0744391479075557E-2</v>
      </c>
      <c r="AK1038" s="11">
        <f>ABS('Expo Profiles Tahmin'!Q1037-'Expo Profiles Tahmin'!E1037)/E1037</f>
        <v>6.7342175765712844E-3</v>
      </c>
      <c r="AL1038" s="11">
        <f>ABS('Expo Profiles Tahmin'!S1037-'Expo Profiles Tahmin'!F1037)/F1037</f>
        <v>2.3057636037752485E-2</v>
      </c>
      <c r="AM1038" s="11">
        <f>ABS('Expo Profiles Tahmin'!U1037-'Expo Profiles Tahmin'!G1037)/G1037</f>
        <v>0.13007016826810211</v>
      </c>
      <c r="AN1038" s="11">
        <f>ABS('Expo Profiles Tahmin'!W1037-'Expo Profiles Tahmin'!H1037)/H1037</f>
        <v>8.0175880241331487E-2</v>
      </c>
    </row>
    <row r="1039" spans="1:40" x14ac:dyDescent="0.5">
      <c r="A1039" s="6" t="s">
        <v>1037</v>
      </c>
      <c r="B1039">
        <v>0.8231116168320487</v>
      </c>
      <c r="C1039">
        <v>0.7874098560115822</v>
      </c>
      <c r="D1039">
        <v>0.87117807159494332</v>
      </c>
      <c r="E1039">
        <v>0.85936377057347713</v>
      </c>
      <c r="F1039">
        <v>0.91537408445660406</v>
      </c>
      <c r="G1039">
        <v>0.79977546055712434</v>
      </c>
      <c r="H1039">
        <v>0.79862207506916794</v>
      </c>
      <c r="K1039">
        <f t="shared" si="251"/>
        <v>0.8231116168320487</v>
      </c>
      <c r="L1039">
        <f>0</f>
        <v>0</v>
      </c>
      <c r="M1039">
        <f t="shared" si="241"/>
        <v>0.8068451591639203</v>
      </c>
      <c r="N1039">
        <f t="shared" si="242"/>
        <v>-1.5467081096789967E-2</v>
      </c>
      <c r="O1039">
        <f t="shared" si="252"/>
        <v>0.82773659895814911</v>
      </c>
      <c r="P1039">
        <f t="shared" si="243"/>
        <v>1.9104686318962585E-2</v>
      </c>
      <c r="Q1039">
        <f t="shared" si="253"/>
        <v>0.85254678753503721</v>
      </c>
      <c r="R1039">
        <f t="shared" si="244"/>
        <v>2.4529805169156964E-2</v>
      </c>
      <c r="S1039">
        <f t="shared" si="254"/>
        <v>0.89452571885566812</v>
      </c>
      <c r="T1039">
        <f t="shared" si="245"/>
        <v>4.1121435305186395E-2</v>
      </c>
      <c r="U1039">
        <f t="shared" si="246"/>
        <v>0.9169113811549181</v>
      </c>
      <c r="V1039">
        <f t="shared" si="247"/>
        <v>2.330638752980867E-2</v>
      </c>
      <c r="W1039">
        <f t="shared" si="255"/>
        <v>0.8757038538733769</v>
      </c>
      <c r="X1039">
        <f t="shared" si="248"/>
        <v>-3.8037143595204763E-2</v>
      </c>
      <c r="Y1039">
        <f t="shared" si="249"/>
        <v>0.85499721644618232</v>
      </c>
      <c r="Z1039">
        <f t="shared" si="250"/>
        <v>-2.1558304144238177E-2</v>
      </c>
      <c r="AI1039" s="11">
        <f>ABS('Expo Profiles Tahmin'!M1038-'Expo Profiles Tahmin'!C1038)/C1038</f>
        <v>2.6146585451405649E-2</v>
      </c>
      <c r="AJ1039" s="11">
        <f>ABS('Expo Profiles Tahmin'!O1038-'Expo Profiles Tahmin'!D1038)/D1038</f>
        <v>5.0743073080991984E-2</v>
      </c>
      <c r="AK1039" s="11">
        <f>ABS('Expo Profiles Tahmin'!Q1038-'Expo Profiles Tahmin'!E1038)/E1038</f>
        <v>7.1080742636360035E-3</v>
      </c>
      <c r="AL1039" s="11">
        <f>ABS('Expo Profiles Tahmin'!S1038-'Expo Profiles Tahmin'!F1038)/F1038</f>
        <v>2.273709136690974E-2</v>
      </c>
      <c r="AM1039" s="11">
        <f>ABS('Expo Profiles Tahmin'!U1038-'Expo Profiles Tahmin'!G1038)/G1038</f>
        <v>0.13322785258304062</v>
      </c>
      <c r="AN1039" s="11">
        <f>ABS('Expo Profiles Tahmin'!W1038-'Expo Profiles Tahmin'!H1038)/H1038</f>
        <v>8.3884673926908487E-2</v>
      </c>
    </row>
    <row r="1040" spans="1:40" x14ac:dyDescent="0.5">
      <c r="A1040" s="6" t="s">
        <v>1038</v>
      </c>
      <c r="B1040">
        <v>0.8279244063505462</v>
      </c>
      <c r="C1040">
        <v>0.82934545106537039</v>
      </c>
      <c r="D1040">
        <v>0.90640064205721016</v>
      </c>
      <c r="E1040">
        <v>0.90117577790201497</v>
      </c>
      <c r="F1040">
        <v>0.94800252940640861</v>
      </c>
      <c r="G1040">
        <v>0.80939687309275743</v>
      </c>
      <c r="H1040">
        <v>0.80611249637168281</v>
      </c>
      <c r="K1040">
        <f t="shared" si="251"/>
        <v>0.8279244063505462</v>
      </c>
      <c r="L1040">
        <f>0</f>
        <v>0</v>
      </c>
      <c r="M1040">
        <f t="shared" si="241"/>
        <v>0.82857186359542678</v>
      </c>
      <c r="N1040">
        <f t="shared" si="242"/>
        <v>6.1563949063682876E-4</v>
      </c>
      <c r="O1040">
        <f t="shared" si="252"/>
        <v>0.86436739975316179</v>
      </c>
      <c r="P1040">
        <f t="shared" si="243"/>
        <v>3.406670338101523E-2</v>
      </c>
      <c r="Q1040">
        <f t="shared" si="253"/>
        <v>0.89968326663552589</v>
      </c>
      <c r="R1040">
        <f t="shared" si="244"/>
        <v>3.5254479697943125E-2</v>
      </c>
      <c r="S1040">
        <f t="shared" si="254"/>
        <v>0.94089033062946326</v>
      </c>
      <c r="T1040">
        <f t="shared" si="245"/>
        <v>4.0914538324107103E-2</v>
      </c>
      <c r="U1040">
        <f t="shared" si="246"/>
        <v>0.96316336247418755</v>
      </c>
      <c r="V1040">
        <f t="shared" si="247"/>
        <v>2.318912456989515E-2</v>
      </c>
      <c r="W1040">
        <f t="shared" si="255"/>
        <v>0.90423143444054521</v>
      </c>
      <c r="X1040">
        <f t="shared" si="248"/>
        <v>-5.489628322367604E-2</v>
      </c>
      <c r="Y1040">
        <f t="shared" si="249"/>
        <v>0.87434702868941128</v>
      </c>
      <c r="Z1040">
        <f t="shared" si="250"/>
        <v>-3.111355528477288E-2</v>
      </c>
      <c r="AI1040" s="11">
        <f>ABS('Expo Profiles Tahmin'!M1039-'Expo Profiles Tahmin'!C1039)/C1039</f>
        <v>2.4682575413498789E-2</v>
      </c>
      <c r="AJ1040" s="11">
        <f>ABS('Expo Profiles Tahmin'!O1039-'Expo Profiles Tahmin'!D1039)/D1039</f>
        <v>4.9865204432042273E-2</v>
      </c>
      <c r="AK1040" s="11">
        <f>ABS('Expo Profiles Tahmin'!Q1039-'Expo Profiles Tahmin'!E1039)/E1039</f>
        <v>7.9325930087682846E-3</v>
      </c>
      <c r="AL1040" s="11">
        <f>ABS('Expo Profiles Tahmin'!S1039-'Expo Profiles Tahmin'!F1039)/F1039</f>
        <v>2.2775787467603715E-2</v>
      </c>
      <c r="AM1040" s="11">
        <f>ABS('Expo Profiles Tahmin'!U1039-'Expo Profiles Tahmin'!G1039)/G1039</f>
        <v>0.14646100858883163</v>
      </c>
      <c r="AN1040" s="11">
        <f>ABS('Expo Profiles Tahmin'!W1039-'Expo Profiles Tahmin'!H1039)/H1039</f>
        <v>9.6518467508593456E-2</v>
      </c>
    </row>
    <row r="1041" spans="1:40" x14ac:dyDescent="0.5">
      <c r="A1041" s="6" t="s">
        <v>1039</v>
      </c>
      <c r="B1041">
        <v>0.84392901630680051</v>
      </c>
      <c r="C1041">
        <v>0.91518992456168669</v>
      </c>
      <c r="D1041">
        <v>0.97322219621540251</v>
      </c>
      <c r="E1041">
        <v>0.95939609911427703</v>
      </c>
      <c r="F1041">
        <v>1.0172771133498679</v>
      </c>
      <c r="G1041">
        <v>0.81101755289635247</v>
      </c>
      <c r="H1041">
        <v>0.79882794803258939</v>
      </c>
      <c r="K1041">
        <f t="shared" si="251"/>
        <v>0.84392901630680051</v>
      </c>
      <c r="L1041">
        <f>0</f>
        <v>0</v>
      </c>
      <c r="M1041">
        <f t="shared" si="241"/>
        <v>0.87639695404661033</v>
      </c>
      <c r="N1041">
        <f t="shared" si="242"/>
        <v>3.0872377767356088E-2</v>
      </c>
      <c r="O1041">
        <f t="shared" si="252"/>
        <v>0.93731881543110962</v>
      </c>
      <c r="P1041">
        <f t="shared" si="243"/>
        <v>5.9445150617198829E-2</v>
      </c>
      <c r="Q1041">
        <f t="shared" si="253"/>
        <v>0.97973839611389157</v>
      </c>
      <c r="R1041">
        <f t="shared" si="244"/>
        <v>4.3256262030185774E-2</v>
      </c>
      <c r="S1041">
        <f t="shared" si="254"/>
        <v>1.0203896269572872</v>
      </c>
      <c r="T1041">
        <f t="shared" si="245"/>
        <v>4.0779248936874332E-2</v>
      </c>
      <c r="U1041">
        <f t="shared" si="246"/>
        <v>1.0425890100464952</v>
      </c>
      <c r="V1041">
        <f t="shared" si="247"/>
        <v>2.3112446631391264E-2</v>
      </c>
      <c r="W1041">
        <f t="shared" si="255"/>
        <v>0.94410838867898172</v>
      </c>
      <c r="X1041">
        <f t="shared" si="248"/>
        <v>-9.2505217762220163E-2</v>
      </c>
      <c r="Y1041">
        <f t="shared" si="249"/>
        <v>0.89375045369020789</v>
      </c>
      <c r="Z1041">
        <f t="shared" si="250"/>
        <v>-5.2429163469002948E-2</v>
      </c>
      <c r="AI1041" s="11">
        <f>ABS('Expo Profiles Tahmin'!M1040-'Expo Profiles Tahmin'!C1040)/C1040</f>
        <v>9.3276868999505561E-4</v>
      </c>
      <c r="AJ1041" s="11">
        <f>ABS('Expo Profiles Tahmin'!O1040-'Expo Profiles Tahmin'!D1040)/D1040</f>
        <v>4.6373800231041006E-2</v>
      </c>
      <c r="AK1041" s="11">
        <f>ABS('Expo Profiles Tahmin'!Q1040-'Expo Profiles Tahmin'!E1040)/E1040</f>
        <v>1.6561821823082375E-3</v>
      </c>
      <c r="AL1041" s="11">
        <f>ABS('Expo Profiles Tahmin'!S1040-'Expo Profiles Tahmin'!F1040)/F1040</f>
        <v>7.5022993677017463E-3</v>
      </c>
      <c r="AM1041" s="11">
        <f>ABS('Expo Profiles Tahmin'!U1040-'Expo Profiles Tahmin'!G1040)/G1040</f>
        <v>0.18997662888649233</v>
      </c>
      <c r="AN1041" s="11">
        <f>ABS('Expo Profiles Tahmin'!W1040-'Expo Profiles Tahmin'!H1040)/H1040</f>
        <v>0.12171866645225864</v>
      </c>
    </row>
    <row r="1042" spans="1:40" x14ac:dyDescent="0.5">
      <c r="A1042" s="6" t="s">
        <v>1040</v>
      </c>
      <c r="B1042">
        <v>0.96118560528737362</v>
      </c>
      <c r="C1042">
        <v>1.083582110742727</v>
      </c>
      <c r="D1042">
        <v>1.1076093884528639</v>
      </c>
      <c r="E1042">
        <v>1.090748985570801</v>
      </c>
      <c r="F1042">
        <v>1.162117851256018</v>
      </c>
      <c r="G1042">
        <v>0.87134404806655874</v>
      </c>
      <c r="H1042">
        <v>0.80583709732205988</v>
      </c>
      <c r="K1042">
        <f t="shared" si="251"/>
        <v>0.96118560528737362</v>
      </c>
      <c r="L1042">
        <f>0</f>
        <v>0</v>
      </c>
      <c r="M1042">
        <f t="shared" si="241"/>
        <v>1.0169519744793101</v>
      </c>
      <c r="N1042">
        <f t="shared" si="242"/>
        <v>5.3025862936048447E-2</v>
      </c>
      <c r="O1042">
        <f t="shared" si="252"/>
        <v>1.0871235472590781</v>
      </c>
      <c r="P1042">
        <f t="shared" si="243"/>
        <v>6.9328987440804499E-2</v>
      </c>
      <c r="Q1042">
        <f t="shared" si="253"/>
        <v>1.1265166442565935</v>
      </c>
      <c r="R1042">
        <f t="shared" si="244"/>
        <v>4.0864225497078403E-2</v>
      </c>
      <c r="S1042">
        <f t="shared" si="254"/>
        <v>1.1649829301106056</v>
      </c>
      <c r="T1042">
        <f t="shared" si="245"/>
        <v>3.8584126923608159E-2</v>
      </c>
      <c r="U1042">
        <f t="shared" si="246"/>
        <v>1.1859873339942015</v>
      </c>
      <c r="V1042">
        <f t="shared" si="247"/>
        <v>2.1868317774100709E-2</v>
      </c>
      <c r="W1042">
        <f t="shared" si="255"/>
        <v>1.0246877169824877</v>
      </c>
      <c r="X1042">
        <f t="shared" si="248"/>
        <v>-0.1522982622806765</v>
      </c>
      <c r="Y1042">
        <f t="shared" si="249"/>
        <v>0.94177968026452241</v>
      </c>
      <c r="Z1042">
        <f t="shared" si="250"/>
        <v>-8.6318055157530257E-2</v>
      </c>
      <c r="AI1042" s="11">
        <f>ABS('Expo Profiles Tahmin'!M1041-'Expo Profiles Tahmin'!C1041)/C1041</f>
        <v>4.2387890725147058E-2</v>
      </c>
      <c r="AJ1042" s="11">
        <f>ABS('Expo Profiles Tahmin'!O1041-'Expo Profiles Tahmin'!D1041)/D1041</f>
        <v>3.6891247367673505E-2</v>
      </c>
      <c r="AK1042" s="11">
        <f>ABS('Expo Profiles Tahmin'!Q1041-'Expo Profiles Tahmin'!E1041)/E1041</f>
        <v>2.1203230884923055E-2</v>
      </c>
      <c r="AL1042" s="11">
        <f>ABS('Expo Profiles Tahmin'!S1041-'Expo Profiles Tahmin'!F1041)/F1041</f>
        <v>3.0596516588973833E-3</v>
      </c>
      <c r="AM1042" s="11">
        <f>ABS('Expo Profiles Tahmin'!U1041-'Expo Profiles Tahmin'!G1041)/G1041</f>
        <v>0.28553199166052745</v>
      </c>
      <c r="AN1042" s="11">
        <f>ABS('Expo Profiles Tahmin'!W1041-'Expo Profiles Tahmin'!H1041)/H1041</f>
        <v>0.18186699777367504</v>
      </c>
    </row>
    <row r="1043" spans="1:40" x14ac:dyDescent="0.5">
      <c r="A1043" s="6" t="s">
        <v>1041</v>
      </c>
      <c r="B1043">
        <v>1.0499268237469781</v>
      </c>
      <c r="C1043">
        <v>1.1846234643478271</v>
      </c>
      <c r="D1043">
        <v>1.1743607912663621</v>
      </c>
      <c r="E1043">
        <v>1.1646164940011241</v>
      </c>
      <c r="F1043">
        <v>1.2457867070383231</v>
      </c>
      <c r="G1043">
        <v>0.92233675713666929</v>
      </c>
      <c r="H1043">
        <v>0.8627673291517779</v>
      </c>
      <c r="K1043">
        <f t="shared" si="251"/>
        <v>1.0499268237469781</v>
      </c>
      <c r="L1043">
        <f>0</f>
        <v>0</v>
      </c>
      <c r="M1043">
        <f t="shared" si="241"/>
        <v>1.1112973878878025</v>
      </c>
      <c r="N1043">
        <f t="shared" si="242"/>
        <v>5.835465298518791E-2</v>
      </c>
      <c r="O1043">
        <f t="shared" si="252"/>
        <v>1.1717974445501014</v>
      </c>
      <c r="P1043">
        <f t="shared" si="243"/>
        <v>6.0394625875182489E-2</v>
      </c>
      <c r="Q1043">
        <f t="shared" si="253"/>
        <v>1.2014032457835357</v>
      </c>
      <c r="R1043">
        <f t="shared" si="244"/>
        <v>3.111884516591169E-2</v>
      </c>
      <c r="S1043">
        <f t="shared" si="254"/>
        <v>1.238565723283962</v>
      </c>
      <c r="T1043">
        <f t="shared" si="245"/>
        <v>3.6865477490186739E-2</v>
      </c>
      <c r="U1043">
        <f t="shared" si="246"/>
        <v>1.2586345298193176</v>
      </c>
      <c r="V1043">
        <f t="shared" si="247"/>
        <v>2.089423918404348E-2</v>
      </c>
      <c r="W1043">
        <f t="shared" si="255"/>
        <v>1.0896436719308458</v>
      </c>
      <c r="X1043">
        <f t="shared" si="248"/>
        <v>-0.15965940411144566</v>
      </c>
      <c r="Y1043">
        <f t="shared" si="249"/>
        <v>1.0027283812360306</v>
      </c>
      <c r="Z1043">
        <f t="shared" si="250"/>
        <v>-9.0490128016771018E-2</v>
      </c>
      <c r="AI1043" s="11">
        <f>ABS('Expo Profiles Tahmin'!M1042-'Expo Profiles Tahmin'!C1042)/C1042</f>
        <v>6.1490620418000637E-2</v>
      </c>
      <c r="AJ1043" s="11">
        <f>ABS('Expo Profiles Tahmin'!O1042-'Expo Profiles Tahmin'!D1042)/D1042</f>
        <v>1.8495546721936831E-2</v>
      </c>
      <c r="AK1043" s="11">
        <f>ABS('Expo Profiles Tahmin'!Q1042-'Expo Profiles Tahmin'!E1042)/E1042</f>
        <v>3.2791833097213327E-2</v>
      </c>
      <c r="AL1043" s="11">
        <f>ABS('Expo Profiles Tahmin'!S1042-'Expo Profiles Tahmin'!F1042)/F1042</f>
        <v>2.4653944102924364E-3</v>
      </c>
      <c r="AM1043" s="11">
        <f>ABS('Expo Profiles Tahmin'!U1042-'Expo Profiles Tahmin'!G1042)/G1042</f>
        <v>0.36110109046571276</v>
      </c>
      <c r="AN1043" s="11">
        <f>ABS('Expo Profiles Tahmin'!W1042-'Expo Profiles Tahmin'!H1042)/H1042</f>
        <v>0.27158171346008692</v>
      </c>
    </row>
    <row r="1044" spans="1:40" x14ac:dyDescent="0.5">
      <c r="A1044" s="6" t="s">
        <v>1042</v>
      </c>
      <c r="B1044">
        <v>1.090751024076789</v>
      </c>
      <c r="C1044">
        <v>1.2187296678544659</v>
      </c>
      <c r="D1044">
        <v>1.1738145701123719</v>
      </c>
      <c r="E1044">
        <v>1.169112528504223</v>
      </c>
      <c r="F1044">
        <v>1.259735138598975</v>
      </c>
      <c r="G1044">
        <v>0.96621412966913056</v>
      </c>
      <c r="H1044">
        <v>0.90664370013527185</v>
      </c>
      <c r="K1044">
        <f t="shared" si="251"/>
        <v>1.090751024076789</v>
      </c>
      <c r="L1044">
        <f>0</f>
        <v>0</v>
      </c>
      <c r="M1044">
        <f t="shared" si="241"/>
        <v>1.1490607304776193</v>
      </c>
      <c r="N1044">
        <f t="shared" si="242"/>
        <v>5.544421385602287E-2</v>
      </c>
      <c r="O1044">
        <f t="shared" si="252"/>
        <v>1.1905217776321519</v>
      </c>
      <c r="P1044">
        <f t="shared" si="243"/>
        <v>4.2148216794188911E-2</v>
      </c>
      <c r="Q1044">
        <f t="shared" si="253"/>
        <v>1.2037119037003796</v>
      </c>
      <c r="R1044">
        <f t="shared" si="244"/>
        <v>1.4613202914416614E-2</v>
      </c>
      <c r="S1044">
        <f t="shared" si="254"/>
        <v>1.237192370212628</v>
      </c>
      <c r="T1044">
        <f t="shared" si="245"/>
        <v>3.2553279487692648E-2</v>
      </c>
      <c r="U1044">
        <f t="shared" si="246"/>
        <v>1.2549137049845365</v>
      </c>
      <c r="V1044">
        <f t="shared" si="247"/>
        <v>1.8450215598642863E-2</v>
      </c>
      <c r="W1044">
        <f t="shared" si="255"/>
        <v>1.1062786338949402</v>
      </c>
      <c r="X1044">
        <f t="shared" si="248"/>
        <v>-0.14042406004349486</v>
      </c>
      <c r="Y1044">
        <f t="shared" si="249"/>
        <v>1.0298346682723003</v>
      </c>
      <c r="Z1044">
        <f t="shared" si="250"/>
        <v>-7.9588115969046358E-2</v>
      </c>
      <c r="AI1044" s="11">
        <f>ABS('Expo Profiles Tahmin'!M1043-'Expo Profiles Tahmin'!C1043)/C1043</f>
        <v>6.1898213792677889E-2</v>
      </c>
      <c r="AJ1044" s="11">
        <f>ABS('Expo Profiles Tahmin'!O1043-'Expo Profiles Tahmin'!D1043)/D1043</f>
        <v>2.1827591105937046E-3</v>
      </c>
      <c r="AK1044" s="11">
        <f>ABS('Expo Profiles Tahmin'!Q1043-'Expo Profiles Tahmin'!E1043)/E1043</f>
        <v>3.1587009090029372E-2</v>
      </c>
      <c r="AL1044" s="11">
        <f>ABS('Expo Profiles Tahmin'!S1043-'Expo Profiles Tahmin'!F1043)/F1043</f>
        <v>5.7963242933679457E-3</v>
      </c>
      <c r="AM1044" s="11">
        <f>ABS('Expo Profiles Tahmin'!U1043-'Expo Profiles Tahmin'!G1043)/G1043</f>
        <v>0.36461495227259666</v>
      </c>
      <c r="AN1044" s="11">
        <f>ABS('Expo Profiles Tahmin'!W1043-'Expo Profiles Tahmin'!H1043)/H1043</f>
        <v>0.26296353039019149</v>
      </c>
    </row>
    <row r="1045" spans="1:40" x14ac:dyDescent="0.5">
      <c r="A1045" s="6" t="s">
        <v>1043</v>
      </c>
      <c r="B1045">
        <v>1.1088858118010729</v>
      </c>
      <c r="C1045">
        <v>1.24241571460547</v>
      </c>
      <c r="D1045">
        <v>1.1663791271588859</v>
      </c>
      <c r="E1045">
        <v>1.177629382403627</v>
      </c>
      <c r="F1045">
        <v>1.261903063364034</v>
      </c>
      <c r="G1045">
        <v>0.99755897774616986</v>
      </c>
      <c r="H1045">
        <v>0.93658103768868495</v>
      </c>
      <c r="K1045">
        <f t="shared" si="251"/>
        <v>1.1088858118010729</v>
      </c>
      <c r="L1045">
        <f>0</f>
        <v>0</v>
      </c>
      <c r="M1045">
        <f t="shared" si="241"/>
        <v>1.1697247861676217</v>
      </c>
      <c r="N1045">
        <f t="shared" si="242"/>
        <v>5.7849186932486314E-2</v>
      </c>
      <c r="O1045">
        <f t="shared" si="252"/>
        <v>1.1996923407062265</v>
      </c>
      <c r="P1045">
        <f t="shared" si="243"/>
        <v>3.133773138725026E-2</v>
      </c>
      <c r="Q1045">
        <f t="shared" si="253"/>
        <v>1.2066996178434208</v>
      </c>
      <c r="R1045">
        <f t="shared" si="244"/>
        <v>8.2029397389925887E-3</v>
      </c>
      <c r="S1045">
        <f t="shared" si="254"/>
        <v>1.2363169562033094</v>
      </c>
      <c r="T1045">
        <f t="shared" si="245"/>
        <v>2.8564978411822751E-2</v>
      </c>
      <c r="U1045">
        <f t="shared" si="246"/>
        <v>1.2518671420265113</v>
      </c>
      <c r="V1045">
        <f t="shared" si="247"/>
        <v>1.6189767008511647E-2</v>
      </c>
      <c r="W1045">
        <f t="shared" si="255"/>
        <v>1.1170296738133312</v>
      </c>
      <c r="X1045">
        <f t="shared" si="248"/>
        <v>-0.12741559210878486</v>
      </c>
      <c r="Y1045">
        <f t="shared" si="249"/>
        <v>1.0476672501664479</v>
      </c>
      <c r="Z1045">
        <f t="shared" si="250"/>
        <v>-7.2215309241718914E-2</v>
      </c>
      <c r="AI1045" s="11">
        <f>ABS('Expo Profiles Tahmin'!M1044-'Expo Profiles Tahmin'!C1044)/C1044</f>
        <v>5.7165209984176853E-2</v>
      </c>
      <c r="AJ1045" s="11">
        <f>ABS('Expo Profiles Tahmin'!O1044-'Expo Profiles Tahmin'!D1044)/D1044</f>
        <v>1.4233259617982622E-2</v>
      </c>
      <c r="AK1045" s="11">
        <f>ABS('Expo Profiles Tahmin'!Q1044-'Expo Profiles Tahmin'!E1044)/E1044</f>
        <v>2.9594563699033748E-2</v>
      </c>
      <c r="AL1045" s="11">
        <f>ABS('Expo Profiles Tahmin'!S1044-'Expo Profiles Tahmin'!F1044)/F1044</f>
        <v>1.7894847651402489E-2</v>
      </c>
      <c r="AM1045" s="11">
        <f>ABS('Expo Profiles Tahmin'!U1044-'Expo Profiles Tahmin'!G1044)/G1044</f>
        <v>0.29879461130864221</v>
      </c>
      <c r="AN1045" s="11">
        <f>ABS('Expo Profiles Tahmin'!W1044-'Expo Profiles Tahmin'!H1044)/H1044</f>
        <v>0.22019116630919366</v>
      </c>
    </row>
    <row r="1046" spans="1:40" x14ac:dyDescent="0.5">
      <c r="A1046" s="6" t="s">
        <v>1044</v>
      </c>
      <c r="B1046">
        <v>1.070640382247587</v>
      </c>
      <c r="C1046">
        <v>1.190033378451556</v>
      </c>
      <c r="D1046">
        <v>1.112055005078832</v>
      </c>
      <c r="E1046">
        <v>1.143161690623594</v>
      </c>
      <c r="F1046">
        <v>1.209183431497278</v>
      </c>
      <c r="G1046">
        <v>0.99372681789301165</v>
      </c>
      <c r="H1046">
        <v>0.93344830586684435</v>
      </c>
      <c r="K1046">
        <f t="shared" si="251"/>
        <v>1.070640382247587</v>
      </c>
      <c r="L1046">
        <f>0</f>
        <v>0</v>
      </c>
      <c r="M1046">
        <f t="shared" si="241"/>
        <v>1.1250382907538121</v>
      </c>
      <c r="N1046">
        <f t="shared" si="242"/>
        <v>5.1724652012594789E-2</v>
      </c>
      <c r="O1046">
        <f t="shared" si="252"/>
        <v>1.1472806734049632</v>
      </c>
      <c r="P1046">
        <f t="shared" si="243"/>
        <v>2.3691219016034857E-2</v>
      </c>
      <c r="Q1046">
        <f t="shared" si="253"/>
        <v>1.1583009916059253</v>
      </c>
      <c r="R1046">
        <f t="shared" si="244"/>
        <v>1.164299963880012E-2</v>
      </c>
      <c r="S1046">
        <f t="shared" si="254"/>
        <v>1.1878222885365299</v>
      </c>
      <c r="T1046">
        <f t="shared" si="245"/>
        <v>2.8642710315001589E-2</v>
      </c>
      <c r="U1046">
        <f t="shared" si="246"/>
        <v>1.2034147900065846</v>
      </c>
      <c r="V1046">
        <f t="shared" si="247"/>
        <v>1.6233823103477273E-2</v>
      </c>
      <c r="W1046">
        <f t="shared" si="255"/>
        <v>1.0892498575476099</v>
      </c>
      <c r="X1046">
        <f t="shared" si="248"/>
        <v>-0.10775679417496774</v>
      </c>
      <c r="Y1046">
        <f t="shared" si="249"/>
        <v>1.0305892785345427</v>
      </c>
      <c r="Z1046">
        <f t="shared" si="250"/>
        <v>-6.1073296332506154E-2</v>
      </c>
      <c r="AI1046" s="11">
        <f>ABS('Expo Profiles Tahmin'!M1045-'Expo Profiles Tahmin'!C1045)/C1045</f>
        <v>5.8507734233650903E-2</v>
      </c>
      <c r="AJ1046" s="11">
        <f>ABS('Expo Profiles Tahmin'!O1045-'Expo Profiles Tahmin'!D1045)/D1045</f>
        <v>2.85612223089814E-2</v>
      </c>
      <c r="AK1046" s="11">
        <f>ABS('Expo Profiles Tahmin'!Q1045-'Expo Profiles Tahmin'!E1045)/E1045</f>
        <v>2.4685385635045343E-2</v>
      </c>
      <c r="AL1046" s="11">
        <f>ABS('Expo Profiles Tahmin'!S1045-'Expo Profiles Tahmin'!F1045)/F1045</f>
        <v>2.0275810324539595E-2</v>
      </c>
      <c r="AM1046" s="11">
        <f>ABS('Expo Profiles Tahmin'!U1045-'Expo Profiles Tahmin'!G1045)/G1045</f>
        <v>0.25493045519465063</v>
      </c>
      <c r="AN1046" s="11">
        <f>ABS('Expo Profiles Tahmin'!W1045-'Expo Profiles Tahmin'!H1045)/H1045</f>
        <v>0.19266740288695286</v>
      </c>
    </row>
    <row r="1047" spans="1:40" x14ac:dyDescent="0.5">
      <c r="A1047" s="6" t="s">
        <v>1045</v>
      </c>
      <c r="B1047">
        <v>1.0645246281366161</v>
      </c>
      <c r="C1047">
        <v>1.201191854956438</v>
      </c>
      <c r="D1047">
        <v>1.116970395880597</v>
      </c>
      <c r="E1047">
        <v>1.1575343142081711</v>
      </c>
      <c r="F1047">
        <v>1.1982933978368731</v>
      </c>
      <c r="G1047">
        <v>1.0016905585951299</v>
      </c>
      <c r="H1047">
        <v>0.93436729464048796</v>
      </c>
      <c r="K1047">
        <f t="shared" si="251"/>
        <v>1.0645246281366161</v>
      </c>
      <c r="L1047">
        <f>0</f>
        <v>0</v>
      </c>
      <c r="M1047">
        <f t="shared" si="241"/>
        <v>1.12679303195189</v>
      </c>
      <c r="N1047">
        <f t="shared" si="242"/>
        <v>5.9208370453363822E-2</v>
      </c>
      <c r="O1047">
        <f t="shared" si="252"/>
        <v>1.154549453828591</v>
      </c>
      <c r="P1047">
        <f t="shared" si="243"/>
        <v>2.9302053465832263E-2</v>
      </c>
      <c r="Q1047">
        <f t="shared" si="253"/>
        <v>1.1718608520033804</v>
      </c>
      <c r="R1047">
        <f t="shared" si="244"/>
        <v>1.790065055599074E-2</v>
      </c>
      <c r="S1047">
        <f t="shared" si="254"/>
        <v>1.1936488098005542</v>
      </c>
      <c r="T1047">
        <f t="shared" si="245"/>
        <v>2.1596925281207862E-2</v>
      </c>
      <c r="U1047">
        <f t="shared" si="246"/>
        <v>1.2054057310378408</v>
      </c>
      <c r="V1047">
        <f t="shared" si="247"/>
        <v>1.2240484951960466E-2</v>
      </c>
      <c r="W1047">
        <f t="shared" si="255"/>
        <v>1.0885785040196929</v>
      </c>
      <c r="X1047">
        <f t="shared" si="248"/>
        <v>-0.11048449972188382</v>
      </c>
      <c r="Y1047">
        <f t="shared" si="249"/>
        <v>1.0284330182962476</v>
      </c>
      <c r="Z1047">
        <f t="shared" si="250"/>
        <v>-6.2619277450913641E-2</v>
      </c>
      <c r="AI1047" s="11">
        <f>ABS('Expo Profiles Tahmin'!M1046-'Expo Profiles Tahmin'!C1046)/C1046</f>
        <v>5.4616188818429598E-2</v>
      </c>
      <c r="AJ1047" s="11">
        <f>ABS('Expo Profiles Tahmin'!O1046-'Expo Profiles Tahmin'!D1046)/D1046</f>
        <v>3.1676192423264228E-2</v>
      </c>
      <c r="AK1047" s="11">
        <f>ABS('Expo Profiles Tahmin'!Q1046-'Expo Profiles Tahmin'!E1046)/E1046</f>
        <v>1.324335927848738E-2</v>
      </c>
      <c r="AL1047" s="11">
        <f>ABS('Expo Profiles Tahmin'!S1046-'Expo Profiles Tahmin'!F1046)/F1046</f>
        <v>1.766575889507313E-2</v>
      </c>
      <c r="AM1047" s="11">
        <f>ABS('Expo Profiles Tahmin'!U1046-'Expo Profiles Tahmin'!G1046)/G1046</f>
        <v>0.2110116868518977</v>
      </c>
      <c r="AN1047" s="11">
        <f>ABS('Expo Profiles Tahmin'!W1046-'Expo Profiles Tahmin'!H1046)/H1046</f>
        <v>0.16690967319939681</v>
      </c>
    </row>
    <row r="1048" spans="1:40" x14ac:dyDescent="0.5">
      <c r="A1048" s="6" t="s">
        <v>1046</v>
      </c>
      <c r="B1048">
        <v>1.0502802025697531</v>
      </c>
      <c r="C1048">
        <v>1.2066470832837299</v>
      </c>
      <c r="D1048">
        <v>1.1233415769808099</v>
      </c>
      <c r="E1048">
        <v>1.1686818554087059</v>
      </c>
      <c r="F1048">
        <v>1.197254110038753</v>
      </c>
      <c r="G1048">
        <v>0.99724749413191638</v>
      </c>
      <c r="H1048">
        <v>0.92864018473821119</v>
      </c>
      <c r="K1048">
        <f t="shared" si="251"/>
        <v>1.0502802025697531</v>
      </c>
      <c r="L1048">
        <f>0</f>
        <v>0</v>
      </c>
      <c r="M1048">
        <f t="shared" si="241"/>
        <v>1.12152417450217</v>
      </c>
      <c r="N1048">
        <f t="shared" si="242"/>
        <v>6.7742855513969358E-2</v>
      </c>
      <c r="O1048">
        <f t="shared" si="252"/>
        <v>1.1592300355820548</v>
      </c>
      <c r="P1048">
        <f t="shared" si="243"/>
        <v>3.9181958095836592E-2</v>
      </c>
      <c r="Q1048">
        <f t="shared" si="253"/>
        <v>1.184866330256549</v>
      </c>
      <c r="R1048">
        <f t="shared" si="244"/>
        <v>2.630196425069652E-2</v>
      </c>
      <c r="S1048">
        <f t="shared" si="254"/>
        <v>1.2048287054381956</v>
      </c>
      <c r="T1048">
        <f t="shared" si="245"/>
        <v>2.0273919285292614E-2</v>
      </c>
      <c r="U1048">
        <f t="shared" si="246"/>
        <v>1.2158654094645645</v>
      </c>
      <c r="V1048">
        <f t="shared" si="247"/>
        <v>1.1490645112562474E-2</v>
      </c>
      <c r="W1048">
        <f t="shared" si="255"/>
        <v>1.0912549508817777</v>
      </c>
      <c r="X1048">
        <f t="shared" si="248"/>
        <v>-0.11792209189305973</v>
      </c>
      <c r="Y1048">
        <f t="shared" si="249"/>
        <v>1.0270605931910035</v>
      </c>
      <c r="Z1048">
        <f t="shared" si="250"/>
        <v>-6.6834680054047968E-2</v>
      </c>
      <c r="AI1048" s="11">
        <f>ABS('Expo Profiles Tahmin'!M1047-'Expo Profiles Tahmin'!C1047)/C1047</f>
        <v>6.1937502071429007E-2</v>
      </c>
      <c r="AJ1048" s="11">
        <f>ABS('Expo Profiles Tahmin'!O1047-'Expo Profiles Tahmin'!D1047)/D1047</f>
        <v>3.3643736742339905E-2</v>
      </c>
      <c r="AK1048" s="11">
        <f>ABS('Expo Profiles Tahmin'!Q1047-'Expo Profiles Tahmin'!E1047)/E1047</f>
        <v>1.2376771573298542E-2</v>
      </c>
      <c r="AL1048" s="11">
        <f>ABS('Expo Profiles Tahmin'!S1047-'Expo Profiles Tahmin'!F1047)/F1047</f>
        <v>3.8760023586069379E-3</v>
      </c>
      <c r="AM1048" s="11">
        <f>ABS('Expo Profiles Tahmin'!U1047-'Expo Profiles Tahmin'!G1047)/G1047</f>
        <v>0.20337136123996338</v>
      </c>
      <c r="AN1048" s="11">
        <f>ABS('Expo Profiles Tahmin'!W1047-'Expo Profiles Tahmin'!H1047)/H1047</f>
        <v>0.16504345803171555</v>
      </c>
    </row>
    <row r="1049" spans="1:40" x14ac:dyDescent="0.5">
      <c r="A1049" s="6" t="s">
        <v>1047</v>
      </c>
      <c r="B1049">
        <v>1.0271121629511</v>
      </c>
      <c r="C1049">
        <v>1.1928041921749979</v>
      </c>
      <c r="D1049">
        <v>1.106691125338336</v>
      </c>
      <c r="E1049">
        <v>1.1692928032660781</v>
      </c>
      <c r="F1049">
        <v>1.1820372825072329</v>
      </c>
      <c r="G1049">
        <v>0.96917912128467221</v>
      </c>
      <c r="H1049">
        <v>0.92336161277726525</v>
      </c>
      <c r="K1049">
        <f t="shared" si="251"/>
        <v>1.0271121629511</v>
      </c>
      <c r="L1049">
        <f>0</f>
        <v>0</v>
      </c>
      <c r="M1049">
        <f t="shared" si="241"/>
        <v>1.1026048646380082</v>
      </c>
      <c r="N1049">
        <f t="shared" si="242"/>
        <v>7.1782791498299914E-2</v>
      </c>
      <c r="O1049">
        <f t="shared" si="252"/>
        <v>1.1435437221902522</v>
      </c>
      <c r="P1049">
        <f t="shared" si="243"/>
        <v>4.245460970107829E-2</v>
      </c>
      <c r="Q1049">
        <f t="shared" si="253"/>
        <v>1.1783869489241745</v>
      </c>
      <c r="R1049">
        <f t="shared" si="244"/>
        <v>3.5217270139288277E-2</v>
      </c>
      <c r="S1049">
        <f t="shared" si="254"/>
        <v>1.1992216725054217</v>
      </c>
      <c r="T1049">
        <f t="shared" si="245"/>
        <v>2.1541519798914697E-2</v>
      </c>
      <c r="U1049">
        <f t="shared" si="246"/>
        <v>1.2109484321394728</v>
      </c>
      <c r="V1049">
        <f t="shared" si="247"/>
        <v>1.2209082798022467E-2</v>
      </c>
      <c r="W1049">
        <f t="shared" si="255"/>
        <v>1.0865643262684324</v>
      </c>
      <c r="X1049">
        <f t="shared" si="248"/>
        <v>-0.11767155682968408</v>
      </c>
      <c r="Y1049">
        <f t="shared" si="249"/>
        <v>1.0225063547052637</v>
      </c>
      <c r="Z1049">
        <f t="shared" si="250"/>
        <v>-6.6692684347100684E-2</v>
      </c>
      <c r="AI1049" s="11">
        <f>ABS('Expo Profiles Tahmin'!M1048-'Expo Profiles Tahmin'!C1048)/C1048</f>
        <v>7.0544991953993066E-2</v>
      </c>
      <c r="AJ1049" s="11">
        <f>ABS('Expo Profiles Tahmin'!O1048-'Expo Profiles Tahmin'!D1048)/D1048</f>
        <v>3.194794827918844E-2</v>
      </c>
      <c r="AK1049" s="11">
        <f>ABS('Expo Profiles Tahmin'!Q1048-'Expo Profiles Tahmin'!E1048)/E1048</f>
        <v>1.3848486457576654E-2</v>
      </c>
      <c r="AL1049" s="11">
        <f>ABS('Expo Profiles Tahmin'!S1048-'Expo Profiles Tahmin'!F1048)/F1048</f>
        <v>6.3266397132664097E-3</v>
      </c>
      <c r="AM1049" s="11">
        <f>ABS('Expo Profiles Tahmin'!U1048-'Expo Profiles Tahmin'!G1048)/G1048</f>
        <v>0.21922132331147196</v>
      </c>
      <c r="AN1049" s="11">
        <f>ABS('Expo Profiles Tahmin'!W1048-'Expo Profiles Tahmin'!H1048)/H1048</f>
        <v>0.17511062822400747</v>
      </c>
    </row>
    <row r="1050" spans="1:40" x14ac:dyDescent="0.5">
      <c r="A1050" s="6" t="s">
        <v>1048</v>
      </c>
      <c r="B1050">
        <v>1.0249685657341041</v>
      </c>
      <c r="C1050">
        <v>1.1892301083152019</v>
      </c>
      <c r="D1050">
        <v>1.120515137332174</v>
      </c>
      <c r="E1050">
        <v>1.180479469206247</v>
      </c>
      <c r="F1050">
        <v>1.191492899781734</v>
      </c>
      <c r="G1050">
        <v>0.96425676878162614</v>
      </c>
      <c r="H1050">
        <v>0.91640819256856332</v>
      </c>
      <c r="K1050">
        <f t="shared" si="251"/>
        <v>1.0249685657341041</v>
      </c>
      <c r="L1050">
        <f>0</f>
        <v>0</v>
      </c>
      <c r="M1050">
        <f t="shared" si="241"/>
        <v>1.0998095082392469</v>
      </c>
      <c r="N1050">
        <f t="shared" si="242"/>
        <v>7.1163061479286929E-2</v>
      </c>
      <c r="O1050">
        <f t="shared" si="252"/>
        <v>1.1479831241255687</v>
      </c>
      <c r="P1050">
        <f t="shared" si="243"/>
        <v>4.9303377790850172E-2</v>
      </c>
      <c r="Q1050">
        <f t="shared" si="253"/>
        <v>1.1896288715972405</v>
      </c>
      <c r="R1050">
        <f t="shared" si="244"/>
        <v>4.2022063593719454E-2</v>
      </c>
      <c r="S1050">
        <f t="shared" si="254"/>
        <v>1.2133541070231768</v>
      </c>
      <c r="T1050">
        <f t="shared" si="245"/>
        <v>2.4624389751084077E-2</v>
      </c>
      <c r="U1050">
        <f t="shared" si="246"/>
        <v>1.2267591175536179</v>
      </c>
      <c r="V1050">
        <f t="shared" si="247"/>
        <v>1.3956360374206731E-2</v>
      </c>
      <c r="W1050">
        <f t="shared" si="255"/>
        <v>1.0929543981511123</v>
      </c>
      <c r="X1050">
        <f t="shared" si="248"/>
        <v>-0.12654335077886211</v>
      </c>
      <c r="Y1050">
        <f t="shared" si="249"/>
        <v>1.024066804716506</v>
      </c>
      <c r="Z1050">
        <f t="shared" si="250"/>
        <v>-7.1720949200445527E-2</v>
      </c>
      <c r="AI1050" s="11">
        <f>ABS('Expo Profiles Tahmin'!M1049-'Expo Profiles Tahmin'!C1049)/C1049</f>
        <v>7.5619559462242747E-2</v>
      </c>
      <c r="AJ1050" s="11">
        <f>ABS('Expo Profiles Tahmin'!O1049-'Expo Profiles Tahmin'!D1049)/D1049</f>
        <v>3.3299803358095688E-2</v>
      </c>
      <c r="AK1050" s="11">
        <f>ABS('Expo Profiles Tahmin'!Q1049-'Expo Profiles Tahmin'!E1049)/E1049</f>
        <v>7.7774750966520681E-3</v>
      </c>
      <c r="AL1050" s="11">
        <f>ABS('Expo Profiles Tahmin'!S1049-'Expo Profiles Tahmin'!F1049)/F1049</f>
        <v>1.453794245959714E-2</v>
      </c>
      <c r="AM1050" s="11">
        <f>ABS('Expo Profiles Tahmin'!U1049-'Expo Profiles Tahmin'!G1049)/G1049</f>
        <v>0.24945782007182435</v>
      </c>
      <c r="AN1050" s="11">
        <f>ABS('Expo Profiles Tahmin'!W1049-'Expo Profiles Tahmin'!H1049)/H1049</f>
        <v>0.17674842795369178</v>
      </c>
    </row>
    <row r="1051" spans="1:40" x14ac:dyDescent="0.5">
      <c r="A1051" s="6" t="s">
        <v>1049</v>
      </c>
      <c r="B1051">
        <v>1.0538574442512969</v>
      </c>
      <c r="C1051">
        <v>1.1768079691625699</v>
      </c>
      <c r="D1051">
        <v>1.1360407691229639</v>
      </c>
      <c r="E1051">
        <v>1.1778900133615009</v>
      </c>
      <c r="F1051">
        <v>1.2079515600177171</v>
      </c>
      <c r="G1051">
        <v>0.97628185908749343</v>
      </c>
      <c r="H1051">
        <v>0.94688361333386251</v>
      </c>
      <c r="K1051">
        <f t="shared" si="251"/>
        <v>1.0538574442512969</v>
      </c>
      <c r="L1051">
        <f>0</f>
        <v>0</v>
      </c>
      <c r="M1051">
        <f t="shared" si="241"/>
        <v>1.1098762361198728</v>
      </c>
      <c r="N1051">
        <f t="shared" si="242"/>
        <v>5.3265880897543631E-2</v>
      </c>
      <c r="O1051">
        <f t="shared" si="252"/>
        <v>1.1507941846425624</v>
      </c>
      <c r="P1051">
        <f t="shared" si="243"/>
        <v>4.1524758440762269E-2</v>
      </c>
      <c r="Q1051">
        <f t="shared" si="253"/>
        <v>1.1857448254733636</v>
      </c>
      <c r="R1051">
        <f t="shared" si="244"/>
        <v>3.5273710284633303E-2</v>
      </c>
      <c r="S1051">
        <f t="shared" si="254"/>
        <v>1.2150649524375945</v>
      </c>
      <c r="T1051">
        <f t="shared" si="245"/>
        <v>2.9612701728751762E-2</v>
      </c>
      <c r="U1051">
        <f t="shared" si="246"/>
        <v>1.2311854972519591</v>
      </c>
      <c r="V1051">
        <f t="shared" si="247"/>
        <v>1.6783584939893331E-2</v>
      </c>
      <c r="W1051">
        <f t="shared" si="255"/>
        <v>1.1107883403708647</v>
      </c>
      <c r="X1051">
        <f t="shared" si="248"/>
        <v>-0.11365573393039363</v>
      </c>
      <c r="Y1051">
        <f t="shared" si="249"/>
        <v>1.048916500070137</v>
      </c>
      <c r="Z1051">
        <f t="shared" si="250"/>
        <v>-6.4416637218703443E-2</v>
      </c>
      <c r="AI1051" s="11">
        <f>ABS('Expo Profiles Tahmin'!M1050-'Expo Profiles Tahmin'!C1050)/C1050</f>
        <v>7.5192008216675862E-2</v>
      </c>
      <c r="AJ1051" s="11">
        <f>ABS('Expo Profiles Tahmin'!O1050-'Expo Profiles Tahmin'!D1050)/D1050</f>
        <v>2.4513713271909029E-2</v>
      </c>
      <c r="AK1051" s="11">
        <f>ABS('Expo Profiles Tahmin'!Q1050-'Expo Profiles Tahmin'!E1050)/E1050</f>
        <v>7.7505815472975028E-3</v>
      </c>
      <c r="AL1051" s="11">
        <f>ABS('Expo Profiles Tahmin'!S1050-'Expo Profiles Tahmin'!F1050)/F1050</f>
        <v>1.8347744451895173E-2</v>
      </c>
      <c r="AM1051" s="11">
        <f>ABS('Expo Profiles Tahmin'!U1050-'Expo Profiles Tahmin'!G1050)/G1050</f>
        <v>0.27223282975101448</v>
      </c>
      <c r="AN1051" s="11">
        <f>ABS('Expo Profiles Tahmin'!W1050-'Expo Profiles Tahmin'!H1050)/H1050</f>
        <v>0.19265018254334323</v>
      </c>
    </row>
    <row r="1052" spans="1:40" x14ac:dyDescent="0.5">
      <c r="A1052" s="6" t="s">
        <v>1050</v>
      </c>
      <c r="B1052">
        <v>1.0598524233215729</v>
      </c>
      <c r="C1052">
        <v>1.1692867143356469</v>
      </c>
      <c r="D1052">
        <v>1.1567947746380021</v>
      </c>
      <c r="E1052">
        <v>1.1883643080807831</v>
      </c>
      <c r="F1052">
        <v>1.2289972133934699</v>
      </c>
      <c r="G1052">
        <v>1.0011724021180619</v>
      </c>
      <c r="H1052">
        <v>1.002149006508001</v>
      </c>
      <c r="K1052">
        <f t="shared" si="251"/>
        <v>1.0598524233215729</v>
      </c>
      <c r="L1052">
        <f>0</f>
        <v>0</v>
      </c>
      <c r="M1052">
        <f t="shared" si="241"/>
        <v>1.1097129405989619</v>
      </c>
      <c r="N1052">
        <f t="shared" si="242"/>
        <v>4.7410240139026227E-2</v>
      </c>
      <c r="O1052">
        <f t="shared" si="252"/>
        <v>1.1569735521538338</v>
      </c>
      <c r="P1052">
        <f t="shared" si="243"/>
        <v>4.7267964697579205E-2</v>
      </c>
      <c r="Q1052">
        <f t="shared" si="253"/>
        <v>1.1970075334729957</v>
      </c>
      <c r="R1052">
        <f t="shared" si="244"/>
        <v>4.0389478314767094E-2</v>
      </c>
      <c r="S1052">
        <f t="shared" si="254"/>
        <v>1.2335698906076991</v>
      </c>
      <c r="T1052">
        <f t="shared" si="245"/>
        <v>3.6750431949111789E-2</v>
      </c>
      <c r="U1052">
        <f t="shared" si="246"/>
        <v>1.2535760687203736</v>
      </c>
      <c r="V1052">
        <f t="shared" si="247"/>
        <v>2.0829034846111837E-2</v>
      </c>
      <c r="W1052">
        <f t="shared" si="255"/>
        <v>1.1503596174079174</v>
      </c>
      <c r="X1052">
        <f t="shared" si="248"/>
        <v>-9.7120529419779431E-2</v>
      </c>
      <c r="Y1052">
        <f t="shared" si="249"/>
        <v>1.097489201825868</v>
      </c>
      <c r="Z1052">
        <f t="shared" si="250"/>
        <v>-5.5044982719075618E-2</v>
      </c>
      <c r="AI1052" s="11">
        <f>ABS('Expo Profiles Tahmin'!M1051-'Expo Profiles Tahmin'!C1051)/C1051</f>
        <v>5.687566263706257E-2</v>
      </c>
      <c r="AJ1052" s="11">
        <f>ABS('Expo Profiles Tahmin'!O1051-'Expo Profiles Tahmin'!D1051)/D1051</f>
        <v>1.2986695478357105E-2</v>
      </c>
      <c r="AK1052" s="11">
        <f>ABS('Expo Profiles Tahmin'!Q1051-'Expo Profiles Tahmin'!E1051)/E1051</f>
        <v>6.6685446202624267E-3</v>
      </c>
      <c r="AL1052" s="11">
        <f>ABS('Expo Profiles Tahmin'!S1051-'Expo Profiles Tahmin'!F1051)/F1051</f>
        <v>5.8888060211396837E-3</v>
      </c>
      <c r="AM1052" s="11">
        <f>ABS('Expo Profiles Tahmin'!U1051-'Expo Profiles Tahmin'!G1051)/G1051</f>
        <v>0.26109635838436845</v>
      </c>
      <c r="AN1052" s="11">
        <f>ABS('Expo Profiles Tahmin'!W1051-'Expo Profiles Tahmin'!H1051)/H1051</f>
        <v>0.17309912720942916</v>
      </c>
    </row>
    <row r="1053" spans="1:40" x14ac:dyDescent="0.5">
      <c r="A1053" s="6" t="s">
        <v>1051</v>
      </c>
      <c r="B1053">
        <v>1.0333164215231101</v>
      </c>
      <c r="C1053">
        <v>1.1657337771135139</v>
      </c>
      <c r="D1053">
        <v>1.1620798090637341</v>
      </c>
      <c r="E1053">
        <v>1.1744304834991861</v>
      </c>
      <c r="F1053">
        <v>1.2398772858289731</v>
      </c>
      <c r="G1053">
        <v>1.014903414731253</v>
      </c>
      <c r="H1053">
        <v>1.0320230401541339</v>
      </c>
      <c r="K1053">
        <f t="shared" si="251"/>
        <v>1.0333164215231101</v>
      </c>
      <c r="L1053">
        <f>0</f>
        <v>0</v>
      </c>
      <c r="M1053">
        <f t="shared" si="241"/>
        <v>1.0936484964610504</v>
      </c>
      <c r="N1053">
        <f t="shared" si="242"/>
        <v>5.7367197876838139E-2</v>
      </c>
      <c r="O1053">
        <f t="shared" si="252"/>
        <v>1.1560567329221847</v>
      </c>
      <c r="P1053">
        <f t="shared" si="243"/>
        <v>6.2160506548345991E-2</v>
      </c>
      <c r="Q1053">
        <f t="shared" si="253"/>
        <v>1.1982670914648268</v>
      </c>
      <c r="R1053">
        <f t="shared" si="244"/>
        <v>4.3190761359030383E-2</v>
      </c>
      <c r="S1053">
        <f t="shared" si="254"/>
        <v>1.2407377139421025</v>
      </c>
      <c r="T1053">
        <f t="shared" si="245"/>
        <v>4.250601199857959E-2</v>
      </c>
      <c r="U1053">
        <f t="shared" si="246"/>
        <v>1.263877111271652</v>
      </c>
      <c r="V1053">
        <f t="shared" si="247"/>
        <v>2.4091123780901901E-2</v>
      </c>
      <c r="W1053">
        <f t="shared" si="255"/>
        <v>1.1713543319144955</v>
      </c>
      <c r="X1053">
        <f t="shared" si="248"/>
        <v>-8.6792065026922285E-2</v>
      </c>
      <c r="Y1053">
        <f t="shared" si="249"/>
        <v>1.1241065195867437</v>
      </c>
      <c r="Z1053">
        <f t="shared" si="250"/>
        <v>-4.9191121054441532E-2</v>
      </c>
      <c r="AI1053" s="11">
        <f>ABS('Expo Profiles Tahmin'!M1052-'Expo Profiles Tahmin'!C1052)/C1052</f>
        <v>5.0948816065641389E-2</v>
      </c>
      <c r="AJ1053" s="11">
        <f>ABS('Expo Profiles Tahmin'!O1052-'Expo Profiles Tahmin'!D1052)/D1052</f>
        <v>1.5454557692627432E-4</v>
      </c>
      <c r="AK1053" s="11">
        <f>ABS('Expo Profiles Tahmin'!Q1052-'Expo Profiles Tahmin'!E1052)/E1052</f>
        <v>7.2732118706691044E-3</v>
      </c>
      <c r="AL1053" s="11">
        <f>ABS('Expo Profiles Tahmin'!S1052-'Expo Profiles Tahmin'!F1052)/F1052</f>
        <v>3.7206571051558541E-3</v>
      </c>
      <c r="AM1053" s="11">
        <f>ABS('Expo Profiles Tahmin'!U1052-'Expo Profiles Tahmin'!G1052)/G1052</f>
        <v>0.25210809453829447</v>
      </c>
      <c r="AN1053" s="11">
        <f>ABS('Expo Profiles Tahmin'!W1052-'Expo Profiles Tahmin'!H1052)/H1052</f>
        <v>0.14789278833529743</v>
      </c>
    </row>
    <row r="1054" spans="1:40" x14ac:dyDescent="0.5">
      <c r="A1054" s="6" t="s">
        <v>1052</v>
      </c>
      <c r="B1054">
        <v>1.0041642661976291</v>
      </c>
      <c r="C1054">
        <v>1.13411351191152</v>
      </c>
      <c r="D1054">
        <v>1.1269474760149421</v>
      </c>
      <c r="E1054">
        <v>1.148479645618558</v>
      </c>
      <c r="F1054">
        <v>1.2131851272102241</v>
      </c>
      <c r="G1054">
        <v>0.99015360224929327</v>
      </c>
      <c r="H1054">
        <v>1.018791170884872</v>
      </c>
      <c r="K1054">
        <f t="shared" si="251"/>
        <v>1.0041642661976291</v>
      </c>
      <c r="L1054">
        <f>0</f>
        <v>0</v>
      </c>
      <c r="M1054">
        <f t="shared" si="241"/>
        <v>1.0633718194340074</v>
      </c>
      <c r="N1054">
        <f t="shared" si="242"/>
        <v>5.6297938133382137E-2</v>
      </c>
      <c r="O1054">
        <f t="shared" si="252"/>
        <v>1.1229856360094357</v>
      </c>
      <c r="P1054">
        <f t="shared" si="243"/>
        <v>5.9450865575643545E-2</v>
      </c>
      <c r="Q1054">
        <f t="shared" si="253"/>
        <v>1.166965058512571</v>
      </c>
      <c r="R1054">
        <f t="shared" si="244"/>
        <v>4.4739729963387841E-2</v>
      </c>
      <c r="S1054">
        <f t="shared" si="254"/>
        <v>1.2123792612975239</v>
      </c>
      <c r="T1054">
        <f t="shared" si="245"/>
        <v>4.5381057414119019E-2</v>
      </c>
      <c r="U1054">
        <f t="shared" si="246"/>
        <v>1.2370837741268028</v>
      </c>
      <c r="V1054">
        <f t="shared" si="247"/>
        <v>2.572061268670146E-2</v>
      </c>
      <c r="W1054">
        <f t="shared" si="255"/>
        <v>1.151626939086849</v>
      </c>
      <c r="X1054">
        <f t="shared" si="248"/>
        <v>-7.9993282446814667E-2</v>
      </c>
      <c r="Y1054">
        <f t="shared" si="249"/>
        <v>1.108080243944205</v>
      </c>
      <c r="Z1054">
        <f t="shared" si="250"/>
        <v>-4.533777643339601E-2</v>
      </c>
      <c r="AI1054" s="11">
        <f>ABS('Expo Profiles Tahmin'!M1053-'Expo Profiles Tahmin'!C1053)/C1053</f>
        <v>6.1836829358204407E-2</v>
      </c>
      <c r="AJ1054" s="11">
        <f>ABS('Expo Profiles Tahmin'!O1053-'Expo Profiles Tahmin'!D1053)/D1053</f>
        <v>5.1830141910838975E-3</v>
      </c>
      <c r="AK1054" s="11">
        <f>ABS('Expo Profiles Tahmin'!Q1053-'Expo Profiles Tahmin'!E1053)/E1053</f>
        <v>2.0296312383360583E-2</v>
      </c>
      <c r="AL1054" s="11">
        <f>ABS('Expo Profiles Tahmin'!S1053-'Expo Profiles Tahmin'!F1053)/F1053</f>
        <v>6.9396231624180326E-4</v>
      </c>
      <c r="AM1054" s="11">
        <f>ABS('Expo Profiles Tahmin'!U1053-'Expo Profiles Tahmin'!G1053)/G1053</f>
        <v>0.24531762621601524</v>
      </c>
      <c r="AN1054" s="11">
        <f>ABS('Expo Profiles Tahmin'!W1053-'Expo Profiles Tahmin'!H1053)/H1053</f>
        <v>0.13500792747761931</v>
      </c>
    </row>
    <row r="1055" spans="1:40" x14ac:dyDescent="0.5">
      <c r="A1055" s="6" t="s">
        <v>1053</v>
      </c>
      <c r="B1055">
        <v>0.98429709151395528</v>
      </c>
      <c r="C1055">
        <v>1.0983143690125821</v>
      </c>
      <c r="D1055">
        <v>1.104996100966954</v>
      </c>
      <c r="E1055">
        <v>1.1121776054687289</v>
      </c>
      <c r="F1055">
        <v>1.1797223542110431</v>
      </c>
      <c r="G1055">
        <v>0.96154321574626522</v>
      </c>
      <c r="H1055">
        <v>0.99371227295049525</v>
      </c>
      <c r="K1055">
        <f t="shared" si="251"/>
        <v>0.98429709151395528</v>
      </c>
      <c r="L1055">
        <f>0</f>
        <v>0</v>
      </c>
      <c r="M1055">
        <f t="shared" si="241"/>
        <v>1.0362457118409238</v>
      </c>
      <c r="N1055">
        <f t="shared" si="242"/>
        <v>4.9395728305241006E-2</v>
      </c>
      <c r="O1055">
        <f t="shared" si="252"/>
        <v>1.0944598223123987</v>
      </c>
      <c r="P1055">
        <f t="shared" si="243"/>
        <v>5.7780751946551023E-2</v>
      </c>
      <c r="Q1055">
        <f t="shared" si="253"/>
        <v>1.1339870604011097</v>
      </c>
      <c r="R1055">
        <f t="shared" si="244"/>
        <v>4.0424263834589851E-2</v>
      </c>
      <c r="S1055">
        <f t="shared" si="254"/>
        <v>1.1768311388970134</v>
      </c>
      <c r="T1055">
        <f t="shared" si="245"/>
        <v>4.2725162430297961E-2</v>
      </c>
      <c r="U1055">
        <f t="shared" si="246"/>
        <v>1.2000898372072015</v>
      </c>
      <c r="V1055">
        <f t="shared" si="247"/>
        <v>2.4215331626543497E-2</v>
      </c>
      <c r="W1055">
        <f t="shared" si="255"/>
        <v>1.1192422953716119</v>
      </c>
      <c r="X1055">
        <f t="shared" si="248"/>
        <v>-7.5684475525972711E-2</v>
      </c>
      <c r="Y1055">
        <f t="shared" si="249"/>
        <v>1.0780412259574179</v>
      </c>
      <c r="Z1055">
        <f t="shared" si="250"/>
        <v>-4.2895674810654351E-2</v>
      </c>
      <c r="AI1055" s="11">
        <f>ABS('Expo Profiles Tahmin'!M1054-'Expo Profiles Tahmin'!C1054)/C1054</f>
        <v>6.2376201089676862E-2</v>
      </c>
      <c r="AJ1055" s="11">
        <f>ABS('Expo Profiles Tahmin'!O1054-'Expo Profiles Tahmin'!D1054)/D1054</f>
        <v>3.5155498280328352E-3</v>
      </c>
      <c r="AK1055" s="11">
        <f>ABS('Expo Profiles Tahmin'!Q1054-'Expo Profiles Tahmin'!E1054)/E1054</f>
        <v>1.6095551161515825E-2</v>
      </c>
      <c r="AL1055" s="11">
        <f>ABS('Expo Profiles Tahmin'!S1054-'Expo Profiles Tahmin'!F1054)/F1054</f>
        <v>6.6425634029431335E-4</v>
      </c>
      <c r="AM1055" s="11">
        <f>ABS('Expo Profiles Tahmin'!U1054-'Expo Profiles Tahmin'!G1054)/G1054</f>
        <v>0.24938572289851585</v>
      </c>
      <c r="AN1055" s="11">
        <f>ABS('Expo Profiles Tahmin'!W1054-'Expo Profiles Tahmin'!H1054)/H1054</f>
        <v>0.13038566881827443</v>
      </c>
    </row>
    <row r="1056" spans="1:40" x14ac:dyDescent="0.5">
      <c r="A1056" s="6" t="s">
        <v>1054</v>
      </c>
      <c r="B1056">
        <v>0.99524768138101138</v>
      </c>
      <c r="C1056">
        <v>1.079715599093541</v>
      </c>
      <c r="D1056">
        <v>1.0850569303018309</v>
      </c>
      <c r="E1056">
        <v>1.082204142434581</v>
      </c>
      <c r="F1056">
        <v>1.1404530926598331</v>
      </c>
      <c r="G1056">
        <v>0.94160451161940328</v>
      </c>
      <c r="H1056">
        <v>0.98096952105030877</v>
      </c>
      <c r="K1056">
        <f t="shared" si="251"/>
        <v>0.99524768138101138</v>
      </c>
      <c r="L1056">
        <f>0</f>
        <v>0</v>
      </c>
      <c r="M1056">
        <f t="shared" si="241"/>
        <v>1.0337330046874786</v>
      </c>
      <c r="N1056">
        <f t="shared" si="242"/>
        <v>3.659405315907354E-2</v>
      </c>
      <c r="O1056">
        <f t="shared" si="252"/>
        <v>1.0770382911651444</v>
      </c>
      <c r="P1056">
        <f t="shared" si="243"/>
        <v>4.2975478796785101E-2</v>
      </c>
      <c r="Q1056">
        <f t="shared" si="253"/>
        <v>1.1027869248011513</v>
      </c>
      <c r="R1056">
        <f t="shared" si="244"/>
        <v>2.6595206178139551E-2</v>
      </c>
      <c r="S1056">
        <f t="shared" si="254"/>
        <v>1.1344262891771906</v>
      </c>
      <c r="T1056">
        <f t="shared" si="245"/>
        <v>3.1391481157222338E-2</v>
      </c>
      <c r="U1056">
        <f t="shared" si="246"/>
        <v>1.1515151648704527</v>
      </c>
      <c r="V1056">
        <f t="shared" si="247"/>
        <v>1.7791743395022923E-2</v>
      </c>
      <c r="W1056">
        <f t="shared" si="255"/>
        <v>1.0834965149947555</v>
      </c>
      <c r="X1056">
        <f t="shared" si="248"/>
        <v>-6.3801701148602674E-2</v>
      </c>
      <c r="Y1056">
        <f t="shared" si="249"/>
        <v>1.0487641831724235</v>
      </c>
      <c r="Z1056">
        <f t="shared" si="250"/>
        <v>-3.6160877192018451E-2</v>
      </c>
      <c r="AI1056" s="11">
        <f>ABS('Expo Profiles Tahmin'!M1055-'Expo Profiles Tahmin'!C1055)/C1055</f>
        <v>5.6512651498368198E-2</v>
      </c>
      <c r="AJ1056" s="11">
        <f>ABS('Expo Profiles Tahmin'!O1055-'Expo Profiles Tahmin'!D1055)/D1055</f>
        <v>9.5351274500745115E-3</v>
      </c>
      <c r="AK1056" s="11">
        <f>ABS('Expo Profiles Tahmin'!Q1055-'Expo Profiles Tahmin'!E1055)/E1055</f>
        <v>1.9609687180483389E-2</v>
      </c>
      <c r="AL1056" s="11">
        <f>ABS('Expo Profiles Tahmin'!S1055-'Expo Profiles Tahmin'!F1055)/F1055</f>
        <v>2.4507591160830692E-3</v>
      </c>
      <c r="AM1056" s="11">
        <f>ABS('Expo Profiles Tahmin'!U1055-'Expo Profiles Tahmin'!G1055)/G1055</f>
        <v>0.24808725968265233</v>
      </c>
      <c r="AN1056" s="11">
        <f>ABS('Expo Profiles Tahmin'!W1055-'Expo Profiles Tahmin'!H1055)/H1055</f>
        <v>0.12632431523503013</v>
      </c>
    </row>
    <row r="1057" spans="1:40" x14ac:dyDescent="0.5">
      <c r="A1057" s="6" t="s">
        <v>1055</v>
      </c>
      <c r="B1057">
        <v>0.94325434587240975</v>
      </c>
      <c r="C1057">
        <v>1.037694209109808</v>
      </c>
      <c r="D1057">
        <v>1.0505655527015729</v>
      </c>
      <c r="E1057">
        <v>1.036421575952192</v>
      </c>
      <c r="F1057">
        <v>1.097239487902689</v>
      </c>
      <c r="G1057">
        <v>0.90639158389203667</v>
      </c>
      <c r="H1057">
        <v>0.93602834588281103</v>
      </c>
      <c r="K1057">
        <f t="shared" si="251"/>
        <v>0.94325434587240975</v>
      </c>
      <c r="L1057">
        <f>0</f>
        <v>0</v>
      </c>
      <c r="M1057">
        <f t="shared" si="241"/>
        <v>0.9862830929770714</v>
      </c>
      <c r="N1057">
        <f t="shared" si="242"/>
        <v>4.0914201145653813E-2</v>
      </c>
      <c r="O1057">
        <f t="shared" si="252"/>
        <v>1.0378443541056266</v>
      </c>
      <c r="P1057">
        <f t="shared" si="243"/>
        <v>5.1038036559468938E-2</v>
      </c>
      <c r="Q1057">
        <f t="shared" si="253"/>
        <v>1.0649801628154882</v>
      </c>
      <c r="R1057">
        <f t="shared" si="244"/>
        <v>2.8310427138507368E-2</v>
      </c>
      <c r="S1057">
        <f t="shared" si="254"/>
        <v>1.0950897892047327</v>
      </c>
      <c r="T1057">
        <f t="shared" si="245"/>
        <v>3.0021208999450516E-2</v>
      </c>
      <c r="U1057">
        <f t="shared" si="246"/>
        <v>1.1114327169622213</v>
      </c>
      <c r="V1057">
        <f t="shared" si="247"/>
        <v>1.701511452267641E-2</v>
      </c>
      <c r="W1057">
        <f t="shared" si="255"/>
        <v>1.0407775500999228</v>
      </c>
      <c r="X1057">
        <f t="shared" si="248"/>
        <v>-6.634681833481855E-2</v>
      </c>
      <c r="Y1057">
        <f t="shared" si="249"/>
        <v>1.0046597089095495</v>
      </c>
      <c r="Z1057">
        <f t="shared" si="250"/>
        <v>-3.7603372742343641E-2</v>
      </c>
      <c r="AI1057" s="11">
        <f>ABS('Expo Profiles Tahmin'!M1056-'Expo Profiles Tahmin'!C1056)/C1056</f>
        <v>4.2587691096309374E-2</v>
      </c>
      <c r="AJ1057" s="11">
        <f>ABS('Expo Profiles Tahmin'!O1056-'Expo Profiles Tahmin'!D1056)/D1056</f>
        <v>7.3900630582175953E-3</v>
      </c>
      <c r="AK1057" s="11">
        <f>ABS('Expo Profiles Tahmin'!Q1056-'Expo Profiles Tahmin'!E1056)/E1056</f>
        <v>1.9019315819902731E-2</v>
      </c>
      <c r="AL1057" s="11">
        <f>ABS('Expo Profiles Tahmin'!S1056-'Expo Profiles Tahmin'!F1056)/F1056</f>
        <v>5.2845693710965652E-3</v>
      </c>
      <c r="AM1057" s="11">
        <f>ABS('Expo Profiles Tahmin'!U1056-'Expo Profiles Tahmin'!G1056)/G1056</f>
        <v>0.22292868254214071</v>
      </c>
      <c r="AN1057" s="11">
        <f>ABS('Expo Profiles Tahmin'!W1056-'Expo Profiles Tahmin'!H1056)/H1056</f>
        <v>0.10451598316191588</v>
      </c>
    </row>
    <row r="1058" spans="1:40" x14ac:dyDescent="0.5">
      <c r="A1058" s="6" t="s">
        <v>1056</v>
      </c>
      <c r="B1058">
        <v>0.87917743559118267</v>
      </c>
      <c r="C1058">
        <v>0.96195239070936478</v>
      </c>
      <c r="D1058">
        <v>0.97166657515719579</v>
      </c>
      <c r="E1058">
        <v>0.97118438316621358</v>
      </c>
      <c r="F1058">
        <v>1.0263741265278929</v>
      </c>
      <c r="G1058">
        <v>0.86549153365175713</v>
      </c>
      <c r="H1058">
        <v>0.89650127796492429</v>
      </c>
      <c r="K1058">
        <f t="shared" si="251"/>
        <v>0.87917743559118267</v>
      </c>
      <c r="L1058">
        <f>0</f>
        <v>0</v>
      </c>
      <c r="M1058">
        <f t="shared" si="241"/>
        <v>0.91689141026548682</v>
      </c>
      <c r="N1058">
        <f t="shared" si="242"/>
        <v>3.5860610630222237E-2</v>
      </c>
      <c r="O1058">
        <f t="shared" si="252"/>
        <v>0.96136988144755087</v>
      </c>
      <c r="P1058">
        <f t="shared" si="243"/>
        <v>4.4054966817392092E-2</v>
      </c>
      <c r="Q1058">
        <f t="shared" si="253"/>
        <v>0.98982418702959518</v>
      </c>
      <c r="R1058">
        <f t="shared" si="244"/>
        <v>2.9220963163145042E-2</v>
      </c>
      <c r="S1058">
        <f t="shared" si="254"/>
        <v>1.0223843827842636</v>
      </c>
      <c r="T1058">
        <f t="shared" si="245"/>
        <v>3.2396097070469712E-2</v>
      </c>
      <c r="U1058">
        <f t="shared" si="246"/>
        <v>1.0400201506861149</v>
      </c>
      <c r="V1058">
        <f t="shared" si="247"/>
        <v>1.8361129351981587E-2</v>
      </c>
      <c r="W1058">
        <f t="shared" si="255"/>
        <v>0.98462541644690171</v>
      </c>
      <c r="X1058">
        <f t="shared" si="248"/>
        <v>-5.1770176848998151E-2</v>
      </c>
      <c r="Y1058">
        <f t="shared" si="249"/>
        <v>0.95644279860992276</v>
      </c>
      <c r="Z1058">
        <f t="shared" si="250"/>
        <v>-2.9341772610191493E-2</v>
      </c>
      <c r="AI1058" s="11">
        <f>ABS('Expo Profiles Tahmin'!M1057-'Expo Profiles Tahmin'!C1057)/C1057</f>
        <v>4.9543608975942878E-2</v>
      </c>
      <c r="AJ1058" s="11">
        <f>ABS('Expo Profiles Tahmin'!O1057-'Expo Profiles Tahmin'!D1057)/D1057</f>
        <v>1.2108905116137918E-2</v>
      </c>
      <c r="AK1058" s="11">
        <f>ABS('Expo Profiles Tahmin'!Q1057-'Expo Profiles Tahmin'!E1057)/E1057</f>
        <v>2.7554990677474678E-2</v>
      </c>
      <c r="AL1058" s="11">
        <f>ABS('Expo Profiles Tahmin'!S1057-'Expo Profiles Tahmin'!F1057)/F1057</f>
        <v>1.9591882370779091E-3</v>
      </c>
      <c r="AM1058" s="11">
        <f>ABS('Expo Profiles Tahmin'!U1057-'Expo Profiles Tahmin'!G1057)/G1057</f>
        <v>0.22621694278066887</v>
      </c>
      <c r="AN1058" s="11">
        <f>ABS('Expo Profiles Tahmin'!W1057-'Expo Profiles Tahmin'!H1057)/H1057</f>
        <v>0.11190815393343458</v>
      </c>
    </row>
    <row r="1059" spans="1:40" x14ac:dyDescent="0.5">
      <c r="A1059" s="6" t="s">
        <v>1057</v>
      </c>
      <c r="B1059">
        <v>0.82773333895812362</v>
      </c>
      <c r="C1059">
        <v>0.90592286374830777</v>
      </c>
      <c r="D1059">
        <v>0.92393218259736576</v>
      </c>
      <c r="E1059">
        <v>0.91757897547363299</v>
      </c>
      <c r="F1059">
        <v>0.96375484824024193</v>
      </c>
      <c r="G1059">
        <v>0.82435559220619081</v>
      </c>
      <c r="H1059">
        <v>0.84838354519362225</v>
      </c>
      <c r="K1059">
        <f t="shared" si="251"/>
        <v>0.82773333895812362</v>
      </c>
      <c r="L1059">
        <f>0</f>
        <v>0</v>
      </c>
      <c r="M1059">
        <f t="shared" si="241"/>
        <v>0.86335809711743239</v>
      </c>
      <c r="N1059">
        <f t="shared" si="242"/>
        <v>3.3874063717214811E-2</v>
      </c>
      <c r="O1059">
        <f t="shared" si="252"/>
        <v>0.90939724075676664</v>
      </c>
      <c r="P1059">
        <f t="shared" si="243"/>
        <v>4.5441319572373726E-2</v>
      </c>
      <c r="Q1059">
        <f t="shared" si="253"/>
        <v>0.93786232594025543</v>
      </c>
      <c r="R1059">
        <f t="shared" si="244"/>
        <v>2.9299342052248441E-2</v>
      </c>
      <c r="S1059">
        <f t="shared" si="254"/>
        <v>0.96560945073459925</v>
      </c>
      <c r="T1059">
        <f t="shared" si="245"/>
        <v>2.7823404838525006E-2</v>
      </c>
      <c r="U1059">
        <f t="shared" si="246"/>
        <v>0.98075593918054083</v>
      </c>
      <c r="V1059">
        <f t="shared" si="247"/>
        <v>1.5769465505101946E-2</v>
      </c>
      <c r="W1059">
        <f t="shared" si="255"/>
        <v>0.92902892185325103</v>
      </c>
      <c r="X1059">
        <f t="shared" si="248"/>
        <v>-4.8410062393107821E-2</v>
      </c>
      <c r="Y1059">
        <f t="shared" si="249"/>
        <v>0.90267548110939022</v>
      </c>
      <c r="Z1059">
        <f t="shared" si="250"/>
        <v>-2.7437361222984569E-2</v>
      </c>
      <c r="AI1059" s="11">
        <f>ABS('Expo Profiles Tahmin'!M1058-'Expo Profiles Tahmin'!C1058)/C1058</f>
        <v>4.6843254280650011E-2</v>
      </c>
      <c r="AJ1059" s="11">
        <f>ABS('Expo Profiles Tahmin'!O1058-'Expo Profiles Tahmin'!D1058)/D1058</f>
        <v>1.0596941350976417E-2</v>
      </c>
      <c r="AK1059" s="11">
        <f>ABS('Expo Profiles Tahmin'!Q1058-'Expo Profiles Tahmin'!E1058)/E1058</f>
        <v>1.9192857902649661E-2</v>
      </c>
      <c r="AL1059" s="11">
        <f>ABS('Expo Profiles Tahmin'!S1058-'Expo Profiles Tahmin'!F1058)/F1058</f>
        <v>3.8872216675280191E-3</v>
      </c>
      <c r="AM1059" s="11">
        <f>ABS('Expo Profiles Tahmin'!U1058-'Expo Profiles Tahmin'!G1058)/G1058</f>
        <v>0.20165259883938022</v>
      </c>
      <c r="AN1059" s="11">
        <f>ABS('Expo Profiles Tahmin'!W1058-'Expo Profiles Tahmin'!H1058)/H1058</f>
        <v>9.8297839220063313E-2</v>
      </c>
    </row>
    <row r="1060" spans="1:40" x14ac:dyDescent="0.5">
      <c r="A1060" s="6" t="s">
        <v>1058</v>
      </c>
      <c r="B1060">
        <v>0.78984192724879221</v>
      </c>
      <c r="C1060">
        <v>0.8567883490445386</v>
      </c>
      <c r="D1060">
        <v>0.88775927126893706</v>
      </c>
      <c r="E1060">
        <v>0.88529925951778743</v>
      </c>
      <c r="F1060">
        <v>0.92936960544406566</v>
      </c>
      <c r="G1060">
        <v>0.78720165514077745</v>
      </c>
      <c r="H1060">
        <v>0.81012228489183136</v>
      </c>
      <c r="K1060">
        <f t="shared" si="251"/>
        <v>0.78984192724879221</v>
      </c>
      <c r="L1060">
        <f>0</f>
        <v>0</v>
      </c>
      <c r="M1060">
        <f t="shared" si="241"/>
        <v>0.820344096081566</v>
      </c>
      <c r="N1060">
        <f t="shared" si="242"/>
        <v>2.9003211921724691E-2</v>
      </c>
      <c r="O1060">
        <f t="shared" si="252"/>
        <v>0.86684858973425083</v>
      </c>
      <c r="P1060">
        <f t="shared" si="243"/>
        <v>4.5644434574700424E-2</v>
      </c>
      <c r="Q1060">
        <f t="shared" si="253"/>
        <v>0.90010298489221396</v>
      </c>
      <c r="R1060">
        <f t="shared" si="244"/>
        <v>3.3863274326972705E-2</v>
      </c>
      <c r="S1060">
        <f t="shared" si="254"/>
        <v>0.93187192907048477</v>
      </c>
      <c r="T1060">
        <f t="shared" si="245"/>
        <v>3.187186507768705E-2</v>
      </c>
      <c r="U1060">
        <f t="shared" si="246"/>
        <v>0.94922231587438055</v>
      </c>
      <c r="V1060">
        <f t="shared" si="247"/>
        <v>1.8064010491984497E-2</v>
      </c>
      <c r="W1060">
        <f t="shared" si="255"/>
        <v>0.8956791515703274</v>
      </c>
      <c r="X1060">
        <f t="shared" si="248"/>
        <v>-5.0024199140307424E-2</v>
      </c>
      <c r="Y1060">
        <f t="shared" si="249"/>
        <v>0.86844700803169661</v>
      </c>
      <c r="Z1060">
        <f t="shared" si="250"/>
        <v>-2.8352205179114531E-2</v>
      </c>
      <c r="AI1060" s="11">
        <f>ABS('Expo Profiles Tahmin'!M1059-'Expo Profiles Tahmin'!C1059)/C1059</f>
        <v>4.698497889186859E-2</v>
      </c>
      <c r="AJ1060" s="11">
        <f>ABS('Expo Profiles Tahmin'!O1059-'Expo Profiles Tahmin'!D1059)/D1059</f>
        <v>1.5731611166242058E-2</v>
      </c>
      <c r="AK1060" s="11">
        <f>ABS('Expo Profiles Tahmin'!Q1059-'Expo Profiles Tahmin'!E1059)/E1059</f>
        <v>2.2105291216107742E-2</v>
      </c>
      <c r="AL1060" s="11">
        <f>ABS('Expo Profiles Tahmin'!S1059-'Expo Profiles Tahmin'!F1059)/F1059</f>
        <v>1.9243508841939503E-3</v>
      </c>
      <c r="AM1060" s="11">
        <f>ABS('Expo Profiles Tahmin'!U1059-'Expo Profiles Tahmin'!G1059)/G1059</f>
        <v>0.18972437192520505</v>
      </c>
      <c r="AN1060" s="11">
        <f>ABS('Expo Profiles Tahmin'!W1059-'Expo Profiles Tahmin'!H1059)/H1059</f>
        <v>9.5057686015378229E-2</v>
      </c>
    </row>
    <row r="1061" spans="1:40" x14ac:dyDescent="0.5">
      <c r="A1061" s="6" t="s">
        <v>1059</v>
      </c>
      <c r="B1061">
        <v>0.76592495457355281</v>
      </c>
      <c r="C1061">
        <v>0.85342301270795484</v>
      </c>
      <c r="D1061">
        <v>0.8656343166116407</v>
      </c>
      <c r="E1061">
        <v>0.8623471824503911</v>
      </c>
      <c r="F1061">
        <v>0.90337805297676554</v>
      </c>
      <c r="G1061">
        <v>0.7651069590092322</v>
      </c>
      <c r="H1061">
        <v>0.79264797171668899</v>
      </c>
      <c r="K1061">
        <f t="shared" si="251"/>
        <v>0.76592495457355281</v>
      </c>
      <c r="L1061">
        <f>0</f>
        <v>0</v>
      </c>
      <c r="M1061">
        <f t="shared" si="241"/>
        <v>0.80579087227559421</v>
      </c>
      <c r="N1061">
        <f t="shared" si="242"/>
        <v>3.7906801509930435E-2</v>
      </c>
      <c r="O1061">
        <f t="shared" si="252"/>
        <v>0.85369246014091671</v>
      </c>
      <c r="P1061">
        <f t="shared" si="243"/>
        <v>4.741041774020744E-2</v>
      </c>
      <c r="Q1061">
        <f t="shared" si="253"/>
        <v>0.88344498469504074</v>
      </c>
      <c r="R1061">
        <f t="shared" si="244"/>
        <v>3.0620279931486138E-2</v>
      </c>
      <c r="S1061">
        <f t="shared" si="254"/>
        <v>0.90919595084770854</v>
      </c>
      <c r="T1061">
        <f t="shared" si="245"/>
        <v>2.5990257056237392E-2</v>
      </c>
      <c r="U1061">
        <f t="shared" si="246"/>
        <v>0.92334451140289542</v>
      </c>
      <c r="V1061">
        <f t="shared" si="247"/>
        <v>1.4730492709130088E-2</v>
      </c>
      <c r="W1061">
        <f t="shared" si="255"/>
        <v>0.87181545242895631</v>
      </c>
      <c r="X1061">
        <f t="shared" si="248"/>
        <v>-4.8272890094182778E-2</v>
      </c>
      <c r="Y1061">
        <f t="shared" si="249"/>
        <v>0.84553668545894989</v>
      </c>
      <c r="Z1061">
        <f t="shared" si="250"/>
        <v>-2.7359616107003701E-2</v>
      </c>
      <c r="AI1061" s="11">
        <f>ABS('Expo Profiles Tahmin'!M1060-'Expo Profiles Tahmin'!C1060)/C1060</f>
        <v>4.2535887659553261E-2</v>
      </c>
      <c r="AJ1061" s="11">
        <f>ABS('Expo Profiles Tahmin'!O1060-'Expo Profiles Tahmin'!D1060)/D1060</f>
        <v>2.3554450188728652E-2</v>
      </c>
      <c r="AK1061" s="11">
        <f>ABS('Expo Profiles Tahmin'!Q1060-'Expo Profiles Tahmin'!E1060)/E1060</f>
        <v>1.6721718916256588E-2</v>
      </c>
      <c r="AL1061" s="11">
        <f>ABS('Expo Profiles Tahmin'!S1060-'Expo Profiles Tahmin'!F1060)/F1060</f>
        <v>2.6924956570141619E-3</v>
      </c>
      <c r="AM1061" s="11">
        <f>ABS('Expo Profiles Tahmin'!U1060-'Expo Profiles Tahmin'!G1060)/G1060</f>
        <v>0.20581849603025607</v>
      </c>
      <c r="AN1061" s="11">
        <f>ABS('Expo Profiles Tahmin'!W1060-'Expo Profiles Tahmin'!H1060)/H1060</f>
        <v>0.10560981752269624</v>
      </c>
    </row>
    <row r="1062" spans="1:40" x14ac:dyDescent="0.5">
      <c r="A1062" s="6" t="s">
        <v>1060</v>
      </c>
      <c r="B1062">
        <v>0.7570981522607324</v>
      </c>
      <c r="C1062">
        <v>0.85090595863646334</v>
      </c>
      <c r="D1062">
        <v>0.8609395727743856</v>
      </c>
      <c r="E1062">
        <v>0.85734102153436276</v>
      </c>
      <c r="F1062">
        <v>0.89922452404788655</v>
      </c>
      <c r="G1062">
        <v>0.75340112600506537</v>
      </c>
      <c r="H1062">
        <v>0.78604461670465897</v>
      </c>
      <c r="K1062">
        <f t="shared" si="251"/>
        <v>0.7570981522607324</v>
      </c>
      <c r="L1062">
        <f>0</f>
        <v>0</v>
      </c>
      <c r="M1062">
        <f t="shared" si="241"/>
        <v>0.79983892123916478</v>
      </c>
      <c r="N1062">
        <f t="shared" si="242"/>
        <v>4.0640375023005305E-2</v>
      </c>
      <c r="O1062">
        <f t="shared" si="252"/>
        <v>0.84980141971254519</v>
      </c>
      <c r="P1062">
        <f t="shared" si="243"/>
        <v>4.9504384775033217E-2</v>
      </c>
      <c r="Q1062">
        <f t="shared" si="253"/>
        <v>0.88018578492066224</v>
      </c>
      <c r="R1062">
        <f t="shared" si="244"/>
        <v>3.13239733266856E-2</v>
      </c>
      <c r="S1062">
        <f t="shared" si="254"/>
        <v>0.90591235247642521</v>
      </c>
      <c r="T1062">
        <f t="shared" si="245"/>
        <v>2.6001638817425368E-2</v>
      </c>
      <c r="U1062">
        <f t="shared" si="246"/>
        <v>0.9200671090279442</v>
      </c>
      <c r="V1062">
        <f t="shared" si="247"/>
        <v>1.4736943547605146E-2</v>
      </c>
      <c r="W1062">
        <f t="shared" si="255"/>
        <v>0.86702618922318164</v>
      </c>
      <c r="X1062">
        <f t="shared" si="248"/>
        <v>-4.971013709074746E-2</v>
      </c>
      <c r="Y1062">
        <f t="shared" si="249"/>
        <v>0.83996501459481099</v>
      </c>
      <c r="Z1062">
        <f t="shared" si="250"/>
        <v>-2.8174204295119895E-2</v>
      </c>
      <c r="AI1062" s="11">
        <f>ABS('Expo Profiles Tahmin'!M1061-'Expo Profiles Tahmin'!C1061)/C1061</f>
        <v>5.5813049007456948E-2</v>
      </c>
      <c r="AJ1062" s="11">
        <f>ABS('Expo Profiles Tahmin'!O1061-'Expo Profiles Tahmin'!D1061)/D1061</f>
        <v>1.3795497985186277E-2</v>
      </c>
      <c r="AK1062" s="11">
        <f>ABS('Expo Profiles Tahmin'!Q1061-'Expo Profiles Tahmin'!E1061)/E1061</f>
        <v>2.4465554795111009E-2</v>
      </c>
      <c r="AL1062" s="11">
        <f>ABS('Expo Profiles Tahmin'!S1061-'Expo Profiles Tahmin'!F1061)/F1061</f>
        <v>6.4401585269557513E-3</v>
      </c>
      <c r="AM1062" s="11">
        <f>ABS('Expo Profiles Tahmin'!U1061-'Expo Profiles Tahmin'!G1061)/G1061</f>
        <v>0.20681755737599275</v>
      </c>
      <c r="AN1062" s="11">
        <f>ABS('Expo Profiles Tahmin'!W1061-'Expo Profiles Tahmin'!H1061)/H1061</f>
        <v>9.9877226129537908E-2</v>
      </c>
    </row>
    <row r="1063" spans="1:40" x14ac:dyDescent="0.5">
      <c r="A1063" s="6" t="s">
        <v>1061</v>
      </c>
      <c r="B1063">
        <v>0.76298098307893436</v>
      </c>
      <c r="C1063">
        <v>0.85771155082592099</v>
      </c>
      <c r="D1063">
        <v>0.87138702666867052</v>
      </c>
      <c r="E1063">
        <v>0.86766212784999808</v>
      </c>
      <c r="F1063">
        <v>0.91095009317886788</v>
      </c>
      <c r="G1063">
        <v>0.75353569121535402</v>
      </c>
      <c r="H1063">
        <v>0.79972637656284262</v>
      </c>
      <c r="K1063">
        <f t="shared" si="251"/>
        <v>0.76298098307893436</v>
      </c>
      <c r="L1063">
        <f>0</f>
        <v>0</v>
      </c>
      <c r="M1063">
        <f t="shared" si="241"/>
        <v>0.80614218114653124</v>
      </c>
      <c r="N1063">
        <f t="shared" si="242"/>
        <v>4.104014311942978E-2</v>
      </c>
      <c r="O1063">
        <f t="shared" si="252"/>
        <v>0.85821048528533606</v>
      </c>
      <c r="P1063">
        <f t="shared" si="243"/>
        <v>5.1526351261067388E-2</v>
      </c>
      <c r="Q1063">
        <f t="shared" si="253"/>
        <v>0.890566732546475</v>
      </c>
      <c r="R1063">
        <f t="shared" si="244"/>
        <v>3.3298316660654817E-2</v>
      </c>
      <c r="S1063">
        <f t="shared" si="254"/>
        <v>0.91798072919905249</v>
      </c>
      <c r="T1063">
        <f t="shared" si="245"/>
        <v>2.7703167635509521E-2</v>
      </c>
      <c r="U1063">
        <f t="shared" si="246"/>
        <v>0.93306176298849841</v>
      </c>
      <c r="V1063">
        <f t="shared" si="247"/>
        <v>1.5701318689987639E-2</v>
      </c>
      <c r="W1063">
        <f t="shared" si="255"/>
        <v>0.88085888874660179</v>
      </c>
      <c r="X1063">
        <f t="shared" si="248"/>
        <v>-4.8865883359625543E-2</v>
      </c>
      <c r="Y1063">
        <f t="shared" si="249"/>
        <v>0.85425730845825154</v>
      </c>
      <c r="Z1063">
        <f t="shared" si="250"/>
        <v>-2.7695706779530149E-2</v>
      </c>
      <c r="AI1063" s="11">
        <f>ABS('Expo Profiles Tahmin'!M1062-'Expo Profiles Tahmin'!C1062)/C1062</f>
        <v>6.0014901622185236E-2</v>
      </c>
      <c r="AJ1063" s="11">
        <f>ABS('Expo Profiles Tahmin'!O1062-'Expo Profiles Tahmin'!D1062)/D1062</f>
        <v>1.2937206528848019E-2</v>
      </c>
      <c r="AK1063" s="11">
        <f>ABS('Expo Profiles Tahmin'!Q1062-'Expo Profiles Tahmin'!E1062)/E1062</f>
        <v>2.6646063599540304E-2</v>
      </c>
      <c r="AL1063" s="11">
        <f>ABS('Expo Profiles Tahmin'!S1062-'Expo Profiles Tahmin'!F1062)/F1062</f>
        <v>7.4373287757246572E-3</v>
      </c>
      <c r="AM1063" s="11">
        <f>ABS('Expo Profiles Tahmin'!U1062-'Expo Profiles Tahmin'!G1062)/G1062</f>
        <v>0.22121812308222946</v>
      </c>
      <c r="AN1063" s="11">
        <f>ABS('Expo Profiles Tahmin'!W1062-'Expo Profiles Tahmin'!H1062)/H1062</f>
        <v>0.10302414239286105</v>
      </c>
    </row>
    <row r="1064" spans="1:40" x14ac:dyDescent="0.5">
      <c r="A1064" s="6" t="s">
        <v>1062</v>
      </c>
      <c r="B1064">
        <v>0.74939762512899843</v>
      </c>
      <c r="C1064">
        <v>0.89750166844143109</v>
      </c>
      <c r="D1064">
        <v>0.91676295500323313</v>
      </c>
      <c r="E1064">
        <v>0.90673600532317788</v>
      </c>
      <c r="F1064">
        <v>0.9514865432797458</v>
      </c>
      <c r="G1064">
        <v>0.75293363252549705</v>
      </c>
      <c r="H1064">
        <v>0.84118691894797426</v>
      </c>
      <c r="K1064">
        <f t="shared" si="251"/>
        <v>0.74939762512899843</v>
      </c>
      <c r="L1064">
        <f>0</f>
        <v>0</v>
      </c>
      <c r="M1064">
        <f t="shared" si="241"/>
        <v>0.81687687813097565</v>
      </c>
      <c r="N1064">
        <f t="shared" si="242"/>
        <v>6.4163144787040605E-2</v>
      </c>
      <c r="O1064">
        <f t="shared" si="252"/>
        <v>0.89731612665048233</v>
      </c>
      <c r="P1064">
        <f t="shared" si="243"/>
        <v>7.9639397915161517E-2</v>
      </c>
      <c r="Q1064">
        <f t="shared" si="253"/>
        <v>0.94496206511198277</v>
      </c>
      <c r="R1064">
        <f t="shared" si="244"/>
        <v>4.9218181321323128E-2</v>
      </c>
      <c r="S1064">
        <f t="shared" si="254"/>
        <v>0.97472811580772323</v>
      </c>
      <c r="T1064">
        <f t="shared" si="245"/>
        <v>3.0721979626424149E-2</v>
      </c>
      <c r="U1064">
        <f t="shared" si="246"/>
        <v>0.99145252865901368</v>
      </c>
      <c r="V1064">
        <f t="shared" si="247"/>
        <v>1.7412290148491476E-2</v>
      </c>
      <c r="W1064">
        <f t="shared" si="255"/>
        <v>0.93246731355106582</v>
      </c>
      <c r="X1064">
        <f t="shared" si="248"/>
        <v>-5.5230840488920616E-2</v>
      </c>
      <c r="Y1064">
        <f t="shared" si="249"/>
        <v>0.90240078171644422</v>
      </c>
      <c r="Z1064">
        <f t="shared" si="250"/>
        <v>-3.1303172237995301E-2</v>
      </c>
      <c r="AI1064" s="11">
        <f>ABS('Expo Profiles Tahmin'!M1063-'Expo Profiles Tahmin'!C1063)/C1063</f>
        <v>6.0124373549279776E-2</v>
      </c>
      <c r="AJ1064" s="11">
        <f>ABS('Expo Profiles Tahmin'!O1063-'Expo Profiles Tahmin'!D1063)/D1063</f>
        <v>1.5121342159188018E-2</v>
      </c>
      <c r="AK1064" s="11">
        <f>ABS('Expo Profiles Tahmin'!Q1063-'Expo Profiles Tahmin'!E1063)/E1063</f>
        <v>2.639806897326823E-2</v>
      </c>
      <c r="AL1064" s="11">
        <f>ABS('Expo Profiles Tahmin'!S1063-'Expo Profiles Tahmin'!F1063)/F1063</f>
        <v>7.7179156935484536E-3</v>
      </c>
      <c r="AM1064" s="11">
        <f>ABS('Expo Profiles Tahmin'!U1063-'Expo Profiles Tahmin'!G1063)/G1063</f>
        <v>0.23824494826992526</v>
      </c>
      <c r="AN1064" s="11">
        <f>ABS('Expo Profiles Tahmin'!W1063-'Expo Profiles Tahmin'!H1063)/H1063</f>
        <v>0.10145033921784592</v>
      </c>
    </row>
    <row r="1065" spans="1:40" x14ac:dyDescent="0.5">
      <c r="A1065" s="6" t="s">
        <v>1063</v>
      </c>
      <c r="B1065">
        <v>0.73066822801123921</v>
      </c>
      <c r="C1065">
        <v>0.97147019022645686</v>
      </c>
      <c r="D1065">
        <v>0.98276008096522816</v>
      </c>
      <c r="E1065">
        <v>0.97211464909091261</v>
      </c>
      <c r="F1065">
        <v>1.016130666920225</v>
      </c>
      <c r="G1065">
        <v>0.7363673684596721</v>
      </c>
      <c r="H1065">
        <v>0.9156436761498653</v>
      </c>
      <c r="K1065">
        <f t="shared" si="251"/>
        <v>0.73066822801123921</v>
      </c>
      <c r="L1065">
        <f>0</f>
        <v>0</v>
      </c>
      <c r="M1065">
        <f t="shared" si="241"/>
        <v>0.84038256239585074</v>
      </c>
      <c r="N1065">
        <f t="shared" si="242"/>
        <v>0.10432268303455211</v>
      </c>
      <c r="O1065">
        <f t="shared" si="252"/>
        <v>0.96204381241054915</v>
      </c>
      <c r="P1065">
        <f t="shared" si="243"/>
        <v>0.12080918716811639</v>
      </c>
      <c r="Q1065">
        <f t="shared" si="253"/>
        <v>1.032398325942099</v>
      </c>
      <c r="R1065">
        <f t="shared" si="244"/>
        <v>7.2833989078252517E-2</v>
      </c>
      <c r="S1065">
        <f t="shared" si="254"/>
        <v>1.0646357686967789</v>
      </c>
      <c r="T1065">
        <f t="shared" si="245"/>
        <v>3.4232463961534509E-2</v>
      </c>
      <c r="U1065">
        <f t="shared" si="246"/>
        <v>1.0832712169058911</v>
      </c>
      <c r="V1065">
        <f t="shared" si="247"/>
        <v>1.9401926641580761E-2</v>
      </c>
      <c r="W1065">
        <f t="shared" si="255"/>
        <v>1.017458665488123</v>
      </c>
      <c r="X1065">
        <f t="shared" si="248"/>
        <v>-6.1624887533642675E-2</v>
      </c>
      <c r="Y1065">
        <f t="shared" si="249"/>
        <v>0.98391134615650921</v>
      </c>
      <c r="Z1065">
        <f t="shared" si="250"/>
        <v>-3.4927124981914394E-2</v>
      </c>
      <c r="AI1065" s="11">
        <f>ABS('Expo Profiles Tahmin'!M1064-'Expo Profiles Tahmin'!C1064)/C1064</f>
        <v>8.9832468445953453E-2</v>
      </c>
      <c r="AJ1065" s="11">
        <f>ABS('Expo Profiles Tahmin'!O1064-'Expo Profiles Tahmin'!D1064)/D1064</f>
        <v>2.1212493640389535E-2</v>
      </c>
      <c r="AK1065" s="11">
        <f>ABS('Expo Profiles Tahmin'!Q1064-'Expo Profiles Tahmin'!E1064)/E1064</f>
        <v>4.2157871270569428E-2</v>
      </c>
      <c r="AL1065" s="11">
        <f>ABS('Expo Profiles Tahmin'!S1064-'Expo Profiles Tahmin'!F1064)/F1064</f>
        <v>2.4426590887837909E-2</v>
      </c>
      <c r="AM1065" s="11">
        <f>ABS('Expo Profiles Tahmin'!U1064-'Expo Profiles Tahmin'!G1064)/G1064</f>
        <v>0.31678608290278426</v>
      </c>
      <c r="AN1065" s="11">
        <f>ABS('Expo Profiles Tahmin'!W1064-'Expo Profiles Tahmin'!H1064)/H1064</f>
        <v>0.10851380655948725</v>
      </c>
    </row>
    <row r="1066" spans="1:40" x14ac:dyDescent="0.5">
      <c r="A1066" s="6" t="s">
        <v>1064</v>
      </c>
      <c r="B1066">
        <v>0.75892894851254078</v>
      </c>
      <c r="C1066">
        <v>1.1166826405810999</v>
      </c>
      <c r="D1066">
        <v>1.102391807243184</v>
      </c>
      <c r="E1066">
        <v>1.1119934182329101</v>
      </c>
      <c r="F1066">
        <v>1.143023390539877</v>
      </c>
      <c r="G1066">
        <v>0.73791379614523933</v>
      </c>
      <c r="H1066">
        <v>1.0731494785841731</v>
      </c>
      <c r="K1066">
        <f t="shared" si="251"/>
        <v>0.75892894851254078</v>
      </c>
      <c r="L1066">
        <f>0</f>
        <v>0</v>
      </c>
      <c r="M1066">
        <f t="shared" si="241"/>
        <v>0.92192890016517215</v>
      </c>
      <c r="N1066">
        <f t="shared" si="242"/>
        <v>0.15498970472986651</v>
      </c>
      <c r="O1066">
        <f t="shared" si="252"/>
        <v>1.0885247206200153</v>
      </c>
      <c r="P1066">
        <f t="shared" si="243"/>
        <v>0.16602546536069335</v>
      </c>
      <c r="Q1066">
        <f t="shared" si="253"/>
        <v>1.1895983859970665</v>
      </c>
      <c r="R1066">
        <f t="shared" si="244"/>
        <v>0.10426556789402726</v>
      </c>
      <c r="S1066">
        <f t="shared" si="254"/>
        <v>1.2251378859885094</v>
      </c>
      <c r="T1066">
        <f t="shared" si="245"/>
        <v>3.8916879974374437E-2</v>
      </c>
      <c r="U1066">
        <f t="shared" si="246"/>
        <v>1.2463234337783968</v>
      </c>
      <c r="V1066">
        <f t="shared" si="247"/>
        <v>2.2056912153049932E-2</v>
      </c>
      <c r="W1066">
        <f t="shared" si="255"/>
        <v>1.1794291411103139</v>
      </c>
      <c r="X1066">
        <f t="shared" si="248"/>
        <v>-6.2522996189338167E-2</v>
      </c>
      <c r="Y1066">
        <f t="shared" si="249"/>
        <v>1.1453929099271263</v>
      </c>
      <c r="Z1066">
        <f t="shared" si="250"/>
        <v>-3.5436145842158415E-2</v>
      </c>
      <c r="AI1066" s="11">
        <f>ABS('Expo Profiles Tahmin'!M1065-'Expo Profiles Tahmin'!C1065)/C1065</f>
        <v>0.13493736519084404</v>
      </c>
      <c r="AJ1066" s="11">
        <f>ABS('Expo Profiles Tahmin'!O1065-'Expo Profiles Tahmin'!D1065)/D1065</f>
        <v>2.1079680540475664E-2</v>
      </c>
      <c r="AK1066" s="11">
        <f>ABS('Expo Profiles Tahmin'!Q1065-'Expo Profiles Tahmin'!E1065)/E1065</f>
        <v>6.2012929141188826E-2</v>
      </c>
      <c r="AL1066" s="11">
        <f>ABS('Expo Profiles Tahmin'!S1065-'Expo Profiles Tahmin'!F1065)/F1065</f>
        <v>4.7735102733949805E-2</v>
      </c>
      <c r="AM1066" s="11">
        <f>ABS('Expo Profiles Tahmin'!U1065-'Expo Profiles Tahmin'!G1065)/G1065</f>
        <v>0.47110160404292489</v>
      </c>
      <c r="AN1066" s="11">
        <f>ABS('Expo Profiles Tahmin'!W1065-'Expo Profiles Tahmin'!H1065)/H1065</f>
        <v>0.11119498991831998</v>
      </c>
    </row>
    <row r="1067" spans="1:40" x14ac:dyDescent="0.5">
      <c r="A1067" s="6" t="s">
        <v>1065</v>
      </c>
      <c r="B1067">
        <v>0.8205034510722734</v>
      </c>
      <c r="C1067">
        <v>1.214107919145903</v>
      </c>
      <c r="D1067">
        <v>1.1689012778551069</v>
      </c>
      <c r="E1067">
        <v>1.182239781530273</v>
      </c>
      <c r="F1067">
        <v>1.2221683409401249</v>
      </c>
      <c r="G1067">
        <v>0.7745160694601072</v>
      </c>
      <c r="H1067">
        <v>1.1665273408250409</v>
      </c>
      <c r="K1067">
        <f t="shared" si="251"/>
        <v>0.8205034510722734</v>
      </c>
      <c r="L1067">
        <f>0</f>
        <v>0</v>
      </c>
      <c r="M1067">
        <f t="shared" si="241"/>
        <v>0.99983775478077663</v>
      </c>
      <c r="N1067">
        <f t="shared" si="242"/>
        <v>0.17052134370537045</v>
      </c>
      <c r="O1067">
        <f t="shared" si="252"/>
        <v>1.169694885376273</v>
      </c>
      <c r="P1067">
        <f t="shared" si="243"/>
        <v>0.16988977177707637</v>
      </c>
      <c r="Q1067">
        <f t="shared" si="253"/>
        <v>1.2678950905941431</v>
      </c>
      <c r="R1067">
        <f t="shared" si="244"/>
        <v>0.10172321932985592</v>
      </c>
      <c r="S1067">
        <f t="shared" si="254"/>
        <v>1.3024370666597154</v>
      </c>
      <c r="T1067">
        <f t="shared" si="245"/>
        <v>3.7843439297120182E-2</v>
      </c>
      <c r="U1067">
        <f t="shared" si="246"/>
        <v>1.3230382554572437</v>
      </c>
      <c r="V1067">
        <f t="shared" si="247"/>
        <v>2.1448518398583909E-2</v>
      </c>
      <c r="W1067">
        <f t="shared" si="255"/>
        <v>1.2634047902921499</v>
      </c>
      <c r="X1067">
        <f t="shared" si="248"/>
        <v>-5.5648882944377955E-2</v>
      </c>
      <c r="Y1067">
        <f t="shared" si="249"/>
        <v>1.2331106847562419</v>
      </c>
      <c r="Z1067">
        <f t="shared" si="250"/>
        <v>-3.1540106075505794E-2</v>
      </c>
      <c r="AI1067" s="11">
        <f>ABS('Expo Profiles Tahmin'!M1066-'Expo Profiles Tahmin'!C1066)/C1066</f>
        <v>0.17440383985425054</v>
      </c>
      <c r="AJ1067" s="11">
        <f>ABS('Expo Profiles Tahmin'!O1066-'Expo Profiles Tahmin'!D1066)/D1066</f>
        <v>1.2579090784289254E-2</v>
      </c>
      <c r="AK1067" s="11">
        <f>ABS('Expo Profiles Tahmin'!Q1066-'Expo Profiles Tahmin'!E1066)/E1066</f>
        <v>6.9789053146987065E-2</v>
      </c>
      <c r="AL1067" s="11">
        <f>ABS('Expo Profiles Tahmin'!S1066-'Expo Profiles Tahmin'!F1066)/F1066</f>
        <v>7.1839733227023236E-2</v>
      </c>
      <c r="AM1067" s="11">
        <f>ABS('Expo Profiles Tahmin'!U1066-'Expo Profiles Tahmin'!G1066)/G1066</f>
        <v>0.68898242625225314</v>
      </c>
      <c r="AN1067" s="11">
        <f>ABS('Expo Profiles Tahmin'!W1066-'Expo Profiles Tahmin'!H1066)/H1066</f>
        <v>9.9035283198718668E-2</v>
      </c>
    </row>
    <row r="1068" spans="1:40" x14ac:dyDescent="0.5">
      <c r="A1068" s="6" t="s">
        <v>1066</v>
      </c>
      <c r="B1068">
        <v>0.87030366520698088</v>
      </c>
      <c r="C1068">
        <v>1.2337603958101859</v>
      </c>
      <c r="D1068">
        <v>1.1744624207785479</v>
      </c>
      <c r="E1068">
        <v>1.2013952540554249</v>
      </c>
      <c r="F1068">
        <v>1.2240884425038321</v>
      </c>
      <c r="G1068">
        <v>0.82809848868280311</v>
      </c>
      <c r="H1068">
        <v>1.1965561173556369</v>
      </c>
      <c r="K1068">
        <f t="shared" si="251"/>
        <v>0.87030366520698088</v>
      </c>
      <c r="L1068">
        <f>0</f>
        <v>0</v>
      </c>
      <c r="M1068">
        <f t="shared" si="241"/>
        <v>1.0359020386957236</v>
      </c>
      <c r="N1068">
        <f t="shared" si="242"/>
        <v>0.15746043327339879</v>
      </c>
      <c r="O1068">
        <f t="shared" si="252"/>
        <v>1.1847512193151442</v>
      </c>
      <c r="P1068">
        <f t="shared" si="243"/>
        <v>0.14927236025458804</v>
      </c>
      <c r="Q1068">
        <f t="shared" si="253"/>
        <v>1.2735953823885873</v>
      </c>
      <c r="R1068">
        <f t="shared" si="244"/>
        <v>9.1813763834736842E-2</v>
      </c>
      <c r="S1068">
        <f t="shared" si="254"/>
        <v>1.301020522473276</v>
      </c>
      <c r="T1068">
        <f t="shared" si="245"/>
        <v>3.0589366638289477E-2</v>
      </c>
      <c r="U1068">
        <f t="shared" si="246"/>
        <v>1.3176727435455868</v>
      </c>
      <c r="V1068">
        <f t="shared" si="247"/>
        <v>1.7337129112160534E-2</v>
      </c>
      <c r="W1068">
        <f t="shared" si="255"/>
        <v>1.2719274896643542</v>
      </c>
      <c r="X1068">
        <f t="shared" si="248"/>
        <v>-4.2645219438704952E-2</v>
      </c>
      <c r="Y1068">
        <f t="shared" si="249"/>
        <v>1.2487123106720037</v>
      </c>
      <c r="Z1068">
        <f t="shared" si="250"/>
        <v>-2.4170022353447243E-2</v>
      </c>
      <c r="AI1068" s="11">
        <f>ABS('Expo Profiles Tahmin'!M1067-'Expo Profiles Tahmin'!C1067)/C1067</f>
        <v>0.17648362306693502</v>
      </c>
      <c r="AJ1068" s="11">
        <f>ABS('Expo Profiles Tahmin'!O1067-'Expo Profiles Tahmin'!D1067)/D1067</f>
        <v>6.7893459969718434E-4</v>
      </c>
      <c r="AK1068" s="11">
        <f>ABS('Expo Profiles Tahmin'!Q1067-'Expo Profiles Tahmin'!E1067)/E1067</f>
        <v>7.245172290937392E-2</v>
      </c>
      <c r="AL1068" s="11">
        <f>ABS('Expo Profiles Tahmin'!S1067-'Expo Profiles Tahmin'!F1067)/F1067</f>
        <v>6.5677307315819972E-2</v>
      </c>
      <c r="AM1068" s="11">
        <f>ABS('Expo Profiles Tahmin'!U1067-'Expo Profiles Tahmin'!G1067)/G1067</f>
        <v>0.708212789412485</v>
      </c>
      <c r="AN1068" s="11">
        <f>ABS('Expo Profiles Tahmin'!W1067-'Expo Profiles Tahmin'!H1067)/H1067</f>
        <v>8.3047731567604061E-2</v>
      </c>
    </row>
    <row r="1069" spans="1:40" x14ac:dyDescent="0.5">
      <c r="A1069" s="6" t="s">
        <v>1067</v>
      </c>
      <c r="B1069">
        <v>0.89589231781057321</v>
      </c>
      <c r="C1069">
        <v>1.25172718335794</v>
      </c>
      <c r="D1069">
        <v>1.174681268990629</v>
      </c>
      <c r="E1069">
        <v>1.2009296696537719</v>
      </c>
      <c r="F1069">
        <v>1.226533772289649</v>
      </c>
      <c r="G1069">
        <v>0.87114729335669461</v>
      </c>
      <c r="H1069">
        <v>1.2147467926952209</v>
      </c>
      <c r="K1069">
        <f t="shared" si="251"/>
        <v>0.89589231781057321</v>
      </c>
      <c r="L1069">
        <f>0</f>
        <v>0</v>
      </c>
      <c r="M1069">
        <f t="shared" si="241"/>
        <v>1.0580180125732879</v>
      </c>
      <c r="N1069">
        <f t="shared" si="242"/>
        <v>0.15415841112608061</v>
      </c>
      <c r="O1069">
        <f t="shared" si="252"/>
        <v>1.1950928588327305</v>
      </c>
      <c r="P1069">
        <f t="shared" si="243"/>
        <v>0.13791437763055908</v>
      </c>
      <c r="Q1069">
        <f t="shared" si="253"/>
        <v>1.2728299762933992</v>
      </c>
      <c r="R1069">
        <f t="shared" si="244"/>
        <v>8.0694386516327973E-2</v>
      </c>
      <c r="S1069">
        <f t="shared" si="254"/>
        <v>1.2956648338264594</v>
      </c>
      <c r="T1069">
        <f t="shared" si="245"/>
        <v>2.5678227173920789E-2</v>
      </c>
      <c r="U1069">
        <f t="shared" si="246"/>
        <v>1.3096435317413717</v>
      </c>
      <c r="V1069">
        <f t="shared" si="247"/>
        <v>1.4553643596150884E-2</v>
      </c>
      <c r="W1069">
        <f t="shared" si="255"/>
        <v>1.2743293263828337</v>
      </c>
      <c r="X1069">
        <f t="shared" si="248"/>
        <v>-3.2863567922243098E-2</v>
      </c>
      <c r="Y1069">
        <f t="shared" si="249"/>
        <v>1.2564390769789415</v>
      </c>
      <c r="Z1069">
        <f t="shared" si="250"/>
        <v>-1.8626077711625673E-2</v>
      </c>
      <c r="AI1069" s="11">
        <f>ABS('Expo Profiles Tahmin'!M1068-'Expo Profiles Tahmin'!C1068)/C1068</f>
        <v>0.160370164082413</v>
      </c>
      <c r="AJ1069" s="11">
        <f>ABS('Expo Profiles Tahmin'!O1068-'Expo Profiles Tahmin'!D1068)/D1068</f>
        <v>8.7604323089161412E-3</v>
      </c>
      <c r="AK1069" s="11">
        <f>ABS('Expo Profiles Tahmin'!Q1068-'Expo Profiles Tahmin'!E1068)/E1068</f>
        <v>6.0096898243474743E-2</v>
      </c>
      <c r="AL1069" s="11">
        <f>ABS('Expo Profiles Tahmin'!S1068-'Expo Profiles Tahmin'!F1068)/F1068</f>
        <v>6.2848465272723225E-2</v>
      </c>
      <c r="AM1069" s="11">
        <f>ABS('Expo Profiles Tahmin'!U1068-'Expo Profiles Tahmin'!G1068)/G1068</f>
        <v>0.59120293244528721</v>
      </c>
      <c r="AN1069" s="11">
        <f>ABS('Expo Profiles Tahmin'!W1068-'Expo Profiles Tahmin'!H1068)/H1068</f>
        <v>6.2990252789218409E-2</v>
      </c>
    </row>
    <row r="1070" spans="1:40" x14ac:dyDescent="0.5">
      <c r="A1070" s="6" t="s">
        <v>1068</v>
      </c>
      <c r="B1070">
        <v>0.8828773693775599</v>
      </c>
      <c r="C1070">
        <v>1.2012685870416711</v>
      </c>
      <c r="D1070">
        <v>1.12704280989363</v>
      </c>
      <c r="E1070">
        <v>1.1713953065821401</v>
      </c>
      <c r="F1070">
        <v>1.1713506993190721</v>
      </c>
      <c r="G1070">
        <v>0.88857992148557274</v>
      </c>
      <c r="H1070">
        <v>1.167795583206801</v>
      </c>
      <c r="K1070">
        <f t="shared" si="251"/>
        <v>0.8828773693775599</v>
      </c>
      <c r="L1070">
        <f>0</f>
        <v>0</v>
      </c>
      <c r="M1070">
        <f t="shared" si="241"/>
        <v>1.0279429668443416</v>
      </c>
      <c r="N1070">
        <f t="shared" si="242"/>
        <v>0.13793669194303226</v>
      </c>
      <c r="O1070">
        <f t="shared" si="252"/>
        <v>1.1481847904118223</v>
      </c>
      <c r="P1070">
        <f t="shared" si="243"/>
        <v>0.1211113960030361</v>
      </c>
      <c r="Q1070">
        <f t="shared" si="253"/>
        <v>1.224690528854167</v>
      </c>
      <c r="R1070">
        <f t="shared" si="244"/>
        <v>7.8697777934324864E-2</v>
      </c>
      <c r="S1070">
        <f t="shared" si="254"/>
        <v>1.2432292529170925</v>
      </c>
      <c r="T1070">
        <f t="shared" si="245"/>
        <v>2.1495098413126437E-2</v>
      </c>
      <c r="U1070">
        <f t="shared" si="246"/>
        <v>1.2549307417049778</v>
      </c>
      <c r="V1070">
        <f t="shared" si="247"/>
        <v>1.2182772558634642E-2</v>
      </c>
      <c r="W1070">
        <f t="shared" si="255"/>
        <v>1.2218622189746813</v>
      </c>
      <c r="X1070">
        <f t="shared" si="248"/>
        <v>-3.0844754899912379E-2</v>
      </c>
      <c r="Y1070">
        <f t="shared" si="249"/>
        <v>1.2050709697936126</v>
      </c>
      <c r="Z1070">
        <f t="shared" si="250"/>
        <v>-1.748187546529192E-2</v>
      </c>
      <c r="AI1070" s="11">
        <f>ABS('Expo Profiles Tahmin'!M1069-'Expo Profiles Tahmin'!C1069)/C1069</f>
        <v>0.15475350648293754</v>
      </c>
      <c r="AJ1070" s="11">
        <f>ABS('Expo Profiles Tahmin'!O1069-'Expo Profiles Tahmin'!D1069)/D1069</f>
        <v>1.7376279320126281E-2</v>
      </c>
      <c r="AK1070" s="11">
        <f>ABS('Expo Profiles Tahmin'!Q1069-'Expo Profiles Tahmin'!E1069)/E1069</f>
        <v>5.9870539013626156E-2</v>
      </c>
      <c r="AL1070" s="11">
        <f>ABS('Expo Profiles Tahmin'!S1069-'Expo Profiles Tahmin'!F1069)/F1069</f>
        <v>5.6362949882545019E-2</v>
      </c>
      <c r="AM1070" s="11">
        <f>ABS('Expo Profiles Tahmin'!U1069-'Expo Profiles Tahmin'!G1069)/G1069</f>
        <v>0.50335487664212153</v>
      </c>
      <c r="AN1070" s="11">
        <f>ABS('Expo Profiles Tahmin'!W1069-'Expo Profiles Tahmin'!H1069)/H1069</f>
        <v>4.9049344312664514E-2</v>
      </c>
    </row>
    <row r="1071" spans="1:40" x14ac:dyDescent="0.5">
      <c r="A1071" s="6" t="s">
        <v>1069</v>
      </c>
      <c r="B1071">
        <v>0.89076544928413015</v>
      </c>
      <c r="C1071">
        <v>1.207349151654127</v>
      </c>
      <c r="D1071">
        <v>1.1389166744633721</v>
      </c>
      <c r="E1071">
        <v>1.184842780554124</v>
      </c>
      <c r="F1071">
        <v>1.1295201955468199</v>
      </c>
      <c r="G1071">
        <v>0.90537108637098362</v>
      </c>
      <c r="H1071">
        <v>1.1743645809700081</v>
      </c>
      <c r="K1071">
        <f t="shared" si="251"/>
        <v>0.89076544928413015</v>
      </c>
      <c r="L1071">
        <f>0</f>
        <v>0</v>
      </c>
      <c r="M1071">
        <f t="shared" si="241"/>
        <v>1.0350075055490069</v>
      </c>
      <c r="N1071">
        <f t="shared" si="242"/>
        <v>0.13715362172477757</v>
      </c>
      <c r="O1071">
        <f t="shared" si="252"/>
        <v>1.1570142697543462</v>
      </c>
      <c r="P1071">
        <f t="shared" si="243"/>
        <v>0.12275112067664185</v>
      </c>
      <c r="Q1071">
        <f t="shared" si="253"/>
        <v>1.2365166940130476</v>
      </c>
      <c r="R1071">
        <f t="shared" si="244"/>
        <v>8.1627779106251852E-2</v>
      </c>
      <c r="S1071">
        <f t="shared" si="254"/>
        <v>1.2322033666919907</v>
      </c>
      <c r="T1071">
        <f t="shared" si="245"/>
        <v>-8.9955005183952295E-5</v>
      </c>
      <c r="U1071">
        <f t="shared" si="246"/>
        <v>1.2321543970401965</v>
      </c>
      <c r="V1071">
        <f t="shared" si="247"/>
        <v>-5.098378000433875E-5</v>
      </c>
      <c r="W1071">
        <f t="shared" si="255"/>
        <v>1.2057964118778672</v>
      </c>
      <c r="X1071">
        <f t="shared" si="248"/>
        <v>-2.5065189828751371E-2</v>
      </c>
      <c r="Y1071">
        <f t="shared" si="249"/>
        <v>1.192151438865404</v>
      </c>
      <c r="Z1071">
        <f t="shared" si="250"/>
        <v>-1.4206192544631768E-2</v>
      </c>
      <c r="AI1071" s="11">
        <f>ABS('Expo Profiles Tahmin'!M1070-'Expo Profiles Tahmin'!C1070)/C1070</f>
        <v>0.14428548458440371</v>
      </c>
      <c r="AJ1071" s="11">
        <f>ABS('Expo Profiles Tahmin'!O1070-'Expo Profiles Tahmin'!D1070)/D1070</f>
        <v>1.8758808744973623E-2</v>
      </c>
      <c r="AK1071" s="11">
        <f>ABS('Expo Profiles Tahmin'!Q1070-'Expo Profiles Tahmin'!E1070)/E1070</f>
        <v>4.5497213427916128E-2</v>
      </c>
      <c r="AL1071" s="11">
        <f>ABS('Expo Profiles Tahmin'!S1070-'Expo Profiles Tahmin'!F1070)/F1070</f>
        <v>6.1363820109387186E-2</v>
      </c>
      <c r="AM1071" s="11">
        <f>ABS('Expo Profiles Tahmin'!U1070-'Expo Profiles Tahmin'!G1070)/G1070</f>
        <v>0.41228797923648919</v>
      </c>
      <c r="AN1071" s="11">
        <f>ABS('Expo Profiles Tahmin'!W1070-'Expo Profiles Tahmin'!H1070)/H1070</f>
        <v>4.6298030704493433E-2</v>
      </c>
    </row>
    <row r="1072" spans="1:40" x14ac:dyDescent="0.5">
      <c r="A1072" s="6" t="s">
        <v>1070</v>
      </c>
      <c r="B1072">
        <v>0.88238212780857161</v>
      </c>
      <c r="C1072">
        <v>1.2078500248719051</v>
      </c>
      <c r="D1072">
        <v>1.152839318048682</v>
      </c>
      <c r="E1072">
        <v>1.192931970953367</v>
      </c>
      <c r="F1072">
        <v>1.1768091487101271</v>
      </c>
      <c r="G1072">
        <v>0.90500197024634754</v>
      </c>
      <c r="H1072">
        <v>1.18246748110194</v>
      </c>
      <c r="K1072">
        <f t="shared" si="251"/>
        <v>0.88238212780857161</v>
      </c>
      <c r="L1072">
        <f>0</f>
        <v>0</v>
      </c>
      <c r="M1072">
        <f t="shared" si="241"/>
        <v>1.0306720061856769</v>
      </c>
      <c r="N1072">
        <f t="shared" si="242"/>
        <v>0.14100252319752349</v>
      </c>
      <c r="O1072">
        <f t="shared" si="252"/>
        <v>1.1630928191033099</v>
      </c>
      <c r="P1072">
        <f t="shared" si="243"/>
        <v>0.13284254076273103</v>
      </c>
      <c r="Q1072">
        <f t="shared" si="253"/>
        <v>1.2490048940594001</v>
      </c>
      <c r="R1072">
        <f t="shared" si="244"/>
        <v>8.8218361648203458E-2</v>
      </c>
      <c r="S1072">
        <f t="shared" si="254"/>
        <v>1.2641352841095974</v>
      </c>
      <c r="T1072">
        <f t="shared" si="245"/>
        <v>1.872212546881704E-2</v>
      </c>
      <c r="U1072">
        <f t="shared" si="246"/>
        <v>1.2743272235484493</v>
      </c>
      <c r="V1072">
        <f t="shared" si="247"/>
        <v>1.0611135246607431E-2</v>
      </c>
      <c r="W1072">
        <f t="shared" si="255"/>
        <v>1.2382505160695096</v>
      </c>
      <c r="X1072">
        <f t="shared" si="248"/>
        <v>-3.3782343924036062E-2</v>
      </c>
      <c r="Y1072">
        <f t="shared" si="249"/>
        <v>1.2198601039365653</v>
      </c>
      <c r="Z1072">
        <f t="shared" si="250"/>
        <v>-1.9146812199416444E-2</v>
      </c>
      <c r="AI1072" s="11">
        <f>ABS('Expo Profiles Tahmin'!M1071-'Expo Profiles Tahmin'!C1071)/C1071</f>
        <v>0.14274383335508517</v>
      </c>
      <c r="AJ1072" s="11">
        <f>ABS('Expo Profiles Tahmin'!O1071-'Expo Profiles Tahmin'!D1071)/D1071</f>
        <v>1.5890183800760679E-2</v>
      </c>
      <c r="AK1072" s="11">
        <f>ABS('Expo Profiles Tahmin'!Q1071-'Expo Profiles Tahmin'!E1071)/E1071</f>
        <v>4.3612464292314787E-2</v>
      </c>
      <c r="AL1072" s="11">
        <f>ABS('Expo Profiles Tahmin'!S1071-'Expo Profiles Tahmin'!F1071)/F1071</f>
        <v>9.0908663297923686E-2</v>
      </c>
      <c r="AM1072" s="11">
        <f>ABS('Expo Profiles Tahmin'!U1071-'Expo Profiles Tahmin'!G1071)/G1071</f>
        <v>0.36093853182242069</v>
      </c>
      <c r="AN1072" s="11">
        <f>ABS('Expo Profiles Tahmin'!W1071-'Expo Profiles Tahmin'!H1071)/H1071</f>
        <v>2.6764968406912389E-2</v>
      </c>
    </row>
    <row r="1073" spans="1:40" x14ac:dyDescent="0.5">
      <c r="A1073" s="6" t="s">
        <v>1071</v>
      </c>
      <c r="B1073">
        <v>0.87446305536510349</v>
      </c>
      <c r="C1073">
        <v>1.1913982428652621</v>
      </c>
      <c r="D1073">
        <v>1.142578634614845</v>
      </c>
      <c r="E1073">
        <v>1.1948481803168609</v>
      </c>
      <c r="F1073">
        <v>1.193658107849092</v>
      </c>
      <c r="G1073">
        <v>0.89922102736769527</v>
      </c>
      <c r="H1073">
        <v>1.1709367014437091</v>
      </c>
      <c r="K1073">
        <f t="shared" si="251"/>
        <v>0.87446305536510349</v>
      </c>
      <c r="L1073">
        <f>0</f>
        <v>0</v>
      </c>
      <c r="M1073">
        <f t="shared" si="241"/>
        <v>1.018865255495699</v>
      </c>
      <c r="N1073">
        <f t="shared" si="242"/>
        <v>0.13730589569915849</v>
      </c>
      <c r="O1073">
        <f t="shared" si="252"/>
        <v>1.1499781206419959</v>
      </c>
      <c r="P1073">
        <f t="shared" si="243"/>
        <v>0.13141720697846121</v>
      </c>
      <c r="Q1073">
        <f t="shared" si="253"/>
        <v>1.2419626644812158</v>
      </c>
      <c r="R1073">
        <f t="shared" si="244"/>
        <v>9.3922368761037531E-2</v>
      </c>
      <c r="S1073">
        <f t="shared" si="254"/>
        <v>1.2710835162299705</v>
      </c>
      <c r="T1073">
        <f t="shared" si="245"/>
        <v>3.230536896471272E-2</v>
      </c>
      <c r="U1073">
        <f t="shared" si="246"/>
        <v>1.2886698936200012</v>
      </c>
      <c r="V1073">
        <f t="shared" si="247"/>
        <v>1.8309707401922694E-2</v>
      </c>
      <c r="W1073">
        <f t="shared" si="255"/>
        <v>1.2449956535587536</v>
      </c>
      <c r="X1073">
        <f t="shared" si="248"/>
        <v>-4.0628185633662293E-2</v>
      </c>
      <c r="Y1073">
        <f t="shared" si="249"/>
        <v>1.2228785062199861</v>
      </c>
      <c r="Z1073">
        <f t="shared" si="250"/>
        <v>-2.3026828513734162E-2</v>
      </c>
      <c r="AI1073" s="11">
        <f>ABS('Expo Profiles Tahmin'!M1072-'Expo Profiles Tahmin'!C1072)/C1072</f>
        <v>0.14668875691335789</v>
      </c>
      <c r="AJ1073" s="11">
        <f>ABS('Expo Profiles Tahmin'!O1072-'Expo Profiles Tahmin'!D1072)/D1072</f>
        <v>8.8941285173922847E-3</v>
      </c>
      <c r="AK1073" s="11">
        <f>ABS('Expo Profiles Tahmin'!Q1072-'Expo Profiles Tahmin'!E1072)/E1072</f>
        <v>4.700429234134846E-2</v>
      </c>
      <c r="AL1073" s="11">
        <f>ABS('Expo Profiles Tahmin'!S1072-'Expo Profiles Tahmin'!F1072)/F1072</f>
        <v>7.4205860393918965E-2</v>
      </c>
      <c r="AM1073" s="11">
        <f>ABS('Expo Profiles Tahmin'!U1072-'Expo Profiles Tahmin'!G1072)/G1072</f>
        <v>0.40809331409695049</v>
      </c>
      <c r="AN1073" s="11">
        <f>ABS('Expo Profiles Tahmin'!W1072-'Expo Profiles Tahmin'!H1072)/H1072</f>
        <v>4.7175111247529197E-2</v>
      </c>
    </row>
    <row r="1074" spans="1:40" x14ac:dyDescent="0.5">
      <c r="A1074" s="6" t="s">
        <v>1072</v>
      </c>
      <c r="B1074">
        <v>0.87953049490326785</v>
      </c>
      <c r="C1074">
        <v>1.189157907652326</v>
      </c>
      <c r="D1074">
        <v>1.1520745484746819</v>
      </c>
      <c r="E1074">
        <v>1.206360484474605</v>
      </c>
      <c r="F1074">
        <v>1.2146213547279281</v>
      </c>
      <c r="G1074">
        <v>0.89735802296230571</v>
      </c>
      <c r="H1074">
        <v>1.166907164268725</v>
      </c>
      <c r="K1074">
        <f t="shared" si="251"/>
        <v>0.87953049490326785</v>
      </c>
      <c r="L1074">
        <f>0</f>
        <v>0</v>
      </c>
      <c r="M1074">
        <f t="shared" si="241"/>
        <v>1.0206031223207761</v>
      </c>
      <c r="N1074">
        <f t="shared" si="242"/>
        <v>0.13413994695840206</v>
      </c>
      <c r="O1074">
        <f t="shared" si="252"/>
        <v>1.1535272362304627</v>
      </c>
      <c r="P1074">
        <f t="shared" si="243"/>
        <v>0.13298386314788163</v>
      </c>
      <c r="Q1074">
        <f t="shared" si="253"/>
        <v>1.2499928281658295</v>
      </c>
      <c r="R1074">
        <f t="shared" si="244"/>
        <v>9.8260195962171171E-2</v>
      </c>
      <c r="S1074">
        <f t="shared" si="254"/>
        <v>1.2873676828041214</v>
      </c>
      <c r="T1074">
        <f t="shared" si="245"/>
        <v>4.0366920666755811E-2</v>
      </c>
      <c r="U1074">
        <f t="shared" si="246"/>
        <v>1.309342602876832</v>
      </c>
      <c r="V1074">
        <f t="shared" si="247"/>
        <v>2.2878751421543799E-2</v>
      </c>
      <c r="W1074">
        <f t="shared" si="255"/>
        <v>1.2569008039316643</v>
      </c>
      <c r="X1074">
        <f t="shared" si="248"/>
        <v>-4.8740348725834721E-2</v>
      </c>
      <c r="Y1074">
        <f t="shared" si="249"/>
        <v>1.2303675621119994</v>
      </c>
      <c r="Z1074">
        <f t="shared" si="250"/>
        <v>-2.7624557540652E-2</v>
      </c>
      <c r="AI1074" s="11">
        <f>ABS('Expo Profiles Tahmin'!M1073-'Expo Profiles Tahmin'!C1073)/C1073</f>
        <v>0.14481554627328361</v>
      </c>
      <c r="AJ1074" s="11">
        <f>ABS('Expo Profiles Tahmin'!O1073-'Expo Profiles Tahmin'!D1073)/D1073</f>
        <v>6.4761284720199729E-3</v>
      </c>
      <c r="AK1074" s="11">
        <f>ABS('Expo Profiles Tahmin'!Q1073-'Expo Profiles Tahmin'!E1073)/E1073</f>
        <v>3.9431356167660289E-2</v>
      </c>
      <c r="AL1074" s="11">
        <f>ABS('Expo Profiles Tahmin'!S1073-'Expo Profiles Tahmin'!F1073)/F1073</f>
        <v>6.4863973923316248E-2</v>
      </c>
      <c r="AM1074" s="11">
        <f>ABS('Expo Profiles Tahmin'!U1073-'Expo Profiles Tahmin'!G1073)/G1073</f>
        <v>0.43309581782395157</v>
      </c>
      <c r="AN1074" s="11">
        <f>ABS('Expo Profiles Tahmin'!W1073-'Expo Profiles Tahmin'!H1073)/H1073</f>
        <v>6.3247613661552654E-2</v>
      </c>
    </row>
    <row r="1075" spans="1:40" x14ac:dyDescent="0.5">
      <c r="A1075" s="6" t="s">
        <v>1073</v>
      </c>
      <c r="B1075">
        <v>0.92237911496282765</v>
      </c>
      <c r="C1075">
        <v>1.1805696539079149</v>
      </c>
      <c r="D1075">
        <v>1.1554178296543161</v>
      </c>
      <c r="E1075">
        <v>1.2046733053177421</v>
      </c>
      <c r="F1075">
        <v>1.2302342164131319</v>
      </c>
      <c r="G1075">
        <v>0.90408467512760748</v>
      </c>
      <c r="H1075">
        <v>1.162386886547556</v>
      </c>
      <c r="K1075">
        <f t="shared" si="251"/>
        <v>0.92237911496282765</v>
      </c>
      <c r="L1075">
        <f>0</f>
        <v>0</v>
      </c>
      <c r="M1075">
        <f t="shared" si="241"/>
        <v>1.0400160431015064</v>
      </c>
      <c r="N1075">
        <f t="shared" si="242"/>
        <v>0.111855939665538</v>
      </c>
      <c r="O1075">
        <f t="shared" si="252"/>
        <v>1.1534875436515486</v>
      </c>
      <c r="P1075">
        <f t="shared" si="243"/>
        <v>0.11339210763321962</v>
      </c>
      <c r="Q1075">
        <f t="shared" si="253"/>
        <v>1.2385371586427385</v>
      </c>
      <c r="R1075">
        <f t="shared" si="244"/>
        <v>8.6442439726212697E-2</v>
      </c>
      <c r="S1075">
        <f t="shared" si="254"/>
        <v>1.2818116506426449</v>
      </c>
      <c r="T1075">
        <f t="shared" si="245"/>
        <v>4.5395878644079297E-2</v>
      </c>
      <c r="U1075">
        <f t="shared" si="246"/>
        <v>1.3065242318442043</v>
      </c>
      <c r="V1075">
        <f t="shared" si="247"/>
        <v>2.5729012912193587E-2</v>
      </c>
      <c r="W1075">
        <f t="shared" si="255"/>
        <v>1.2548586327948708</v>
      </c>
      <c r="X1075">
        <f t="shared" si="248"/>
        <v>-4.7862223980704215E-2</v>
      </c>
      <c r="Y1075">
        <f t="shared" si="249"/>
        <v>1.2288034239975265</v>
      </c>
      <c r="Z1075">
        <f t="shared" si="250"/>
        <v>-2.7126862957337215E-2</v>
      </c>
      <c r="AI1075" s="11">
        <f>ABS('Expo Profiles Tahmin'!M1074-'Expo Profiles Tahmin'!C1074)/C1074</f>
        <v>0.14174297984051268</v>
      </c>
      <c r="AJ1075" s="11">
        <f>ABS('Expo Profiles Tahmin'!O1074-'Expo Profiles Tahmin'!D1074)/D1074</f>
        <v>1.2609320791819433E-3</v>
      </c>
      <c r="AK1075" s="11">
        <f>ABS('Expo Profiles Tahmin'!Q1074-'Expo Profiles Tahmin'!E1074)/E1074</f>
        <v>3.6168578341843879E-2</v>
      </c>
      <c r="AL1075" s="11">
        <f>ABS('Expo Profiles Tahmin'!S1074-'Expo Profiles Tahmin'!F1074)/F1074</f>
        <v>5.9892185982921634E-2</v>
      </c>
      <c r="AM1075" s="11">
        <f>ABS('Expo Profiles Tahmin'!U1074-'Expo Profiles Tahmin'!G1074)/G1074</f>
        <v>0.45910837076433214</v>
      </c>
      <c r="AN1075" s="11">
        <f>ABS('Expo Profiles Tahmin'!W1074-'Expo Profiles Tahmin'!H1074)/H1074</f>
        <v>7.712150753597978E-2</v>
      </c>
    </row>
    <row r="1076" spans="1:40" x14ac:dyDescent="0.5">
      <c r="A1076" s="6" t="s">
        <v>1074</v>
      </c>
      <c r="B1076">
        <v>0.95969412938799448</v>
      </c>
      <c r="C1076">
        <v>1.1726034134056069</v>
      </c>
      <c r="D1076">
        <v>1.157781090552725</v>
      </c>
      <c r="E1076">
        <v>1.1948177834037601</v>
      </c>
      <c r="F1076">
        <v>1.2298725937636561</v>
      </c>
      <c r="G1076">
        <v>0.93863147825822668</v>
      </c>
      <c r="H1076">
        <v>1.1480325903068951</v>
      </c>
      <c r="K1076">
        <f t="shared" si="251"/>
        <v>0.95969412938799448</v>
      </c>
      <c r="L1076">
        <f>0</f>
        <v>0</v>
      </c>
      <c r="M1076">
        <f t="shared" si="241"/>
        <v>1.0566999850106291</v>
      </c>
      <c r="N1076">
        <f t="shared" si="242"/>
        <v>9.2238732389694475E-2</v>
      </c>
      <c r="O1076">
        <f t="shared" si="252"/>
        <v>1.1529674847569993</v>
      </c>
      <c r="P1076">
        <f t="shared" si="243"/>
        <v>9.6069515507760578E-2</v>
      </c>
      <c r="Q1076">
        <f t="shared" si="253"/>
        <v>1.2243336081742797</v>
      </c>
      <c r="R1076">
        <f t="shared" si="244"/>
        <v>7.2580113166776344E-2</v>
      </c>
      <c r="S1076">
        <f t="shared" si="254"/>
        <v>1.2663684026032693</v>
      </c>
      <c r="T1076">
        <f t="shared" si="245"/>
        <v>4.3535871840016428E-2</v>
      </c>
      <c r="U1076">
        <f t="shared" si="246"/>
        <v>1.2900684344159021</v>
      </c>
      <c r="V1076">
        <f t="shared" si="247"/>
        <v>2.4674817233909588E-2</v>
      </c>
      <c r="W1076">
        <f t="shared" si="255"/>
        <v>1.238786440186169</v>
      </c>
      <c r="X1076">
        <f t="shared" si="248"/>
        <v>-4.7549276464354237E-2</v>
      </c>
      <c r="Y1076">
        <f t="shared" si="249"/>
        <v>1.2129015935701644</v>
      </c>
      <c r="Z1076">
        <f t="shared" si="250"/>
        <v>-2.6949493757103336E-2</v>
      </c>
      <c r="AI1076" s="11">
        <f>ABS('Expo Profiles Tahmin'!M1075-'Expo Profiles Tahmin'!C1075)/C1075</f>
        <v>0.11905575443274248</v>
      </c>
      <c r="AJ1076" s="11">
        <f>ABS('Expo Profiles Tahmin'!O1075-'Expo Profiles Tahmin'!D1075)/D1075</f>
        <v>1.6706389266512957E-3</v>
      </c>
      <c r="AK1076" s="11">
        <f>ABS('Expo Profiles Tahmin'!Q1075-'Expo Profiles Tahmin'!E1075)/E1075</f>
        <v>2.8110404020336915E-2</v>
      </c>
      <c r="AL1076" s="11">
        <f>ABS('Expo Profiles Tahmin'!S1075-'Expo Profiles Tahmin'!F1075)/F1075</f>
        <v>4.1924890026138313E-2</v>
      </c>
      <c r="AM1076" s="11">
        <f>ABS('Expo Profiles Tahmin'!U1075-'Expo Profiles Tahmin'!G1075)/G1075</f>
        <v>0.44513480627220486</v>
      </c>
      <c r="AN1076" s="11">
        <f>ABS('Expo Profiles Tahmin'!W1075-'Expo Profiles Tahmin'!H1075)/H1075</f>
        <v>7.9553328859350972E-2</v>
      </c>
    </row>
    <row r="1077" spans="1:40" x14ac:dyDescent="0.5">
      <c r="A1077" s="6" t="s">
        <v>1075</v>
      </c>
      <c r="B1077">
        <v>0.9494848043209726</v>
      </c>
      <c r="C1077">
        <v>1.1720094949821129</v>
      </c>
      <c r="D1077">
        <v>1.161864558356509</v>
      </c>
      <c r="E1077">
        <v>1.1967427205937871</v>
      </c>
      <c r="F1077">
        <v>1.22436584752459</v>
      </c>
      <c r="G1077">
        <v>0.95581266780692431</v>
      </c>
      <c r="H1077">
        <v>1.1394037807913999</v>
      </c>
      <c r="K1077">
        <f t="shared" si="251"/>
        <v>0.9494848043209726</v>
      </c>
      <c r="L1077">
        <f>0</f>
        <v>0</v>
      </c>
      <c r="M1077">
        <f t="shared" si="241"/>
        <v>1.0508716372829414</v>
      </c>
      <c r="N1077">
        <f t="shared" si="242"/>
        <v>9.6404416964243733E-2</v>
      </c>
      <c r="O1077">
        <f t="shared" si="252"/>
        <v>1.1539228772352434</v>
      </c>
      <c r="P1077">
        <f t="shared" si="243"/>
        <v>0.10272459756470352</v>
      </c>
      <c r="Q1077">
        <f t="shared" si="253"/>
        <v>1.229353634775801</v>
      </c>
      <c r="R1077">
        <f t="shared" si="244"/>
        <v>7.6772048724065178E-2</v>
      </c>
      <c r="S1077">
        <f t="shared" si="254"/>
        <v>1.2688742180180141</v>
      </c>
      <c r="T1077">
        <f t="shared" si="245"/>
        <v>4.1351218366451711E-2</v>
      </c>
      <c r="U1077">
        <f t="shared" si="246"/>
        <v>1.2913849694824013</v>
      </c>
      <c r="V1077">
        <f t="shared" si="247"/>
        <v>2.3436621628737508E-2</v>
      </c>
      <c r="W1077">
        <f t="shared" si="255"/>
        <v>1.2348976232107647</v>
      </c>
      <c r="X1077">
        <f t="shared" si="248"/>
        <v>-5.2559671990521029E-2</v>
      </c>
      <c r="Y1077">
        <f t="shared" si="249"/>
        <v>1.2062852204819436</v>
      </c>
      <c r="Z1077">
        <f t="shared" si="250"/>
        <v>-2.9789234611084101E-2</v>
      </c>
      <c r="AI1077" s="11">
        <f>ABS('Expo Profiles Tahmin'!M1076-'Expo Profiles Tahmin'!C1076)/C1076</f>
        <v>9.8842820232253978E-2</v>
      </c>
      <c r="AJ1077" s="11">
        <f>ABS('Expo Profiles Tahmin'!O1076-'Expo Profiles Tahmin'!D1076)/D1076</f>
        <v>4.1576130712479894E-3</v>
      </c>
      <c r="AK1077" s="11">
        <f>ABS('Expo Profiles Tahmin'!Q1076-'Expo Profiles Tahmin'!E1076)/E1076</f>
        <v>2.4703201760552847E-2</v>
      </c>
      <c r="AL1077" s="11">
        <f>ABS('Expo Profiles Tahmin'!S1076-'Expo Profiles Tahmin'!F1076)/F1076</f>
        <v>2.9674463049809703E-2</v>
      </c>
      <c r="AM1077" s="11">
        <f>ABS('Expo Profiles Tahmin'!U1076-'Expo Profiles Tahmin'!G1076)/G1076</f>
        <v>0.3744142022701179</v>
      </c>
      <c r="AN1077" s="11">
        <f>ABS('Expo Profiles Tahmin'!W1076-'Expo Profiles Tahmin'!H1076)/H1076</f>
        <v>7.9051632022931834E-2</v>
      </c>
    </row>
    <row r="1078" spans="1:40" x14ac:dyDescent="0.5">
      <c r="A1078" s="6" t="s">
        <v>1076</v>
      </c>
      <c r="B1078">
        <v>0.93376040523955872</v>
      </c>
      <c r="C1078">
        <v>1.1361194215412249</v>
      </c>
      <c r="D1078">
        <v>1.13568311718185</v>
      </c>
      <c r="E1078">
        <v>1.168948806516829</v>
      </c>
      <c r="F1078">
        <v>1.190984273601126</v>
      </c>
      <c r="G1078">
        <v>0.92497364553031203</v>
      </c>
      <c r="H1078">
        <v>1.124387228289955</v>
      </c>
      <c r="K1078">
        <f t="shared" si="251"/>
        <v>0.93376040523955872</v>
      </c>
      <c r="L1078">
        <f>0</f>
        <v>0</v>
      </c>
      <c r="M1078">
        <f t="shared" si="241"/>
        <v>1.0259593415605976</v>
      </c>
      <c r="N1078">
        <f t="shared" si="242"/>
        <v>8.766803776272715E-2</v>
      </c>
      <c r="O1078">
        <f t="shared" si="252"/>
        <v>1.1236764278287803</v>
      </c>
      <c r="P1078">
        <f t="shared" si="243"/>
        <v>9.7223249558101382E-2</v>
      </c>
      <c r="Q1078">
        <f t="shared" si="253"/>
        <v>1.1972297904566642</v>
      </c>
      <c r="R1078">
        <f t="shared" si="244"/>
        <v>7.4716563211826584E-2</v>
      </c>
      <c r="S1078">
        <f t="shared" si="254"/>
        <v>1.2350583622116538</v>
      </c>
      <c r="T1078">
        <f t="shared" si="245"/>
        <v>3.9641344808344844E-2</v>
      </c>
      <c r="U1078">
        <f t="shared" si="246"/>
        <v>1.2566382937335434</v>
      </c>
      <c r="V1078">
        <f t="shared" si="247"/>
        <v>2.2467516939748727E-2</v>
      </c>
      <c r="W1078">
        <f t="shared" si="255"/>
        <v>1.2086128374144316</v>
      </c>
      <c r="X1078">
        <f t="shared" si="248"/>
        <v>-4.4561245953413722E-2</v>
      </c>
      <c r="Y1078">
        <f t="shared" si="249"/>
        <v>1.1843546130566565</v>
      </c>
      <c r="Z1078">
        <f t="shared" si="250"/>
        <v>-2.5255968311748065E-2</v>
      </c>
      <c r="AI1078" s="11">
        <f>ABS('Expo Profiles Tahmin'!M1077-'Expo Profiles Tahmin'!C1077)/C1077</f>
        <v>0.10335910947634457</v>
      </c>
      <c r="AJ1078" s="11">
        <f>ABS('Expo Profiles Tahmin'!O1077-'Expo Profiles Tahmin'!D1077)/D1077</f>
        <v>6.8352899347401764E-3</v>
      </c>
      <c r="AK1078" s="11">
        <f>ABS('Expo Profiles Tahmin'!Q1077-'Expo Profiles Tahmin'!E1077)/E1077</f>
        <v>2.7249728467814167E-2</v>
      </c>
      <c r="AL1078" s="11">
        <f>ABS('Expo Profiles Tahmin'!S1077-'Expo Profiles Tahmin'!F1077)/F1077</f>
        <v>3.63521823018918E-2</v>
      </c>
      <c r="AM1078" s="11">
        <f>ABS('Expo Profiles Tahmin'!U1077-'Expo Profiles Tahmin'!G1077)/G1077</f>
        <v>0.35108584870028442</v>
      </c>
      <c r="AN1078" s="11">
        <f>ABS('Expo Profiles Tahmin'!W1077-'Expo Profiles Tahmin'!H1077)/H1077</f>
        <v>8.3810361198764186E-2</v>
      </c>
    </row>
    <row r="1079" spans="1:40" x14ac:dyDescent="0.5">
      <c r="A1079" s="6" t="s">
        <v>1077</v>
      </c>
      <c r="B1079">
        <v>0.91634100194944601</v>
      </c>
      <c r="C1079">
        <v>1.1115675710253521</v>
      </c>
      <c r="D1079">
        <v>1.10030375546627</v>
      </c>
      <c r="E1079">
        <v>1.1378648027961269</v>
      </c>
      <c r="F1079">
        <v>1.1594838619076611</v>
      </c>
      <c r="G1079">
        <v>0.91560447574942316</v>
      </c>
      <c r="H1079">
        <v>1.0940403090458459</v>
      </c>
      <c r="K1079">
        <f t="shared" si="251"/>
        <v>0.91634100194944601</v>
      </c>
      <c r="L1079">
        <f>0</f>
        <v>0</v>
      </c>
      <c r="M1079">
        <f t="shared" si="241"/>
        <v>1.0052902483896016</v>
      </c>
      <c r="N1079">
        <f t="shared" si="242"/>
        <v>8.457804620140992E-2</v>
      </c>
      <c r="O1079">
        <f t="shared" si="252"/>
        <v>1.0946229055310268</v>
      </c>
      <c r="P1079">
        <f t="shared" si="243"/>
        <v>8.9099003037451233E-2</v>
      </c>
      <c r="Q1079">
        <f t="shared" si="253"/>
        <v>1.1628284665452706</v>
      </c>
      <c r="R1079">
        <f t="shared" si="244"/>
        <v>6.9232319783037954E-2</v>
      </c>
      <c r="S1079">
        <f t="shared" si="254"/>
        <v>1.1989932445141065</v>
      </c>
      <c r="T1079">
        <f t="shared" si="245"/>
        <v>3.7789804064703038E-2</v>
      </c>
      <c r="U1079">
        <f t="shared" si="246"/>
        <v>1.2195652353959661</v>
      </c>
      <c r="V1079">
        <f t="shared" si="247"/>
        <v>2.1418119568808697E-2</v>
      </c>
      <c r="W1079">
        <f t="shared" si="255"/>
        <v>1.1740330762912405</v>
      </c>
      <c r="X1079">
        <f t="shared" si="248"/>
        <v>-4.2242046081466408E-2</v>
      </c>
      <c r="Y1079">
        <f t="shared" si="249"/>
        <v>1.1510373765694024</v>
      </c>
      <c r="Z1079">
        <f t="shared" si="250"/>
        <v>-2.3941515871711751E-2</v>
      </c>
      <c r="AI1079" s="11">
        <f>ABS('Expo Profiles Tahmin'!M1078-'Expo Profiles Tahmin'!C1078)/C1078</f>
        <v>9.6961708330967067E-2</v>
      </c>
      <c r="AJ1079" s="11">
        <f>ABS('Expo Profiles Tahmin'!O1078-'Expo Profiles Tahmin'!D1078)/D1078</f>
        <v>1.0572217876113009E-2</v>
      </c>
      <c r="AK1079" s="11">
        <f>ABS('Expo Profiles Tahmin'!Q1078-'Expo Profiles Tahmin'!E1078)/E1078</f>
        <v>2.4193517955765239E-2</v>
      </c>
      <c r="AL1079" s="11">
        <f>ABS('Expo Profiles Tahmin'!S1078-'Expo Profiles Tahmin'!F1078)/F1078</f>
        <v>3.7006440460597263E-2</v>
      </c>
      <c r="AM1079" s="11">
        <f>ABS('Expo Profiles Tahmin'!U1078-'Expo Profiles Tahmin'!G1078)/G1078</f>
        <v>0.35856659247094463</v>
      </c>
      <c r="AN1079" s="11">
        <f>ABS('Expo Profiles Tahmin'!W1078-'Expo Profiles Tahmin'!H1078)/H1078</f>
        <v>7.4908009452021876E-2</v>
      </c>
    </row>
    <row r="1080" spans="1:40" x14ac:dyDescent="0.5">
      <c r="A1080" s="6" t="s">
        <v>1078</v>
      </c>
      <c r="B1080">
        <v>0.92130076638519187</v>
      </c>
      <c r="C1080">
        <v>1.099757778080463</v>
      </c>
      <c r="D1080">
        <v>1.0834323570672151</v>
      </c>
      <c r="E1080">
        <v>1.1053310769921909</v>
      </c>
      <c r="F1080">
        <v>1.1228455711518071</v>
      </c>
      <c r="G1080">
        <v>0.89838495387986661</v>
      </c>
      <c r="H1080">
        <v>1.06837463258629</v>
      </c>
      <c r="K1080">
        <f t="shared" si="251"/>
        <v>0.92130076638519187</v>
      </c>
      <c r="L1080">
        <f>0</f>
        <v>0</v>
      </c>
      <c r="M1080">
        <f t="shared" si="241"/>
        <v>1.0026094570382789</v>
      </c>
      <c r="N1080">
        <f t="shared" si="242"/>
        <v>7.7312967448911321E-2</v>
      </c>
      <c r="O1080">
        <f t="shared" si="252"/>
        <v>1.081521622073496</v>
      </c>
      <c r="P1080">
        <f t="shared" si="243"/>
        <v>7.883357625396463E-2</v>
      </c>
      <c r="Q1080">
        <f t="shared" si="253"/>
        <v>1.1352850751778756</v>
      </c>
      <c r="R1080">
        <f t="shared" si="244"/>
        <v>5.4995464983992048E-2</v>
      </c>
      <c r="S1080">
        <f t="shared" si="254"/>
        <v>1.1595557791544255</v>
      </c>
      <c r="T1080">
        <f t="shared" si="245"/>
        <v>2.5780599653310889E-2</v>
      </c>
      <c r="U1080">
        <f t="shared" si="246"/>
        <v>1.1735902065382962</v>
      </c>
      <c r="V1080">
        <f t="shared" si="247"/>
        <v>1.4611665225487064E-2</v>
      </c>
      <c r="W1080">
        <f t="shared" si="255"/>
        <v>1.1336061132136335</v>
      </c>
      <c r="X1080">
        <f t="shared" si="248"/>
        <v>-3.7301113958789413E-2</v>
      </c>
      <c r="Y1080">
        <f t="shared" si="249"/>
        <v>1.113300155158663</v>
      </c>
      <c r="Z1080">
        <f t="shared" si="250"/>
        <v>-2.1141144776808247E-2</v>
      </c>
      <c r="AI1080" s="11">
        <f>ABS('Expo Profiles Tahmin'!M1079-'Expo Profiles Tahmin'!C1079)/C1079</f>
        <v>9.5610312324707597E-2</v>
      </c>
      <c r="AJ1080" s="11">
        <f>ABS('Expo Profiles Tahmin'!O1079-'Expo Profiles Tahmin'!D1079)/D1079</f>
        <v>5.1629833189434675E-3</v>
      </c>
      <c r="AK1080" s="11">
        <f>ABS('Expo Profiles Tahmin'!Q1079-'Expo Profiles Tahmin'!E1079)/E1079</f>
        <v>2.1939042044186067E-2</v>
      </c>
      <c r="AL1080" s="11">
        <f>ABS('Expo Profiles Tahmin'!S1079-'Expo Profiles Tahmin'!F1079)/F1079</f>
        <v>3.4074974136717978E-2</v>
      </c>
      <c r="AM1080" s="11">
        <f>ABS('Expo Profiles Tahmin'!U1079-'Expo Profiles Tahmin'!G1079)/G1079</f>
        <v>0.33197823699775025</v>
      </c>
      <c r="AN1080" s="11">
        <f>ABS('Expo Profiles Tahmin'!W1079-'Expo Profiles Tahmin'!H1079)/H1079</f>
        <v>7.3116837271891139E-2</v>
      </c>
    </row>
    <row r="1081" spans="1:40" x14ac:dyDescent="0.5">
      <c r="A1081" s="6" t="s">
        <v>1079</v>
      </c>
      <c r="B1081">
        <v>0.88362055124173222</v>
      </c>
      <c r="C1081">
        <v>1.056352793803951</v>
      </c>
      <c r="D1081">
        <v>1.0514541364010379</v>
      </c>
      <c r="E1081">
        <v>1.0607908714729719</v>
      </c>
      <c r="F1081">
        <v>1.0820465069398739</v>
      </c>
      <c r="G1081">
        <v>0.87489313847337302</v>
      </c>
      <c r="H1081">
        <v>1.007031252724647</v>
      </c>
      <c r="K1081">
        <f t="shared" si="251"/>
        <v>0.88362055124173222</v>
      </c>
      <c r="L1081">
        <f>0</f>
        <v>0</v>
      </c>
      <c r="M1081">
        <f t="shared" si="241"/>
        <v>0.96232091915043472</v>
      </c>
      <c r="N1081">
        <f t="shared" si="242"/>
        <v>7.483282455381482E-2</v>
      </c>
      <c r="O1081">
        <f t="shared" si="252"/>
        <v>1.0436692971978063</v>
      </c>
      <c r="P1081">
        <f t="shared" si="243"/>
        <v>8.1028186588461865E-2</v>
      </c>
      <c r="Q1081">
        <f t="shared" si="253"/>
        <v>1.0955803147722458</v>
      </c>
      <c r="R1081">
        <f t="shared" si="244"/>
        <v>5.3341911946673704E-2</v>
      </c>
      <c r="S1081">
        <f t="shared" si="254"/>
        <v>1.1184522711813807</v>
      </c>
      <c r="T1081">
        <f t="shared" si="245"/>
        <v>2.4369330274014857E-2</v>
      </c>
      <c r="U1081">
        <f t="shared" si="246"/>
        <v>1.1317184325866023</v>
      </c>
      <c r="V1081">
        <f t="shared" si="247"/>
        <v>1.3811800366230207E-2</v>
      </c>
      <c r="W1081">
        <f t="shared" si="255"/>
        <v>1.0824272445515088</v>
      </c>
      <c r="X1081">
        <f t="shared" si="248"/>
        <v>-4.6190140988550926E-2</v>
      </c>
      <c r="Y1081">
        <f t="shared" si="249"/>
        <v>1.057282283291024</v>
      </c>
      <c r="Z1081">
        <f t="shared" si="250"/>
        <v>-2.617917681973253E-2</v>
      </c>
      <c r="AI1081" s="11">
        <f>ABS('Expo Profiles Tahmin'!M1080-'Expo Profiles Tahmin'!C1080)/C1080</f>
        <v>8.8336107257862367E-2</v>
      </c>
      <c r="AJ1081" s="11">
        <f>ABS('Expo Profiles Tahmin'!O1080-'Expo Profiles Tahmin'!D1080)/D1080</f>
        <v>1.7635941748050787E-3</v>
      </c>
      <c r="AK1081" s="11">
        <f>ABS('Expo Profiles Tahmin'!Q1080-'Expo Profiles Tahmin'!E1080)/E1080</f>
        <v>2.7099571168481943E-2</v>
      </c>
      <c r="AL1081" s="11">
        <f>ABS('Expo Profiles Tahmin'!S1080-'Expo Profiles Tahmin'!F1080)/F1080</f>
        <v>3.2693906397975467E-2</v>
      </c>
      <c r="AM1081" s="11">
        <f>ABS('Expo Profiles Tahmin'!U1080-'Expo Profiles Tahmin'!G1080)/G1080</f>
        <v>0.3063333279012489</v>
      </c>
      <c r="AN1081" s="11">
        <f>ABS('Expo Profiles Tahmin'!W1080-'Expo Profiles Tahmin'!H1080)/H1080</f>
        <v>6.105674792131021E-2</v>
      </c>
    </row>
    <row r="1082" spans="1:40" x14ac:dyDescent="0.5">
      <c r="A1082" s="6" t="s">
        <v>1080</v>
      </c>
      <c r="B1082">
        <v>0.83166587652658064</v>
      </c>
      <c r="C1082">
        <v>0.98180243738838102</v>
      </c>
      <c r="D1082">
        <v>0.98650508352046373</v>
      </c>
      <c r="E1082">
        <v>0.99211250735635315</v>
      </c>
      <c r="F1082">
        <v>1.022706282776817</v>
      </c>
      <c r="G1082">
        <v>0.83444691074508259</v>
      </c>
      <c r="H1082">
        <v>0.96387773661403375</v>
      </c>
      <c r="K1082">
        <f t="shared" si="251"/>
        <v>0.83166587652658064</v>
      </c>
      <c r="L1082">
        <f>0</f>
        <v>0</v>
      </c>
      <c r="M1082">
        <f t="shared" si="241"/>
        <v>0.90007118639288941</v>
      </c>
      <c r="N1082">
        <f t="shared" si="242"/>
        <v>6.5043692778071246E-2</v>
      </c>
      <c r="O1082">
        <f t="shared" si="252"/>
        <v>0.97486069690004984</v>
      </c>
      <c r="P1082">
        <f t="shared" si="243"/>
        <v>7.4310575356059089E-2</v>
      </c>
      <c r="Q1082">
        <f t="shared" si="253"/>
        <v>1.0231741235859095</v>
      </c>
      <c r="R1082">
        <f t="shared" si="244"/>
        <v>4.9590995041094016E-2</v>
      </c>
      <c r="S1082">
        <f t="shared" si="254"/>
        <v>1.0499572818268073</v>
      </c>
      <c r="T1082">
        <f t="shared" si="245"/>
        <v>2.7903995411040196E-2</v>
      </c>
      <c r="U1082">
        <f t="shared" si="246"/>
        <v>1.0651476421203008</v>
      </c>
      <c r="V1082">
        <f t="shared" si="247"/>
        <v>1.5815141807505949E-2</v>
      </c>
      <c r="W1082">
        <f t="shared" si="255"/>
        <v>1.0276164244785417</v>
      </c>
      <c r="X1082">
        <f t="shared" si="248"/>
        <v>-3.4909637038288442E-2</v>
      </c>
      <c r="Y1082">
        <f t="shared" si="249"/>
        <v>1.0086123371958697</v>
      </c>
      <c r="Z1082">
        <f t="shared" si="250"/>
        <v>-1.9785727888654063E-2</v>
      </c>
      <c r="AI1082" s="11">
        <f>ABS('Expo Profiles Tahmin'!M1081-'Expo Profiles Tahmin'!C1081)/C1081</f>
        <v>8.901559706668194E-2</v>
      </c>
      <c r="AJ1082" s="11">
        <f>ABS('Expo Profiles Tahmin'!O1081-'Expo Profiles Tahmin'!D1081)/D1081</f>
        <v>7.4038790031088434E-3</v>
      </c>
      <c r="AK1082" s="11">
        <f>ABS('Expo Profiles Tahmin'!Q1081-'Expo Profiles Tahmin'!E1081)/E1081</f>
        <v>3.2795760441421108E-2</v>
      </c>
      <c r="AL1082" s="11">
        <f>ABS('Expo Profiles Tahmin'!S1081-'Expo Profiles Tahmin'!F1081)/F1081</f>
        <v>3.364528604640625E-2</v>
      </c>
      <c r="AM1082" s="11">
        <f>ABS('Expo Profiles Tahmin'!U1081-'Expo Profiles Tahmin'!G1081)/G1081</f>
        <v>0.29355047241697585</v>
      </c>
      <c r="AN1082" s="11">
        <f>ABS('Expo Profiles Tahmin'!W1081-'Expo Profiles Tahmin'!H1081)/H1081</f>
        <v>7.4869564994004628E-2</v>
      </c>
    </row>
    <row r="1083" spans="1:40" x14ac:dyDescent="0.5">
      <c r="A1083" s="6" t="s">
        <v>1081</v>
      </c>
      <c r="B1083">
        <v>0.78063299015112664</v>
      </c>
      <c r="C1083">
        <v>0.91884557402389488</v>
      </c>
      <c r="D1083">
        <v>0.92489961161159462</v>
      </c>
      <c r="E1083">
        <v>0.93396291163496925</v>
      </c>
      <c r="F1083">
        <v>0.96800617828634161</v>
      </c>
      <c r="G1083">
        <v>0.78981173771563762</v>
      </c>
      <c r="H1083">
        <v>0.9153052437224799</v>
      </c>
      <c r="K1083">
        <f t="shared" si="251"/>
        <v>0.78063299015112664</v>
      </c>
      <c r="L1083">
        <f>0</f>
        <v>0</v>
      </c>
      <c r="M1083">
        <f t="shared" si="241"/>
        <v>0.84360549047330124</v>
      </c>
      <c r="N1083">
        <f t="shared" si="242"/>
        <v>5.987786580351237E-2</v>
      </c>
      <c r="O1083">
        <f t="shared" si="252"/>
        <v>0.91324104337143264</v>
      </c>
      <c r="P1083">
        <f t="shared" si="243"/>
        <v>6.9156034455147161E-2</v>
      </c>
      <c r="Q1083">
        <f t="shared" si="253"/>
        <v>0.96032947399020874</v>
      </c>
      <c r="R1083">
        <f t="shared" si="244"/>
        <v>4.81728907914993E-2</v>
      </c>
      <c r="S1083">
        <f t="shared" si="254"/>
        <v>0.99005146801333677</v>
      </c>
      <c r="T1083">
        <f t="shared" si="245"/>
        <v>3.062871968508446E-2</v>
      </c>
      <c r="U1083">
        <f t="shared" si="246"/>
        <v>1.0067251120736698</v>
      </c>
      <c r="V1083">
        <f t="shared" si="247"/>
        <v>1.7359433230493854E-2</v>
      </c>
      <c r="W1083">
        <f t="shared" si="255"/>
        <v>0.97452245470462473</v>
      </c>
      <c r="X1083">
        <f t="shared" si="248"/>
        <v>-2.9767045703608445E-2</v>
      </c>
      <c r="Y1083">
        <f t="shared" si="249"/>
        <v>0.9583178882097565</v>
      </c>
      <c r="Z1083">
        <f t="shared" si="250"/>
        <v>-1.6871062443151664E-2</v>
      </c>
      <c r="AI1083" s="11">
        <f>ABS('Expo Profiles Tahmin'!M1082-'Expo Profiles Tahmin'!C1082)/C1082</f>
        <v>8.3246127614939297E-2</v>
      </c>
      <c r="AJ1083" s="11">
        <f>ABS('Expo Profiles Tahmin'!O1082-'Expo Profiles Tahmin'!D1082)/D1082</f>
        <v>1.1803676245498381E-2</v>
      </c>
      <c r="AK1083" s="11">
        <f>ABS('Expo Profiles Tahmin'!Q1082-'Expo Profiles Tahmin'!E1082)/E1082</f>
        <v>3.1308562284256623E-2</v>
      </c>
      <c r="AL1083" s="11">
        <f>ABS('Expo Profiles Tahmin'!S1082-'Expo Profiles Tahmin'!F1082)/F1082</f>
        <v>2.6645968162040925E-2</v>
      </c>
      <c r="AM1083" s="11">
        <f>ABS('Expo Profiles Tahmin'!U1082-'Expo Profiles Tahmin'!G1082)/G1082</f>
        <v>0.27647143084180648</v>
      </c>
      <c r="AN1083" s="11">
        <f>ABS('Expo Profiles Tahmin'!W1082-'Expo Profiles Tahmin'!H1082)/H1082</f>
        <v>6.6127357696229169E-2</v>
      </c>
    </row>
    <row r="1084" spans="1:40" x14ac:dyDescent="0.5">
      <c r="A1084" s="6" t="s">
        <v>1082</v>
      </c>
      <c r="B1084">
        <v>0.75084213295699598</v>
      </c>
      <c r="C1084">
        <v>0.87778001206250889</v>
      </c>
      <c r="D1084">
        <v>0.88546766067557958</v>
      </c>
      <c r="E1084">
        <v>0.89882919640253978</v>
      </c>
      <c r="F1084">
        <v>0.92280757307597705</v>
      </c>
      <c r="G1084">
        <v>0.76056766165658929</v>
      </c>
      <c r="H1084">
        <v>0.88146524733816256</v>
      </c>
      <c r="K1084">
        <f t="shared" si="251"/>
        <v>0.75084213295699598</v>
      </c>
      <c r="L1084">
        <f>0</f>
        <v>0</v>
      </c>
      <c r="M1084">
        <f t="shared" si="241"/>
        <v>0.80867764553395916</v>
      </c>
      <c r="N1084">
        <f t="shared" si="242"/>
        <v>5.4993323165561166E-2</v>
      </c>
      <c r="O1084">
        <f t="shared" si="252"/>
        <v>0.87360199056470933</v>
      </c>
      <c r="P1084">
        <f t="shared" si="243"/>
        <v>6.4436308460622413E-2</v>
      </c>
      <c r="Q1084">
        <f t="shared" si="253"/>
        <v>0.92017382418258609</v>
      </c>
      <c r="R1084">
        <f t="shared" si="244"/>
        <v>4.744974096192843E-2</v>
      </c>
      <c r="S1084">
        <f t="shared" si="254"/>
        <v>0.94720447597118351</v>
      </c>
      <c r="T1084">
        <f t="shared" si="245"/>
        <v>2.8034099609029313E-2</v>
      </c>
      <c r="U1084">
        <f t="shared" si="246"/>
        <v>0.96246566230998143</v>
      </c>
      <c r="V1084">
        <f t="shared" si="247"/>
        <v>1.5888880937356173E-2</v>
      </c>
      <c r="W1084">
        <f t="shared" si="255"/>
        <v>0.93420978416033273</v>
      </c>
      <c r="X1084">
        <f t="shared" si="248"/>
        <v>-2.6086488422549542E-2</v>
      </c>
      <c r="Y1084">
        <f t="shared" si="249"/>
        <v>0.92000883723164328</v>
      </c>
      <c r="Z1084">
        <f t="shared" si="250"/>
        <v>-1.4785033741055387E-2</v>
      </c>
      <c r="AI1084" s="11">
        <f>ABS('Expo Profiles Tahmin'!M1083-'Expo Profiles Tahmin'!C1083)/C1083</f>
        <v>8.1885450262436585E-2</v>
      </c>
      <c r="AJ1084" s="11">
        <f>ABS('Expo Profiles Tahmin'!O1083-'Expo Profiles Tahmin'!D1083)/D1083</f>
        <v>1.2605225576695257E-2</v>
      </c>
      <c r="AK1084" s="11">
        <f>ABS('Expo Profiles Tahmin'!Q1083-'Expo Profiles Tahmin'!E1083)/E1083</f>
        <v>2.8230845172516457E-2</v>
      </c>
      <c r="AL1084" s="11">
        <f>ABS('Expo Profiles Tahmin'!S1083-'Expo Profiles Tahmin'!F1083)/F1083</f>
        <v>2.2773914280197947E-2</v>
      </c>
      <c r="AM1084" s="11">
        <f>ABS('Expo Profiles Tahmin'!U1083-'Expo Profiles Tahmin'!G1083)/G1083</f>
        <v>0.27463933998424478</v>
      </c>
      <c r="AN1084" s="11">
        <f>ABS('Expo Profiles Tahmin'!W1083-'Expo Profiles Tahmin'!H1083)/H1083</f>
        <v>6.4696680575446877E-2</v>
      </c>
    </row>
    <row r="1085" spans="1:40" x14ac:dyDescent="0.5">
      <c r="A1085" s="6" t="s">
        <v>1083</v>
      </c>
      <c r="B1085">
        <v>0.73617531425838945</v>
      </c>
      <c r="C1085">
        <v>0.85794658059879902</v>
      </c>
      <c r="D1085">
        <v>0.86255095515786229</v>
      </c>
      <c r="E1085">
        <v>0.87294156002439793</v>
      </c>
      <c r="F1085">
        <v>0.89667686531534752</v>
      </c>
      <c r="G1085">
        <v>0.73710372430162974</v>
      </c>
      <c r="H1085">
        <v>0.86219840557480631</v>
      </c>
      <c r="K1085">
        <f t="shared" si="251"/>
        <v>0.73617531425838945</v>
      </c>
      <c r="L1085">
        <f>0</f>
        <v>0</v>
      </c>
      <c r="M1085">
        <f t="shared" si="241"/>
        <v>0.79165681162994617</v>
      </c>
      <c r="N1085">
        <f t="shared" si="242"/>
        <v>5.2754990467198844E-2</v>
      </c>
      <c r="O1085">
        <f t="shared" si="252"/>
        <v>0.85267637388904138</v>
      </c>
      <c r="P1085">
        <f t="shared" si="243"/>
        <v>6.0613419434555685E-2</v>
      </c>
      <c r="Q1085">
        <f t="shared" si="253"/>
        <v>0.89490630707916108</v>
      </c>
      <c r="R1085">
        <f t="shared" si="244"/>
        <v>4.3133346121388541E-2</v>
      </c>
      <c r="S1085">
        <f t="shared" si="254"/>
        <v>0.91919391498741621</v>
      </c>
      <c r="T1085">
        <f t="shared" si="245"/>
        <v>2.5213737118714604E-2</v>
      </c>
      <c r="U1085">
        <f t="shared" si="246"/>
        <v>0.93291975408453598</v>
      </c>
      <c r="V1085">
        <f t="shared" si="247"/>
        <v>1.4290384661971365E-2</v>
      </c>
      <c r="W1085">
        <f t="shared" si="255"/>
        <v>0.90847704191451673</v>
      </c>
      <c r="X1085">
        <f t="shared" si="248"/>
        <v>-2.2539265779011702E-2</v>
      </c>
      <c r="Y1085">
        <f t="shared" si="249"/>
        <v>0.89620712992196627</v>
      </c>
      <c r="Z1085">
        <f t="shared" si="250"/>
        <v>-1.2774575084365898E-2</v>
      </c>
      <c r="AI1085" s="11">
        <f>ABS('Expo Profiles Tahmin'!M1084-'Expo Profiles Tahmin'!C1084)/C1084</f>
        <v>7.8724014649388913E-2</v>
      </c>
      <c r="AJ1085" s="11">
        <f>ABS('Expo Profiles Tahmin'!O1084-'Expo Profiles Tahmin'!D1084)/D1084</f>
        <v>1.3400455643763633E-2</v>
      </c>
      <c r="AK1085" s="11">
        <f>ABS('Expo Profiles Tahmin'!Q1084-'Expo Profiles Tahmin'!E1084)/E1084</f>
        <v>2.3747145581691963E-2</v>
      </c>
      <c r="AL1085" s="11">
        <f>ABS('Expo Profiles Tahmin'!S1084-'Expo Profiles Tahmin'!F1084)/F1084</f>
        <v>2.6437692545028351E-2</v>
      </c>
      <c r="AM1085" s="11">
        <f>ABS('Expo Profiles Tahmin'!U1084-'Expo Profiles Tahmin'!G1084)/G1084</f>
        <v>0.26545698802607376</v>
      </c>
      <c r="AN1085" s="11">
        <f>ABS('Expo Profiles Tahmin'!W1084-'Expo Profiles Tahmin'!H1084)/H1084</f>
        <v>5.9837341269491279E-2</v>
      </c>
    </row>
    <row r="1086" spans="1:40" x14ac:dyDescent="0.5">
      <c r="A1086" s="6" t="s">
        <v>1084</v>
      </c>
      <c r="B1086">
        <v>0.73496788336212682</v>
      </c>
      <c r="C1086">
        <v>0.8598766644277428</v>
      </c>
      <c r="D1086">
        <v>0.86064157945546915</v>
      </c>
      <c r="E1086">
        <v>0.86832514170703845</v>
      </c>
      <c r="F1086">
        <v>0.88738666474528161</v>
      </c>
      <c r="G1086">
        <v>0.7373305015285303</v>
      </c>
      <c r="H1086">
        <v>0.85740570462871579</v>
      </c>
      <c r="K1086">
        <f t="shared" si="251"/>
        <v>0.73496788336212682</v>
      </c>
      <c r="L1086">
        <f>0</f>
        <v>0</v>
      </c>
      <c r="M1086">
        <f t="shared" si="241"/>
        <v>0.79187889707371339</v>
      </c>
      <c r="N1086">
        <f t="shared" si="242"/>
        <v>5.4114256609313495E-2</v>
      </c>
      <c r="O1086">
        <f t="shared" si="252"/>
        <v>0.85266727821515798</v>
      </c>
      <c r="P1086">
        <f t="shared" si="243"/>
        <v>6.0460397084065323E-2</v>
      </c>
      <c r="Q1086">
        <f t="shared" si="253"/>
        <v>0.89271471808495639</v>
      </c>
      <c r="R1086">
        <f t="shared" si="244"/>
        <v>4.1050586349611951E-2</v>
      </c>
      <c r="S1086">
        <f t="shared" si="254"/>
        <v>0.91263424081546862</v>
      </c>
      <c r="T1086">
        <f t="shared" si="245"/>
        <v>2.095795885036067E-2</v>
      </c>
      <c r="U1086">
        <f t="shared" si="246"/>
        <v>0.92404332189018923</v>
      </c>
      <c r="V1086">
        <f t="shared" si="247"/>
        <v>1.1878338077821956E-2</v>
      </c>
      <c r="W1086">
        <f t="shared" si="255"/>
        <v>0.9001481733262221</v>
      </c>
      <c r="X1086">
        <f t="shared" si="248"/>
        <v>-2.213714521253279E-2</v>
      </c>
      <c r="Y1086">
        <f t="shared" si="249"/>
        <v>0.88809716748658118</v>
      </c>
      <c r="Z1086">
        <f t="shared" si="250"/>
        <v>-1.2546665292635486E-2</v>
      </c>
      <c r="AI1086" s="11">
        <f>ABS('Expo Profiles Tahmin'!M1085-'Expo Profiles Tahmin'!C1085)/C1085</f>
        <v>7.7265613580027662E-2</v>
      </c>
      <c r="AJ1086" s="11">
        <f>ABS('Expo Profiles Tahmin'!O1085-'Expo Profiles Tahmin'!D1085)/D1085</f>
        <v>1.1448113540160277E-2</v>
      </c>
      <c r="AK1086" s="11">
        <f>ABS('Expo Profiles Tahmin'!Q1085-'Expo Profiles Tahmin'!E1085)/E1085</f>
        <v>2.5161761176944367E-2</v>
      </c>
      <c r="AL1086" s="11">
        <f>ABS('Expo Profiles Tahmin'!S1085-'Expo Profiles Tahmin'!F1085)/F1085</f>
        <v>2.5111665688118082E-2</v>
      </c>
      <c r="AM1086" s="11">
        <f>ABS('Expo Profiles Tahmin'!U1085-'Expo Profiles Tahmin'!G1085)/G1085</f>
        <v>0.26565600379842402</v>
      </c>
      <c r="AN1086" s="11">
        <f>ABS('Expo Profiles Tahmin'!W1085-'Expo Profiles Tahmin'!H1085)/H1085</f>
        <v>5.3675158803915428E-2</v>
      </c>
    </row>
    <row r="1087" spans="1:40" x14ac:dyDescent="0.5">
      <c r="A1087" s="6" t="s">
        <v>1085</v>
      </c>
      <c r="B1087">
        <v>0.75495199895821974</v>
      </c>
      <c r="C1087">
        <v>0.86661035804914766</v>
      </c>
      <c r="D1087">
        <v>0.87295793712251568</v>
      </c>
      <c r="E1087">
        <v>0.87869440154837786</v>
      </c>
      <c r="F1087">
        <v>0.89313398965849777</v>
      </c>
      <c r="G1087">
        <v>0.74891999727918068</v>
      </c>
      <c r="H1087">
        <v>0.8676346962449174</v>
      </c>
      <c r="K1087">
        <f t="shared" si="251"/>
        <v>0.75495199895821974</v>
      </c>
      <c r="L1087">
        <f>0</f>
        <v>0</v>
      </c>
      <c r="M1087">
        <f t="shared" si="241"/>
        <v>0.80582584746610753</v>
      </c>
      <c r="N1087">
        <f t="shared" si="242"/>
        <v>4.8373773604013202E-2</v>
      </c>
      <c r="O1087">
        <f t="shared" si="252"/>
        <v>0.86274629627547172</v>
      </c>
      <c r="P1087">
        <f t="shared" si="243"/>
        <v>5.6500442680102084E-2</v>
      </c>
      <c r="Q1087">
        <f t="shared" si="253"/>
        <v>0.90077025867509242</v>
      </c>
      <c r="R1087">
        <f t="shared" si="244"/>
        <v>3.8931945302742389E-2</v>
      </c>
      <c r="S1087">
        <f t="shared" si="254"/>
        <v>0.91848476625214204</v>
      </c>
      <c r="T1087">
        <f t="shared" si="245"/>
        <v>1.8757188347982488E-2</v>
      </c>
      <c r="U1087">
        <f t="shared" si="246"/>
        <v>0.92869579320013385</v>
      </c>
      <c r="V1087">
        <f t="shared" si="247"/>
        <v>1.063100782750529E-2</v>
      </c>
      <c r="W1087">
        <f t="shared" si="255"/>
        <v>0.90666240126731568</v>
      </c>
      <c r="X1087">
        <f t="shared" si="248"/>
        <v>-2.0428177299247639E-2</v>
      </c>
      <c r="Y1087">
        <f t="shared" si="249"/>
        <v>0.89554172235578733</v>
      </c>
      <c r="Z1087">
        <f t="shared" si="250"/>
        <v>-1.1578073895778109E-2</v>
      </c>
      <c r="AI1087" s="11">
        <f>ABS('Expo Profiles Tahmin'!M1086-'Expo Profiles Tahmin'!C1086)/C1086</f>
        <v>7.9078512264642797E-2</v>
      </c>
      <c r="AJ1087" s="11">
        <f>ABS('Expo Profiles Tahmin'!O1086-'Expo Profiles Tahmin'!D1086)/D1086</f>
        <v>9.2655310069454742E-3</v>
      </c>
      <c r="AK1087" s="11">
        <f>ABS('Expo Profiles Tahmin'!Q1086-'Expo Profiles Tahmin'!E1086)/E1086</f>
        <v>2.8088068865506449E-2</v>
      </c>
      <c r="AL1087" s="11">
        <f>ABS('Expo Profiles Tahmin'!S1086-'Expo Profiles Tahmin'!F1086)/F1086</f>
        <v>2.8451606355200484E-2</v>
      </c>
      <c r="AM1087" s="11">
        <f>ABS('Expo Profiles Tahmin'!U1086-'Expo Profiles Tahmin'!G1086)/G1086</f>
        <v>0.25322812493799196</v>
      </c>
      <c r="AN1087" s="11">
        <f>ABS('Expo Profiles Tahmin'!W1086-'Expo Profiles Tahmin'!H1086)/H1086</f>
        <v>4.9850926424632513E-2</v>
      </c>
    </row>
    <row r="1088" spans="1:40" x14ac:dyDescent="0.5">
      <c r="A1088" s="6" t="s">
        <v>1086</v>
      </c>
      <c r="B1088">
        <v>0.7830852346943431</v>
      </c>
      <c r="C1088">
        <v>0.90766897182958739</v>
      </c>
      <c r="D1088">
        <v>0.91048500923720777</v>
      </c>
      <c r="E1088">
        <v>0.93239641725190281</v>
      </c>
      <c r="F1088">
        <v>0.91260184538081734</v>
      </c>
      <c r="G1088">
        <v>0.77617240100268303</v>
      </c>
      <c r="H1088">
        <v>0.90357616592734002</v>
      </c>
      <c r="K1088">
        <f t="shared" si="251"/>
        <v>0.7830852346943431</v>
      </c>
      <c r="L1088">
        <f>0</f>
        <v>0</v>
      </c>
      <c r="M1088">
        <f t="shared" si="241"/>
        <v>0.83984815169551086</v>
      </c>
      <c r="N1088">
        <f t="shared" si="242"/>
        <v>5.3973437761292035E-2</v>
      </c>
      <c r="O1088">
        <f t="shared" si="252"/>
        <v>0.90141378676682526</v>
      </c>
      <c r="P1088">
        <f t="shared" si="243"/>
        <v>6.1192534499669854E-2</v>
      </c>
      <c r="Q1088">
        <f t="shared" si="253"/>
        <v>0.94884206668861226</v>
      </c>
      <c r="R1088">
        <f t="shared" si="244"/>
        <v>4.8104691643132795E-2</v>
      </c>
      <c r="S1088">
        <f t="shared" si="254"/>
        <v>0.9585174785285</v>
      </c>
      <c r="T1088">
        <f t="shared" si="245"/>
        <v>1.1563927861929418E-2</v>
      </c>
      <c r="U1088">
        <f t="shared" si="246"/>
        <v>0.96481264264543409</v>
      </c>
      <c r="V1088">
        <f t="shared" si="247"/>
        <v>6.5540850438866663E-3</v>
      </c>
      <c r="W1088">
        <f t="shared" si="255"/>
        <v>0.9404799512990718</v>
      </c>
      <c r="X1088">
        <f t="shared" si="248"/>
        <v>-2.2814833806984767E-2</v>
      </c>
      <c r="Y1088">
        <f t="shared" si="249"/>
        <v>0.92806002574865554</v>
      </c>
      <c r="Z1088">
        <f t="shared" si="250"/>
        <v>-1.293075871956989E-2</v>
      </c>
      <c r="AI1088" s="11">
        <f>ABS('Expo Profiles Tahmin'!M1087-'Expo Profiles Tahmin'!C1087)/C1087</f>
        <v>7.0140530883884139E-2</v>
      </c>
      <c r="AJ1088" s="11">
        <f>ABS('Expo Profiles Tahmin'!O1087-'Expo Profiles Tahmin'!D1087)/D1087</f>
        <v>1.1697746721570618E-2</v>
      </c>
      <c r="AK1088" s="11">
        <f>ABS('Expo Profiles Tahmin'!Q1087-'Expo Profiles Tahmin'!E1087)/E1087</f>
        <v>2.512347533774419E-2</v>
      </c>
      <c r="AL1088" s="11">
        <f>ABS('Expo Profiles Tahmin'!S1087-'Expo Profiles Tahmin'!F1087)/F1087</f>
        <v>2.8384068781591758E-2</v>
      </c>
      <c r="AM1088" s="11">
        <f>ABS('Expo Profiles Tahmin'!U1087-'Expo Profiles Tahmin'!G1087)/G1087</f>
        <v>0.24004672938908955</v>
      </c>
      <c r="AN1088" s="11">
        <f>ABS('Expo Profiles Tahmin'!W1087-'Expo Profiles Tahmin'!H1087)/H1087</f>
        <v>4.4981724672040396E-2</v>
      </c>
    </row>
    <row r="1089" spans="1:40" x14ac:dyDescent="0.5">
      <c r="A1089" s="6" t="s">
        <v>1087</v>
      </c>
      <c r="B1089">
        <v>0.83950187619073469</v>
      </c>
      <c r="C1089">
        <v>0.98129491808447966</v>
      </c>
      <c r="D1089">
        <v>0.98023643130865001</v>
      </c>
      <c r="E1089">
        <v>0.98294678469808427</v>
      </c>
      <c r="F1089">
        <v>0.93448756205664874</v>
      </c>
      <c r="G1089">
        <v>0.82964196772830434</v>
      </c>
      <c r="H1089">
        <v>0.96894259025552754</v>
      </c>
      <c r="K1089">
        <f t="shared" si="251"/>
        <v>0.83950187619073469</v>
      </c>
      <c r="L1089">
        <f>0</f>
        <v>0</v>
      </c>
      <c r="M1089">
        <f t="shared" si="241"/>
        <v>0.90410570694290138</v>
      </c>
      <c r="N1089">
        <f t="shared" si="242"/>
        <v>6.1429028359683828E-2</v>
      </c>
      <c r="O1089">
        <f t="shared" si="252"/>
        <v>0.97223313085049479</v>
      </c>
      <c r="P1089">
        <f t="shared" si="243"/>
        <v>6.7798247108575391E-2</v>
      </c>
      <c r="Q1089">
        <f t="shared" si="253"/>
        <v>1.0140224613554432</v>
      </c>
      <c r="R1089">
        <f t="shared" si="244"/>
        <v>4.3067477167424935E-2</v>
      </c>
      <c r="S1089">
        <f t="shared" si="254"/>
        <v>1.0012297702575417</v>
      </c>
      <c r="T1089">
        <f t="shared" si="245"/>
        <v>-1.0047575308505268E-2</v>
      </c>
      <c r="U1089">
        <f t="shared" si="246"/>
        <v>0.99576007723459137</v>
      </c>
      <c r="V1089">
        <f t="shared" si="247"/>
        <v>-5.6946622153878209E-3</v>
      </c>
      <c r="W1089">
        <f t="shared" si="255"/>
        <v>0.98044142093730213</v>
      </c>
      <c r="X1089">
        <f t="shared" si="248"/>
        <v>-1.4845707881061815E-2</v>
      </c>
      <c r="Y1089">
        <f t="shared" si="249"/>
        <v>0.97235972338097076</v>
      </c>
      <c r="Z1089">
        <f t="shared" si="250"/>
        <v>-8.4140988382942466E-3</v>
      </c>
      <c r="AI1089" s="11">
        <f>ABS('Expo Profiles Tahmin'!M1088-'Expo Profiles Tahmin'!C1088)/C1088</f>
        <v>7.4719773660842648E-2</v>
      </c>
      <c r="AJ1089" s="11">
        <f>ABS('Expo Profiles Tahmin'!O1088-'Expo Profiles Tahmin'!D1088)/D1088</f>
        <v>9.9630662540861059E-3</v>
      </c>
      <c r="AK1089" s="11">
        <f>ABS('Expo Profiles Tahmin'!Q1088-'Expo Profiles Tahmin'!E1088)/E1088</f>
        <v>1.7638044433054036E-2</v>
      </c>
      <c r="AL1089" s="11">
        <f>ABS('Expo Profiles Tahmin'!S1088-'Expo Profiles Tahmin'!F1088)/F1088</f>
        <v>5.0312886589137497E-2</v>
      </c>
      <c r="AM1089" s="11">
        <f>ABS('Expo Profiles Tahmin'!U1088-'Expo Profiles Tahmin'!G1088)/G1088</f>
        <v>0.24303909981733424</v>
      </c>
      <c r="AN1089" s="11">
        <f>ABS('Expo Profiles Tahmin'!W1088-'Expo Profiles Tahmin'!H1088)/H1088</f>
        <v>4.0841919877177627E-2</v>
      </c>
    </row>
    <row r="1090" spans="1:40" x14ac:dyDescent="0.5">
      <c r="A1090" s="6" t="s">
        <v>1088</v>
      </c>
      <c r="B1090">
        <v>0.98986680185628073</v>
      </c>
      <c r="C1090">
        <v>1.1301551634359139</v>
      </c>
      <c r="D1090">
        <v>1.092114335453352</v>
      </c>
      <c r="E1090">
        <v>1.1025748895646941</v>
      </c>
      <c r="F1090">
        <v>1.0346126632325361</v>
      </c>
      <c r="G1090">
        <v>0.98040539819081851</v>
      </c>
      <c r="H1090">
        <v>1.109835174971421</v>
      </c>
      <c r="K1090">
        <f t="shared" si="251"/>
        <v>0.98986680185628073</v>
      </c>
      <c r="L1090">
        <f>0</f>
        <v>0</v>
      </c>
      <c r="M1090">
        <f t="shared" ref="M1090:M1153" si="256">C1090*$AC$2+(1-$AC$2)*(K1090+L1090)</f>
        <v>1.0537850692616801</v>
      </c>
      <c r="N1090">
        <f t="shared" ref="N1090:N1153" si="257">$AC$3*(M1090-K1090)+(1-$AC$3)*L1090</f>
        <v>6.0777155401368348E-2</v>
      </c>
      <c r="O1090">
        <f t="shared" si="252"/>
        <v>1.1043345039238788</v>
      </c>
      <c r="P1090">
        <f t="shared" ref="P1090:P1153" si="258">$AC$3*(O1090-M1090)+(1-$AC$3)*N1090</f>
        <v>5.1052051796419785E-2</v>
      </c>
      <c r="Q1090">
        <f t="shared" si="253"/>
        <v>1.1313244727260334</v>
      </c>
      <c r="R1090">
        <f t="shared" ref="R1090:R1153" si="259">$AC$3*(Q1090-O1090)+(1-$AC$3)*P1090</f>
        <v>2.8172442933624822E-2</v>
      </c>
      <c r="S1090">
        <f t="shared" si="254"/>
        <v>1.102597077701047</v>
      </c>
      <c r="T1090">
        <f t="shared" ref="T1090:T1153" si="260">$AC$3*(S1090-Q1090)+(1-$AC$3)*R1090</f>
        <v>-2.5931187128648534E-2</v>
      </c>
      <c r="U1090">
        <f t="shared" ref="U1090:U1153" si="261">S1090*$AC$2+(1-$AC$2)*(S1090+T1090)</f>
        <v>1.0884806735976287</v>
      </c>
      <c r="V1090">
        <f t="shared" ref="V1090:V1153" si="262">$AC$3*(U1090-S1090)+(1-$AC$3)*T1090</f>
        <v>-1.4697013658276761E-2</v>
      </c>
      <c r="W1090">
        <f t="shared" si="255"/>
        <v>1.0902094728310474</v>
      </c>
      <c r="X1090">
        <f t="shared" ref="X1090:X1153" si="263">$AC$3*(W1090-U1090)+(1-$AC$3)*V1090</f>
        <v>9.2159152669490441E-4</v>
      </c>
      <c r="Y1090">
        <f t="shared" ref="Y1090:Y1153" si="264">W1090*$AC$2+(1-$AC$2)*(W1090+X1090)</f>
        <v>1.0907111682738579</v>
      </c>
      <c r="Z1090">
        <f t="shared" ref="Z1090:Z1153" si="265">$AC$3*(Y1090-W1090)+(1-$AC$3)*X1090</f>
        <v>5.2233024226730799E-4</v>
      </c>
      <c r="AI1090" s="11">
        <f>ABS('Expo Profiles Tahmin'!M1089-'Expo Profiles Tahmin'!C1089)/C1089</f>
        <v>7.8660563423944146E-2</v>
      </c>
      <c r="AJ1090" s="11">
        <f>ABS('Expo Profiles Tahmin'!O1089-'Expo Profiles Tahmin'!D1089)/D1089</f>
        <v>8.1646633429758777E-3</v>
      </c>
      <c r="AK1090" s="11">
        <f>ABS('Expo Profiles Tahmin'!Q1089-'Expo Profiles Tahmin'!E1089)/E1089</f>
        <v>3.1614810833227251E-2</v>
      </c>
      <c r="AL1090" s="11">
        <f>ABS('Expo Profiles Tahmin'!S1089-'Expo Profiles Tahmin'!F1089)/F1089</f>
        <v>7.1421184091529963E-2</v>
      </c>
      <c r="AM1090" s="11">
        <f>ABS('Expo Profiles Tahmin'!U1089-'Expo Profiles Tahmin'!G1089)/G1089</f>
        <v>0.20022867208748568</v>
      </c>
      <c r="AN1090" s="11">
        <f>ABS('Expo Profiles Tahmin'!W1089-'Expo Profiles Tahmin'!H1089)/H1089</f>
        <v>1.18674014306071E-2</v>
      </c>
    </row>
    <row r="1091" spans="1:40" x14ac:dyDescent="0.5">
      <c r="A1091" s="6" t="s">
        <v>1089</v>
      </c>
      <c r="B1091">
        <v>1.0731197851994261</v>
      </c>
      <c r="C1091">
        <v>1.222596481598476</v>
      </c>
      <c r="D1091">
        <v>1.16427968328326</v>
      </c>
      <c r="E1091">
        <v>1.202268939587422</v>
      </c>
      <c r="F1091">
        <v>1.1189688435330869</v>
      </c>
      <c r="G1091">
        <v>1.0958862057971319</v>
      </c>
      <c r="H1091">
        <v>1.1915242683153751</v>
      </c>
      <c r="K1091">
        <f t="shared" ref="K1091:K1154" si="266">B1091</f>
        <v>1.0731197851994261</v>
      </c>
      <c r="L1091">
        <f>0</f>
        <v>0</v>
      </c>
      <c r="M1091">
        <f t="shared" si="256"/>
        <v>1.1412244472236295</v>
      </c>
      <c r="N1091">
        <f t="shared" si="257"/>
        <v>6.4757819562753449E-2</v>
      </c>
      <c r="O1091">
        <f t="shared" ref="O1091:O1154" si="267">D1091*$AC$2+(1-$AC$2)*(M1091+N1091)</f>
        <v>1.1869817106901059</v>
      </c>
      <c r="P1091">
        <f t="shared" si="258"/>
        <v>4.6691000835462772E-2</v>
      </c>
      <c r="Q1091">
        <f t="shared" ref="Q1091:Q1154" si="268">E1091*$AC$2+(1-$AC$2)*(O1091+P1091)</f>
        <v>1.2193645061286353</v>
      </c>
      <c r="R1091">
        <f t="shared" si="259"/>
        <v>3.3085938335745239E-2</v>
      </c>
      <c r="S1091">
        <f t="shared" ref="S1091:S1154" si="269">F1091*$AC$2+(1-$AC$2)*(Q1091+R1091)</f>
        <v>1.1916334774262118</v>
      </c>
      <c r="T1091">
        <f t="shared" si="260"/>
        <v>-2.4742322766439135E-2</v>
      </c>
      <c r="U1091">
        <f t="shared" si="261"/>
        <v>1.1781642665915721</v>
      </c>
      <c r="V1091">
        <f t="shared" si="262"/>
        <v>-1.4023201245349264E-2</v>
      </c>
      <c r="W1091">
        <f t="shared" ref="W1091:W1154" si="270">H1091*$AC$2+(1-$AC$2)*(U1091+V1091)</f>
        <v>1.176617416699183</v>
      </c>
      <c r="X1091">
        <f t="shared" si="263"/>
        <v>-2.159970657267446E-3</v>
      </c>
      <c r="Y1091">
        <f t="shared" si="264"/>
        <v>1.1754415731676762</v>
      </c>
      <c r="Z1091">
        <f t="shared" si="265"/>
        <v>-1.2242061303959835E-3</v>
      </c>
      <c r="AI1091" s="11">
        <f>ABS('Expo Profiles Tahmin'!M1090-'Expo Profiles Tahmin'!C1090)/C1090</f>
        <v>6.7574875242840407E-2</v>
      </c>
      <c r="AJ1091" s="11">
        <f>ABS('Expo Profiles Tahmin'!O1090-'Expo Profiles Tahmin'!D1090)/D1090</f>
        <v>1.1189458899881573E-2</v>
      </c>
      <c r="AK1091" s="11">
        <f>ABS('Expo Profiles Tahmin'!Q1090-'Expo Profiles Tahmin'!E1090)/E1090</f>
        <v>2.6074948226591604E-2</v>
      </c>
      <c r="AL1091" s="11">
        <f>ABS('Expo Profiles Tahmin'!S1090-'Expo Profiles Tahmin'!F1090)/F1090</f>
        <v>6.5710015819930995E-2</v>
      </c>
      <c r="AM1091" s="11">
        <f>ABS('Expo Profiles Tahmin'!U1090-'Expo Profiles Tahmin'!G1090)/G1090</f>
        <v>0.11023529206004559</v>
      </c>
      <c r="AN1091" s="11">
        <f>ABS('Expo Profiles Tahmin'!W1090-'Expo Profiles Tahmin'!H1090)/H1090</f>
        <v>1.7683438570848142E-2</v>
      </c>
    </row>
    <row r="1092" spans="1:40" x14ac:dyDescent="0.5">
      <c r="A1092" s="6" t="s">
        <v>1090</v>
      </c>
      <c r="B1092">
        <v>1.088652158356348</v>
      </c>
      <c r="C1092">
        <v>1.2571141382550639</v>
      </c>
      <c r="D1092">
        <v>1.1672260397604339</v>
      </c>
      <c r="E1092">
        <v>1.215267983851285</v>
      </c>
      <c r="F1092">
        <v>1.163171326253241</v>
      </c>
      <c r="G1092">
        <v>1.153640414596961</v>
      </c>
      <c r="H1092">
        <v>1.2072901875824931</v>
      </c>
      <c r="K1092">
        <f t="shared" si="266"/>
        <v>1.088652158356348</v>
      </c>
      <c r="L1092">
        <f>0</f>
        <v>0</v>
      </c>
      <c r="M1092">
        <f t="shared" si="256"/>
        <v>1.1654069066302946</v>
      </c>
      <c r="N1092">
        <f t="shared" si="257"/>
        <v>7.298281779215586E-2</v>
      </c>
      <c r="O1092">
        <f t="shared" si="267"/>
        <v>1.2059660837543094</v>
      </c>
      <c r="P1092">
        <f t="shared" si="258"/>
        <v>4.2152560221700018E-2</v>
      </c>
      <c r="Q1092">
        <f t="shared" si="268"/>
        <v>1.2331512065161021</v>
      </c>
      <c r="R1092">
        <f t="shared" si="259"/>
        <v>2.7920662058825183E-2</v>
      </c>
      <c r="S1092">
        <f t="shared" si="269"/>
        <v>1.2164663647912148</v>
      </c>
      <c r="T1092">
        <f t="shared" si="260"/>
        <v>-1.4492809789912816E-2</v>
      </c>
      <c r="U1092">
        <f t="shared" si="261"/>
        <v>1.2085767776861815</v>
      </c>
      <c r="V1092">
        <f t="shared" si="262"/>
        <v>-8.2140868589019814E-3</v>
      </c>
      <c r="W1092">
        <f t="shared" si="270"/>
        <v>1.2035190010519052</v>
      </c>
      <c r="X1092">
        <f t="shared" si="263"/>
        <v>-5.2128860315967434E-3</v>
      </c>
      <c r="Y1092">
        <f t="shared" si="264"/>
        <v>1.2006812132791354</v>
      </c>
      <c r="Z1092">
        <f t="shared" si="265"/>
        <v>-2.9545063565862549E-3</v>
      </c>
      <c r="AI1092" s="11">
        <f>ABS('Expo Profiles Tahmin'!M1091-'Expo Profiles Tahmin'!C1091)/C1091</f>
        <v>6.6556738547502756E-2</v>
      </c>
      <c r="AJ1092" s="11">
        <f>ABS('Expo Profiles Tahmin'!O1091-'Expo Profiles Tahmin'!D1091)/D1091</f>
        <v>1.9498774850065542E-2</v>
      </c>
      <c r="AK1092" s="11">
        <f>ABS('Expo Profiles Tahmin'!Q1091-'Expo Profiles Tahmin'!E1091)/E1091</f>
        <v>1.4219419614283621E-2</v>
      </c>
      <c r="AL1092" s="11">
        <f>ABS('Expo Profiles Tahmin'!S1091-'Expo Profiles Tahmin'!F1091)/F1091</f>
        <v>6.4938925076492821E-2</v>
      </c>
      <c r="AM1092" s="11">
        <f>ABS('Expo Profiles Tahmin'!U1091-'Expo Profiles Tahmin'!G1091)/G1091</f>
        <v>7.5079018568896344E-2</v>
      </c>
      <c r="AN1092" s="11">
        <f>ABS('Expo Profiles Tahmin'!W1091-'Expo Profiles Tahmin'!H1091)/H1091</f>
        <v>1.2510741083996553E-2</v>
      </c>
    </row>
    <row r="1093" spans="1:40" x14ac:dyDescent="0.5">
      <c r="A1093" s="6" t="s">
        <v>1091</v>
      </c>
      <c r="B1093">
        <v>1.101248867296583</v>
      </c>
      <c r="C1093">
        <v>1.2740568243503021</v>
      </c>
      <c r="D1093">
        <v>1.1683622517108301</v>
      </c>
      <c r="E1093">
        <v>1.2240945251128741</v>
      </c>
      <c r="F1093">
        <v>1.1867133229605229</v>
      </c>
      <c r="G1093">
        <v>1.1891591967166371</v>
      </c>
      <c r="H1093">
        <v>1.215022732803881</v>
      </c>
      <c r="K1093">
        <f t="shared" si="266"/>
        <v>1.101248867296583</v>
      </c>
      <c r="L1093">
        <f>0</f>
        <v>0</v>
      </c>
      <c r="M1093">
        <f t="shared" si="256"/>
        <v>1.1799837322872935</v>
      </c>
      <c r="N1093">
        <f t="shared" si="257"/>
        <v>7.4865626358356779E-2</v>
      </c>
      <c r="O1093">
        <f t="shared" si="267"/>
        <v>1.2154440511352247</v>
      </c>
      <c r="P1093">
        <f t="shared" si="258"/>
        <v>3.7396799442101343E-2</v>
      </c>
      <c r="Q1093">
        <f t="shared" si="268"/>
        <v>1.2397434325358694</v>
      </c>
      <c r="R1093">
        <f t="shared" si="259"/>
        <v>2.4943023018320284E-2</v>
      </c>
      <c r="S1093">
        <f t="shared" si="269"/>
        <v>1.2291602901371848</v>
      </c>
      <c r="T1093">
        <f t="shared" si="260"/>
        <v>-8.8372930636145645E-3</v>
      </c>
      <c r="U1093">
        <f t="shared" si="261"/>
        <v>1.2243494498371472</v>
      </c>
      <c r="V1093">
        <f t="shared" si="262"/>
        <v>-5.0087107934462371E-3</v>
      </c>
      <c r="W1093">
        <f t="shared" si="270"/>
        <v>1.2173733664520814</v>
      </c>
      <c r="X1093">
        <f t="shared" si="263"/>
        <v>-6.8794015143770803E-3</v>
      </c>
      <c r="Y1093">
        <f t="shared" si="264"/>
        <v>1.2136283619798669</v>
      </c>
      <c r="Z1093">
        <f t="shared" si="265"/>
        <v>-3.8990369980351825E-3</v>
      </c>
      <c r="AI1093" s="11">
        <f>ABS('Expo Profiles Tahmin'!M1092-'Expo Profiles Tahmin'!C1092)/C1092</f>
        <v>7.2950600772069496E-2</v>
      </c>
      <c r="AJ1093" s="11">
        <f>ABS('Expo Profiles Tahmin'!O1092-'Expo Profiles Tahmin'!D1092)/D1092</f>
        <v>3.3189838706671235E-2</v>
      </c>
      <c r="AK1093" s="11">
        <f>ABS('Expo Profiles Tahmin'!Q1092-'Expo Profiles Tahmin'!E1092)/E1092</f>
        <v>1.4715456098945113E-2</v>
      </c>
      <c r="AL1093" s="11">
        <f>ABS('Expo Profiles Tahmin'!S1092-'Expo Profiles Tahmin'!F1092)/F1092</f>
        <v>4.5818734811530773E-2</v>
      </c>
      <c r="AM1093" s="11">
        <f>ABS('Expo Profiles Tahmin'!U1092-'Expo Profiles Tahmin'!G1092)/G1092</f>
        <v>4.7620005674309948E-2</v>
      </c>
      <c r="AN1093" s="11">
        <f>ABS('Expo Profiles Tahmin'!W1092-'Expo Profiles Tahmin'!H1092)/H1092</f>
        <v>3.1236786063335346E-3</v>
      </c>
    </row>
    <row r="1094" spans="1:40" x14ac:dyDescent="0.5">
      <c r="A1094" s="6" t="s">
        <v>1092</v>
      </c>
      <c r="B1094">
        <v>1.040561965432754</v>
      </c>
      <c r="C1094">
        <v>1.2212627329516159</v>
      </c>
      <c r="D1094">
        <v>1.1170822183232081</v>
      </c>
      <c r="E1094">
        <v>1.1783194826188761</v>
      </c>
      <c r="F1094">
        <v>1.157846900615414</v>
      </c>
      <c r="G1094">
        <v>1.1670891619383721</v>
      </c>
      <c r="H1094">
        <v>1.165702766853282</v>
      </c>
      <c r="K1094">
        <f t="shared" si="266"/>
        <v>1.040561965432754</v>
      </c>
      <c r="L1094">
        <f>0</f>
        <v>0</v>
      </c>
      <c r="M1094">
        <f t="shared" si="256"/>
        <v>1.1228929574593112</v>
      </c>
      <c r="N1094">
        <f t="shared" si="257"/>
        <v>7.828503024041901E-2</v>
      </c>
      <c r="O1094">
        <f t="shared" si="267"/>
        <v>1.1628622228412167</v>
      </c>
      <c r="P1094">
        <f t="shared" si="258"/>
        <v>4.185220298059486E-2</v>
      </c>
      <c r="Q1094">
        <f t="shared" si="268"/>
        <v>1.192688345975994</v>
      </c>
      <c r="R1094">
        <f t="shared" si="259"/>
        <v>3.0417116371899183E-2</v>
      </c>
      <c r="S1094">
        <f t="shared" si="269"/>
        <v>1.1933723173290127</v>
      </c>
      <c r="T1094">
        <f t="shared" si="260"/>
        <v>2.1451364084487043E-3</v>
      </c>
      <c r="U1094">
        <f t="shared" si="261"/>
        <v>1.1945400854010406</v>
      </c>
      <c r="V1094">
        <f t="shared" si="262"/>
        <v>1.2157985262080729E-3</v>
      </c>
      <c r="W1094">
        <f t="shared" si="270"/>
        <v>1.1820630647092469</v>
      </c>
      <c r="X1094">
        <f t="shared" si="263"/>
        <v>-1.1804119492174196E-2</v>
      </c>
      <c r="Y1094">
        <f t="shared" si="264"/>
        <v>1.1756371452166343</v>
      </c>
      <c r="Z1094">
        <f t="shared" si="265"/>
        <v>-6.6902184053405887E-3</v>
      </c>
      <c r="AI1094" s="11">
        <f>ABS('Expo Profiles Tahmin'!M1093-'Expo Profiles Tahmin'!C1093)/C1093</f>
        <v>7.3837438224924265E-2</v>
      </c>
      <c r="AJ1094" s="11">
        <f>ABS('Expo Profiles Tahmin'!O1093-'Expo Profiles Tahmin'!D1093)/D1093</f>
        <v>4.0297261705821839E-2</v>
      </c>
      <c r="AK1094" s="11">
        <f>ABS('Expo Profiles Tahmin'!Q1093-'Expo Profiles Tahmin'!E1093)/E1093</f>
        <v>1.2784067816619232E-2</v>
      </c>
      <c r="AL1094" s="11">
        <f>ABS('Expo Profiles Tahmin'!S1093-'Expo Profiles Tahmin'!F1093)/F1093</f>
        <v>3.5768509845973885E-2</v>
      </c>
      <c r="AM1094" s="11">
        <f>ABS('Expo Profiles Tahmin'!U1093-'Expo Profiles Tahmin'!G1093)/G1093</f>
        <v>2.9592550112443518E-2</v>
      </c>
      <c r="AN1094" s="11">
        <f>ABS('Expo Profiles Tahmin'!W1093-'Expo Profiles Tahmin'!H1093)/H1093</f>
        <v>1.9346417023621636E-3</v>
      </c>
    </row>
    <row r="1095" spans="1:40" x14ac:dyDescent="0.5">
      <c r="A1095" s="6" t="s">
        <v>1093</v>
      </c>
      <c r="B1095">
        <v>1.0547175670278881</v>
      </c>
      <c r="C1095">
        <v>1.234431046318913</v>
      </c>
      <c r="D1095">
        <v>1.120107420115146</v>
      </c>
      <c r="E1095">
        <v>1.143392225627903</v>
      </c>
      <c r="F1095">
        <v>1.1549874253579091</v>
      </c>
      <c r="G1095">
        <v>1.180022433384593</v>
      </c>
      <c r="H1095">
        <v>1.16253378407599</v>
      </c>
      <c r="K1095">
        <f t="shared" si="266"/>
        <v>1.0547175670278881</v>
      </c>
      <c r="L1095">
        <f>0</f>
        <v>0</v>
      </c>
      <c r="M1095">
        <f t="shared" si="256"/>
        <v>1.1365987302002014</v>
      </c>
      <c r="N1095">
        <f t="shared" si="257"/>
        <v>7.7857307160802386E-2</v>
      </c>
      <c r="O1095">
        <f t="shared" si="267"/>
        <v>1.1714688638097095</v>
      </c>
      <c r="P1095">
        <f t="shared" si="258"/>
        <v>3.6982636534609745E-2</v>
      </c>
      <c r="Q1095">
        <f t="shared" si="268"/>
        <v>1.1788091545951693</v>
      </c>
      <c r="R1095">
        <f t="shared" si="259"/>
        <v>8.7969937256341564E-3</v>
      </c>
      <c r="S1095">
        <f t="shared" si="269"/>
        <v>1.172744386209615</v>
      </c>
      <c r="T1095">
        <f t="shared" si="260"/>
        <v>-5.3344222534787511E-3</v>
      </c>
      <c r="U1095">
        <f t="shared" si="261"/>
        <v>1.1698404366212376</v>
      </c>
      <c r="V1095">
        <f t="shared" si="262"/>
        <v>-3.023389416359535E-3</v>
      </c>
      <c r="W1095">
        <f t="shared" si="270"/>
        <v>1.1648655042902896</v>
      </c>
      <c r="X1095">
        <f t="shared" si="263"/>
        <v>-4.8790283722797518E-3</v>
      </c>
      <c r="Y1095">
        <f t="shared" si="264"/>
        <v>1.1622094617499521</v>
      </c>
      <c r="Z1095">
        <f t="shared" si="265"/>
        <v>-2.7652859188730216E-3</v>
      </c>
      <c r="AI1095" s="11">
        <f>ABS('Expo Profiles Tahmin'!M1094-'Expo Profiles Tahmin'!C1094)/C1094</f>
        <v>8.0547594582337886E-2</v>
      </c>
      <c r="AJ1095" s="11">
        <f>ABS('Expo Profiles Tahmin'!O1094-'Expo Profiles Tahmin'!D1094)/D1094</f>
        <v>4.0981768187776241E-2</v>
      </c>
      <c r="AK1095" s="11">
        <f>ABS('Expo Profiles Tahmin'!Q1094-'Expo Profiles Tahmin'!E1094)/E1094</f>
        <v>1.2194369667199606E-2</v>
      </c>
      <c r="AL1095" s="11">
        <f>ABS('Expo Profiles Tahmin'!S1094-'Expo Profiles Tahmin'!F1094)/F1094</f>
        <v>3.0682309288660226E-2</v>
      </c>
      <c r="AM1095" s="11">
        <f>ABS('Expo Profiles Tahmin'!U1094-'Expo Profiles Tahmin'!G1094)/G1094</f>
        <v>2.3520845157259777E-2</v>
      </c>
      <c r="AN1095" s="11">
        <f>ABS('Expo Profiles Tahmin'!W1094-'Expo Profiles Tahmin'!H1094)/H1094</f>
        <v>1.4034707921409676E-2</v>
      </c>
    </row>
    <row r="1096" spans="1:40" x14ac:dyDescent="0.5">
      <c r="A1096" s="6" t="s">
        <v>1094</v>
      </c>
      <c r="B1096">
        <v>1.0561173433593321</v>
      </c>
      <c r="C1096">
        <v>1.2418580475608261</v>
      </c>
      <c r="D1096">
        <v>1.1347771455422471</v>
      </c>
      <c r="E1096">
        <v>1.184740454312003</v>
      </c>
      <c r="F1096">
        <v>1.151373915560844</v>
      </c>
      <c r="G1096">
        <v>1.1897087160016799</v>
      </c>
      <c r="H1096">
        <v>1.166673697294438</v>
      </c>
      <c r="K1096">
        <f t="shared" si="266"/>
        <v>1.0561173433593321</v>
      </c>
      <c r="L1096">
        <f>0</f>
        <v>0</v>
      </c>
      <c r="M1096">
        <f t="shared" si="256"/>
        <v>1.1407446343586582</v>
      </c>
      <c r="N1096">
        <f t="shared" si="257"/>
        <v>8.0468483033824964E-2</v>
      </c>
      <c r="O1096">
        <f t="shared" si="267"/>
        <v>1.1818311080799511</v>
      </c>
      <c r="P1096">
        <f t="shared" si="258"/>
        <v>4.3021809380657201E-2</v>
      </c>
      <c r="Q1096">
        <f t="shared" si="268"/>
        <v>1.2065768529535292</v>
      </c>
      <c r="R1096">
        <f t="shared" si="259"/>
        <v>2.5643878817752985E-2</v>
      </c>
      <c r="S1096">
        <f t="shared" si="269"/>
        <v>1.1953852569020382</v>
      </c>
      <c r="T1096">
        <f t="shared" si="260"/>
        <v>-9.3814038015647694E-3</v>
      </c>
      <c r="U1096">
        <f t="shared" si="261"/>
        <v>1.1902782139246684</v>
      </c>
      <c r="V1096">
        <f t="shared" si="262"/>
        <v>-5.3170963258012726E-3</v>
      </c>
      <c r="W1096">
        <f t="shared" si="270"/>
        <v>1.176628992196505</v>
      </c>
      <c r="X1096">
        <f t="shared" si="263"/>
        <v>-1.3239759141287328E-2</v>
      </c>
      <c r="Y1096">
        <f t="shared" si="264"/>
        <v>1.1694215400523702</v>
      </c>
      <c r="Z1096">
        <f t="shared" si="265"/>
        <v>-7.5038955974683534E-3</v>
      </c>
      <c r="AI1096" s="11">
        <f>ABS('Expo Profiles Tahmin'!M1095-'Expo Profiles Tahmin'!C1095)/C1095</f>
        <v>7.9252961443612921E-2</v>
      </c>
      <c r="AJ1096" s="11">
        <f>ABS('Expo Profiles Tahmin'!O1095-'Expo Profiles Tahmin'!D1095)/D1095</f>
        <v>4.585403397228064E-2</v>
      </c>
      <c r="AK1096" s="11">
        <f>ABS('Expo Profiles Tahmin'!Q1095-'Expo Profiles Tahmin'!E1095)/E1095</f>
        <v>3.0975310285861746E-2</v>
      </c>
      <c r="AL1096" s="11">
        <f>ABS('Expo Profiles Tahmin'!S1095-'Expo Profiles Tahmin'!F1095)/F1095</f>
        <v>1.5374159459964084E-2</v>
      </c>
      <c r="AM1096" s="11">
        <f>ABS('Expo Profiles Tahmin'!U1095-'Expo Profiles Tahmin'!G1095)/G1095</f>
        <v>8.6286467742405105E-3</v>
      </c>
      <c r="AN1096" s="11">
        <f>ABS('Expo Profiles Tahmin'!W1095-'Expo Profiles Tahmin'!H1095)/H1095</f>
        <v>2.0057225400575544E-3</v>
      </c>
    </row>
    <row r="1097" spans="1:40" x14ac:dyDescent="0.5">
      <c r="A1097" s="6" t="s">
        <v>1095</v>
      </c>
      <c r="B1097">
        <v>1.0434953930746129</v>
      </c>
      <c r="C1097">
        <v>1.2233940119331781</v>
      </c>
      <c r="D1097">
        <v>1.135327863577307</v>
      </c>
      <c r="E1097">
        <v>1.183893554178679</v>
      </c>
      <c r="F1097">
        <v>1.139361282039502</v>
      </c>
      <c r="G1097">
        <v>1.1680675743239359</v>
      </c>
      <c r="H1097">
        <v>1.1461483522119791</v>
      </c>
      <c r="K1097">
        <f t="shared" si="266"/>
        <v>1.0434953930746129</v>
      </c>
      <c r="L1097">
        <f>0</f>
        <v>0</v>
      </c>
      <c r="M1097">
        <f t="shared" si="256"/>
        <v>1.1254609096476798</v>
      </c>
      <c r="N1097">
        <f t="shared" si="257"/>
        <v>7.7937515213278435E-2</v>
      </c>
      <c r="O1097">
        <f t="shared" si="267"/>
        <v>1.1723840749207868</v>
      </c>
      <c r="P1097">
        <f t="shared" si="258"/>
        <v>4.844729211272257E-2</v>
      </c>
      <c r="Q1097">
        <f t="shared" si="268"/>
        <v>1.2040017385964745</v>
      </c>
      <c r="R1097">
        <f t="shared" si="259"/>
        <v>3.244471594185238E-2</v>
      </c>
      <c r="S1097">
        <f t="shared" si="269"/>
        <v>1.1922124500421183</v>
      </c>
      <c r="T1097">
        <f t="shared" si="260"/>
        <v>-9.6155130728001192E-3</v>
      </c>
      <c r="U1097">
        <f t="shared" si="261"/>
        <v>1.186977962800021</v>
      </c>
      <c r="V1097">
        <f t="shared" si="262"/>
        <v>-5.4497823898757907E-3</v>
      </c>
      <c r="W1097">
        <f t="shared" si="270"/>
        <v>1.1654084018763871</v>
      </c>
      <c r="X1097">
        <f t="shared" si="263"/>
        <v>-2.0777392551272318E-2</v>
      </c>
      <c r="Y1097">
        <f t="shared" si="264"/>
        <v>1.154097617375315</v>
      </c>
      <c r="Z1097">
        <f t="shared" si="265"/>
        <v>-1.177599855318868E-2</v>
      </c>
      <c r="AI1097" s="11">
        <f>ABS('Expo Profiles Tahmin'!M1096-'Expo Profiles Tahmin'!C1096)/C1096</f>
        <v>8.1421071756766383E-2</v>
      </c>
      <c r="AJ1097" s="11">
        <f>ABS('Expo Profiles Tahmin'!O1096-'Expo Profiles Tahmin'!D1096)/D1096</f>
        <v>4.1465377340869441E-2</v>
      </c>
      <c r="AK1097" s="11">
        <f>ABS('Expo Profiles Tahmin'!Q1096-'Expo Profiles Tahmin'!E1096)/E1096</f>
        <v>1.8431377574767573E-2</v>
      </c>
      <c r="AL1097" s="11">
        <f>ABS('Expo Profiles Tahmin'!S1096-'Expo Profiles Tahmin'!F1096)/F1096</f>
        <v>3.8225063766322967E-2</v>
      </c>
      <c r="AM1097" s="11">
        <f>ABS('Expo Profiles Tahmin'!U1096-'Expo Profiles Tahmin'!G1096)/G1096</f>
        <v>4.7868685446163754E-4</v>
      </c>
      <c r="AN1097" s="11">
        <f>ABS('Expo Profiles Tahmin'!W1096-'Expo Profiles Tahmin'!H1096)/H1096</f>
        <v>8.5330584936933462E-3</v>
      </c>
    </row>
    <row r="1098" spans="1:40" x14ac:dyDescent="0.5">
      <c r="A1098" s="6" t="s">
        <v>1096</v>
      </c>
      <c r="B1098">
        <v>1.0527890005050411</v>
      </c>
      <c r="C1098">
        <v>1.214856208024333</v>
      </c>
      <c r="D1098">
        <v>1.1519861098136359</v>
      </c>
      <c r="E1098">
        <v>1.1926809707006341</v>
      </c>
      <c r="F1098">
        <v>1.1317183058418849</v>
      </c>
      <c r="G1098">
        <v>1.1562496929972581</v>
      </c>
      <c r="H1098">
        <v>1.139458157224577</v>
      </c>
      <c r="K1098">
        <f t="shared" si="266"/>
        <v>1.0527890005050411</v>
      </c>
      <c r="L1098">
        <f>0</f>
        <v>0</v>
      </c>
      <c r="M1098">
        <f t="shared" si="256"/>
        <v>1.1266301587538261</v>
      </c>
      <c r="N1098">
        <f t="shared" si="257"/>
        <v>7.021240925445256E-2</v>
      </c>
      <c r="O1098">
        <f t="shared" si="267"/>
        <v>1.1764050416343124</v>
      </c>
      <c r="P1098">
        <f t="shared" si="258"/>
        <v>5.0779236753516054E-2</v>
      </c>
      <c r="Q1098">
        <f t="shared" si="268"/>
        <v>1.2114638606547508</v>
      </c>
      <c r="R1098">
        <f t="shared" si="259"/>
        <v>3.5831361751244351E-2</v>
      </c>
      <c r="S1098">
        <f t="shared" si="269"/>
        <v>1.1946359983930117</v>
      </c>
      <c r="T1098">
        <f t="shared" si="260"/>
        <v>-1.4240049303339457E-2</v>
      </c>
      <c r="U1098">
        <f t="shared" si="261"/>
        <v>1.18688400889013</v>
      </c>
      <c r="V1098">
        <f t="shared" si="262"/>
        <v>-8.0708298493014675E-3</v>
      </c>
      <c r="W1098">
        <f t="shared" si="270"/>
        <v>1.1608822204076805</v>
      </c>
      <c r="X1098">
        <f t="shared" si="263"/>
        <v>-2.5120613949836806E-2</v>
      </c>
      <c r="Y1098">
        <f t="shared" si="264"/>
        <v>1.1472070756454074</v>
      </c>
      <c r="Z1098">
        <f t="shared" si="265"/>
        <v>-1.4237605262474185E-2</v>
      </c>
      <c r="AI1098" s="11">
        <f>ABS('Expo Profiles Tahmin'!M1097-'Expo Profiles Tahmin'!C1097)/C1097</f>
        <v>8.0050336465802036E-2</v>
      </c>
      <c r="AJ1098" s="11">
        <f>ABS('Expo Profiles Tahmin'!O1097-'Expo Profiles Tahmin'!D1097)/D1097</f>
        <v>3.2639215976536781E-2</v>
      </c>
      <c r="AK1098" s="11">
        <f>ABS('Expo Profiles Tahmin'!Q1097-'Expo Profiles Tahmin'!E1097)/E1097</f>
        <v>1.6984790859635567E-2</v>
      </c>
      <c r="AL1098" s="11">
        <f>ABS('Expo Profiles Tahmin'!S1097-'Expo Profiles Tahmin'!F1097)/F1097</f>
        <v>4.6386663155702945E-2</v>
      </c>
      <c r="AM1098" s="11">
        <f>ABS('Expo Profiles Tahmin'!U1097-'Expo Profiles Tahmin'!G1097)/G1097</f>
        <v>1.6189464455453422E-2</v>
      </c>
      <c r="AN1098" s="11">
        <f>ABS('Expo Profiles Tahmin'!W1097-'Expo Profiles Tahmin'!H1097)/H1097</f>
        <v>1.6804150725547477E-2</v>
      </c>
    </row>
    <row r="1099" spans="1:40" x14ac:dyDescent="0.5">
      <c r="A1099" s="6" t="s">
        <v>1097</v>
      </c>
      <c r="B1099">
        <v>1.0800116307756049</v>
      </c>
      <c r="C1099">
        <v>1.201188229818553</v>
      </c>
      <c r="D1099">
        <v>1.1626997790672751</v>
      </c>
      <c r="E1099">
        <v>1.1941583810611469</v>
      </c>
      <c r="F1099">
        <v>1.1418467585802281</v>
      </c>
      <c r="G1099">
        <v>1.134806110203942</v>
      </c>
      <c r="H1099">
        <v>1.132944618012621</v>
      </c>
      <c r="K1099">
        <f t="shared" si="266"/>
        <v>1.0800116307756049</v>
      </c>
      <c r="L1099">
        <f>0</f>
        <v>0</v>
      </c>
      <c r="M1099">
        <f t="shared" si="256"/>
        <v>1.1352221854765907</v>
      </c>
      <c r="N1099">
        <f t="shared" si="257"/>
        <v>5.2497362633050763E-2</v>
      </c>
      <c r="O1099">
        <f t="shared" si="267"/>
        <v>1.1763200259392756</v>
      </c>
      <c r="P1099">
        <f t="shared" si="258"/>
        <v>4.1658043005448633E-2</v>
      </c>
      <c r="Q1099">
        <f t="shared" si="268"/>
        <v>1.2071253284713714</v>
      </c>
      <c r="R1099">
        <f t="shared" si="259"/>
        <v>3.1338634782190587E-2</v>
      </c>
      <c r="S1099">
        <f t="shared" si="269"/>
        <v>1.1944431745385491</v>
      </c>
      <c r="T1099">
        <f t="shared" si="260"/>
        <v>-1.0518856436307893E-2</v>
      </c>
      <c r="U1099">
        <f t="shared" si="261"/>
        <v>1.1887169257777774</v>
      </c>
      <c r="V1099">
        <f t="shared" si="262"/>
        <v>-5.9617701244024648E-3</v>
      </c>
      <c r="W1099">
        <f t="shared" si="270"/>
        <v>1.1600604486322144</v>
      </c>
      <c r="X1099">
        <f t="shared" si="263"/>
        <v>-2.7541199470716187E-2</v>
      </c>
      <c r="Y1099">
        <f t="shared" si="264"/>
        <v>1.1450675869752192</v>
      </c>
      <c r="Z1099">
        <f t="shared" si="265"/>
        <v>-1.5609520026148469E-2</v>
      </c>
      <c r="AI1099" s="11">
        <f>ABS('Expo Profiles Tahmin'!M1098-'Expo Profiles Tahmin'!C1098)/C1098</f>
        <v>7.262262701359945E-2</v>
      </c>
      <c r="AJ1099" s="11">
        <f>ABS('Expo Profiles Tahmin'!O1098-'Expo Profiles Tahmin'!D1098)/D1098</f>
        <v>2.1197245012465345E-2</v>
      </c>
      <c r="AK1099" s="11">
        <f>ABS('Expo Profiles Tahmin'!Q1098-'Expo Profiles Tahmin'!E1098)/E1098</f>
        <v>1.574846116902728E-2</v>
      </c>
      <c r="AL1099" s="11">
        <f>ABS('Expo Profiles Tahmin'!S1098-'Expo Profiles Tahmin'!F1098)/F1098</f>
        <v>5.5594835063061322E-2</v>
      </c>
      <c r="AM1099" s="11">
        <f>ABS('Expo Profiles Tahmin'!U1098-'Expo Profiles Tahmin'!G1098)/G1098</f>
        <v>2.649455050964027E-2</v>
      </c>
      <c r="AN1099" s="11">
        <f>ABS('Expo Profiles Tahmin'!W1098-'Expo Profiles Tahmin'!H1098)/H1098</f>
        <v>1.8801974471170543E-2</v>
      </c>
    </row>
    <row r="1100" spans="1:40" x14ac:dyDescent="0.5">
      <c r="A1100" s="6" t="s">
        <v>1098</v>
      </c>
      <c r="B1100">
        <v>1.077824580104815</v>
      </c>
      <c r="C1100">
        <v>1.1887911645362921</v>
      </c>
      <c r="D1100">
        <v>1.1696705443101769</v>
      </c>
      <c r="E1100">
        <v>1.19708792118118</v>
      </c>
      <c r="F1100">
        <v>1.1660301978001459</v>
      </c>
      <c r="G1100">
        <v>1.114286255925873</v>
      </c>
      <c r="H1100">
        <v>1.138455304300263</v>
      </c>
      <c r="K1100">
        <f t="shared" si="266"/>
        <v>1.077824580104815</v>
      </c>
      <c r="L1100">
        <f>0</f>
        <v>0</v>
      </c>
      <c r="M1100">
        <f t="shared" si="256"/>
        <v>1.1283832418276467</v>
      </c>
      <c r="N1100">
        <f t="shared" si="257"/>
        <v>4.8074075927693041E-2</v>
      </c>
      <c r="O1100">
        <f t="shared" si="267"/>
        <v>1.1733651239696026</v>
      </c>
      <c r="P1100">
        <f t="shared" si="258"/>
        <v>4.5133840688603655E-2</v>
      </c>
      <c r="Q1100">
        <f t="shared" si="268"/>
        <v>1.2087436521933419</v>
      </c>
      <c r="R1100">
        <f t="shared" si="259"/>
        <v>3.5857929971163265E-2</v>
      </c>
      <c r="S1100">
        <f t="shared" si="269"/>
        <v>1.208802840917087</v>
      </c>
      <c r="T1100">
        <f t="shared" si="260"/>
        <v>1.8184331530139784E-3</v>
      </c>
      <c r="U1100">
        <f t="shared" si="261"/>
        <v>1.2097927584667789</v>
      </c>
      <c r="V1100">
        <f t="shared" si="262"/>
        <v>1.0306329885290731E-3</v>
      </c>
      <c r="W1100">
        <f t="shared" si="270"/>
        <v>1.1778510002012572</v>
      </c>
      <c r="X1100">
        <f t="shared" si="263"/>
        <v>-3.032140811878167E-2</v>
      </c>
      <c r="Y1100">
        <f t="shared" si="264"/>
        <v>1.1613446502271556</v>
      </c>
      <c r="Z1100">
        <f t="shared" si="265"/>
        <v>-1.7185258316522917E-2</v>
      </c>
      <c r="AI1100" s="11">
        <f>ABS('Expo Profiles Tahmin'!M1099-'Expo Profiles Tahmin'!C1099)/C1099</f>
        <v>5.4917324949085522E-2</v>
      </c>
      <c r="AJ1100" s="11">
        <f>ABS('Expo Profiles Tahmin'!O1099-'Expo Profiles Tahmin'!D1099)/D1099</f>
        <v>1.1714328253271736E-2</v>
      </c>
      <c r="AK1100" s="11">
        <f>ABS('Expo Profiles Tahmin'!Q1099-'Expo Profiles Tahmin'!E1099)/E1099</f>
        <v>1.0858649586080788E-2</v>
      </c>
      <c r="AL1100" s="11">
        <f>ABS('Expo Profiles Tahmin'!S1099-'Expo Profiles Tahmin'!F1099)/F1099</f>
        <v>4.6062587263215035E-2</v>
      </c>
      <c r="AM1100" s="11">
        <f>ABS('Expo Profiles Tahmin'!U1099-'Expo Profiles Tahmin'!G1099)/G1099</f>
        <v>4.7506631387582925E-2</v>
      </c>
      <c r="AN1100" s="11">
        <f>ABS('Expo Profiles Tahmin'!W1099-'Expo Profiles Tahmin'!H1099)/H1099</f>
        <v>2.3933941861305756E-2</v>
      </c>
    </row>
    <row r="1101" spans="1:40" x14ac:dyDescent="0.5">
      <c r="A1101" s="6" t="s">
        <v>1099</v>
      </c>
      <c r="B1101">
        <v>1.0443481671053421</v>
      </c>
      <c r="C1101">
        <v>1.185353929631656</v>
      </c>
      <c r="D1101">
        <v>1.1701900839698169</v>
      </c>
      <c r="E1101">
        <v>1.169105004515832</v>
      </c>
      <c r="F1101">
        <v>1.1707155957677371</v>
      </c>
      <c r="G1101">
        <v>1.101663127802966</v>
      </c>
      <c r="H1101">
        <v>1.143806648701629</v>
      </c>
      <c r="K1101">
        <f t="shared" si="266"/>
        <v>1.0443481671053421</v>
      </c>
      <c r="L1101">
        <f>0</f>
        <v>0</v>
      </c>
      <c r="M1101">
        <f t="shared" si="256"/>
        <v>1.108593297160148</v>
      </c>
      <c r="N1101">
        <f t="shared" si="257"/>
        <v>6.1087955159313673E-2</v>
      </c>
      <c r="O1101">
        <f t="shared" si="267"/>
        <v>1.1699130865010399</v>
      </c>
      <c r="P1101">
        <f t="shared" si="258"/>
        <v>6.1308396398619507E-2</v>
      </c>
      <c r="Q1101">
        <f t="shared" si="268"/>
        <v>1.202919935779762</v>
      </c>
      <c r="R1101">
        <f t="shared" si="259"/>
        <v>3.4397661842947694E-2</v>
      </c>
      <c r="S1101">
        <f t="shared" si="269"/>
        <v>1.2069723536098302</v>
      </c>
      <c r="T1101">
        <f t="shared" si="260"/>
        <v>5.5436630421694839E-3</v>
      </c>
      <c r="U1101">
        <f t="shared" si="261"/>
        <v>1.2099902095733157</v>
      </c>
      <c r="V1101">
        <f t="shared" si="262"/>
        <v>3.1419807756366031E-3</v>
      </c>
      <c r="W1101">
        <f t="shared" si="270"/>
        <v>1.1815460455031273</v>
      </c>
      <c r="X1101">
        <f t="shared" si="263"/>
        <v>-2.6891937722953275E-2</v>
      </c>
      <c r="Y1101">
        <f t="shared" si="264"/>
        <v>1.1669066285671486</v>
      </c>
      <c r="Z1101">
        <f t="shared" si="265"/>
        <v>-1.5241538077334213E-2</v>
      </c>
      <c r="AI1101" s="11">
        <f>ABS('Expo Profiles Tahmin'!M1100-'Expo Profiles Tahmin'!C1100)/C1100</f>
        <v>5.0814579137798764E-2</v>
      </c>
      <c r="AJ1101" s="11">
        <f>ABS('Expo Profiles Tahmin'!O1100-'Expo Profiles Tahmin'!D1100)/D1100</f>
        <v>3.1586498244294643E-3</v>
      </c>
      <c r="AK1101" s="11">
        <f>ABS('Expo Profiles Tahmin'!Q1100-'Expo Profiles Tahmin'!E1100)/E1100</f>
        <v>9.736737632989434E-3</v>
      </c>
      <c r="AL1101" s="11">
        <f>ABS('Expo Profiles Tahmin'!S1100-'Expo Profiles Tahmin'!F1100)/F1100</f>
        <v>3.6682277352367655E-2</v>
      </c>
      <c r="AM1101" s="11">
        <f>ABS('Expo Profiles Tahmin'!U1100-'Expo Profiles Tahmin'!G1100)/G1100</f>
        <v>8.5710922155769059E-2</v>
      </c>
      <c r="AN1101" s="11">
        <f>ABS('Expo Profiles Tahmin'!W1100-'Expo Profiles Tahmin'!H1100)/H1100</f>
        <v>3.4604516973293295E-2</v>
      </c>
    </row>
    <row r="1102" spans="1:40" x14ac:dyDescent="0.5">
      <c r="A1102" s="6" t="s">
        <v>1100</v>
      </c>
      <c r="B1102">
        <v>1.017375713704789</v>
      </c>
      <c r="C1102">
        <v>1.1554755431834089</v>
      </c>
      <c r="D1102">
        <v>1.1409912355970759</v>
      </c>
      <c r="E1102">
        <v>1.1513781869064179</v>
      </c>
      <c r="F1102">
        <v>1.14119354371089</v>
      </c>
      <c r="G1102">
        <v>1.056449217146006</v>
      </c>
      <c r="H1102">
        <v>1.129402033970565</v>
      </c>
      <c r="K1102">
        <f t="shared" si="266"/>
        <v>1.017375713704789</v>
      </c>
      <c r="L1102">
        <f>0</f>
        <v>0</v>
      </c>
      <c r="M1102">
        <f t="shared" si="256"/>
        <v>1.0802968408023057</v>
      </c>
      <c r="N1102">
        <f t="shared" si="257"/>
        <v>5.9829017194417612E-2</v>
      </c>
      <c r="O1102">
        <f t="shared" si="267"/>
        <v>1.1405201418577875</v>
      </c>
      <c r="P1102">
        <f t="shared" si="258"/>
        <v>6.020392490811019E-2</v>
      </c>
      <c r="Q1102">
        <f t="shared" si="268"/>
        <v>1.1782410674016022</v>
      </c>
      <c r="R1102">
        <f t="shared" si="259"/>
        <v>3.882579934682151E-2</v>
      </c>
      <c r="S1102">
        <f t="shared" si="269"/>
        <v>1.1824974178202141</v>
      </c>
      <c r="T1102">
        <f t="shared" si="260"/>
        <v>5.9551841856856254E-3</v>
      </c>
      <c r="U1102">
        <f t="shared" si="261"/>
        <v>1.185739297417101</v>
      </c>
      <c r="V1102">
        <f t="shared" si="262"/>
        <v>3.3752185305037118E-3</v>
      </c>
      <c r="W1102">
        <f t="shared" si="270"/>
        <v>1.1619082791117572</v>
      </c>
      <c r="X1102">
        <f t="shared" si="263"/>
        <v>-2.2494032173232668E-2</v>
      </c>
      <c r="Y1102">
        <f t="shared" si="264"/>
        <v>1.149662991362403</v>
      </c>
      <c r="Z1102">
        <f t="shared" si="265"/>
        <v>-1.2748938042812727E-2</v>
      </c>
      <c r="AI1102" s="11">
        <f>ABS('Expo Profiles Tahmin'!M1101-'Expo Profiles Tahmin'!C1101)/C1101</f>
        <v>6.4757563587241038E-2</v>
      </c>
      <c r="AJ1102" s="11">
        <f>ABS('Expo Profiles Tahmin'!O1101-'Expo Profiles Tahmin'!D1101)/D1101</f>
        <v>2.3671151599351481E-4</v>
      </c>
      <c r="AK1102" s="11">
        <f>ABS('Expo Profiles Tahmin'!Q1101-'Expo Profiles Tahmin'!E1101)/E1101</f>
        <v>2.8923775993871439E-2</v>
      </c>
      <c r="AL1102" s="11">
        <f>ABS('Expo Profiles Tahmin'!S1101-'Expo Profiles Tahmin'!F1101)/F1101</f>
        <v>3.0969740194087471E-2</v>
      </c>
      <c r="AM1102" s="11">
        <f>ABS('Expo Profiles Tahmin'!U1101-'Expo Profiles Tahmin'!G1101)/G1101</f>
        <v>9.8330495989627162E-2</v>
      </c>
      <c r="AN1102" s="11">
        <f>ABS('Expo Profiles Tahmin'!W1101-'Expo Profiles Tahmin'!H1101)/H1101</f>
        <v>3.2994559739915372E-2</v>
      </c>
    </row>
    <row r="1103" spans="1:40" x14ac:dyDescent="0.5">
      <c r="A1103" s="6" t="s">
        <v>1101</v>
      </c>
      <c r="B1103">
        <v>0.99381211985232454</v>
      </c>
      <c r="C1103">
        <v>1.116622523711174</v>
      </c>
      <c r="D1103">
        <v>1.1063607544757139</v>
      </c>
      <c r="E1103">
        <v>1.124239160779037</v>
      </c>
      <c r="F1103">
        <v>1.109252121424031</v>
      </c>
      <c r="G1103">
        <v>1.030153513094854</v>
      </c>
      <c r="H1103">
        <v>1.0989720621643391</v>
      </c>
      <c r="K1103">
        <f t="shared" si="266"/>
        <v>0.99381211985232454</v>
      </c>
      <c r="L1103">
        <f>0</f>
        <v>0</v>
      </c>
      <c r="M1103">
        <f t="shared" si="256"/>
        <v>1.0497670696829928</v>
      </c>
      <c r="N1103">
        <f t="shared" si="257"/>
        <v>5.3205176225521712E-2</v>
      </c>
      <c r="O1103">
        <f t="shared" si="267"/>
        <v>1.1045161202133036</v>
      </c>
      <c r="P1103">
        <f t="shared" si="258"/>
        <v>5.4673180480818796E-2</v>
      </c>
      <c r="Q1103">
        <f t="shared" si="268"/>
        <v>1.1432652969934982</v>
      </c>
      <c r="R1103">
        <f t="shared" si="259"/>
        <v>3.9531724261637161E-2</v>
      </c>
      <c r="S1103">
        <f t="shared" si="269"/>
        <v>1.1492884499041223</v>
      </c>
      <c r="T1103">
        <f t="shared" si="260"/>
        <v>7.6698523594846968E-3</v>
      </c>
      <c r="U1103">
        <f t="shared" si="261"/>
        <v>1.1534637595335231</v>
      </c>
      <c r="V1103">
        <f t="shared" si="262"/>
        <v>4.3470406628540043E-3</v>
      </c>
      <c r="W1103">
        <f t="shared" si="270"/>
        <v>1.1310026591005582</v>
      </c>
      <c r="X1103">
        <f t="shared" si="263"/>
        <v>-2.1143677773997113E-2</v>
      </c>
      <c r="Y1103">
        <f t="shared" si="264"/>
        <v>1.1194924764695262</v>
      </c>
      <c r="Z1103">
        <f t="shared" si="265"/>
        <v>-1.1983597954423346E-2</v>
      </c>
      <c r="AI1103" s="11">
        <f>ABS('Expo Profiles Tahmin'!M1102-'Expo Profiles Tahmin'!C1102)/C1102</f>
        <v>6.5062997503158845E-2</v>
      </c>
      <c r="AJ1103" s="11">
        <f>ABS('Expo Profiles Tahmin'!O1102-'Expo Profiles Tahmin'!D1102)/D1102</f>
        <v>4.1288112002185571E-4</v>
      </c>
      <c r="AK1103" s="11">
        <f>ABS('Expo Profiles Tahmin'!Q1102-'Expo Profiles Tahmin'!E1102)/E1102</f>
        <v>2.3331066022156306E-2</v>
      </c>
      <c r="AL1103" s="11">
        <f>ABS('Expo Profiles Tahmin'!S1102-'Expo Profiles Tahmin'!F1102)/F1102</f>
        <v>3.6193574996063987E-2</v>
      </c>
      <c r="AM1103" s="11">
        <f>ABS('Expo Profiles Tahmin'!U1102-'Expo Profiles Tahmin'!G1102)/G1102</f>
        <v>0.12238172755749843</v>
      </c>
      <c r="AN1103" s="11">
        <f>ABS('Expo Profiles Tahmin'!W1102-'Expo Profiles Tahmin'!H1102)/H1102</f>
        <v>2.8781819195873123E-2</v>
      </c>
    </row>
    <row r="1104" spans="1:40" x14ac:dyDescent="0.5">
      <c r="A1104" s="6" t="s">
        <v>1102</v>
      </c>
      <c r="B1104">
        <v>0.99758649962939494</v>
      </c>
      <c r="C1104">
        <v>1.107663901712844</v>
      </c>
      <c r="D1104">
        <v>1.0817343347751189</v>
      </c>
      <c r="E1104">
        <v>1.0934332436692771</v>
      </c>
      <c r="F1104">
        <v>1.077263307855062</v>
      </c>
      <c r="G1104">
        <v>1.0056323542471091</v>
      </c>
      <c r="H1104">
        <v>1.0753007293136441</v>
      </c>
      <c r="K1104">
        <f t="shared" si="266"/>
        <v>0.99758649962939494</v>
      </c>
      <c r="L1104">
        <f>0</f>
        <v>0</v>
      </c>
      <c r="M1104">
        <f t="shared" si="256"/>
        <v>1.0477400315577559</v>
      </c>
      <c r="N1104">
        <f t="shared" si="257"/>
        <v>4.7688855278326725E-2</v>
      </c>
      <c r="O1104">
        <f t="shared" si="267"/>
        <v>1.08918936681622</v>
      </c>
      <c r="P1104">
        <f t="shared" si="258"/>
        <v>4.1755961705477768E-2</v>
      </c>
      <c r="Q1104">
        <f t="shared" si="268"/>
        <v>1.1138540499328462</v>
      </c>
      <c r="R1104">
        <f t="shared" si="259"/>
        <v>2.550459356036805E-2</v>
      </c>
      <c r="S1104">
        <f t="shared" si="269"/>
        <v>1.1110667294437764</v>
      </c>
      <c r="T1104">
        <f t="shared" si="260"/>
        <v>-1.396981319297563E-3</v>
      </c>
      <c r="U1104">
        <f t="shared" si="261"/>
        <v>1.1103062415906637</v>
      </c>
      <c r="V1104">
        <f t="shared" si="262"/>
        <v>-7.9176681839563214E-4</v>
      </c>
      <c r="W1104">
        <f t="shared" si="270"/>
        <v>1.0939259875553635</v>
      </c>
      <c r="X1104">
        <f t="shared" si="263"/>
        <v>-1.5614194717528894E-2</v>
      </c>
      <c r="Y1104">
        <f t="shared" si="264"/>
        <v>1.0854259415957019</v>
      </c>
      <c r="Z1104">
        <f t="shared" si="265"/>
        <v>-8.8496539664003893E-3</v>
      </c>
      <c r="AI1104" s="11">
        <f>ABS('Expo Profiles Tahmin'!M1103-'Expo Profiles Tahmin'!C1103)/C1103</f>
        <v>5.9872922682933469E-2</v>
      </c>
      <c r="AJ1104" s="11">
        <f>ABS('Expo Profiles Tahmin'!O1103-'Expo Profiles Tahmin'!D1103)/D1103</f>
        <v>1.6672990748704468E-3</v>
      </c>
      <c r="AK1104" s="11">
        <f>ABS('Expo Profiles Tahmin'!Q1103-'Expo Profiles Tahmin'!E1103)/E1103</f>
        <v>1.6923566513442897E-2</v>
      </c>
      <c r="AL1104" s="11">
        <f>ABS('Expo Profiles Tahmin'!S1103-'Expo Profiles Tahmin'!F1103)/F1103</f>
        <v>3.6093082633633949E-2</v>
      </c>
      <c r="AM1104" s="11">
        <f>ABS('Expo Profiles Tahmin'!U1103-'Expo Profiles Tahmin'!G1103)/G1103</f>
        <v>0.11970084542857347</v>
      </c>
      <c r="AN1104" s="11">
        <f>ABS('Expo Profiles Tahmin'!W1103-'Expo Profiles Tahmin'!H1103)/H1103</f>
        <v>2.9145961065777579E-2</v>
      </c>
    </row>
    <row r="1105" spans="1:40" x14ac:dyDescent="0.5">
      <c r="A1105" s="6" t="s">
        <v>1103</v>
      </c>
      <c r="B1105">
        <v>0.93779167161112365</v>
      </c>
      <c r="C1105">
        <v>1.055625651563183</v>
      </c>
      <c r="D1105">
        <v>1.051109975103135</v>
      </c>
      <c r="E1105">
        <v>1.054317833780178</v>
      </c>
      <c r="F1105">
        <v>1.038018798438457</v>
      </c>
      <c r="G1105">
        <v>0.97365810554505416</v>
      </c>
      <c r="H1105">
        <v>1.0359733121802579</v>
      </c>
      <c r="K1105">
        <f t="shared" si="266"/>
        <v>0.93779167161112365</v>
      </c>
      <c r="L1105">
        <f>0</f>
        <v>0</v>
      </c>
      <c r="M1105">
        <f t="shared" si="256"/>
        <v>0.99147926019802779</v>
      </c>
      <c r="N1105">
        <f t="shared" si="257"/>
        <v>5.1049239084903095E-2</v>
      </c>
      <c r="O1105">
        <f t="shared" si="267"/>
        <v>1.0464383964407036</v>
      </c>
      <c r="P1105">
        <f t="shared" si="258"/>
        <v>5.4766993598712801E-2</v>
      </c>
      <c r="Q1105">
        <f t="shared" si="268"/>
        <v>1.079842453547621</v>
      </c>
      <c r="R1105">
        <f t="shared" si="259"/>
        <v>3.4453888070421643E-2</v>
      </c>
      <c r="S1105">
        <f t="shared" si="269"/>
        <v>1.0795427216663824</v>
      </c>
      <c r="T1105">
        <f t="shared" si="260"/>
        <v>1.4081525349850265E-3</v>
      </c>
      <c r="U1105">
        <f t="shared" si="261"/>
        <v>1.080309290899194</v>
      </c>
      <c r="V1105">
        <f t="shared" si="262"/>
        <v>7.9809832604031412E-4</v>
      </c>
      <c r="W1105">
        <f t="shared" si="270"/>
        <v>1.0605433739842471</v>
      </c>
      <c r="X1105">
        <f t="shared" si="263"/>
        <v>-1.8755347045853632E-2</v>
      </c>
      <c r="Y1105">
        <f t="shared" si="264"/>
        <v>1.0503333494032043</v>
      </c>
      <c r="Z1105">
        <f t="shared" si="265"/>
        <v>-1.0629964233072022E-2</v>
      </c>
      <c r="AI1105" s="11">
        <f>ABS('Expo Profiles Tahmin'!M1104-'Expo Profiles Tahmin'!C1104)/C1104</f>
        <v>5.4099325673089504E-2</v>
      </c>
      <c r="AJ1105" s="11">
        <f>ABS('Expo Profiles Tahmin'!O1104-'Expo Profiles Tahmin'!D1104)/D1104</f>
        <v>6.8917402373577397E-3</v>
      </c>
      <c r="AK1105" s="11">
        <f>ABS('Expo Profiles Tahmin'!Q1104-'Expo Profiles Tahmin'!E1104)/E1104</f>
        <v>1.867586007815367E-2</v>
      </c>
      <c r="AL1105" s="11">
        <f>ABS('Expo Profiles Tahmin'!S1104-'Expo Profiles Tahmin'!F1104)/F1104</f>
        <v>3.1378977954814383E-2</v>
      </c>
      <c r="AM1105" s="11">
        <f>ABS('Expo Profiles Tahmin'!U1104-'Expo Profiles Tahmin'!G1104)/G1104</f>
        <v>0.10408762894459704</v>
      </c>
      <c r="AN1105" s="11">
        <f>ABS('Expo Profiles Tahmin'!W1104-'Expo Profiles Tahmin'!H1104)/H1104</f>
        <v>1.7320976108337442E-2</v>
      </c>
    </row>
    <row r="1106" spans="1:40" x14ac:dyDescent="0.5">
      <c r="A1106" s="6" t="s">
        <v>1104</v>
      </c>
      <c r="B1106">
        <v>0.88389820603105529</v>
      </c>
      <c r="C1106">
        <v>0.97802172066913995</v>
      </c>
      <c r="D1106">
        <v>0.97988177728824954</v>
      </c>
      <c r="E1106">
        <v>0.9907479568217088</v>
      </c>
      <c r="F1106">
        <v>0.97712492504597126</v>
      </c>
      <c r="G1106">
        <v>0.92156689402123348</v>
      </c>
      <c r="H1106">
        <v>0.96733402173975347</v>
      </c>
      <c r="K1106">
        <f t="shared" si="266"/>
        <v>0.88389820603105529</v>
      </c>
      <c r="L1106">
        <f>0</f>
        <v>0</v>
      </c>
      <c r="M1106">
        <f t="shared" si="256"/>
        <v>0.92678281819724762</v>
      </c>
      <c r="N1106">
        <f t="shared" si="257"/>
        <v>4.0777149377674002E-2</v>
      </c>
      <c r="O1106">
        <f t="shared" si="267"/>
        <v>0.97317403790339907</v>
      </c>
      <c r="P1106">
        <f t="shared" si="258"/>
        <v>4.6115329504240798E-2</v>
      </c>
      <c r="Q1106">
        <f t="shared" si="268"/>
        <v>1.0062853128059808</v>
      </c>
      <c r="R1106">
        <f t="shared" si="259"/>
        <v>3.3750328394931153E-2</v>
      </c>
      <c r="S1106">
        <f t="shared" si="269"/>
        <v>1.0113722229915965</v>
      </c>
      <c r="T1106">
        <f t="shared" si="260"/>
        <v>6.495506048247562E-3</v>
      </c>
      <c r="U1106">
        <f t="shared" si="261"/>
        <v>1.0149082426801035</v>
      </c>
      <c r="V1106">
        <f t="shared" si="262"/>
        <v>3.6814566427252528E-3</v>
      </c>
      <c r="W1106">
        <f t="shared" si="270"/>
        <v>0.99523655677479028</v>
      </c>
      <c r="X1106">
        <f t="shared" si="263"/>
        <v>-1.8524050974531345E-2</v>
      </c>
      <c r="Y1106">
        <f t="shared" si="264"/>
        <v>0.98515244501039256</v>
      </c>
      <c r="Z1106">
        <f t="shared" si="265"/>
        <v>-1.0498872605740606E-2</v>
      </c>
      <c r="AI1106" s="11">
        <f>ABS('Expo Profiles Tahmin'!M1105-'Expo Profiles Tahmin'!C1105)/C1105</f>
        <v>6.0766230216333289E-2</v>
      </c>
      <c r="AJ1106" s="11">
        <f>ABS('Expo Profiles Tahmin'!O1105-'Expo Profiles Tahmin'!D1105)/D1105</f>
        <v>4.4444242496823622E-3</v>
      </c>
      <c r="AK1106" s="11">
        <f>ABS('Expo Profiles Tahmin'!Q1105-'Expo Profiles Tahmin'!E1105)/E1105</f>
        <v>2.4209606391581564E-2</v>
      </c>
      <c r="AL1106" s="11">
        <f>ABS('Expo Profiles Tahmin'!S1105-'Expo Profiles Tahmin'!F1105)/F1105</f>
        <v>4.0003055137721885E-2</v>
      </c>
      <c r="AM1106" s="11">
        <f>ABS('Expo Profiles Tahmin'!U1105-'Expo Profiles Tahmin'!G1105)/G1105</f>
        <v>0.10953658655615719</v>
      </c>
      <c r="AN1106" s="11">
        <f>ABS('Expo Profiles Tahmin'!W1105-'Expo Profiles Tahmin'!H1105)/H1105</f>
        <v>2.371688683010599E-2</v>
      </c>
    </row>
    <row r="1107" spans="1:40" x14ac:dyDescent="0.5">
      <c r="A1107" s="6" t="s">
        <v>1105</v>
      </c>
      <c r="B1107">
        <v>0.82552583960319437</v>
      </c>
      <c r="C1107">
        <v>0.91766589373714813</v>
      </c>
      <c r="D1107">
        <v>0.92216760646543205</v>
      </c>
      <c r="E1107">
        <v>0.93666913977954813</v>
      </c>
      <c r="F1107">
        <v>0.91379024969716882</v>
      </c>
      <c r="G1107">
        <v>0.8757238507974453</v>
      </c>
      <c r="H1107">
        <v>0.90901110394985973</v>
      </c>
      <c r="K1107">
        <f t="shared" si="266"/>
        <v>0.82552583960319437</v>
      </c>
      <c r="L1107">
        <f>0</f>
        <v>0</v>
      </c>
      <c r="M1107">
        <f t="shared" si="256"/>
        <v>0.86750674630541535</v>
      </c>
      <c r="N1107">
        <f t="shared" si="257"/>
        <v>3.9917854380322242E-2</v>
      </c>
      <c r="O1107">
        <f t="shared" si="267"/>
        <v>0.91414181781747339</v>
      </c>
      <c r="P1107">
        <f t="shared" si="258"/>
        <v>4.6304969770839748E-2</v>
      </c>
      <c r="Q1107">
        <f t="shared" si="268"/>
        <v>0.94961320143904915</v>
      </c>
      <c r="R1107">
        <f t="shared" si="259"/>
        <v>3.600377457773743E-2</v>
      </c>
      <c r="S1107">
        <f t="shared" si="269"/>
        <v>0.95289123991111735</v>
      </c>
      <c r="T1107">
        <f t="shared" si="260"/>
        <v>4.8862673351926537E-3</v>
      </c>
      <c r="U1107">
        <f t="shared" si="261"/>
        <v>0.95555122319374575</v>
      </c>
      <c r="V1107">
        <f t="shared" si="262"/>
        <v>2.7693887444119529E-3</v>
      </c>
      <c r="W1107">
        <f t="shared" si="270"/>
        <v>0.93585418434761491</v>
      </c>
      <c r="X1107">
        <f t="shared" si="263"/>
        <v>-1.8592979423731858E-2</v>
      </c>
      <c r="Y1107">
        <f t="shared" si="264"/>
        <v>0.92573254935536387</v>
      </c>
      <c r="Z1107">
        <f t="shared" si="265"/>
        <v>-1.0537939168883945E-2</v>
      </c>
      <c r="AI1107" s="11">
        <f>ABS('Expo Profiles Tahmin'!M1106-'Expo Profiles Tahmin'!C1106)/C1106</f>
        <v>5.2390352268286901E-2</v>
      </c>
      <c r="AJ1107" s="11">
        <f>ABS('Expo Profiles Tahmin'!O1106-'Expo Profiles Tahmin'!D1106)/D1106</f>
        <v>6.8454578300390975E-3</v>
      </c>
      <c r="AK1107" s="11">
        <f>ABS('Expo Profiles Tahmin'!Q1106-'Expo Profiles Tahmin'!E1106)/E1106</f>
        <v>1.5682450695245809E-2</v>
      </c>
      <c r="AL1107" s="11">
        <f>ABS('Expo Profiles Tahmin'!S1106-'Expo Profiles Tahmin'!F1106)/F1106</f>
        <v>3.5049047535056943E-2</v>
      </c>
      <c r="AM1107" s="11">
        <f>ABS('Expo Profiles Tahmin'!U1106-'Expo Profiles Tahmin'!G1106)/G1106</f>
        <v>0.10128548373908858</v>
      </c>
      <c r="AN1107" s="11">
        <f>ABS('Expo Profiles Tahmin'!W1106-'Expo Profiles Tahmin'!H1106)/H1106</f>
        <v>2.8844777923611134E-2</v>
      </c>
    </row>
    <row r="1108" spans="1:40" x14ac:dyDescent="0.5">
      <c r="A1108" s="6" t="s">
        <v>1106</v>
      </c>
      <c r="B1108">
        <v>0.80615326746712967</v>
      </c>
      <c r="C1108">
        <v>0.87937537482673678</v>
      </c>
      <c r="D1108">
        <v>0.88368149951450892</v>
      </c>
      <c r="E1108">
        <v>0.8922995783170431</v>
      </c>
      <c r="F1108">
        <v>0.86802083611438352</v>
      </c>
      <c r="G1108">
        <v>0.84313172797245217</v>
      </c>
      <c r="H1108">
        <v>0.87936431509909396</v>
      </c>
      <c r="K1108">
        <f t="shared" si="266"/>
        <v>0.80615326746712967</v>
      </c>
      <c r="L1108">
        <f>0</f>
        <v>0</v>
      </c>
      <c r="M1108">
        <f t="shared" si="256"/>
        <v>0.83951476791876589</v>
      </c>
      <c r="N1108">
        <f t="shared" si="257"/>
        <v>3.1722028454116619E-2</v>
      </c>
      <c r="O1108">
        <f t="shared" si="267"/>
        <v>0.87690685947883562</v>
      </c>
      <c r="P1108">
        <f t="shared" si="258"/>
        <v>3.711344972560382E-2</v>
      </c>
      <c r="Q1108">
        <f t="shared" si="268"/>
        <v>0.90412389677600546</v>
      </c>
      <c r="R1108">
        <f t="shared" si="259"/>
        <v>2.7703373068423402E-2</v>
      </c>
      <c r="S1108">
        <f t="shared" si="269"/>
        <v>0.90275574425656413</v>
      </c>
      <c r="T1108">
        <f t="shared" si="260"/>
        <v>6.0498814618826797E-5</v>
      </c>
      <c r="U1108">
        <f t="shared" si="261"/>
        <v>0.90278867856499745</v>
      </c>
      <c r="V1108">
        <f t="shared" si="262"/>
        <v>3.4288900864858637E-5</v>
      </c>
      <c r="W1108">
        <f t="shared" si="270"/>
        <v>0.89213472221111778</v>
      </c>
      <c r="X1108">
        <f t="shared" si="263"/>
        <v>-1.0128707832063979E-2</v>
      </c>
      <c r="Y1108">
        <f t="shared" si="264"/>
        <v>0.88662086231363135</v>
      </c>
      <c r="Z1108">
        <f t="shared" si="265"/>
        <v>-5.7406456792746087E-3</v>
      </c>
      <c r="AI1108" s="11">
        <f>ABS('Expo Profiles Tahmin'!M1107-'Expo Profiles Tahmin'!C1107)/C1107</f>
        <v>5.465948748238008E-2</v>
      </c>
      <c r="AJ1108" s="11">
        <f>ABS('Expo Profiles Tahmin'!O1107-'Expo Profiles Tahmin'!D1107)/D1107</f>
        <v>8.7031778081217131E-3</v>
      </c>
      <c r="AK1108" s="11">
        <f>ABS('Expo Profiles Tahmin'!Q1107-'Expo Profiles Tahmin'!E1107)/E1107</f>
        <v>1.3819246423072607E-2</v>
      </c>
      <c r="AL1108" s="11">
        <f>ABS('Expo Profiles Tahmin'!S1107-'Expo Profiles Tahmin'!F1107)/F1107</f>
        <v>4.2789896507329381E-2</v>
      </c>
      <c r="AM1108" s="11">
        <f>ABS('Expo Profiles Tahmin'!U1107-'Expo Profiles Tahmin'!G1107)/G1107</f>
        <v>9.1155873308245081E-2</v>
      </c>
      <c r="AN1108" s="11">
        <f>ABS('Expo Profiles Tahmin'!W1107-'Expo Profiles Tahmin'!H1107)/H1107</f>
        <v>2.9529980746237201E-2</v>
      </c>
    </row>
    <row r="1109" spans="1:40" x14ac:dyDescent="0.5">
      <c r="A1109" s="6" t="s">
        <v>1107</v>
      </c>
      <c r="B1109">
        <v>0.79347636134378718</v>
      </c>
      <c r="C1109">
        <v>0.8613904615895579</v>
      </c>
      <c r="D1109">
        <v>0.86576232782610474</v>
      </c>
      <c r="E1109">
        <v>0.86593341627721532</v>
      </c>
      <c r="F1109">
        <v>0.83934609188481568</v>
      </c>
      <c r="G1109">
        <v>0.82201571228465908</v>
      </c>
      <c r="H1109">
        <v>0.85858115538570179</v>
      </c>
      <c r="K1109">
        <f t="shared" si="266"/>
        <v>0.79347636134378718</v>
      </c>
      <c r="L1109">
        <f>0</f>
        <v>0</v>
      </c>
      <c r="M1109">
        <f t="shared" si="256"/>
        <v>0.82441942441208149</v>
      </c>
      <c r="N1109">
        <f t="shared" si="257"/>
        <v>2.9422439453313486E-2</v>
      </c>
      <c r="O1109">
        <f t="shared" si="267"/>
        <v>0.85927307280145893</v>
      </c>
      <c r="P1109">
        <f t="shared" si="258"/>
        <v>3.4586744477898286E-2</v>
      </c>
      <c r="Q1109">
        <f t="shared" si="268"/>
        <v>0.88113597371296071</v>
      </c>
      <c r="R1109">
        <f t="shared" si="259"/>
        <v>2.248818409557703E-2</v>
      </c>
      <c r="S1109">
        <f t="shared" si="269"/>
        <v>0.87433774687784771</v>
      </c>
      <c r="T1109">
        <f t="shared" si="260"/>
        <v>-5.3590154693555145E-3</v>
      </c>
      <c r="U1109">
        <f t="shared" si="261"/>
        <v>0.87142040924935504</v>
      </c>
      <c r="V1109">
        <f t="shared" si="262"/>
        <v>-3.0373281083232112E-3</v>
      </c>
      <c r="W1109">
        <f t="shared" si="270"/>
        <v>0.86391712185216085</v>
      </c>
      <c r="X1109">
        <f t="shared" si="263"/>
        <v>-7.2838183955891561E-3</v>
      </c>
      <c r="Y1109">
        <f t="shared" si="264"/>
        <v>0.85995196116059924</v>
      </c>
      <c r="Z1109">
        <f t="shared" si="265"/>
        <v>-4.128248271599964E-3</v>
      </c>
      <c r="AI1109" s="11">
        <f>ABS('Expo Profiles Tahmin'!M1108-'Expo Profiles Tahmin'!C1108)/C1108</f>
        <v>4.5328318314376968E-2</v>
      </c>
      <c r="AJ1109" s="11">
        <f>ABS('Expo Profiles Tahmin'!O1108-'Expo Profiles Tahmin'!D1108)/D1108</f>
        <v>7.666382106443618E-3</v>
      </c>
      <c r="AK1109" s="11">
        <f>ABS('Expo Profiles Tahmin'!Q1108-'Expo Profiles Tahmin'!E1108)/E1108</f>
        <v>1.3251511875937554E-2</v>
      </c>
      <c r="AL1109" s="11">
        <f>ABS('Expo Profiles Tahmin'!S1108-'Expo Profiles Tahmin'!F1108)/F1108</f>
        <v>4.0016214700177327E-2</v>
      </c>
      <c r="AM1109" s="11">
        <f>ABS('Expo Profiles Tahmin'!U1108-'Expo Profiles Tahmin'!G1108)/G1108</f>
        <v>7.0756381966560825E-2</v>
      </c>
      <c r="AN1109" s="11">
        <f>ABS('Expo Profiles Tahmin'!W1108-'Expo Profiles Tahmin'!H1108)/H1108</f>
        <v>1.4522316738068617E-2</v>
      </c>
    </row>
    <row r="1110" spans="1:40" x14ac:dyDescent="0.5">
      <c r="A1110" s="6" t="s">
        <v>1108</v>
      </c>
      <c r="B1110">
        <v>0.78969495233154408</v>
      </c>
      <c r="C1110">
        <v>0.85800941632213923</v>
      </c>
      <c r="D1110">
        <v>0.85887490477903594</v>
      </c>
      <c r="E1110">
        <v>0.85672194776952748</v>
      </c>
      <c r="F1110">
        <v>0.82007504581813762</v>
      </c>
      <c r="G1110">
        <v>0.81634413714663989</v>
      </c>
      <c r="H1110">
        <v>0.85469121144215721</v>
      </c>
      <c r="K1110">
        <f t="shared" si="266"/>
        <v>0.78969495233154408</v>
      </c>
      <c r="L1110">
        <f>0</f>
        <v>0</v>
      </c>
      <c r="M1110">
        <f t="shared" si="256"/>
        <v>0.82082042936927224</v>
      </c>
      <c r="N1110">
        <f t="shared" si="257"/>
        <v>2.9595889119859446E-2</v>
      </c>
      <c r="O1110">
        <f t="shared" si="267"/>
        <v>0.854270224645437</v>
      </c>
      <c r="P1110">
        <f t="shared" si="258"/>
        <v>3.3260404177479302E-2</v>
      </c>
      <c r="Q1110">
        <f t="shared" si="268"/>
        <v>0.87349355909165172</v>
      </c>
      <c r="R1110">
        <f t="shared" si="259"/>
        <v>1.9913153022720301E-2</v>
      </c>
      <c r="S1110">
        <f t="shared" si="269"/>
        <v>0.8599952943543494</v>
      </c>
      <c r="T1110">
        <f t="shared" si="260"/>
        <v>-1.1856339671779681E-2</v>
      </c>
      <c r="U1110">
        <f t="shared" si="261"/>
        <v>0.85354094727166907</v>
      </c>
      <c r="V1110">
        <f t="shared" si="262"/>
        <v>-6.7198152259215476E-3</v>
      </c>
      <c r="W1110">
        <f t="shared" si="270"/>
        <v>0.85040690233843064</v>
      </c>
      <c r="X1110">
        <f t="shared" si="263"/>
        <v>-3.3102591293868956E-3</v>
      </c>
      <c r="Y1110">
        <f t="shared" si="264"/>
        <v>0.84860486545806624</v>
      </c>
      <c r="Z1110">
        <f t="shared" si="265"/>
        <v>-1.8761548939379507E-3</v>
      </c>
      <c r="AI1110" s="11">
        <f>ABS('Expo Profiles Tahmin'!M1109-'Expo Profiles Tahmin'!C1109)/C1109</f>
        <v>4.2920184081505025E-2</v>
      </c>
      <c r="AJ1110" s="11">
        <f>ABS('Expo Profiles Tahmin'!O1109-'Expo Profiles Tahmin'!D1109)/D1109</f>
        <v>7.4954231849520148E-3</v>
      </c>
      <c r="AK1110" s="11">
        <f>ABS('Expo Profiles Tahmin'!Q1109-'Expo Profiles Tahmin'!E1109)/E1109</f>
        <v>1.7556266047687116E-2</v>
      </c>
      <c r="AL1110" s="11">
        <f>ABS('Expo Profiles Tahmin'!S1109-'Expo Profiles Tahmin'!F1109)/F1109</f>
        <v>4.1689185583095527E-2</v>
      </c>
      <c r="AM1110" s="11">
        <f>ABS('Expo Profiles Tahmin'!U1109-'Expo Profiles Tahmin'!G1109)/G1109</f>
        <v>6.0101888840279748E-2</v>
      </c>
      <c r="AN1110" s="11">
        <f>ABS('Expo Profiles Tahmin'!W1109-'Expo Profiles Tahmin'!H1109)/H1109</f>
        <v>6.2148655755925354E-3</v>
      </c>
    </row>
    <row r="1111" spans="1:40" x14ac:dyDescent="0.5">
      <c r="A1111" s="6" t="s">
        <v>1109</v>
      </c>
      <c r="B1111">
        <v>0.80432374925807992</v>
      </c>
      <c r="C1111">
        <v>0.86762751132071647</v>
      </c>
      <c r="D1111">
        <v>0.87179954055884057</v>
      </c>
      <c r="E1111">
        <v>0.86711588629279035</v>
      </c>
      <c r="F1111">
        <v>0.81862342368013041</v>
      </c>
      <c r="G1111">
        <v>0.81907323755689476</v>
      </c>
      <c r="H1111">
        <v>0.86411375456432538</v>
      </c>
      <c r="K1111">
        <f t="shared" si="266"/>
        <v>0.80432374925807992</v>
      </c>
      <c r="L1111">
        <f>0</f>
        <v>0</v>
      </c>
      <c r="M1111">
        <f t="shared" si="256"/>
        <v>0.83316624727948962</v>
      </c>
      <c r="N1111">
        <f t="shared" si="257"/>
        <v>2.7425101705162887E-2</v>
      </c>
      <c r="O1111">
        <f t="shared" si="267"/>
        <v>0.86569803194896411</v>
      </c>
      <c r="P1111">
        <f t="shared" si="258"/>
        <v>3.2280828818962409E-2</v>
      </c>
      <c r="Q1111">
        <f t="shared" si="268"/>
        <v>0.88391705383529673</v>
      </c>
      <c r="R1111">
        <f t="shared" si="259"/>
        <v>1.8910056114064509E-2</v>
      </c>
      <c r="S1111">
        <f t="shared" si="269"/>
        <v>0.86446217593149588</v>
      </c>
      <c r="T1111">
        <f t="shared" si="260"/>
        <v>-1.7569524003122425E-2</v>
      </c>
      <c r="U1111">
        <f t="shared" si="261"/>
        <v>0.85489768898755747</v>
      </c>
      <c r="V1111">
        <f t="shared" si="262"/>
        <v>-9.9578755481669473E-3</v>
      </c>
      <c r="W1111">
        <f t="shared" si="270"/>
        <v>0.85367585598945839</v>
      </c>
      <c r="X1111">
        <f t="shared" si="263"/>
        <v>-1.6511451374238446E-3</v>
      </c>
      <c r="Y1111">
        <f t="shared" si="264"/>
        <v>0.85277700658940458</v>
      </c>
      <c r="Z1111">
        <f t="shared" si="265"/>
        <v>-9.3581919393521235E-4</v>
      </c>
      <c r="AI1111" s="11">
        <f>ABS('Expo Profiles Tahmin'!M1110-'Expo Profiles Tahmin'!C1110)/C1110</f>
        <v>4.3343331955816668E-2</v>
      </c>
      <c r="AJ1111" s="11">
        <f>ABS('Expo Profiles Tahmin'!O1110-'Expo Profiles Tahmin'!D1110)/D1110</f>
        <v>5.3612931382406503E-3</v>
      </c>
      <c r="AK1111" s="11">
        <f>ABS('Expo Profiles Tahmin'!Q1110-'Expo Profiles Tahmin'!E1110)/E1110</f>
        <v>1.9576493126841288E-2</v>
      </c>
      <c r="AL1111" s="11">
        <f>ABS('Expo Profiles Tahmin'!S1110-'Expo Profiles Tahmin'!F1110)/F1110</f>
        <v>4.8678774875274798E-2</v>
      </c>
      <c r="AM1111" s="11">
        <f>ABS('Expo Profiles Tahmin'!U1110-'Expo Profiles Tahmin'!G1110)/G1110</f>
        <v>4.5565109654664572E-2</v>
      </c>
      <c r="AN1111" s="11">
        <f>ABS('Expo Profiles Tahmin'!W1110-'Expo Profiles Tahmin'!H1110)/H1110</f>
        <v>5.0126982076924252E-3</v>
      </c>
    </row>
    <row r="1112" spans="1:40" x14ac:dyDescent="0.5">
      <c r="A1112" s="6" t="s">
        <v>1110</v>
      </c>
      <c r="B1112">
        <v>0.8239592786917429</v>
      </c>
      <c r="C1112">
        <v>0.9097827293113715</v>
      </c>
      <c r="D1112">
        <v>0.91104382165819386</v>
      </c>
      <c r="E1112">
        <v>0.88426335679607471</v>
      </c>
      <c r="F1112">
        <v>0.83266814708150239</v>
      </c>
      <c r="G1112">
        <v>0.83953170650995101</v>
      </c>
      <c r="H1112">
        <v>0.90076644635034198</v>
      </c>
      <c r="K1112">
        <f t="shared" si="266"/>
        <v>0.8239592786917429</v>
      </c>
      <c r="L1112">
        <f>0</f>
        <v>0</v>
      </c>
      <c r="M1112">
        <f t="shared" si="256"/>
        <v>0.8630622107139807</v>
      </c>
      <c r="N1112">
        <f t="shared" si="257"/>
        <v>3.7181310955933897E-2</v>
      </c>
      <c r="O1112">
        <f t="shared" si="267"/>
        <v>0.90516436082532459</v>
      </c>
      <c r="P1112">
        <f t="shared" si="258"/>
        <v>4.186032711506444E-2</v>
      </c>
      <c r="Q1112">
        <f t="shared" si="268"/>
        <v>0.91842933261917115</v>
      </c>
      <c r="R1112">
        <f t="shared" si="259"/>
        <v>1.4670222866897757E-2</v>
      </c>
      <c r="S1112">
        <f t="shared" si="269"/>
        <v>0.88734093698042715</v>
      </c>
      <c r="T1112">
        <f t="shared" si="260"/>
        <v>-2.8839696609336204E-2</v>
      </c>
      <c r="U1112">
        <f t="shared" si="261"/>
        <v>0.87164120022955549</v>
      </c>
      <c r="V1112">
        <f t="shared" si="262"/>
        <v>-1.6345468985478864E-2</v>
      </c>
      <c r="W1112">
        <f t="shared" si="270"/>
        <v>0.87601312572036194</v>
      </c>
      <c r="X1112">
        <f t="shared" si="263"/>
        <v>3.353818162130495E-3</v>
      </c>
      <c r="Y1112">
        <f t="shared" si="264"/>
        <v>0.8778388752408578</v>
      </c>
      <c r="Z1112">
        <f t="shared" si="265"/>
        <v>1.9008428380724921E-3</v>
      </c>
      <c r="AI1112" s="11">
        <f>ABS('Expo Profiles Tahmin'!M1111-'Expo Profiles Tahmin'!C1111)/C1111</f>
        <v>3.9718961871978174E-2</v>
      </c>
      <c r="AJ1112" s="11">
        <f>ABS('Expo Profiles Tahmin'!O1111-'Expo Profiles Tahmin'!D1111)/D1111</f>
        <v>6.9987518070556377E-3</v>
      </c>
      <c r="AK1112" s="11">
        <f>ABS('Expo Profiles Tahmin'!Q1111-'Expo Profiles Tahmin'!E1111)/E1111</f>
        <v>1.9375919422185858E-2</v>
      </c>
      <c r="AL1112" s="11">
        <f>ABS('Expo Profiles Tahmin'!S1111-'Expo Profiles Tahmin'!F1111)/F1111</f>
        <v>5.5994918940013787E-2</v>
      </c>
      <c r="AM1112" s="11">
        <f>ABS('Expo Profiles Tahmin'!U1111-'Expo Profiles Tahmin'!G1111)/G1111</f>
        <v>4.3737787767939684E-2</v>
      </c>
      <c r="AN1112" s="11">
        <f>ABS('Expo Profiles Tahmin'!W1111-'Expo Profiles Tahmin'!H1111)/H1111</f>
        <v>1.2079310761729094E-2</v>
      </c>
    </row>
    <row r="1113" spans="1:40" x14ac:dyDescent="0.5">
      <c r="A1113" s="6" t="s">
        <v>1111</v>
      </c>
      <c r="B1113">
        <v>0.86185676110417808</v>
      </c>
      <c r="C1113">
        <v>0.9782588651057843</v>
      </c>
      <c r="D1113">
        <v>0.97433772251287543</v>
      </c>
      <c r="E1113">
        <v>0.90147132016602494</v>
      </c>
      <c r="F1113">
        <v>0.81454505672096733</v>
      </c>
      <c r="G1113">
        <v>0.87882796461246859</v>
      </c>
      <c r="H1113">
        <v>0.96326174090087902</v>
      </c>
      <c r="K1113">
        <f t="shared" si="266"/>
        <v>0.86185676110417808</v>
      </c>
      <c r="L1113">
        <f>0</f>
        <v>0</v>
      </c>
      <c r="M1113">
        <f t="shared" si="256"/>
        <v>0.91489195751213115</v>
      </c>
      <c r="N1113">
        <f t="shared" si="257"/>
        <v>5.0428907175853292E-2</v>
      </c>
      <c r="O1113">
        <f t="shared" si="267"/>
        <v>0.96942913085574278</v>
      </c>
      <c r="P1113">
        <f t="shared" si="258"/>
        <v>5.4335282324046691E-2</v>
      </c>
      <c r="Q1113">
        <f t="shared" si="268"/>
        <v>0.96804516082648506</v>
      </c>
      <c r="R1113">
        <f t="shared" si="259"/>
        <v>1.3542207810866749E-3</v>
      </c>
      <c r="S1113">
        <f t="shared" si="269"/>
        <v>0.89884456126799517</v>
      </c>
      <c r="T1113">
        <f t="shared" si="260"/>
        <v>-6.5733349864356638E-2</v>
      </c>
      <c r="U1113">
        <f t="shared" si="261"/>
        <v>0.86306067967579914</v>
      </c>
      <c r="V1113">
        <f t="shared" si="262"/>
        <v>-3.7255677342030204E-2</v>
      </c>
      <c r="W1113">
        <f t="shared" si="270"/>
        <v>0.88843312396465235</v>
      </c>
      <c r="X1113">
        <f t="shared" si="263"/>
        <v>2.2294733446082977E-2</v>
      </c>
      <c r="Y1113">
        <f t="shared" si="264"/>
        <v>0.90056991759239957</v>
      </c>
      <c r="Z1113">
        <f t="shared" si="265"/>
        <v>1.2635981543734196E-2</v>
      </c>
      <c r="AI1113" s="11">
        <f>ABS('Expo Profiles Tahmin'!M1112-'Expo Profiles Tahmin'!C1112)/C1112</f>
        <v>5.1353490335823662E-2</v>
      </c>
      <c r="AJ1113" s="11">
        <f>ABS('Expo Profiles Tahmin'!O1112-'Expo Profiles Tahmin'!D1112)/D1112</f>
        <v>6.4535433895682986E-3</v>
      </c>
      <c r="AK1113" s="11">
        <f>ABS('Expo Profiles Tahmin'!Q1112-'Expo Profiles Tahmin'!E1112)/E1112</f>
        <v>3.8637783145158262E-2</v>
      </c>
      <c r="AL1113" s="11">
        <f>ABS('Expo Profiles Tahmin'!S1112-'Expo Profiles Tahmin'!F1112)/F1112</f>
        <v>6.5659759041525267E-2</v>
      </c>
      <c r="AM1113" s="11">
        <f>ABS('Expo Profiles Tahmin'!U1112-'Expo Profiles Tahmin'!G1112)/G1112</f>
        <v>3.8246910117413033E-2</v>
      </c>
      <c r="AN1113" s="11">
        <f>ABS('Expo Profiles Tahmin'!W1112-'Expo Profiles Tahmin'!H1112)/H1112</f>
        <v>2.7480287182403036E-2</v>
      </c>
    </row>
    <row r="1114" spans="1:40" x14ac:dyDescent="0.5">
      <c r="A1114" s="6" t="s">
        <v>1112</v>
      </c>
      <c r="B1114">
        <v>0.97722472239811231</v>
      </c>
      <c r="C1114">
        <v>1.123661031009743</v>
      </c>
      <c r="D1114">
        <v>1.0957235322002681</v>
      </c>
      <c r="E1114">
        <v>0.99317639931488144</v>
      </c>
      <c r="F1114">
        <v>0.83074593253069573</v>
      </c>
      <c r="G1114">
        <v>1.0155998299032249</v>
      </c>
      <c r="H1114">
        <v>1.1042787691951881</v>
      </c>
      <c r="K1114">
        <f t="shared" si="266"/>
        <v>0.97722472239811231</v>
      </c>
      <c r="L1114">
        <f>0</f>
        <v>0</v>
      </c>
      <c r="M1114">
        <f t="shared" si="256"/>
        <v>1.0439441211159077</v>
      </c>
      <c r="N1114">
        <f t="shared" si="257"/>
        <v>6.344063174363776E-2</v>
      </c>
      <c r="O1114">
        <f t="shared" si="267"/>
        <v>1.1020716605118959</v>
      </c>
      <c r="P1114">
        <f t="shared" si="258"/>
        <v>5.83886387472249E-2</v>
      </c>
      <c r="Q1114">
        <f t="shared" si="268"/>
        <v>1.0842423084802886</v>
      </c>
      <c r="R1114">
        <f t="shared" si="259"/>
        <v>-1.4083799226803096E-2</v>
      </c>
      <c r="S1114">
        <f t="shared" si="269"/>
        <v>0.96107720751986681</v>
      </c>
      <c r="T1114">
        <f t="shared" si="260"/>
        <v>-0.11780455850207192</v>
      </c>
      <c r="U1114">
        <f t="shared" si="261"/>
        <v>0.89694683258601771</v>
      </c>
      <c r="V1114">
        <f t="shared" si="262"/>
        <v>-6.6768065677926897E-2</v>
      </c>
      <c r="W1114">
        <f t="shared" si="270"/>
        <v>0.95506437427233559</v>
      </c>
      <c r="X1114">
        <f t="shared" si="263"/>
        <v>5.1980334024938103E-2</v>
      </c>
      <c r="Y1114">
        <f t="shared" si="264"/>
        <v>0.98336139734676409</v>
      </c>
      <c r="Z1114">
        <f t="shared" si="265"/>
        <v>2.9460883350083619E-2</v>
      </c>
      <c r="AI1114" s="11">
        <f>ABS('Expo Profiles Tahmin'!M1113-'Expo Profiles Tahmin'!C1113)/C1113</f>
        <v>6.4775193820299254E-2</v>
      </c>
      <c r="AJ1114" s="11">
        <f>ABS('Expo Profiles Tahmin'!O1113-'Expo Profiles Tahmin'!D1113)/D1113</f>
        <v>5.0378750034157475E-3</v>
      </c>
      <c r="AK1114" s="11">
        <f>ABS('Expo Profiles Tahmin'!Q1113-'Expo Profiles Tahmin'!E1113)/E1113</f>
        <v>7.3850203740479681E-2</v>
      </c>
      <c r="AL1114" s="11">
        <f>ABS('Expo Profiles Tahmin'!S1113-'Expo Profiles Tahmin'!F1113)/F1113</f>
        <v>0.10349274586035048</v>
      </c>
      <c r="AM1114" s="11">
        <f>ABS('Expo Profiles Tahmin'!U1113-'Expo Profiles Tahmin'!G1113)/G1113</f>
        <v>1.7941264469915064E-2</v>
      </c>
      <c r="AN1114" s="11">
        <f>ABS('Expo Profiles Tahmin'!W1113-'Expo Profiles Tahmin'!H1113)/H1113</f>
        <v>7.7682538150268585E-2</v>
      </c>
    </row>
    <row r="1115" spans="1:40" x14ac:dyDescent="0.5">
      <c r="A1115" s="6" t="s">
        <v>1113</v>
      </c>
      <c r="B1115">
        <v>1.0411783015531271</v>
      </c>
      <c r="C1115">
        <v>1.2188553393011461</v>
      </c>
      <c r="D1115">
        <v>1.171453707550534</v>
      </c>
      <c r="E1115">
        <v>1.063393870496822</v>
      </c>
      <c r="F1115">
        <v>0.87621077411571657</v>
      </c>
      <c r="G1115">
        <v>1.1457072325282549</v>
      </c>
      <c r="H1115">
        <v>1.181044766365233</v>
      </c>
      <c r="K1115">
        <f t="shared" si="266"/>
        <v>1.0411783015531271</v>
      </c>
      <c r="L1115">
        <f>0</f>
        <v>0</v>
      </c>
      <c r="M1115">
        <f t="shared" si="256"/>
        <v>1.122131620008775</v>
      </c>
      <c r="N1115">
        <f t="shared" si="257"/>
        <v>7.6975059177210328E-2</v>
      </c>
      <c r="O1115">
        <f t="shared" si="267"/>
        <v>1.1865074156715605</v>
      </c>
      <c r="P1115">
        <f t="shared" si="258"/>
        <v>6.4994956654996119E-2</v>
      </c>
      <c r="Q1115">
        <f t="shared" si="268"/>
        <v>1.1657962639523634</v>
      </c>
      <c r="R1115">
        <f t="shared" si="259"/>
        <v>-1.6499327826576662E-2</v>
      </c>
      <c r="S1115">
        <f t="shared" si="269"/>
        <v>1.0248732552763555</v>
      </c>
      <c r="T1115">
        <f t="shared" si="260"/>
        <v>-0.13480850130015765</v>
      </c>
      <c r="U1115">
        <f t="shared" si="261"/>
        <v>0.95148628415590153</v>
      </c>
      <c r="V1115">
        <f t="shared" si="262"/>
        <v>-7.640538688147204E-2</v>
      </c>
      <c r="W1115">
        <f t="shared" si="270"/>
        <v>1.0144843387340794</v>
      </c>
      <c r="X1115">
        <f t="shared" si="263"/>
        <v>5.6147402313233064E-2</v>
      </c>
      <c r="Y1115">
        <f t="shared" si="264"/>
        <v>1.0450498279451439</v>
      </c>
      <c r="Z1115">
        <f t="shared" si="265"/>
        <v>3.182265179686565E-2</v>
      </c>
      <c r="AI1115" s="11">
        <f>ABS('Expo Profiles Tahmin'!M1114-'Expo Profiles Tahmin'!C1114)/C1114</f>
        <v>7.0943912526894484E-2</v>
      </c>
      <c r="AJ1115" s="11">
        <f>ABS('Expo Profiles Tahmin'!O1114-'Expo Profiles Tahmin'!D1114)/D1114</f>
        <v>5.7935493078992524E-3</v>
      </c>
      <c r="AK1115" s="11">
        <f>ABS('Expo Profiles Tahmin'!Q1114-'Expo Profiles Tahmin'!E1114)/E1114</f>
        <v>9.1691575865301203E-2</v>
      </c>
      <c r="AL1115" s="11">
        <f>ABS('Expo Profiles Tahmin'!S1114-'Expo Profiles Tahmin'!F1114)/F1114</f>
        <v>0.15688463811329631</v>
      </c>
      <c r="AM1115" s="11">
        <f>ABS('Expo Profiles Tahmin'!U1114-'Expo Profiles Tahmin'!G1114)/G1114</f>
        <v>0.11683046198276098</v>
      </c>
      <c r="AN1115" s="11">
        <f>ABS('Expo Profiles Tahmin'!W1114-'Expo Profiles Tahmin'!H1114)/H1114</f>
        <v>0.13512384651893813</v>
      </c>
    </row>
    <row r="1116" spans="1:40" x14ac:dyDescent="0.5">
      <c r="A1116" s="6" t="s">
        <v>1114</v>
      </c>
      <c r="B1116">
        <v>1.0591546119753339</v>
      </c>
      <c r="C1116">
        <v>1.2443693618306659</v>
      </c>
      <c r="D1116">
        <v>1.178401388803944</v>
      </c>
      <c r="E1116">
        <v>1.07634415931591</v>
      </c>
      <c r="F1116">
        <v>0.91642906873032726</v>
      </c>
      <c r="G1116">
        <v>1.204700406272216</v>
      </c>
      <c r="H1116">
        <v>1.198129246504515</v>
      </c>
      <c r="K1116">
        <f t="shared" si="266"/>
        <v>1.0591546119753339</v>
      </c>
      <c r="L1116">
        <f>0</f>
        <v>0</v>
      </c>
      <c r="M1116">
        <f t="shared" si="256"/>
        <v>1.1435422673401534</v>
      </c>
      <c r="N1116">
        <f t="shared" si="257"/>
        <v>8.0240623725534518E-2</v>
      </c>
      <c r="O1116">
        <f t="shared" si="267"/>
        <v>1.2031061437991062</v>
      </c>
      <c r="P1116">
        <f t="shared" si="258"/>
        <v>6.0579986276689958E-2</v>
      </c>
      <c r="Q1116">
        <f t="shared" si="268"/>
        <v>1.1783292690471807</v>
      </c>
      <c r="R1116">
        <f t="shared" si="259"/>
        <v>-2.0582213793691392E-2</v>
      </c>
      <c r="S1116">
        <f t="shared" si="269"/>
        <v>1.0477976095643369</v>
      </c>
      <c r="T1116">
        <f t="shared" si="260"/>
        <v>-0.12512845414405857</v>
      </c>
      <c r="U1116">
        <f t="shared" si="261"/>
        <v>0.97968025671155834</v>
      </c>
      <c r="V1116">
        <f t="shared" si="262"/>
        <v>-7.0919028522321848E-2</v>
      </c>
      <c r="W1116">
        <f t="shared" si="270"/>
        <v>1.0406032581693749</v>
      </c>
      <c r="X1116">
        <f t="shared" si="263"/>
        <v>5.4443936867723336E-2</v>
      </c>
      <c r="Y1116">
        <f t="shared" si="264"/>
        <v>1.0702414158824358</v>
      </c>
      <c r="Z1116">
        <f t="shared" si="265"/>
        <v>3.0857179032551026E-2</v>
      </c>
      <c r="AI1116" s="11">
        <f>ABS('Expo Profiles Tahmin'!M1115-'Expo Profiles Tahmin'!C1115)/C1115</f>
        <v>7.9356192793009789E-2</v>
      </c>
      <c r="AJ1116" s="11">
        <f>ABS('Expo Profiles Tahmin'!O1115-'Expo Profiles Tahmin'!D1115)/D1115</f>
        <v>1.2850450704111225E-2</v>
      </c>
      <c r="AK1116" s="11">
        <f>ABS('Expo Profiles Tahmin'!Q1115-'Expo Profiles Tahmin'!E1115)/E1115</f>
        <v>9.6297708964316803E-2</v>
      </c>
      <c r="AL1116" s="11">
        <f>ABS('Expo Profiles Tahmin'!S1115-'Expo Profiles Tahmin'!F1115)/F1115</f>
        <v>0.16966520562437856</v>
      </c>
      <c r="AM1116" s="11">
        <f>ABS('Expo Profiles Tahmin'!U1115-'Expo Profiles Tahmin'!G1115)/G1115</f>
        <v>0.16952057459195938</v>
      </c>
      <c r="AN1116" s="11">
        <f>ABS('Expo Profiles Tahmin'!W1115-'Expo Profiles Tahmin'!H1115)/H1115</f>
        <v>0.1410280392196798</v>
      </c>
    </row>
    <row r="1117" spans="1:40" x14ac:dyDescent="0.5">
      <c r="A1117" s="6" t="s">
        <v>1115</v>
      </c>
      <c r="B1117">
        <v>1.0576401313062991</v>
      </c>
      <c r="C1117">
        <v>1.265826250877212</v>
      </c>
      <c r="D1117">
        <v>1.185134119142198</v>
      </c>
      <c r="E1117">
        <v>1.086776018740665</v>
      </c>
      <c r="F1117">
        <v>0.9365048610269755</v>
      </c>
      <c r="G1117">
        <v>1.234797443484926</v>
      </c>
      <c r="H1117">
        <v>1.2040633114882859</v>
      </c>
      <c r="K1117">
        <f t="shared" si="266"/>
        <v>1.0576401313062991</v>
      </c>
      <c r="L1117">
        <f>0</f>
        <v>0</v>
      </c>
      <c r="M1117">
        <f t="shared" si="256"/>
        <v>1.1524940159122044</v>
      </c>
      <c r="N1117">
        <f t="shared" si="257"/>
        <v>9.0192514896446946E-2</v>
      </c>
      <c r="O1117">
        <f t="shared" si="267"/>
        <v>1.2164644665026692</v>
      </c>
      <c r="P1117">
        <f t="shared" si="258"/>
        <v>6.5259071892409495E-2</v>
      </c>
      <c r="Q1117">
        <f t="shared" si="268"/>
        <v>1.1929014326196328</v>
      </c>
      <c r="R1117">
        <f t="shared" si="259"/>
        <v>-1.9198081671409292E-2</v>
      </c>
      <c r="S1117">
        <f t="shared" si="269"/>
        <v>1.065630832770462</v>
      </c>
      <c r="T1117">
        <f t="shared" si="260"/>
        <v>-0.12195963167162353</v>
      </c>
      <c r="U1117">
        <f t="shared" si="261"/>
        <v>0.9992385215955274</v>
      </c>
      <c r="V1117">
        <f t="shared" si="262"/>
        <v>-6.912303565369679E-2</v>
      </c>
      <c r="W1117">
        <f t="shared" si="270"/>
        <v>1.0549317584482747</v>
      </c>
      <c r="X1117">
        <f t="shared" si="263"/>
        <v>4.9559436488889427E-2</v>
      </c>
      <c r="Y1117">
        <f t="shared" si="264"/>
        <v>1.0819108947733505</v>
      </c>
      <c r="Z1117">
        <f t="shared" si="265"/>
        <v>2.8088791745635361E-2</v>
      </c>
      <c r="AI1117" s="11">
        <f>ABS('Expo Profiles Tahmin'!M1116-'Expo Profiles Tahmin'!C1116)/C1116</f>
        <v>8.102666104072169E-2</v>
      </c>
      <c r="AJ1117" s="11">
        <f>ABS('Expo Profiles Tahmin'!O1116-'Expo Profiles Tahmin'!D1116)/D1116</f>
        <v>2.0964634996091702E-2</v>
      </c>
      <c r="AK1117" s="11">
        <f>ABS('Expo Profiles Tahmin'!Q1116-'Expo Profiles Tahmin'!E1116)/E1116</f>
        <v>9.4751394197269773E-2</v>
      </c>
      <c r="AL1117" s="11">
        <f>ABS('Expo Profiles Tahmin'!S1116-'Expo Profiles Tahmin'!F1116)/F1116</f>
        <v>0.14334829100959776</v>
      </c>
      <c r="AM1117" s="11">
        <f>ABS('Expo Profiles Tahmin'!U1116-'Expo Profiles Tahmin'!G1116)/G1116</f>
        <v>0.18678515288041808</v>
      </c>
      <c r="AN1117" s="11">
        <f>ABS('Expo Profiles Tahmin'!W1116-'Expo Profiles Tahmin'!H1116)/H1116</f>
        <v>0.13147662390740786</v>
      </c>
    </row>
    <row r="1118" spans="1:40" x14ac:dyDescent="0.5">
      <c r="A1118" s="6" t="s">
        <v>1116</v>
      </c>
      <c r="B1118">
        <v>0.99571129139172243</v>
      </c>
      <c r="C1118">
        <v>1.220951575283153</v>
      </c>
      <c r="D1118">
        <v>1.1360623541521011</v>
      </c>
      <c r="E1118">
        <v>1.0631055512616681</v>
      </c>
      <c r="F1118">
        <v>0.93688278386265555</v>
      </c>
      <c r="G1118">
        <v>1.215432115821824</v>
      </c>
      <c r="H1118">
        <v>1.1543126625445641</v>
      </c>
      <c r="K1118">
        <f t="shared" si="266"/>
        <v>0.99571129139172243</v>
      </c>
      <c r="L1118">
        <f>0</f>
        <v>0</v>
      </c>
      <c r="M1118">
        <f t="shared" si="256"/>
        <v>1.0983354045692668</v>
      </c>
      <c r="N1118">
        <f t="shared" si="257"/>
        <v>9.7580893971358634E-2</v>
      </c>
      <c r="O1118">
        <f t="shared" si="267"/>
        <v>1.168645608516051</v>
      </c>
      <c r="P1118">
        <f t="shared" si="258"/>
        <v>7.1650357478342003E-2</v>
      </c>
      <c r="Q1118">
        <f t="shared" si="268"/>
        <v>1.1595643630087027</v>
      </c>
      <c r="R1118">
        <f t="shared" si="259"/>
        <v>-5.1138819110441045E-3</v>
      </c>
      <c r="S1118">
        <f t="shared" si="269"/>
        <v>1.0553221564522104</v>
      </c>
      <c r="T1118">
        <f t="shared" si="260"/>
        <v>-9.9370779605751733E-2</v>
      </c>
      <c r="U1118">
        <f t="shared" si="261"/>
        <v>1.0012267510229405</v>
      </c>
      <c r="V1118">
        <f t="shared" si="262"/>
        <v>-5.6320356559605669E-2</v>
      </c>
      <c r="W1118">
        <f t="shared" si="270"/>
        <v>1.0403162038649865</v>
      </c>
      <c r="X1118">
        <f t="shared" si="263"/>
        <v>3.4400763523966538E-2</v>
      </c>
      <c r="Y1118">
        <f t="shared" si="264"/>
        <v>1.0590432708890001</v>
      </c>
      <c r="Z1118">
        <f t="shared" si="265"/>
        <v>1.9497313750372509E-2</v>
      </c>
      <c r="AI1118" s="11">
        <f>ABS('Expo Profiles Tahmin'!M1117-'Expo Profiles Tahmin'!C1117)/C1117</f>
        <v>8.9532220465856918E-2</v>
      </c>
      <c r="AJ1118" s="11">
        <f>ABS('Expo Profiles Tahmin'!O1117-'Expo Profiles Tahmin'!D1117)/D1117</f>
        <v>2.6436119637790943E-2</v>
      </c>
      <c r="AK1118" s="11">
        <f>ABS('Expo Profiles Tahmin'!Q1117-'Expo Profiles Tahmin'!E1117)/E1117</f>
        <v>9.7651597062239068E-2</v>
      </c>
      <c r="AL1118" s="11">
        <f>ABS('Expo Profiles Tahmin'!S1117-'Expo Profiles Tahmin'!F1117)/F1117</f>
        <v>0.13788072771121163</v>
      </c>
      <c r="AM1118" s="11">
        <f>ABS('Expo Profiles Tahmin'!U1117-'Expo Profiles Tahmin'!G1117)/G1117</f>
        <v>0.19076725752248794</v>
      </c>
      <c r="AN1118" s="11">
        <f>ABS('Expo Profiles Tahmin'!W1117-'Expo Profiles Tahmin'!H1117)/H1117</f>
        <v>0.12385690321854982</v>
      </c>
    </row>
    <row r="1119" spans="1:40" x14ac:dyDescent="0.5">
      <c r="A1119" s="6" t="s">
        <v>1117</v>
      </c>
      <c r="B1119">
        <v>1.014398513098445</v>
      </c>
      <c r="C1119">
        <v>1.2248262434925801</v>
      </c>
      <c r="D1119">
        <v>1.0900478687055739</v>
      </c>
      <c r="E1119">
        <v>1.0630122538056159</v>
      </c>
      <c r="F1119">
        <v>0.94013708585264422</v>
      </c>
      <c r="G1119">
        <v>1.2226412727252121</v>
      </c>
      <c r="H1119">
        <v>1.1495502609045221</v>
      </c>
      <c r="K1119">
        <f t="shared" si="266"/>
        <v>1.014398513098445</v>
      </c>
      <c r="L1119">
        <f>0</f>
        <v>0</v>
      </c>
      <c r="M1119">
        <f t="shared" si="256"/>
        <v>1.1102737217714664</v>
      </c>
      <c r="N1119">
        <f t="shared" si="257"/>
        <v>9.1163648409008882E-2</v>
      </c>
      <c r="O1119">
        <f t="shared" si="267"/>
        <v>1.1506860187407808</v>
      </c>
      <c r="P1119">
        <f t="shared" si="258"/>
        <v>4.2906352044633209E-2</v>
      </c>
      <c r="Q1119">
        <f t="shared" si="268"/>
        <v>1.1340973796046574</v>
      </c>
      <c r="R1119">
        <f t="shared" si="259"/>
        <v>-1.366489857550536E-2</v>
      </c>
      <c r="S1119">
        <f t="shared" si="269"/>
        <v>1.0382861849922378</v>
      </c>
      <c r="T1119">
        <f t="shared" si="260"/>
        <v>-9.1774309273652682E-2</v>
      </c>
      <c r="U1119">
        <f t="shared" si="261"/>
        <v>0.98832614152829279</v>
      </c>
      <c r="V1119">
        <f t="shared" si="262"/>
        <v>-5.2014906613497822E-2</v>
      </c>
      <c r="W1119">
        <f t="shared" si="270"/>
        <v>1.0334673277724442</v>
      </c>
      <c r="X1119">
        <f t="shared" si="263"/>
        <v>4.0366679957797691E-2</v>
      </c>
      <c r="Y1119">
        <f t="shared" si="264"/>
        <v>1.0554421168081567</v>
      </c>
      <c r="Z1119">
        <f t="shared" si="265"/>
        <v>2.2878614994976697E-2</v>
      </c>
      <c r="AI1119" s="11">
        <f>ABS('Expo Profiles Tahmin'!M1118-'Expo Profiles Tahmin'!C1118)/C1118</f>
        <v>0.10042672714964151</v>
      </c>
      <c r="AJ1119" s="11">
        <f>ABS('Expo Profiles Tahmin'!O1118-'Expo Profiles Tahmin'!D1118)/D1118</f>
        <v>2.8680867951362061E-2</v>
      </c>
      <c r="AK1119" s="11">
        <f>ABS('Expo Profiles Tahmin'!Q1118-'Expo Profiles Tahmin'!E1118)/E1118</f>
        <v>9.0733052454255031E-2</v>
      </c>
      <c r="AL1119" s="11">
        <f>ABS('Expo Profiles Tahmin'!S1118-'Expo Profiles Tahmin'!F1118)/F1118</f>
        <v>0.12641856017595229</v>
      </c>
      <c r="AM1119" s="11">
        <f>ABS('Expo Profiles Tahmin'!U1118-'Expo Profiles Tahmin'!G1118)/G1118</f>
        <v>0.17623803255687948</v>
      </c>
      <c r="AN1119" s="11">
        <f>ABS('Expo Profiles Tahmin'!W1118-'Expo Profiles Tahmin'!H1118)/H1118</f>
        <v>9.8757002654968812E-2</v>
      </c>
    </row>
    <row r="1120" spans="1:40" x14ac:dyDescent="0.5">
      <c r="A1120" s="6" t="s">
        <v>1118</v>
      </c>
      <c r="B1120">
        <v>1.0278058206583729</v>
      </c>
      <c r="C1120">
        <v>1.228569198358852</v>
      </c>
      <c r="D1120">
        <v>1.137987019250132</v>
      </c>
      <c r="E1120">
        <v>1.0601356825638579</v>
      </c>
      <c r="F1120">
        <v>0.93241230686870957</v>
      </c>
      <c r="G1120">
        <v>1.2285254180061771</v>
      </c>
      <c r="H1120">
        <v>1.153669884409098</v>
      </c>
      <c r="K1120">
        <f t="shared" si="266"/>
        <v>1.0278058206583729</v>
      </c>
      <c r="L1120">
        <f>0</f>
        <v>0</v>
      </c>
      <c r="M1120">
        <f t="shared" si="256"/>
        <v>1.119277751163358</v>
      </c>
      <c r="N1120">
        <f t="shared" si="257"/>
        <v>8.6976758927214362E-2</v>
      </c>
      <c r="O1120">
        <f t="shared" si="267"/>
        <v>1.175150434987678</v>
      </c>
      <c r="P1120">
        <f t="shared" si="258"/>
        <v>5.7401219994743957E-2</v>
      </c>
      <c r="Q1120">
        <f t="shared" si="268"/>
        <v>1.1539953862661747</v>
      </c>
      <c r="R1120">
        <f t="shared" si="259"/>
        <v>-1.7294586780451864E-2</v>
      </c>
      <c r="S1120">
        <f t="shared" si="269"/>
        <v>1.0436227540091698</v>
      </c>
      <c r="T1120">
        <f t="shared" si="260"/>
        <v>-0.10579853195945127</v>
      </c>
      <c r="U1120">
        <f t="shared" si="261"/>
        <v>0.98602821260701279</v>
      </c>
      <c r="V1120">
        <f t="shared" si="262"/>
        <v>-5.9963412454643129E-2</v>
      </c>
      <c r="W1120">
        <f t="shared" si="270"/>
        <v>1.0297663650900422</v>
      </c>
      <c r="X1120">
        <f t="shared" si="263"/>
        <v>3.8641984459629332E-2</v>
      </c>
      <c r="Y1120">
        <f t="shared" si="264"/>
        <v>1.0508022654244118</v>
      </c>
      <c r="Z1120">
        <f t="shared" si="265"/>
        <v>2.1901109678031577E-2</v>
      </c>
      <c r="AI1120" s="11">
        <f>ABS('Expo Profiles Tahmin'!M1119-'Expo Profiles Tahmin'!C1119)/C1119</f>
        <v>9.35255284818753E-2</v>
      </c>
      <c r="AJ1120" s="11">
        <f>ABS('Expo Profiles Tahmin'!O1119-'Expo Profiles Tahmin'!D1119)/D1119</f>
        <v>5.5628887295761036E-2</v>
      </c>
      <c r="AK1120" s="11">
        <f>ABS('Expo Profiles Tahmin'!Q1119-'Expo Profiles Tahmin'!E1119)/E1119</f>
        <v>6.6871407685616585E-2</v>
      </c>
      <c r="AL1120" s="11">
        <f>ABS('Expo Profiles Tahmin'!S1119-'Expo Profiles Tahmin'!F1119)/F1119</f>
        <v>0.10439871016318712</v>
      </c>
      <c r="AM1120" s="11">
        <f>ABS('Expo Profiles Tahmin'!U1119-'Expo Profiles Tahmin'!G1119)/G1119</f>
        <v>0.19164667218753498</v>
      </c>
      <c r="AN1120" s="11">
        <f>ABS('Expo Profiles Tahmin'!W1119-'Expo Profiles Tahmin'!H1119)/H1119</f>
        <v>0.10098117244629055</v>
      </c>
    </row>
    <row r="1121" spans="1:40" x14ac:dyDescent="0.5">
      <c r="A1121" s="6" t="s">
        <v>1119</v>
      </c>
      <c r="B1121">
        <v>1.0087025960336999</v>
      </c>
      <c r="C1121">
        <v>1.20729628505997</v>
      </c>
      <c r="D1121">
        <v>1.146706771437259</v>
      </c>
      <c r="E1121">
        <v>1.0496279813361189</v>
      </c>
      <c r="F1121">
        <v>0.93524250216210836</v>
      </c>
      <c r="G1121">
        <v>1.2097752838841349</v>
      </c>
      <c r="H1121">
        <v>1.124518976165364</v>
      </c>
      <c r="K1121">
        <f t="shared" si="266"/>
        <v>1.0087025960336999</v>
      </c>
      <c r="L1121">
        <f>0</f>
        <v>0</v>
      </c>
      <c r="M1121">
        <f t="shared" si="256"/>
        <v>1.0991859716842196</v>
      </c>
      <c r="N1121">
        <f t="shared" si="257"/>
        <v>8.60367842618881E-2</v>
      </c>
      <c r="O1121">
        <f t="shared" si="267"/>
        <v>1.1676740799939593</v>
      </c>
      <c r="P1121">
        <f t="shared" si="258"/>
        <v>6.935049646457711E-2</v>
      </c>
      <c r="Q1121">
        <f t="shared" si="268"/>
        <v>1.1516428274451171</v>
      </c>
      <c r="R1121">
        <f t="shared" si="259"/>
        <v>-1.1835368529486511E-2</v>
      </c>
      <c r="S1121">
        <f t="shared" si="269"/>
        <v>1.0466034506834618</v>
      </c>
      <c r="T1121">
        <f t="shared" si="260"/>
        <v>-0.1004590863225383</v>
      </c>
      <c r="U1121">
        <f t="shared" si="261"/>
        <v>0.99191559349614433</v>
      </c>
      <c r="V1121">
        <f t="shared" si="262"/>
        <v>-5.6937175936275848E-2</v>
      </c>
      <c r="W1121">
        <f t="shared" si="270"/>
        <v>1.0213370005007478</v>
      </c>
      <c r="X1121">
        <f t="shared" si="263"/>
        <v>2.5177518793331462E-2</v>
      </c>
      <c r="Y1121">
        <f t="shared" si="264"/>
        <v>1.0350431230876083</v>
      </c>
      <c r="Z1121">
        <f t="shared" si="265"/>
        <v>1.4269857209055447E-2</v>
      </c>
      <c r="AI1121" s="11">
        <f>ABS('Expo Profiles Tahmin'!M1120-'Expo Profiles Tahmin'!C1120)/C1120</f>
        <v>8.8958316179086824E-2</v>
      </c>
      <c r="AJ1121" s="11">
        <f>ABS('Expo Profiles Tahmin'!O1120-'Expo Profiles Tahmin'!D1120)/D1120</f>
        <v>3.2657152593914961E-2</v>
      </c>
      <c r="AK1121" s="11">
        <f>ABS('Expo Profiles Tahmin'!Q1120-'Expo Profiles Tahmin'!E1120)/E1120</f>
        <v>8.8535557519698035E-2</v>
      </c>
      <c r="AL1121" s="11">
        <f>ABS('Expo Profiles Tahmin'!S1120-'Expo Profiles Tahmin'!F1120)/F1120</f>
        <v>0.11927174954815294</v>
      </c>
      <c r="AM1121" s="11">
        <f>ABS('Expo Profiles Tahmin'!U1120-'Expo Profiles Tahmin'!G1120)/G1120</f>
        <v>0.19738883855795405</v>
      </c>
      <c r="AN1121" s="11">
        <f>ABS('Expo Profiles Tahmin'!W1120-'Expo Profiles Tahmin'!H1120)/H1120</f>
        <v>0.10739945715278718</v>
      </c>
    </row>
    <row r="1122" spans="1:40" x14ac:dyDescent="0.5">
      <c r="A1122" s="6" t="s">
        <v>1120</v>
      </c>
      <c r="B1122">
        <v>1.0273971664862851</v>
      </c>
      <c r="C1122">
        <v>1.200598238627768</v>
      </c>
      <c r="D1122">
        <v>1.1556393759950401</v>
      </c>
      <c r="E1122">
        <v>1.051753658536426</v>
      </c>
      <c r="F1122">
        <v>0.95254122569816913</v>
      </c>
      <c r="G1122">
        <v>1.1847673313672979</v>
      </c>
      <c r="H1122">
        <v>1.116682277079434</v>
      </c>
      <c r="K1122">
        <f t="shared" si="266"/>
        <v>1.0273971664862851</v>
      </c>
      <c r="L1122">
        <f>0</f>
        <v>0</v>
      </c>
      <c r="M1122">
        <f t="shared" si="256"/>
        <v>1.1063111428089538</v>
      </c>
      <c r="N1122">
        <f t="shared" si="257"/>
        <v>7.5035935687730954E-2</v>
      </c>
      <c r="O1122">
        <f t="shared" si="267"/>
        <v>1.1696341196711884</v>
      </c>
      <c r="P1122">
        <f t="shared" si="258"/>
        <v>6.3898582507740193E-2</v>
      </c>
      <c r="Q1122">
        <f t="shared" si="268"/>
        <v>1.1507104253384948</v>
      </c>
      <c r="R1122">
        <f t="shared" si="259"/>
        <v>-1.4853589516887925E-2</v>
      </c>
      <c r="S1122">
        <f t="shared" si="269"/>
        <v>1.052334467639962</v>
      </c>
      <c r="T1122">
        <f t="shared" si="260"/>
        <v>-9.4271448550365483E-2</v>
      </c>
      <c r="U1122">
        <f t="shared" si="261"/>
        <v>1.0010150329935881</v>
      </c>
      <c r="V1122">
        <f t="shared" si="262"/>
        <v>-5.3430209733805939E-2</v>
      </c>
      <c r="W1122">
        <f t="shared" si="270"/>
        <v>1.0246291065425503</v>
      </c>
      <c r="X1122">
        <f t="shared" si="263"/>
        <v>1.9827914554279801E-2</v>
      </c>
      <c r="Y1122">
        <f t="shared" si="264"/>
        <v>1.035423014780829</v>
      </c>
      <c r="Z1122">
        <f t="shared" si="265"/>
        <v>1.1237863101818736E-2</v>
      </c>
      <c r="AI1122" s="11">
        <f>ABS('Expo Profiles Tahmin'!M1121-'Expo Profiles Tahmin'!C1121)/C1121</f>
        <v>8.9547457996510135E-2</v>
      </c>
      <c r="AJ1122" s="11">
        <f>ABS('Expo Profiles Tahmin'!O1121-'Expo Profiles Tahmin'!D1121)/D1121</f>
        <v>1.8284803996073358E-2</v>
      </c>
      <c r="AK1122" s="11">
        <f>ABS('Expo Profiles Tahmin'!Q1121-'Expo Profiles Tahmin'!E1121)/E1121</f>
        <v>9.7191431557625718E-2</v>
      </c>
      <c r="AL1122" s="11">
        <f>ABS('Expo Profiles Tahmin'!S1121-'Expo Profiles Tahmin'!F1121)/F1121</f>
        <v>0.11907173622232467</v>
      </c>
      <c r="AM1122" s="11">
        <f>ABS('Expo Profiles Tahmin'!U1121-'Expo Profiles Tahmin'!G1121)/G1121</f>
        <v>0.18008277511549484</v>
      </c>
      <c r="AN1122" s="11">
        <f>ABS('Expo Profiles Tahmin'!W1121-'Expo Profiles Tahmin'!H1121)/H1121</f>
        <v>9.1756544666297346E-2</v>
      </c>
    </row>
    <row r="1123" spans="1:40" x14ac:dyDescent="0.5">
      <c r="A1123" s="6" t="s">
        <v>1121</v>
      </c>
      <c r="B1123">
        <v>1.055260096178948</v>
      </c>
      <c r="C1123">
        <v>1.186938114887405</v>
      </c>
      <c r="D1123">
        <v>1.1604459422749061</v>
      </c>
      <c r="E1123">
        <v>1.0704029171226119</v>
      </c>
      <c r="F1123">
        <v>0.9860064135397506</v>
      </c>
      <c r="G1123">
        <v>1.161486745812812</v>
      </c>
      <c r="H1123">
        <v>1.1129589793191581</v>
      </c>
      <c r="K1123">
        <f t="shared" si="266"/>
        <v>1.055260096178948</v>
      </c>
      <c r="L1123">
        <f>0</f>
        <v>0</v>
      </c>
      <c r="M1123">
        <f t="shared" si="256"/>
        <v>1.1152553140035053</v>
      </c>
      <c r="N1123">
        <f t="shared" si="257"/>
        <v>5.7046894809198848E-2</v>
      </c>
      <c r="O1123">
        <f t="shared" si="267"/>
        <v>1.1669002495449534</v>
      </c>
      <c r="P1123">
        <f t="shared" si="258"/>
        <v>5.1910402047190496E-2</v>
      </c>
      <c r="Q1123">
        <f t="shared" si="268"/>
        <v>1.1511930306431071</v>
      </c>
      <c r="R1123">
        <f t="shared" si="259"/>
        <v>-1.2384310921566829E-2</v>
      </c>
      <c r="S1123">
        <f t="shared" si="269"/>
        <v>1.069188841374431</v>
      </c>
      <c r="T1123">
        <f t="shared" si="260"/>
        <v>-7.8582885086441359E-2</v>
      </c>
      <c r="U1123">
        <f t="shared" si="261"/>
        <v>1.0264099375012976</v>
      </c>
      <c r="V1123">
        <f t="shared" si="262"/>
        <v>-4.4538405808126805E-2</v>
      </c>
      <c r="W1123">
        <f t="shared" si="270"/>
        <v>1.0415976731670873</v>
      </c>
      <c r="X1123">
        <f t="shared" si="263"/>
        <v>1.2252635770977316E-2</v>
      </c>
      <c r="Y1123">
        <f t="shared" si="264"/>
        <v>1.0482677556826705</v>
      </c>
      <c r="Z1123">
        <f t="shared" si="265"/>
        <v>6.9444238855149564E-3</v>
      </c>
      <c r="AI1123" s="11">
        <f>ABS('Expo Profiles Tahmin'!M1122-'Expo Profiles Tahmin'!C1122)/C1122</f>
        <v>7.8533428406975095E-2</v>
      </c>
      <c r="AJ1123" s="11">
        <f>ABS('Expo Profiles Tahmin'!O1122-'Expo Profiles Tahmin'!D1122)/D1122</f>
        <v>1.2109957454589489E-2</v>
      </c>
      <c r="AK1123" s="11">
        <f>ABS('Expo Profiles Tahmin'!Q1122-'Expo Profiles Tahmin'!E1122)/E1122</f>
        <v>9.4087399648100728E-2</v>
      </c>
      <c r="AL1123" s="11">
        <f>ABS('Expo Profiles Tahmin'!S1122-'Expo Profiles Tahmin'!F1122)/F1122</f>
        <v>0.10476527340708951</v>
      </c>
      <c r="AM1123" s="11">
        <f>ABS('Expo Profiles Tahmin'!U1122-'Expo Profiles Tahmin'!G1122)/G1122</f>
        <v>0.15509568293181064</v>
      </c>
      <c r="AN1123" s="11">
        <f>ABS('Expo Profiles Tahmin'!W1122-'Expo Profiles Tahmin'!H1122)/H1122</f>
        <v>8.2434522716380104E-2</v>
      </c>
    </row>
    <row r="1124" spans="1:40" x14ac:dyDescent="0.5">
      <c r="A1124" s="6" t="s">
        <v>1122</v>
      </c>
      <c r="B1124">
        <v>1.0579053251787249</v>
      </c>
      <c r="C1124">
        <v>1.1825151445728701</v>
      </c>
      <c r="D1124">
        <v>1.162843079677377</v>
      </c>
      <c r="E1124">
        <v>1.1180676845409661</v>
      </c>
      <c r="F1124">
        <v>1.048722587378722</v>
      </c>
      <c r="G1124">
        <v>1.135226157384265</v>
      </c>
      <c r="H1124">
        <v>1.1253586997901479</v>
      </c>
      <c r="K1124">
        <f t="shared" si="266"/>
        <v>1.0579053251787249</v>
      </c>
      <c r="L1124">
        <f>0</f>
        <v>0</v>
      </c>
      <c r="M1124">
        <f t="shared" si="256"/>
        <v>1.1146801257943295</v>
      </c>
      <c r="N1124">
        <f t="shared" si="257"/>
        <v>5.398473738361715E-2</v>
      </c>
      <c r="O1124">
        <f t="shared" si="267"/>
        <v>1.1660123386892738</v>
      </c>
      <c r="P1124">
        <f t="shared" si="258"/>
        <v>5.1462564934362243E-2</v>
      </c>
      <c r="Q1124">
        <f t="shared" si="268"/>
        <v>1.1721829268708355</v>
      </c>
      <c r="R1124">
        <f t="shared" si="259"/>
        <v>8.3963552062244935E-3</v>
      </c>
      <c r="S1124">
        <f t="shared" si="269"/>
        <v>1.1205026557908775</v>
      </c>
      <c r="T1124">
        <f t="shared" si="260"/>
        <v>-4.8727947438387022E-2</v>
      </c>
      <c r="U1124">
        <f t="shared" si="261"/>
        <v>1.0939761649766386</v>
      </c>
      <c r="V1124">
        <f t="shared" si="262"/>
        <v>-2.7617528865486091E-2</v>
      </c>
      <c r="W1124">
        <f t="shared" si="270"/>
        <v>1.0932402804949524</v>
      </c>
      <c r="X1124">
        <f t="shared" si="263"/>
        <v>-2.056919285813559E-3</v>
      </c>
      <c r="Y1124">
        <f t="shared" si="264"/>
        <v>1.0921205360072586</v>
      </c>
      <c r="Z1124">
        <f t="shared" si="265"/>
        <v>-1.1657997255427716E-3</v>
      </c>
      <c r="AI1124" s="11">
        <f>ABS('Expo Profiles Tahmin'!M1123-'Expo Profiles Tahmin'!C1123)/C1123</f>
        <v>6.039303986012752E-2</v>
      </c>
      <c r="AJ1124" s="11">
        <f>ABS('Expo Profiles Tahmin'!O1123-'Expo Profiles Tahmin'!D1123)/D1123</f>
        <v>5.5619198059278152E-3</v>
      </c>
      <c r="AK1124" s="11">
        <f>ABS('Expo Profiles Tahmin'!Q1123-'Expo Profiles Tahmin'!E1123)/E1123</f>
        <v>7.5476357760374868E-2</v>
      </c>
      <c r="AL1124" s="11">
        <f>ABS('Expo Profiles Tahmin'!S1123-'Expo Profiles Tahmin'!F1123)/F1123</f>
        <v>8.4362968325993506E-2</v>
      </c>
      <c r="AM1124" s="11">
        <f>ABS('Expo Profiles Tahmin'!U1123-'Expo Profiles Tahmin'!G1123)/G1123</f>
        <v>0.11629646984648731</v>
      </c>
      <c r="AN1124" s="11">
        <f>ABS('Expo Profiles Tahmin'!W1123-'Expo Profiles Tahmin'!H1123)/H1123</f>
        <v>6.4118541184442754E-2</v>
      </c>
    </row>
    <row r="1125" spans="1:40" x14ac:dyDescent="0.5">
      <c r="A1125" s="6" t="s">
        <v>1123</v>
      </c>
      <c r="B1125">
        <v>1.0260085730289801</v>
      </c>
      <c r="C1125">
        <v>1.1786619250959289</v>
      </c>
      <c r="D1125">
        <v>1.16248692669662</v>
      </c>
      <c r="E1125">
        <v>1.1360539292701111</v>
      </c>
      <c r="F1125">
        <v>1.0934868228122949</v>
      </c>
      <c r="G1125">
        <v>1.1233996981955761</v>
      </c>
      <c r="H1125">
        <v>1.138136349998194</v>
      </c>
      <c r="K1125">
        <f t="shared" si="266"/>
        <v>1.0260085730289801</v>
      </c>
      <c r="L1125">
        <f>0</f>
        <v>0</v>
      </c>
      <c r="M1125">
        <f t="shared" si="256"/>
        <v>1.0955605848129881</v>
      </c>
      <c r="N1125">
        <f t="shared" si="257"/>
        <v>6.6134042743426671E-2</v>
      </c>
      <c r="O1125">
        <f t="shared" si="267"/>
        <v>1.1620556153656563</v>
      </c>
      <c r="P1125">
        <f t="shared" si="258"/>
        <v>6.6477290660976074E-2</v>
      </c>
      <c r="Q1125">
        <f t="shared" si="268"/>
        <v>1.1863975791959338</v>
      </c>
      <c r="R1125">
        <f t="shared" si="259"/>
        <v>2.6412604763991251E-2</v>
      </c>
      <c r="S1125">
        <f t="shared" si="269"/>
        <v>1.1584440026198148</v>
      </c>
      <c r="T1125">
        <f t="shared" si="260"/>
        <v>-2.5281879238992399E-2</v>
      </c>
      <c r="U1125">
        <f t="shared" si="261"/>
        <v>1.1446810683561093</v>
      </c>
      <c r="V1125">
        <f t="shared" si="262"/>
        <v>-1.4329005557631001E-2</v>
      </c>
      <c r="W1125">
        <f t="shared" si="270"/>
        <v>1.1338987443990716</v>
      </c>
      <c r="X1125">
        <f t="shared" si="263"/>
        <v>-1.0956617231907651E-2</v>
      </c>
      <c r="Y1125">
        <f t="shared" si="264"/>
        <v>1.1279341876788276</v>
      </c>
      <c r="Z1125">
        <f t="shared" si="265"/>
        <v>-6.2098797215478594E-3</v>
      </c>
      <c r="AI1125" s="11">
        <f>ABS('Expo Profiles Tahmin'!M1124-'Expo Profiles Tahmin'!C1124)/C1124</f>
        <v>5.7365031720623683E-2</v>
      </c>
      <c r="AJ1125" s="11">
        <f>ABS('Expo Profiles Tahmin'!O1124-'Expo Profiles Tahmin'!D1124)/D1124</f>
        <v>2.7254399731871702E-3</v>
      </c>
      <c r="AK1125" s="11">
        <f>ABS('Expo Profiles Tahmin'!Q1124-'Expo Profiles Tahmin'!E1124)/E1124</f>
        <v>4.840068546662895E-2</v>
      </c>
      <c r="AL1125" s="11">
        <f>ABS('Expo Profiles Tahmin'!S1124-'Expo Profiles Tahmin'!F1124)/F1124</f>
        <v>6.8445239261575794E-2</v>
      </c>
      <c r="AM1125" s="11">
        <f>ABS('Expo Profiles Tahmin'!U1124-'Expo Profiles Tahmin'!G1124)/G1124</f>
        <v>3.6336365348269187E-2</v>
      </c>
      <c r="AN1125" s="11">
        <f>ABS('Expo Profiles Tahmin'!W1124-'Expo Profiles Tahmin'!H1124)/H1124</f>
        <v>2.8540606031823321E-2</v>
      </c>
    </row>
    <row r="1126" spans="1:40" x14ac:dyDescent="0.5">
      <c r="A1126" s="6" t="s">
        <v>1124</v>
      </c>
      <c r="B1126">
        <v>0.99529177385618584</v>
      </c>
      <c r="C1126">
        <v>1.1590529500862661</v>
      </c>
      <c r="D1126">
        <v>1.1179666049336749</v>
      </c>
      <c r="E1126">
        <v>1.1090181322634589</v>
      </c>
      <c r="F1126">
        <v>1.0820102843038659</v>
      </c>
      <c r="G1126">
        <v>1.0788870277579681</v>
      </c>
      <c r="H1126">
        <v>1.118252971462647</v>
      </c>
      <c r="K1126">
        <f t="shared" si="266"/>
        <v>0.99529177385618584</v>
      </c>
      <c r="L1126">
        <f>0</f>
        <v>0</v>
      </c>
      <c r="M1126">
        <f t="shared" si="256"/>
        <v>1.0699047391445098</v>
      </c>
      <c r="N1126">
        <f t="shared" si="257"/>
        <v>7.0946287663333926E-2</v>
      </c>
      <c r="O1126">
        <f t="shared" si="267"/>
        <v>1.130424412794387</v>
      </c>
      <c r="P1126">
        <f t="shared" si="258"/>
        <v>6.1032064923428851E-2</v>
      </c>
      <c r="Q1126">
        <f t="shared" si="268"/>
        <v>1.1538958693403405</v>
      </c>
      <c r="R1126">
        <f t="shared" si="259"/>
        <v>2.5317283766283182E-2</v>
      </c>
      <c r="S1126">
        <f t="shared" si="269"/>
        <v>1.1349255237498588</v>
      </c>
      <c r="T1126">
        <f t="shared" si="260"/>
        <v>-1.6793934842044236E-2</v>
      </c>
      <c r="U1126">
        <f t="shared" si="261"/>
        <v>1.1257832515684645</v>
      </c>
      <c r="V1126">
        <f t="shared" si="262"/>
        <v>-9.5182950369846111E-3</v>
      </c>
      <c r="W1126">
        <f t="shared" si="270"/>
        <v>1.1171707370862278</v>
      </c>
      <c r="X1126">
        <f t="shared" si="263"/>
        <v>-8.6570269242822358E-3</v>
      </c>
      <c r="Y1126">
        <f t="shared" si="264"/>
        <v>1.112458029959051</v>
      </c>
      <c r="Z1126">
        <f t="shared" si="265"/>
        <v>-4.9065413902967432E-3</v>
      </c>
      <c r="AI1126" s="11">
        <f>ABS('Expo Profiles Tahmin'!M1125-'Expo Profiles Tahmin'!C1125)/C1125</f>
        <v>7.0504814411628133E-2</v>
      </c>
      <c r="AJ1126" s="11">
        <f>ABS('Expo Profiles Tahmin'!O1125-'Expo Profiles Tahmin'!D1125)/D1125</f>
        <v>3.7102467224244977E-4</v>
      </c>
      <c r="AK1126" s="11">
        <f>ABS('Expo Profiles Tahmin'!Q1125-'Expo Profiles Tahmin'!E1125)/E1125</f>
        <v>4.4314489505060201E-2</v>
      </c>
      <c r="AL1126" s="11">
        <f>ABS('Expo Profiles Tahmin'!S1125-'Expo Profiles Tahmin'!F1125)/F1125</f>
        <v>5.9403715209351268E-2</v>
      </c>
      <c r="AM1126" s="11">
        <f>ABS('Expo Profiles Tahmin'!U1125-'Expo Profiles Tahmin'!G1125)/G1125</f>
        <v>1.8943720738678959E-2</v>
      </c>
      <c r="AN1126" s="11">
        <f>ABS('Expo Profiles Tahmin'!W1125-'Expo Profiles Tahmin'!H1125)/H1125</f>
        <v>3.723284647862425E-3</v>
      </c>
    </row>
    <row r="1127" spans="1:40" x14ac:dyDescent="0.5">
      <c r="A1127" s="6" t="s">
        <v>1125</v>
      </c>
      <c r="B1127">
        <v>0.97241480847582185</v>
      </c>
      <c r="C1127">
        <v>1.122391930655166</v>
      </c>
      <c r="D1127">
        <v>1.101050837308061</v>
      </c>
      <c r="E1127">
        <v>1.0770499094270121</v>
      </c>
      <c r="F1127">
        <v>1.055277375219609</v>
      </c>
      <c r="G1127">
        <v>1.0442131650463189</v>
      </c>
      <c r="H1127">
        <v>1.092935195963616</v>
      </c>
      <c r="K1127">
        <f t="shared" si="266"/>
        <v>0.97241480847582185</v>
      </c>
      <c r="L1127">
        <f>0</f>
        <v>0</v>
      </c>
      <c r="M1127">
        <f t="shared" si="256"/>
        <v>1.0407474747940468</v>
      </c>
      <c r="N1127">
        <f t="shared" si="257"/>
        <v>6.4974619125264088E-2</v>
      </c>
      <c r="O1127">
        <f t="shared" si="267"/>
        <v>1.1035937731816876</v>
      </c>
      <c r="P1127">
        <f t="shared" si="258"/>
        <v>6.2950889674118798E-2</v>
      </c>
      <c r="Q1127">
        <f t="shared" si="268"/>
        <v>1.1257690096467208</v>
      </c>
      <c r="R1127">
        <f t="shared" si="259"/>
        <v>2.4179059455961844E-2</v>
      </c>
      <c r="S1127">
        <f t="shared" si="269"/>
        <v>1.106814150800856</v>
      </c>
      <c r="T1127">
        <f t="shared" si="260"/>
        <v>-1.6835144497235284E-2</v>
      </c>
      <c r="U1127">
        <f t="shared" si="261"/>
        <v>1.0976494449320739</v>
      </c>
      <c r="V1127">
        <f t="shared" si="262"/>
        <v>-9.5416514248811216E-3</v>
      </c>
      <c r="W1127">
        <f t="shared" si="270"/>
        <v>1.0903072575084027</v>
      </c>
      <c r="X1127">
        <f t="shared" si="263"/>
        <v>-7.4502748774943244E-3</v>
      </c>
      <c r="Y1127">
        <f t="shared" si="264"/>
        <v>1.0862514813370117</v>
      </c>
      <c r="Z1127">
        <f t="shared" si="265"/>
        <v>-4.2225907780164785E-3</v>
      </c>
      <c r="AI1127" s="11">
        <f>ABS('Expo Profiles Tahmin'!M1126-'Expo Profiles Tahmin'!C1126)/C1126</f>
        <v>7.6914700864288518E-2</v>
      </c>
      <c r="AJ1127" s="11">
        <f>ABS('Expo Profiles Tahmin'!O1126-'Expo Profiles Tahmin'!D1126)/D1126</f>
        <v>1.1143273695059186E-2</v>
      </c>
      <c r="AK1127" s="11">
        <f>ABS('Expo Profiles Tahmin'!Q1126-'Expo Profiles Tahmin'!E1126)/E1126</f>
        <v>4.0466188758598587E-2</v>
      </c>
      <c r="AL1127" s="11">
        <f>ABS('Expo Profiles Tahmin'!S1126-'Expo Profiles Tahmin'!F1126)/F1126</f>
        <v>4.8904562381342789E-2</v>
      </c>
      <c r="AM1127" s="11">
        <f>ABS('Expo Profiles Tahmin'!U1126-'Expo Profiles Tahmin'!G1126)/G1126</f>
        <v>4.3467223725871751E-2</v>
      </c>
      <c r="AN1127" s="11">
        <f>ABS('Expo Profiles Tahmin'!W1126-'Expo Profiles Tahmin'!H1126)/H1126</f>
        <v>9.6779029793558544E-4</v>
      </c>
    </row>
    <row r="1128" spans="1:40" x14ac:dyDescent="0.5">
      <c r="A1128" s="6" t="s">
        <v>1126</v>
      </c>
      <c r="B1128">
        <v>0.97931975399027782</v>
      </c>
      <c r="C1128">
        <v>1.108703107906547</v>
      </c>
      <c r="D1128">
        <v>1.0835528734798949</v>
      </c>
      <c r="E1128">
        <v>1.0474860523208871</v>
      </c>
      <c r="F1128">
        <v>1.0280068618459379</v>
      </c>
      <c r="G1128">
        <v>1.0259669803173901</v>
      </c>
      <c r="H1128">
        <v>1.065567077245438</v>
      </c>
      <c r="K1128">
        <f t="shared" si="266"/>
        <v>0.97931975399027782</v>
      </c>
      <c r="L1128">
        <f>0</f>
        <v>0</v>
      </c>
      <c r="M1128">
        <f t="shared" si="256"/>
        <v>1.0382694752665733</v>
      </c>
      <c r="N1128">
        <f t="shared" si="257"/>
        <v>5.605277671487869E-2</v>
      </c>
      <c r="O1128">
        <f t="shared" si="267"/>
        <v>1.0894155012923599</v>
      </c>
      <c r="P1128">
        <f t="shared" si="258"/>
        <v>5.1387156677725858E-2</v>
      </c>
      <c r="Q1128">
        <f t="shared" si="268"/>
        <v>1.0982856901611493</v>
      </c>
      <c r="R1128">
        <f t="shared" si="259"/>
        <v>1.0959584645314668E-2</v>
      </c>
      <c r="S1128">
        <f t="shared" si="269"/>
        <v>1.072231380391184</v>
      </c>
      <c r="T1128">
        <f t="shared" si="260"/>
        <v>-2.4235349513637146E-2</v>
      </c>
      <c r="U1128">
        <f t="shared" si="261"/>
        <v>1.0590381553519757</v>
      </c>
      <c r="V1128">
        <f t="shared" si="262"/>
        <v>-1.3735864117903182E-2</v>
      </c>
      <c r="W1128">
        <f t="shared" si="270"/>
        <v>1.0545353451852542</v>
      </c>
      <c r="X1128">
        <f t="shared" si="263"/>
        <v>-4.9565467552929376E-3</v>
      </c>
      <c r="Y1128">
        <f t="shared" si="264"/>
        <v>1.0518371032340439</v>
      </c>
      <c r="Z1128">
        <f t="shared" si="265"/>
        <v>-2.8092209970575874E-3</v>
      </c>
      <c r="AI1128" s="11">
        <f>ABS('Expo Profiles Tahmin'!M1127-'Expo Profiles Tahmin'!C1127)/C1127</f>
        <v>7.2741485065258252E-2</v>
      </c>
      <c r="AJ1128" s="11">
        <f>ABS('Expo Profiles Tahmin'!O1127-'Expo Profiles Tahmin'!D1127)/D1127</f>
        <v>2.3095535532617339E-3</v>
      </c>
      <c r="AK1128" s="11">
        <f>ABS('Expo Profiles Tahmin'!Q1127-'Expo Profiles Tahmin'!E1127)/E1127</f>
        <v>4.5233837163244507E-2</v>
      </c>
      <c r="AL1128" s="11">
        <f>ABS('Expo Profiles Tahmin'!S1127-'Expo Profiles Tahmin'!F1127)/F1127</f>
        <v>4.8837184224215881E-2</v>
      </c>
      <c r="AM1128" s="11">
        <f>ABS('Expo Profiles Tahmin'!U1127-'Expo Profiles Tahmin'!G1127)/G1127</f>
        <v>5.1173727428905517E-2</v>
      </c>
      <c r="AN1128" s="11">
        <f>ABS('Expo Profiles Tahmin'!W1127-'Expo Profiles Tahmin'!H1127)/H1127</f>
        <v>2.4044778363059844E-3</v>
      </c>
    </row>
    <row r="1129" spans="1:40" x14ac:dyDescent="0.5">
      <c r="A1129" s="6" t="s">
        <v>1127</v>
      </c>
      <c r="B1129">
        <v>0.93850545849184619</v>
      </c>
      <c r="C1129">
        <v>1.060256161021635</v>
      </c>
      <c r="D1129">
        <v>1.053288264293524</v>
      </c>
      <c r="E1129">
        <v>1.0075845361246649</v>
      </c>
      <c r="F1129">
        <v>0.98577398495870139</v>
      </c>
      <c r="G1129">
        <v>0.98213839437511263</v>
      </c>
      <c r="H1129">
        <v>1.031526889017583</v>
      </c>
      <c r="K1129">
        <f t="shared" si="266"/>
        <v>0.93850545849184619</v>
      </c>
      <c r="L1129">
        <f>0</f>
        <v>0</v>
      </c>
      <c r="M1129">
        <f t="shared" si="256"/>
        <v>0.99397758656767987</v>
      </c>
      <c r="N1129">
        <f t="shared" si="257"/>
        <v>5.2746081603343868E-2</v>
      </c>
      <c r="O1129">
        <f t="shared" si="267"/>
        <v>1.0497146333918146</v>
      </c>
      <c r="P1129">
        <f t="shared" si="258"/>
        <v>5.5590062915777526E-2</v>
      </c>
      <c r="Q1129">
        <f t="shared" si="268"/>
        <v>1.0607813783420794</v>
      </c>
      <c r="R1129">
        <f t="shared" si="259"/>
        <v>1.3254738057677339E-2</v>
      </c>
      <c r="S1129">
        <f t="shared" si="269"/>
        <v>1.0338220711596779</v>
      </c>
      <c r="T1129">
        <f t="shared" si="260"/>
        <v>-2.4983083086195929E-2</v>
      </c>
      <c r="U1129">
        <f t="shared" si="261"/>
        <v>1.020221795366504</v>
      </c>
      <c r="V1129">
        <f t="shared" si="262"/>
        <v>-1.4159656922842382E-2</v>
      </c>
      <c r="W1129">
        <f t="shared" si="270"/>
        <v>1.0176644033661997</v>
      </c>
      <c r="X1129">
        <f t="shared" si="263"/>
        <v>-3.127557855880321E-3</v>
      </c>
      <c r="Y1129">
        <f t="shared" si="264"/>
        <v>1.015961825295578</v>
      </c>
      <c r="Z1129">
        <f t="shared" si="265"/>
        <v>-1.7726053302873533E-3</v>
      </c>
      <c r="AI1129" s="11">
        <f>ABS('Expo Profiles Tahmin'!M1128-'Expo Profiles Tahmin'!C1128)/C1128</f>
        <v>6.3527947326644088E-2</v>
      </c>
      <c r="AJ1129" s="11">
        <f>ABS('Expo Profiles Tahmin'!O1128-'Expo Profiles Tahmin'!D1128)/D1128</f>
        <v>5.410559979077678E-3</v>
      </c>
      <c r="AK1129" s="11">
        <f>ABS('Expo Profiles Tahmin'!Q1128-'Expo Profiles Tahmin'!E1128)/E1128</f>
        <v>4.8496720054369023E-2</v>
      </c>
      <c r="AL1129" s="11">
        <f>ABS('Expo Profiles Tahmin'!S1128-'Expo Profiles Tahmin'!F1128)/F1128</f>
        <v>4.301967252031224E-2</v>
      </c>
      <c r="AM1129" s="11">
        <f>ABS('Expo Profiles Tahmin'!U1128-'Expo Profiles Tahmin'!G1128)/G1128</f>
        <v>3.2234151458124673E-2</v>
      </c>
      <c r="AN1129" s="11">
        <f>ABS('Expo Profiles Tahmin'!W1128-'Expo Profiles Tahmin'!H1128)/H1128</f>
        <v>1.0352921271461936E-2</v>
      </c>
    </row>
    <row r="1130" spans="1:40" x14ac:dyDescent="0.5">
      <c r="A1130" s="6" t="s">
        <v>1128</v>
      </c>
      <c r="B1130">
        <v>0.86484674213810886</v>
      </c>
      <c r="C1130">
        <v>0.97840266224188976</v>
      </c>
      <c r="D1130">
        <v>0.99289395235288669</v>
      </c>
      <c r="E1130">
        <v>0.944571133347616</v>
      </c>
      <c r="F1130">
        <v>0.92823281838402505</v>
      </c>
      <c r="G1130">
        <v>0.93364720431379289</v>
      </c>
      <c r="H1130">
        <v>0.96213985498851518</v>
      </c>
      <c r="K1130">
        <f t="shared" si="266"/>
        <v>0.86484674213810886</v>
      </c>
      <c r="L1130">
        <f>0</f>
        <v>0</v>
      </c>
      <c r="M1130">
        <f t="shared" si="256"/>
        <v>0.91658515853225531</v>
      </c>
      <c r="N1130">
        <f t="shared" si="257"/>
        <v>4.9195854347299062E-2</v>
      </c>
      <c r="O1130">
        <f t="shared" si="267"/>
        <v>0.97813422661652671</v>
      </c>
      <c r="P1130">
        <f t="shared" si="258"/>
        <v>6.0941998626154535E-2</v>
      </c>
      <c r="Q1130">
        <f t="shared" si="268"/>
        <v>0.99601775861790887</v>
      </c>
      <c r="R1130">
        <f t="shared" si="259"/>
        <v>1.9999538455881545E-2</v>
      </c>
      <c r="S1130">
        <f t="shared" si="269"/>
        <v>0.97602088026660594</v>
      </c>
      <c r="T1130">
        <f t="shared" si="260"/>
        <v>-1.8031349089465271E-2</v>
      </c>
      <c r="U1130">
        <f t="shared" si="261"/>
        <v>0.96620498525902709</v>
      </c>
      <c r="V1130">
        <f t="shared" si="262"/>
        <v>-1.0219624058485496E-2</v>
      </c>
      <c r="W1130">
        <f t="shared" si="270"/>
        <v>0.95878947534982029</v>
      </c>
      <c r="X1130">
        <f t="shared" si="263"/>
        <v>-7.5533114637938237E-3</v>
      </c>
      <c r="Y1130">
        <f t="shared" si="264"/>
        <v>0.95467760818334968</v>
      </c>
      <c r="Z1130">
        <f t="shared" si="265"/>
        <v>-4.280988803090767E-3</v>
      </c>
      <c r="AI1130" s="11">
        <f>ABS('Expo Profiles Tahmin'!M1129-'Expo Profiles Tahmin'!C1129)/C1129</f>
        <v>6.2511850334442606E-2</v>
      </c>
      <c r="AJ1130" s="11">
        <f>ABS('Expo Profiles Tahmin'!O1129-'Expo Profiles Tahmin'!D1129)/D1129</f>
        <v>3.39283273426228E-3</v>
      </c>
      <c r="AK1130" s="11">
        <f>ABS('Expo Profiles Tahmin'!Q1129-'Expo Profiles Tahmin'!E1129)/E1129</f>
        <v>5.2796405969089466E-2</v>
      </c>
      <c r="AL1130" s="11">
        <f>ABS('Expo Profiles Tahmin'!S1129-'Expo Profiles Tahmin'!F1129)/F1129</f>
        <v>4.8741483275184537E-2</v>
      </c>
      <c r="AM1130" s="11">
        <f>ABS('Expo Profiles Tahmin'!U1129-'Expo Profiles Tahmin'!G1129)/G1129</f>
        <v>3.8776002658588701E-2</v>
      </c>
      <c r="AN1130" s="11">
        <f>ABS('Expo Profiles Tahmin'!W1129-'Expo Profiles Tahmin'!H1129)/H1129</f>
        <v>1.3438802031215957E-2</v>
      </c>
    </row>
    <row r="1131" spans="1:40" x14ac:dyDescent="0.5">
      <c r="A1131" s="6" t="s">
        <v>1129</v>
      </c>
      <c r="B1131">
        <v>0.82085810793780689</v>
      </c>
      <c r="C1131">
        <v>0.91909812529655055</v>
      </c>
      <c r="D1131">
        <v>0.93063373456020104</v>
      </c>
      <c r="E1131">
        <v>0.88454415204283754</v>
      </c>
      <c r="F1131">
        <v>0.87571965554251274</v>
      </c>
      <c r="G1131">
        <v>0.88302575583382126</v>
      </c>
      <c r="H1131">
        <v>0.91169367465325957</v>
      </c>
      <c r="K1131">
        <f t="shared" si="266"/>
        <v>0.82085810793780689</v>
      </c>
      <c r="L1131">
        <f>0</f>
        <v>0</v>
      </c>
      <c r="M1131">
        <f t="shared" si="256"/>
        <v>0.8656182835414179</v>
      </c>
      <c r="N1131">
        <f t="shared" si="257"/>
        <v>4.2560542688042276E-2</v>
      </c>
      <c r="O1131">
        <f t="shared" si="267"/>
        <v>0.91840974502476813</v>
      </c>
      <c r="P1131">
        <f t="shared" si="258"/>
        <v>5.2288687188227614E-2</v>
      </c>
      <c r="Q1131">
        <f t="shared" si="268"/>
        <v>0.93144476743261428</v>
      </c>
      <c r="R1131">
        <f t="shared" si="259"/>
        <v>1.4964050878875264E-2</v>
      </c>
      <c r="S1131">
        <f t="shared" si="269"/>
        <v>0.91420137959272973</v>
      </c>
      <c r="T1131">
        <f t="shared" si="260"/>
        <v>-1.5660629475410404E-2</v>
      </c>
      <c r="U1131">
        <f t="shared" si="261"/>
        <v>0.90567605550741015</v>
      </c>
      <c r="V1131">
        <f t="shared" si="262"/>
        <v>-8.8759717846868015E-3</v>
      </c>
      <c r="W1131">
        <f t="shared" si="270"/>
        <v>0.90358591055116111</v>
      </c>
      <c r="X1131">
        <f t="shared" si="263"/>
        <v>-2.4236183586629693E-3</v>
      </c>
      <c r="Y1131">
        <f t="shared" si="264"/>
        <v>0.90226654264202466</v>
      </c>
      <c r="Z1131">
        <f t="shared" si="265"/>
        <v>-1.3736336845284055E-3</v>
      </c>
      <c r="AI1131" s="11">
        <f>ABS('Expo Profiles Tahmin'!M1130-'Expo Profiles Tahmin'!C1130)/C1130</f>
        <v>6.3182068176293821E-2</v>
      </c>
      <c r="AJ1131" s="11">
        <f>ABS('Expo Profiles Tahmin'!O1130-'Expo Profiles Tahmin'!D1130)/D1130</f>
        <v>1.4865359690612947E-2</v>
      </c>
      <c r="AK1131" s="11">
        <f>ABS('Expo Profiles Tahmin'!Q1130-'Expo Profiles Tahmin'!E1130)/E1130</f>
        <v>5.4465591265702759E-2</v>
      </c>
      <c r="AL1131" s="11">
        <f>ABS('Expo Profiles Tahmin'!S1130-'Expo Profiles Tahmin'!F1130)/F1130</f>
        <v>5.1482840227278184E-2</v>
      </c>
      <c r="AM1131" s="11">
        <f>ABS('Expo Profiles Tahmin'!U1130-'Expo Profiles Tahmin'!G1130)/G1130</f>
        <v>3.4871609741672555E-2</v>
      </c>
      <c r="AN1131" s="11">
        <f>ABS('Expo Profiles Tahmin'!W1130-'Expo Profiles Tahmin'!H1130)/H1130</f>
        <v>3.4822168745258786E-3</v>
      </c>
    </row>
    <row r="1132" spans="1:40" x14ac:dyDescent="0.5">
      <c r="A1132" s="6" t="s">
        <v>1130</v>
      </c>
      <c r="B1132">
        <v>0.79392719092691144</v>
      </c>
      <c r="C1132">
        <v>0.88238121832305705</v>
      </c>
      <c r="D1132">
        <v>0.88865654893847112</v>
      </c>
      <c r="E1132">
        <v>0.83519100162947801</v>
      </c>
      <c r="F1132">
        <v>0.83995674515684482</v>
      </c>
      <c r="G1132">
        <v>0.84663900130196557</v>
      </c>
      <c r="H1132">
        <v>0.87563506568941585</v>
      </c>
      <c r="K1132">
        <f t="shared" si="266"/>
        <v>0.79392719092691144</v>
      </c>
      <c r="L1132">
        <f>0</f>
        <v>0</v>
      </c>
      <c r="M1132">
        <f t="shared" si="256"/>
        <v>0.83422866791708949</v>
      </c>
      <c r="N1132">
        <f t="shared" si="257"/>
        <v>3.8320956267500643E-2</v>
      </c>
      <c r="O1132">
        <f t="shared" si="267"/>
        <v>0.87988827089701049</v>
      </c>
      <c r="P1132">
        <f t="shared" si="258"/>
        <v>4.5298962552427505E-2</v>
      </c>
      <c r="Q1132">
        <f t="shared" si="268"/>
        <v>0.88418309635513437</v>
      </c>
      <c r="R1132">
        <f t="shared" si="259"/>
        <v>6.3098767489379965E-3</v>
      </c>
      <c r="S1132">
        <f t="shared" si="269"/>
        <v>0.86746762663042687</v>
      </c>
      <c r="T1132">
        <f t="shared" si="260"/>
        <v>-1.5583943556349055E-2</v>
      </c>
      <c r="U1132">
        <f t="shared" si="261"/>
        <v>0.85898404877975287</v>
      </c>
      <c r="V1132">
        <f t="shared" si="262"/>
        <v>-8.8325085219271779E-3</v>
      </c>
      <c r="W1132">
        <f t="shared" si="270"/>
        <v>0.86176235939227019</v>
      </c>
      <c r="X1132">
        <f t="shared" si="263"/>
        <v>2.2077243804387537E-3</v>
      </c>
      <c r="Y1132">
        <f t="shared" si="264"/>
        <v>0.86296419906696875</v>
      </c>
      <c r="Z1132">
        <f t="shared" si="265"/>
        <v>1.2512714983716263E-3</v>
      </c>
      <c r="AI1132" s="11">
        <f>ABS('Expo Profiles Tahmin'!M1131-'Expo Profiles Tahmin'!C1131)/C1131</f>
        <v>5.8187303709141144E-2</v>
      </c>
      <c r="AJ1132" s="11">
        <f>ABS('Expo Profiles Tahmin'!O1131-'Expo Profiles Tahmin'!D1131)/D1131</f>
        <v>1.3135124035891226E-2</v>
      </c>
      <c r="AK1132" s="11">
        <f>ABS('Expo Profiles Tahmin'!Q1131-'Expo Profiles Tahmin'!E1131)/E1131</f>
        <v>5.3022356522804071E-2</v>
      </c>
      <c r="AL1132" s="11">
        <f>ABS('Expo Profiles Tahmin'!S1131-'Expo Profiles Tahmin'!F1131)/F1131</f>
        <v>4.3942971710937979E-2</v>
      </c>
      <c r="AM1132" s="11">
        <f>ABS('Expo Profiles Tahmin'!U1131-'Expo Profiles Tahmin'!G1131)/G1131</f>
        <v>2.5650780312971421E-2</v>
      </c>
      <c r="AN1132" s="11">
        <f>ABS('Expo Profiles Tahmin'!W1131-'Expo Profiles Tahmin'!H1131)/H1131</f>
        <v>8.8930792518463492E-3</v>
      </c>
    </row>
    <row r="1133" spans="1:40" x14ac:dyDescent="0.5">
      <c r="A1133" s="6" t="s">
        <v>1131</v>
      </c>
      <c r="B1133">
        <v>0.78274783140605175</v>
      </c>
      <c r="C1133">
        <v>0.85828553099104743</v>
      </c>
      <c r="D1133">
        <v>0.86388023320220386</v>
      </c>
      <c r="E1133">
        <v>0.81264973432824616</v>
      </c>
      <c r="F1133">
        <v>0.82067181374636389</v>
      </c>
      <c r="G1133">
        <v>0.82330614440085259</v>
      </c>
      <c r="H1133">
        <v>0.85724744486051396</v>
      </c>
      <c r="K1133">
        <f t="shared" si="266"/>
        <v>0.78274783140605175</v>
      </c>
      <c r="L1133">
        <f>0</f>
        <v>0</v>
      </c>
      <c r="M1133">
        <f t="shared" si="256"/>
        <v>0.81716436337561071</v>
      </c>
      <c r="N1133">
        <f t="shared" si="257"/>
        <v>3.2725212944575997E-2</v>
      </c>
      <c r="O1133">
        <f t="shared" si="267"/>
        <v>0.85626400779613165</v>
      </c>
      <c r="P1133">
        <f t="shared" si="258"/>
        <v>3.878638806923454E-2</v>
      </c>
      <c r="Q1133">
        <f t="shared" si="268"/>
        <v>0.85750695705685365</v>
      </c>
      <c r="R1133">
        <f t="shared" si="259"/>
        <v>3.0879327232127556E-3</v>
      </c>
      <c r="S1133">
        <f t="shared" si="269"/>
        <v>0.84240511394381656</v>
      </c>
      <c r="T1133">
        <f t="shared" si="260"/>
        <v>-1.4207949621408242E-2</v>
      </c>
      <c r="U1133">
        <f t="shared" si="261"/>
        <v>0.83467059884654105</v>
      </c>
      <c r="V1133">
        <f t="shared" si="262"/>
        <v>-8.0526367190975872E-3</v>
      </c>
      <c r="W1133">
        <f t="shared" si="270"/>
        <v>0.84057338541257565</v>
      </c>
      <c r="X1133">
        <f t="shared" si="263"/>
        <v>5.2169803109269998E-3</v>
      </c>
      <c r="Y1133">
        <f t="shared" si="264"/>
        <v>0.8434134020266727</v>
      </c>
      <c r="Z1133">
        <f t="shared" si="265"/>
        <v>2.9568268704499626E-3</v>
      </c>
      <c r="AI1133" s="11">
        <f>ABS('Expo Profiles Tahmin'!M1132-'Expo Profiles Tahmin'!C1132)/C1132</f>
        <v>5.4571141595103581E-2</v>
      </c>
      <c r="AJ1133" s="11">
        <f>ABS('Expo Profiles Tahmin'!O1132-'Expo Profiles Tahmin'!D1132)/D1132</f>
        <v>9.8668918289463135E-3</v>
      </c>
      <c r="AK1133" s="11">
        <f>ABS('Expo Profiles Tahmin'!Q1132-'Expo Profiles Tahmin'!E1132)/E1132</f>
        <v>5.8659749243073239E-2</v>
      </c>
      <c r="AL1133" s="11">
        <f>ABS('Expo Profiles Tahmin'!S1132-'Expo Profiles Tahmin'!F1132)/F1132</f>
        <v>3.2752735938140425E-2</v>
      </c>
      <c r="AM1133" s="11">
        <f>ABS('Expo Profiles Tahmin'!U1132-'Expo Profiles Tahmin'!G1132)/G1132</f>
        <v>1.4581241188751089E-2</v>
      </c>
      <c r="AN1133" s="11">
        <f>ABS('Expo Profiles Tahmin'!W1132-'Expo Profiles Tahmin'!H1132)/H1132</f>
        <v>1.5843022785095091E-2</v>
      </c>
    </row>
    <row r="1134" spans="1:40" x14ac:dyDescent="0.5">
      <c r="A1134" s="6" t="s">
        <v>1132</v>
      </c>
      <c r="B1134">
        <v>0.77955783668038758</v>
      </c>
      <c r="C1134">
        <v>0.84981600051237061</v>
      </c>
      <c r="D1134">
        <v>0.85101555583666821</v>
      </c>
      <c r="E1134">
        <v>0.80078651135193235</v>
      </c>
      <c r="F1134">
        <v>0.82106422563644699</v>
      </c>
      <c r="G1134">
        <v>0.81732603428864581</v>
      </c>
      <c r="H1134">
        <v>0.85167615996077439</v>
      </c>
      <c r="K1134">
        <f t="shared" si="266"/>
        <v>0.77955783668038758</v>
      </c>
      <c r="L1134">
        <f>0</f>
        <v>0</v>
      </c>
      <c r="M1134">
        <f t="shared" si="256"/>
        <v>0.81156890340509169</v>
      </c>
      <c r="N1134">
        <f t="shared" si="257"/>
        <v>3.0437958597209502E-2</v>
      </c>
      <c r="O1134">
        <f t="shared" si="267"/>
        <v>0.84611140848780275</v>
      </c>
      <c r="P1134">
        <f t="shared" si="258"/>
        <v>3.434079685812888E-2</v>
      </c>
      <c r="Q1134">
        <f t="shared" si="268"/>
        <v>0.84415487408902123</v>
      </c>
      <c r="R1134">
        <f t="shared" si="259"/>
        <v>-1.7278794329261566E-4</v>
      </c>
      <c r="S1134">
        <f t="shared" si="269"/>
        <v>0.83354023680129541</v>
      </c>
      <c r="T1134">
        <f t="shared" si="260"/>
        <v>-1.010149730988418E-2</v>
      </c>
      <c r="U1134">
        <f t="shared" si="261"/>
        <v>0.82804118975156049</v>
      </c>
      <c r="V1134">
        <f t="shared" si="262"/>
        <v>-5.725223577149512E-3</v>
      </c>
      <c r="W1134">
        <f t="shared" si="270"/>
        <v>0.83569307526870928</v>
      </c>
      <c r="X1134">
        <f t="shared" si="263"/>
        <v>6.9944991445046569E-3</v>
      </c>
      <c r="Y1134">
        <f t="shared" si="264"/>
        <v>0.83950073651981172</v>
      </c>
      <c r="Z1134">
        <f t="shared" si="265"/>
        <v>3.9642708584683118E-3</v>
      </c>
      <c r="AI1134" s="11">
        <f>ABS('Expo Profiles Tahmin'!M1133-'Expo Profiles Tahmin'!C1133)/C1133</f>
        <v>4.7910824697178354E-2</v>
      </c>
      <c r="AJ1134" s="11">
        <f>ABS('Expo Profiles Tahmin'!O1133-'Expo Profiles Tahmin'!D1133)/D1133</f>
        <v>8.8162978076725112E-3</v>
      </c>
      <c r="AK1134" s="11">
        <f>ABS('Expo Profiles Tahmin'!Q1133-'Expo Profiles Tahmin'!E1133)/E1133</f>
        <v>5.5198717028668486E-2</v>
      </c>
      <c r="AL1134" s="11">
        <f>ABS('Expo Profiles Tahmin'!S1133-'Expo Profiles Tahmin'!F1133)/F1133</f>
        <v>2.6482328055401634E-2</v>
      </c>
      <c r="AM1134" s="11">
        <f>ABS('Expo Profiles Tahmin'!U1133-'Expo Profiles Tahmin'!G1133)/G1133</f>
        <v>1.3803436938951485E-2</v>
      </c>
      <c r="AN1134" s="11">
        <f>ABS('Expo Profiles Tahmin'!W1133-'Expo Profiles Tahmin'!H1133)/H1133</f>
        <v>1.9450696001376146E-2</v>
      </c>
    </row>
    <row r="1135" spans="1:40" x14ac:dyDescent="0.5">
      <c r="A1135" s="6" t="s">
        <v>1133</v>
      </c>
      <c r="B1135">
        <v>0.79733700900706839</v>
      </c>
      <c r="C1135">
        <v>0.87005061390202154</v>
      </c>
      <c r="D1135">
        <v>0.85876458129678113</v>
      </c>
      <c r="E1135">
        <v>0.80071969833501777</v>
      </c>
      <c r="F1135">
        <v>0.83016878519697357</v>
      </c>
      <c r="G1135">
        <v>0.82328362751307527</v>
      </c>
      <c r="H1135">
        <v>0.86019324078521375</v>
      </c>
      <c r="K1135">
        <f t="shared" si="266"/>
        <v>0.79733700900706839</v>
      </c>
      <c r="L1135">
        <f>0</f>
        <v>0</v>
      </c>
      <c r="M1135">
        <f t="shared" si="256"/>
        <v>0.83046682526091309</v>
      </c>
      <c r="N1135">
        <f t="shared" si="257"/>
        <v>3.1501729827999182E-2</v>
      </c>
      <c r="O1135">
        <f t="shared" si="267"/>
        <v>0.86050875862896803</v>
      </c>
      <c r="P1135">
        <f t="shared" si="258"/>
        <v>3.0113671610812527E-2</v>
      </c>
      <c r="Q1135">
        <f t="shared" si="268"/>
        <v>0.84966089363289199</v>
      </c>
      <c r="R1135">
        <f t="shared" si="259"/>
        <v>-8.8349072054118554E-3</v>
      </c>
      <c r="S1135">
        <f t="shared" si="269"/>
        <v>0.83597034601387388</v>
      </c>
      <c r="T1135">
        <f t="shared" si="260"/>
        <v>-1.3451928660627064E-2</v>
      </c>
      <c r="U1135">
        <f t="shared" si="261"/>
        <v>0.82864739315399594</v>
      </c>
      <c r="V1135">
        <f t="shared" si="262"/>
        <v>-7.6241468728202042E-3</v>
      </c>
      <c r="W1135">
        <f t="shared" si="270"/>
        <v>0.83886990265940953</v>
      </c>
      <c r="X1135">
        <f t="shared" si="263"/>
        <v>9.3454778076371234E-3</v>
      </c>
      <c r="Y1135">
        <f t="shared" si="264"/>
        <v>0.84395738826574274</v>
      </c>
      <c r="Z1135">
        <f t="shared" si="265"/>
        <v>5.296734557525158E-3</v>
      </c>
      <c r="AI1135" s="11">
        <f>ABS('Expo Profiles Tahmin'!M1134-'Expo Profiles Tahmin'!C1134)/C1134</f>
        <v>4.5006327351119535E-2</v>
      </c>
      <c r="AJ1135" s="11">
        <f>ABS('Expo Profiles Tahmin'!O1134-'Expo Profiles Tahmin'!D1134)/D1134</f>
        <v>5.7627000061638047E-3</v>
      </c>
      <c r="AK1135" s="11">
        <f>ABS('Expo Profiles Tahmin'!Q1134-'Expo Profiles Tahmin'!E1134)/E1134</f>
        <v>5.4157209346436169E-2</v>
      </c>
      <c r="AL1135" s="11">
        <f>ABS('Expo Profiles Tahmin'!S1134-'Expo Profiles Tahmin'!F1134)/F1134</f>
        <v>1.5194927236267853E-2</v>
      </c>
      <c r="AM1135" s="11">
        <f>ABS('Expo Profiles Tahmin'!U1134-'Expo Profiles Tahmin'!G1134)/G1134</f>
        <v>1.3110013646195115E-2</v>
      </c>
      <c r="AN1135" s="11">
        <f>ABS('Expo Profiles Tahmin'!W1134-'Expo Profiles Tahmin'!H1134)/H1134</f>
        <v>1.8766622154600687E-2</v>
      </c>
    </row>
    <row r="1136" spans="1:40" x14ac:dyDescent="0.5">
      <c r="A1136" s="6" t="s">
        <v>1134</v>
      </c>
      <c r="B1136">
        <v>0.81491233351373993</v>
      </c>
      <c r="C1136">
        <v>0.91255203256069495</v>
      </c>
      <c r="D1136">
        <v>0.87748599656810322</v>
      </c>
      <c r="E1136">
        <v>0.80777810232465419</v>
      </c>
      <c r="F1136">
        <v>0.87462090225028022</v>
      </c>
      <c r="G1136">
        <v>0.84667706556463673</v>
      </c>
      <c r="H1136">
        <v>0.89435787259148347</v>
      </c>
      <c r="K1136">
        <f t="shared" si="266"/>
        <v>0.81491233351373993</v>
      </c>
      <c r="L1136">
        <f>0</f>
        <v>0</v>
      </c>
      <c r="M1136">
        <f t="shared" si="256"/>
        <v>0.85939899172824463</v>
      </c>
      <c r="N1136">
        <f t="shared" si="257"/>
        <v>4.2300466663808767E-2</v>
      </c>
      <c r="O1136">
        <f t="shared" si="267"/>
        <v>0.89066730639992153</v>
      </c>
      <c r="P1136">
        <f t="shared" si="258"/>
        <v>3.1810463676326756E-2</v>
      </c>
      <c r="Q1136">
        <f t="shared" si="268"/>
        <v>0.87021823869313164</v>
      </c>
      <c r="R1136">
        <f t="shared" si="259"/>
        <v>-1.788089669690612E-2</v>
      </c>
      <c r="S1136">
        <f t="shared" si="269"/>
        <v>0.86249019107811109</v>
      </c>
      <c r="T1136">
        <f t="shared" si="260"/>
        <v>-8.2269853588107164E-3</v>
      </c>
      <c r="U1136">
        <f t="shared" si="261"/>
        <v>0.85801158972053682</v>
      </c>
      <c r="V1136">
        <f t="shared" si="262"/>
        <v>-4.6628068196423404E-3</v>
      </c>
      <c r="W1136">
        <f t="shared" si="270"/>
        <v>0.87203336893055705</v>
      </c>
      <c r="X1136">
        <f t="shared" si="263"/>
        <v>1.3103569442288542E-2</v>
      </c>
      <c r="Y1136">
        <f t="shared" si="264"/>
        <v>0.87916668220799621</v>
      </c>
      <c r="Z1136">
        <f t="shared" si="265"/>
        <v>7.4267073894479672E-3</v>
      </c>
      <c r="AI1136" s="11">
        <f>ABS('Expo Profiles Tahmin'!M1135-'Expo Profiles Tahmin'!C1135)/C1135</f>
        <v>4.5495960819546155E-2</v>
      </c>
      <c r="AJ1136" s="11">
        <f>ABS('Expo Profiles Tahmin'!O1135-'Expo Profiles Tahmin'!D1135)/D1135</f>
        <v>2.0310308205225467E-3</v>
      </c>
      <c r="AK1136" s="11">
        <f>ABS('Expo Profiles Tahmin'!Q1135-'Expo Profiles Tahmin'!E1135)/E1135</f>
        <v>6.112150781308421E-2</v>
      </c>
      <c r="AL1136" s="11">
        <f>ABS('Expo Profiles Tahmin'!S1135-'Expo Profiles Tahmin'!F1135)/F1135</f>
        <v>6.9884111765582419E-3</v>
      </c>
      <c r="AM1136" s="11">
        <f>ABS('Expo Profiles Tahmin'!U1135-'Expo Profiles Tahmin'!G1135)/G1135</f>
        <v>6.515088435711038E-3</v>
      </c>
      <c r="AN1136" s="11">
        <f>ABS('Expo Profiles Tahmin'!W1135-'Expo Profiles Tahmin'!H1135)/H1135</f>
        <v>2.4789009160708534E-2</v>
      </c>
    </row>
    <row r="1137" spans="1:40" x14ac:dyDescent="0.5">
      <c r="A1137" s="6" t="s">
        <v>1135</v>
      </c>
      <c r="B1137">
        <v>0.85560425641802806</v>
      </c>
      <c r="C1137">
        <v>0.98089162149477238</v>
      </c>
      <c r="D1137">
        <v>0.90124391863801312</v>
      </c>
      <c r="E1137">
        <v>0.79472458438483828</v>
      </c>
      <c r="F1137">
        <v>0.95987419650262085</v>
      </c>
      <c r="G1137">
        <v>0.88578675516842753</v>
      </c>
      <c r="H1137">
        <v>0.95524378703769153</v>
      </c>
      <c r="K1137">
        <f t="shared" si="266"/>
        <v>0.85560425641802806</v>
      </c>
      <c r="L1137">
        <f>0</f>
        <v>0</v>
      </c>
      <c r="M1137">
        <f t="shared" si="256"/>
        <v>0.91268776080372516</v>
      </c>
      <c r="N1137">
        <f t="shared" si="257"/>
        <v>5.4278270637403626E-2</v>
      </c>
      <c r="O1137">
        <f t="shared" si="267"/>
        <v>0.93702168300554733</v>
      </c>
      <c r="P1137">
        <f t="shared" si="258"/>
        <v>2.5805466349402562E-2</v>
      </c>
      <c r="Q1137">
        <f t="shared" si="268"/>
        <v>0.88623615792624211</v>
      </c>
      <c r="R1137">
        <f t="shared" si="259"/>
        <v>-4.7021642040181562E-2</v>
      </c>
      <c r="S1137">
        <f t="shared" si="269"/>
        <v>0.8941895519037244</v>
      </c>
      <c r="T1137">
        <f t="shared" si="260"/>
        <v>5.2517759179393237E-3</v>
      </c>
      <c r="U1137">
        <f t="shared" si="261"/>
        <v>0.89704851052950696</v>
      </c>
      <c r="V1137">
        <f t="shared" si="262"/>
        <v>2.9765479695639863E-3</v>
      </c>
      <c r="W1137">
        <f t="shared" si="270"/>
        <v>0.92518384869931314</v>
      </c>
      <c r="X1137">
        <f t="shared" si="263"/>
        <v>2.6898968957798971E-2</v>
      </c>
      <c r="Y1137">
        <f t="shared" si="264"/>
        <v>0.93982709329470193</v>
      </c>
      <c r="Z1137">
        <f t="shared" si="265"/>
        <v>1.5245523168878578E-2</v>
      </c>
      <c r="AI1137" s="11">
        <f>ABS('Expo Profiles Tahmin'!M1136-'Expo Profiles Tahmin'!C1136)/C1136</f>
        <v>5.8246586425651344E-2</v>
      </c>
      <c r="AJ1137" s="11">
        <f>ABS('Expo Profiles Tahmin'!O1136-'Expo Profiles Tahmin'!D1136)/D1136</f>
        <v>1.5021675426583616E-2</v>
      </c>
      <c r="AK1137" s="11">
        <f>ABS('Expo Profiles Tahmin'!Q1136-'Expo Profiles Tahmin'!E1136)/E1136</f>
        <v>7.7298624695055329E-2</v>
      </c>
      <c r="AL1137" s="11">
        <f>ABS('Expo Profiles Tahmin'!S1136-'Expo Profiles Tahmin'!F1136)/F1136</f>
        <v>1.3869679012882569E-2</v>
      </c>
      <c r="AM1137" s="11">
        <f>ABS('Expo Profiles Tahmin'!U1136-'Expo Profiles Tahmin'!G1136)/G1136</f>
        <v>1.338706883283918E-2</v>
      </c>
      <c r="AN1137" s="11">
        <f>ABS('Expo Profiles Tahmin'!W1136-'Expo Profiles Tahmin'!H1136)/H1136</f>
        <v>2.496148839864196E-2</v>
      </c>
    </row>
    <row r="1138" spans="1:40" x14ac:dyDescent="0.5">
      <c r="A1138" s="6" t="s">
        <v>1136</v>
      </c>
      <c r="B1138">
        <v>0.97213939026132645</v>
      </c>
      <c r="C1138">
        <v>1.10933478818301</v>
      </c>
      <c r="D1138">
        <v>0.99385898303054465</v>
      </c>
      <c r="E1138">
        <v>0.78700196270001876</v>
      </c>
      <c r="F1138">
        <v>1.1159388200310461</v>
      </c>
      <c r="G1138">
        <v>1.029575311583713</v>
      </c>
      <c r="H1138">
        <v>1.096759671763734</v>
      </c>
      <c r="K1138">
        <f t="shared" si="266"/>
        <v>0.97213939026132645</v>
      </c>
      <c r="L1138">
        <f>0</f>
        <v>0</v>
      </c>
      <c r="M1138">
        <f t="shared" si="256"/>
        <v>1.0346484397106677</v>
      </c>
      <c r="N1138">
        <f t="shared" si="257"/>
        <v>5.9437190127176444E-2</v>
      </c>
      <c r="O1138">
        <f t="shared" si="267"/>
        <v>1.0484203049339031</v>
      </c>
      <c r="P1138">
        <f t="shared" si="258"/>
        <v>1.6015979559345136E-2</v>
      </c>
      <c r="Q1138">
        <f t="shared" si="268"/>
        <v>0.93803149247670414</v>
      </c>
      <c r="R1138">
        <f t="shared" si="259"/>
        <v>-0.10417694806087659</v>
      </c>
      <c r="S1138">
        <f t="shared" si="269"/>
        <v>0.96237795118038094</v>
      </c>
      <c r="T1138">
        <f t="shared" si="260"/>
        <v>1.8030479998768997E-2</v>
      </c>
      <c r="U1138">
        <f t="shared" si="261"/>
        <v>0.97219337307288756</v>
      </c>
      <c r="V1138">
        <f t="shared" si="262"/>
        <v>1.0219131484128206E-2</v>
      </c>
      <c r="W1138">
        <f t="shared" si="270"/>
        <v>1.0345114294305531</v>
      </c>
      <c r="X1138">
        <f t="shared" si="263"/>
        <v>5.9757777974657346E-2</v>
      </c>
      <c r="Y1138">
        <f t="shared" si="264"/>
        <v>1.0670423327797736</v>
      </c>
      <c r="Z1138">
        <f t="shared" si="265"/>
        <v>3.3868903676666534E-2</v>
      </c>
      <c r="AI1138" s="11">
        <f>ABS('Expo Profiles Tahmin'!M1137-'Expo Profiles Tahmin'!C1137)/C1137</f>
        <v>6.9532514292569791E-2</v>
      </c>
      <c r="AJ1138" s="11">
        <f>ABS('Expo Profiles Tahmin'!O1137-'Expo Profiles Tahmin'!D1137)/D1137</f>
        <v>3.9698203369408193E-2</v>
      </c>
      <c r="AK1138" s="11">
        <f>ABS('Expo Profiles Tahmin'!Q1137-'Expo Profiles Tahmin'!E1137)/E1137</f>
        <v>0.11514878907670756</v>
      </c>
      <c r="AL1138" s="11">
        <f>ABS('Expo Profiles Tahmin'!S1137-'Expo Profiles Tahmin'!F1137)/F1137</f>
        <v>6.8430472282955151E-2</v>
      </c>
      <c r="AM1138" s="11">
        <f>ABS('Expo Profiles Tahmin'!U1137-'Expo Profiles Tahmin'!G1137)/G1137</f>
        <v>1.2713844833837086E-2</v>
      </c>
      <c r="AN1138" s="11">
        <f>ABS('Expo Profiles Tahmin'!W1137-'Expo Profiles Tahmin'!H1137)/H1137</f>
        <v>3.1468342161740014E-2</v>
      </c>
    </row>
    <row r="1139" spans="1:40" x14ac:dyDescent="0.5">
      <c r="A1139" s="6" t="s">
        <v>1137</v>
      </c>
      <c r="B1139">
        <v>1.037890856067113</v>
      </c>
      <c r="C1139">
        <v>1.199818229792843</v>
      </c>
      <c r="D1139">
        <v>1.080939286201914</v>
      </c>
      <c r="E1139">
        <v>0.81072539905729002</v>
      </c>
      <c r="F1139">
        <v>1.181146809372045</v>
      </c>
      <c r="G1139">
        <v>1.15675980772869</v>
      </c>
      <c r="H1139">
        <v>1.1761005688888979</v>
      </c>
      <c r="K1139">
        <f t="shared" si="266"/>
        <v>1.037890856067113</v>
      </c>
      <c r="L1139">
        <f>0</f>
        <v>0</v>
      </c>
      <c r="M1139">
        <f t="shared" si="256"/>
        <v>1.1116683031590453</v>
      </c>
      <c r="N1139">
        <f t="shared" si="257"/>
        <v>7.0151829031645893E-2</v>
      </c>
      <c r="O1139">
        <f t="shared" si="267"/>
        <v>1.1358567406634947</v>
      </c>
      <c r="P1139">
        <f t="shared" si="258"/>
        <v>2.6447199619454138E-2</v>
      </c>
      <c r="Q1139">
        <f t="shared" si="268"/>
        <v>1.0021175145593457</v>
      </c>
      <c r="R1139">
        <f t="shared" si="259"/>
        <v>-0.12586724325561618</v>
      </c>
      <c r="S1139">
        <f t="shared" si="269"/>
        <v>1.0151674147630514</v>
      </c>
      <c r="T1139">
        <f t="shared" si="260"/>
        <v>6.2231459032766768E-3</v>
      </c>
      <c r="U1139">
        <f t="shared" si="261"/>
        <v>1.0185551671991182</v>
      </c>
      <c r="V1139">
        <f t="shared" si="262"/>
        <v>3.5270911387183801E-3</v>
      </c>
      <c r="W1139">
        <f t="shared" si="270"/>
        <v>1.0922561733246647</v>
      </c>
      <c r="X1139">
        <f t="shared" si="263"/>
        <v>7.0252475123650807E-2</v>
      </c>
      <c r="Y1139">
        <f t="shared" si="264"/>
        <v>1.1305001736163121</v>
      </c>
      <c r="Z1139">
        <f t="shared" si="265"/>
        <v>3.9816981046708257E-2</v>
      </c>
      <c r="AI1139" s="11">
        <f>ABS('Expo Profiles Tahmin'!M1138-'Expo Profiles Tahmin'!C1138)/C1138</f>
        <v>6.7325346025316507E-2</v>
      </c>
      <c r="AJ1139" s="11">
        <f>ABS('Expo Profiles Tahmin'!O1138-'Expo Profiles Tahmin'!D1138)/D1138</f>
        <v>5.4898454242458303E-2</v>
      </c>
      <c r="AK1139" s="11">
        <f>ABS('Expo Profiles Tahmin'!Q1138-'Expo Profiles Tahmin'!E1138)/E1138</f>
        <v>0.19190489596561941</v>
      </c>
      <c r="AL1139" s="11">
        <f>ABS('Expo Profiles Tahmin'!S1138-'Expo Profiles Tahmin'!F1138)/F1138</f>
        <v>0.13760688856257636</v>
      </c>
      <c r="AM1139" s="11">
        <f>ABS('Expo Profiles Tahmin'!U1138-'Expo Profiles Tahmin'!G1138)/G1138</f>
        <v>5.5733599927293688E-2</v>
      </c>
      <c r="AN1139" s="11">
        <f>ABS('Expo Profiles Tahmin'!W1138-'Expo Profiles Tahmin'!H1138)/H1138</f>
        <v>5.6756501844271466E-2</v>
      </c>
    </row>
    <row r="1140" spans="1:40" x14ac:dyDescent="0.5">
      <c r="A1140" s="6" t="s">
        <v>1138</v>
      </c>
      <c r="B1140">
        <v>1.0492830097072929</v>
      </c>
      <c r="C1140">
        <v>1.221233127658889</v>
      </c>
      <c r="D1140">
        <v>1.1056028801193549</v>
      </c>
      <c r="E1140">
        <v>0.83274028813066725</v>
      </c>
      <c r="F1140">
        <v>1.176617470594586</v>
      </c>
      <c r="G1140">
        <v>1.2261257611087599</v>
      </c>
      <c r="H1140">
        <v>1.189965206701449</v>
      </c>
      <c r="K1140">
        <f t="shared" si="266"/>
        <v>1.0492830097072929</v>
      </c>
      <c r="L1140">
        <f>0</f>
        <v>0</v>
      </c>
      <c r="M1140">
        <f t="shared" si="256"/>
        <v>1.127627025532022</v>
      </c>
      <c r="N1140">
        <f t="shared" si="257"/>
        <v>7.4493984549784523E-2</v>
      </c>
      <c r="O1140">
        <f t="shared" si="267"/>
        <v>1.158145361845961</v>
      </c>
      <c r="P1140">
        <f t="shared" si="258"/>
        <v>3.2679415488419114E-2</v>
      </c>
      <c r="Q1140">
        <f t="shared" si="268"/>
        <v>1.0276741076927181</v>
      </c>
      <c r="R1140">
        <f t="shared" si="259"/>
        <v>-0.12245360055154593</v>
      </c>
      <c r="S1140">
        <f t="shared" si="269"/>
        <v>1.0288745543315496</v>
      </c>
      <c r="T1140">
        <f t="shared" si="260"/>
        <v>-4.8762389120021749E-3</v>
      </c>
      <c r="U1140">
        <f t="shared" si="261"/>
        <v>1.0262200303159257</v>
      </c>
      <c r="V1140">
        <f t="shared" si="262"/>
        <v>-2.7637049370385696E-3</v>
      </c>
      <c r="W1140">
        <f t="shared" si="270"/>
        <v>1.0993212017086891</v>
      </c>
      <c r="X1140">
        <f t="shared" si="263"/>
        <v>6.9372971561994165E-2</v>
      </c>
      <c r="Y1140">
        <f t="shared" si="264"/>
        <v>1.1370864183787019</v>
      </c>
      <c r="Z1140">
        <f t="shared" si="265"/>
        <v>3.9318504991831288E-2</v>
      </c>
      <c r="AI1140" s="11">
        <f>ABS('Expo Profiles Tahmin'!M1139-'Expo Profiles Tahmin'!C1139)/C1139</f>
        <v>7.3469400985028729E-2</v>
      </c>
      <c r="AJ1140" s="11">
        <f>ABS('Expo Profiles Tahmin'!O1139-'Expo Profiles Tahmin'!D1139)/D1139</f>
        <v>5.0805309014665963E-2</v>
      </c>
      <c r="AK1140" s="11">
        <f>ABS('Expo Profiles Tahmin'!Q1139-'Expo Profiles Tahmin'!E1139)/E1139</f>
        <v>0.23607514421603923</v>
      </c>
      <c r="AL1140" s="11">
        <f>ABS('Expo Profiles Tahmin'!S1139-'Expo Profiles Tahmin'!F1139)/F1139</f>
        <v>0.14052393258145132</v>
      </c>
      <c r="AM1140" s="11">
        <f>ABS('Expo Profiles Tahmin'!U1139-'Expo Profiles Tahmin'!G1139)/G1139</f>
        <v>0.11947565916984795</v>
      </c>
      <c r="AN1140" s="11">
        <f>ABS('Expo Profiles Tahmin'!W1139-'Expo Profiles Tahmin'!H1139)/H1139</f>
        <v>7.1290158156664965E-2</v>
      </c>
    </row>
    <row r="1141" spans="1:40" x14ac:dyDescent="0.5">
      <c r="A1141" s="6" t="s">
        <v>1139</v>
      </c>
      <c r="B1141">
        <v>1.056612584928321</v>
      </c>
      <c r="C1141">
        <v>1.228995152060341</v>
      </c>
      <c r="D1141">
        <v>1.132860574830141</v>
      </c>
      <c r="E1141">
        <v>0.83797156677936302</v>
      </c>
      <c r="F1141">
        <v>1.171171397270834</v>
      </c>
      <c r="G1141">
        <v>1.2567398825657861</v>
      </c>
      <c r="H1141">
        <v>1.1849495894322839</v>
      </c>
      <c r="K1141">
        <f t="shared" si="266"/>
        <v>1.056612584928321</v>
      </c>
      <c r="L1141">
        <f>0</f>
        <v>0</v>
      </c>
      <c r="M1141">
        <f t="shared" si="256"/>
        <v>1.1351536335078869</v>
      </c>
      <c r="N1141">
        <f t="shared" si="257"/>
        <v>7.4681334596116769E-2</v>
      </c>
      <c r="O1141">
        <f t="shared" si="267"/>
        <v>1.1747638488946293</v>
      </c>
      <c r="P1141">
        <f t="shared" si="258"/>
        <v>4.1333702552698692E-2</v>
      </c>
      <c r="Q1141">
        <f t="shared" si="268"/>
        <v>1.043815563627422</v>
      </c>
      <c r="R1141">
        <f t="shared" si="259"/>
        <v>-0.12248189464076599</v>
      </c>
      <c r="S1141">
        <f t="shared" si="269"/>
        <v>1.0351648845245243</v>
      </c>
      <c r="T1141">
        <f t="shared" si="260"/>
        <v>-1.4244644835599073E-2</v>
      </c>
      <c r="U1141">
        <f t="shared" si="261"/>
        <v>1.0274103933085463</v>
      </c>
      <c r="V1141">
        <f t="shared" si="262"/>
        <v>-8.073434458185957E-3</v>
      </c>
      <c r="W1141">
        <f t="shared" si="270"/>
        <v>1.0947934848804128</v>
      </c>
      <c r="X1141">
        <f t="shared" si="263"/>
        <v>6.3674959150313126E-2</v>
      </c>
      <c r="Y1141">
        <f t="shared" si="264"/>
        <v>1.1294568209696974</v>
      </c>
      <c r="Z1141">
        <f t="shared" si="265"/>
        <v>3.6089043655408611E-2</v>
      </c>
      <c r="AI1141" s="11">
        <f>ABS('Expo Profiles Tahmin'!M1140-'Expo Profiles Tahmin'!C1140)/C1140</f>
        <v>7.6648839608789918E-2</v>
      </c>
      <c r="AJ1141" s="11">
        <f>ABS('Expo Profiles Tahmin'!O1140-'Expo Profiles Tahmin'!D1140)/D1140</f>
        <v>4.7523828556718148E-2</v>
      </c>
      <c r="AK1141" s="11">
        <f>ABS('Expo Profiles Tahmin'!Q1140-'Expo Profiles Tahmin'!E1140)/E1140</f>
        <v>0.23408717260412321</v>
      </c>
      <c r="AL1141" s="11">
        <f>ABS('Expo Profiles Tahmin'!S1140-'Expo Profiles Tahmin'!F1140)/F1140</f>
        <v>0.12556580193253183</v>
      </c>
      <c r="AM1141" s="11">
        <f>ABS('Expo Profiles Tahmin'!U1140-'Expo Profiles Tahmin'!G1140)/G1140</f>
        <v>0.16303852111553685</v>
      </c>
      <c r="AN1141" s="11">
        <f>ABS('Expo Profiles Tahmin'!W1140-'Expo Profiles Tahmin'!H1140)/H1140</f>
        <v>7.6173659937522564E-2</v>
      </c>
    </row>
    <row r="1142" spans="1:40" x14ac:dyDescent="0.5">
      <c r="A1142" s="6" t="s">
        <v>1140</v>
      </c>
      <c r="B1142">
        <v>0.99217047392880076</v>
      </c>
      <c r="C1142">
        <v>1.174604489518132</v>
      </c>
      <c r="D1142">
        <v>1.086470749710291</v>
      </c>
      <c r="E1142">
        <v>0.83704551428816309</v>
      </c>
      <c r="F1142">
        <v>1.114073354276651</v>
      </c>
      <c r="G1142">
        <v>1.23625916478314</v>
      </c>
      <c r="H1142">
        <v>1.133360421882238</v>
      </c>
      <c r="K1142">
        <f t="shared" si="266"/>
        <v>0.99217047392880076</v>
      </c>
      <c r="L1142">
        <f>0</f>
        <v>0</v>
      </c>
      <c r="M1142">
        <f t="shared" si="256"/>
        <v>1.0752911694803025</v>
      </c>
      <c r="N1142">
        <f t="shared" si="257"/>
        <v>7.9035925654278583E-2</v>
      </c>
      <c r="O1142">
        <f t="shared" si="267"/>
        <v>1.1234103463526735</v>
      </c>
      <c r="P1142">
        <f t="shared" si="258"/>
        <v>4.963850733401394E-2</v>
      </c>
      <c r="Q1142">
        <f t="shared" si="268"/>
        <v>1.019958810756854</v>
      </c>
      <c r="R1142">
        <f t="shared" si="259"/>
        <v>-9.5928287687758823E-2</v>
      </c>
      <c r="S1142">
        <f t="shared" si="269"/>
        <v>1.0106179517540363</v>
      </c>
      <c r="T1142">
        <f t="shared" si="260"/>
        <v>-1.3595993296671771E-2</v>
      </c>
      <c r="U1142">
        <f t="shared" si="261"/>
        <v>1.0032165730739546</v>
      </c>
      <c r="V1142">
        <f t="shared" si="262"/>
        <v>-7.7057983573096114E-3</v>
      </c>
      <c r="W1142">
        <f t="shared" si="270"/>
        <v>1.0583179135987169</v>
      </c>
      <c r="X1142">
        <f t="shared" si="263"/>
        <v>5.2014832302784732E-2</v>
      </c>
      <c r="Y1142">
        <f t="shared" si="264"/>
        <v>1.086633716824958</v>
      </c>
      <c r="Z1142">
        <f t="shared" si="265"/>
        <v>2.9480435932006964E-2</v>
      </c>
      <c r="AI1142" s="11">
        <f>ABS('Expo Profiles Tahmin'!M1141-'Expo Profiles Tahmin'!C1141)/C1141</f>
        <v>7.6356296764176934E-2</v>
      </c>
      <c r="AJ1142" s="11">
        <f>ABS('Expo Profiles Tahmin'!O1141-'Expo Profiles Tahmin'!D1141)/D1141</f>
        <v>3.6988906662914926E-2</v>
      </c>
      <c r="AK1142" s="11">
        <f>ABS('Expo Profiles Tahmin'!Q1141-'Expo Profiles Tahmin'!E1141)/E1141</f>
        <v>0.24564556246125888</v>
      </c>
      <c r="AL1142" s="11">
        <f>ABS('Expo Profiles Tahmin'!S1141-'Expo Profiles Tahmin'!F1141)/F1141</f>
        <v>0.1161286153873327</v>
      </c>
      <c r="AM1142" s="11">
        <f>ABS('Expo Profiles Tahmin'!U1141-'Expo Profiles Tahmin'!G1141)/G1141</f>
        <v>0.18247967812482876</v>
      </c>
      <c r="AN1142" s="11">
        <f>ABS('Expo Profiles Tahmin'!W1141-'Expo Profiles Tahmin'!H1141)/H1141</f>
        <v>7.6084337558246146E-2</v>
      </c>
    </row>
    <row r="1143" spans="1:40" x14ac:dyDescent="0.5">
      <c r="A1143" s="6" t="s">
        <v>1141</v>
      </c>
      <c r="B1143">
        <v>1.0101768183558371</v>
      </c>
      <c r="C1143">
        <v>1.12234631433678</v>
      </c>
      <c r="D1143">
        <v>1.087369826132254</v>
      </c>
      <c r="E1143">
        <v>0.83860598948051646</v>
      </c>
      <c r="F1143">
        <v>1.1103861917863711</v>
      </c>
      <c r="G1143">
        <v>1.237843388673191</v>
      </c>
      <c r="H1143">
        <v>1.1334594356859331</v>
      </c>
      <c r="K1143">
        <f t="shared" si="266"/>
        <v>1.0101768183558371</v>
      </c>
      <c r="L1143">
        <f>0</f>
        <v>0</v>
      </c>
      <c r="M1143">
        <f t="shared" si="256"/>
        <v>1.0612835513599785</v>
      </c>
      <c r="N1143">
        <f t="shared" si="257"/>
        <v>4.8595213542765116E-2</v>
      </c>
      <c r="O1143">
        <f t="shared" si="267"/>
        <v>1.0996232287260863</v>
      </c>
      <c r="P1143">
        <f t="shared" si="258"/>
        <v>3.8843661424185542E-2</v>
      </c>
      <c r="Q1143">
        <f t="shared" si="268"/>
        <v>1.0018440868213327</v>
      </c>
      <c r="R1143">
        <f t="shared" si="259"/>
        <v>-9.106513752101375E-2</v>
      </c>
      <c r="S1143">
        <f t="shared" si="269"/>
        <v>1.001724120785807</v>
      </c>
      <c r="T1143">
        <f t="shared" si="260"/>
        <v>-4.5892512877351924E-3</v>
      </c>
      <c r="U1143">
        <f t="shared" si="261"/>
        <v>0.99922582692103323</v>
      </c>
      <c r="V1143">
        <f t="shared" si="262"/>
        <v>-2.6010490195642324E-3</v>
      </c>
      <c r="W1143">
        <f t="shared" si="270"/>
        <v>1.0589694667132274</v>
      </c>
      <c r="X1143">
        <f t="shared" si="263"/>
        <v>5.6679857584642501E-2</v>
      </c>
      <c r="Y1143">
        <f t="shared" si="264"/>
        <v>1.0898248136057365</v>
      </c>
      <c r="Z1143">
        <f t="shared" si="265"/>
        <v>3.2124431362818624E-2</v>
      </c>
      <c r="AI1143" s="11">
        <f>ABS('Expo Profiles Tahmin'!M1142-'Expo Profiles Tahmin'!C1142)/C1142</f>
        <v>8.4550434571020336E-2</v>
      </c>
      <c r="AJ1143" s="11">
        <f>ABS('Expo Profiles Tahmin'!O1142-'Expo Profiles Tahmin'!D1142)/D1142</f>
        <v>3.3999623691877985E-2</v>
      </c>
      <c r="AK1143" s="11">
        <f>ABS('Expo Profiles Tahmin'!Q1142-'Expo Profiles Tahmin'!E1142)/E1142</f>
        <v>0.2185225215910073</v>
      </c>
      <c r="AL1143" s="11">
        <f>ABS('Expo Profiles Tahmin'!S1142-'Expo Profiles Tahmin'!F1142)/F1142</f>
        <v>9.286228965577091E-2</v>
      </c>
      <c r="AM1143" s="11">
        <f>ABS('Expo Profiles Tahmin'!U1142-'Expo Profiles Tahmin'!G1142)/G1142</f>
        <v>0.18850626013362243</v>
      </c>
      <c r="AN1143" s="11">
        <f>ABS('Expo Profiles Tahmin'!W1142-'Expo Profiles Tahmin'!H1142)/H1142</f>
        <v>6.6212395311011141E-2</v>
      </c>
    </row>
    <row r="1144" spans="1:40" x14ac:dyDescent="0.5">
      <c r="A1144" s="6" t="s">
        <v>1142</v>
      </c>
      <c r="B1144">
        <v>1.0248797417623761</v>
      </c>
      <c r="C1144">
        <v>1.149562641198135</v>
      </c>
      <c r="D1144">
        <v>1.0786137991044951</v>
      </c>
      <c r="E1144">
        <v>0.83345386318969716</v>
      </c>
      <c r="F1144">
        <v>1.1205825619672281</v>
      </c>
      <c r="G1144">
        <v>1.2383556478701261</v>
      </c>
      <c r="H1144">
        <v>1.138927919368721</v>
      </c>
      <c r="K1144">
        <f t="shared" si="266"/>
        <v>1.0248797417623761</v>
      </c>
      <c r="L1144">
        <f>0</f>
        <v>0</v>
      </c>
      <c r="M1144">
        <f t="shared" si="256"/>
        <v>1.0816878391503519</v>
      </c>
      <c r="N1144">
        <f t="shared" si="257"/>
        <v>5.4016397864899271E-2</v>
      </c>
      <c r="O1144">
        <f t="shared" si="267"/>
        <v>1.109692657468792</v>
      </c>
      <c r="P1144">
        <f t="shared" si="258"/>
        <v>2.9283095844940855E-2</v>
      </c>
      <c r="Q1144">
        <f t="shared" si="268"/>
        <v>0.99977368657588683</v>
      </c>
      <c r="R1144">
        <f t="shared" si="259"/>
        <v>-0.10307821471215728</v>
      </c>
      <c r="S1144">
        <f t="shared" si="269"/>
        <v>0.99870304207638028</v>
      </c>
      <c r="T1144">
        <f t="shared" si="260"/>
        <v>-6.0835651605871078E-3</v>
      </c>
      <c r="U1144">
        <f t="shared" si="261"/>
        <v>0.99539127452134046</v>
      </c>
      <c r="V1144">
        <f t="shared" si="262"/>
        <v>-3.4479809895546802E-3</v>
      </c>
      <c r="W1144">
        <f t="shared" si="270"/>
        <v>1.0589125168724891</v>
      </c>
      <c r="X1144">
        <f t="shared" si="263"/>
        <v>6.0230198337049623E-2</v>
      </c>
      <c r="Y1144">
        <f t="shared" si="264"/>
        <v>1.0917005961353738</v>
      </c>
      <c r="Z1144">
        <f t="shared" si="265"/>
        <v>3.4136657269437959E-2</v>
      </c>
      <c r="AI1144" s="11">
        <f>ABS('Expo Profiles Tahmin'!M1143-'Expo Profiles Tahmin'!C1143)/C1143</f>
        <v>5.4406346950838291E-2</v>
      </c>
      <c r="AJ1144" s="11">
        <f>ABS('Expo Profiles Tahmin'!O1143-'Expo Profiles Tahmin'!D1143)/D1143</f>
        <v>1.1268845520035601E-2</v>
      </c>
      <c r="AK1144" s="11">
        <f>ABS('Expo Profiles Tahmin'!Q1143-'Expo Profiles Tahmin'!E1143)/E1143</f>
        <v>0.19465410382047937</v>
      </c>
      <c r="AL1144" s="11">
        <f>ABS('Expo Profiles Tahmin'!S1143-'Expo Profiles Tahmin'!F1143)/F1143</f>
        <v>9.7859710256077995E-2</v>
      </c>
      <c r="AM1144" s="11">
        <f>ABS('Expo Profiles Tahmin'!U1143-'Expo Profiles Tahmin'!G1143)/G1143</f>
        <v>0.19276878152407076</v>
      </c>
      <c r="AN1144" s="11">
        <f>ABS('Expo Profiles Tahmin'!W1143-'Expo Profiles Tahmin'!H1143)/H1143</f>
        <v>6.5719130855024135E-2</v>
      </c>
    </row>
    <row r="1145" spans="1:40" x14ac:dyDescent="0.5">
      <c r="A1145" s="6" t="s">
        <v>1143</v>
      </c>
      <c r="B1145">
        <v>1.0136687506832389</v>
      </c>
      <c r="C1145">
        <v>1.1431533974174379</v>
      </c>
      <c r="D1145">
        <v>1.060798655264847</v>
      </c>
      <c r="E1145">
        <v>0.83841397729677081</v>
      </c>
      <c r="F1145">
        <v>1.115074004596363</v>
      </c>
      <c r="G1145">
        <v>1.221455651360458</v>
      </c>
      <c r="H1145">
        <v>1.1199748918465859</v>
      </c>
      <c r="K1145">
        <f t="shared" si="266"/>
        <v>1.0136687506832389</v>
      </c>
      <c r="L1145">
        <f>0</f>
        <v>0</v>
      </c>
      <c r="M1145">
        <f t="shared" si="256"/>
        <v>1.0726646230539643</v>
      </c>
      <c r="N1145">
        <f t="shared" si="257"/>
        <v>5.609665982297854E-2</v>
      </c>
      <c r="O1145">
        <f t="shared" si="267"/>
        <v>1.0977961097409115</v>
      </c>
      <c r="P1145">
        <f t="shared" si="258"/>
        <v>2.6653196848888665E-2</v>
      </c>
      <c r="Q1145">
        <f t="shared" si="268"/>
        <v>0.99412571837991681</v>
      </c>
      <c r="R1145">
        <f t="shared" si="259"/>
        <v>-9.7265946998663824E-2</v>
      </c>
      <c r="S1145">
        <f t="shared" si="269"/>
        <v>0.99628267113755409</v>
      </c>
      <c r="T1145">
        <f t="shared" si="260"/>
        <v>-2.7289503898831626E-3</v>
      </c>
      <c r="U1145">
        <f t="shared" si="261"/>
        <v>0.99479708676030776</v>
      </c>
      <c r="V1145">
        <f t="shared" si="262"/>
        <v>-1.5466866578029497E-3</v>
      </c>
      <c r="W1145">
        <f t="shared" si="270"/>
        <v>1.0509886890019273</v>
      </c>
      <c r="X1145">
        <f t="shared" si="263"/>
        <v>5.3354190657793232E-2</v>
      </c>
      <c r="Y1145">
        <f t="shared" si="264"/>
        <v>1.0800336113265263</v>
      </c>
      <c r="Z1145">
        <f t="shared" si="265"/>
        <v>3.0239543794644625E-2</v>
      </c>
      <c r="AI1145" s="11">
        <f>ABS('Expo Profiles Tahmin'!M1144-'Expo Profiles Tahmin'!C1144)/C1144</f>
        <v>5.9044022148319254E-2</v>
      </c>
      <c r="AJ1145" s="11">
        <f>ABS('Expo Profiles Tahmin'!O1144-'Expo Profiles Tahmin'!D1144)/D1144</f>
        <v>2.8813703653800579E-2</v>
      </c>
      <c r="AK1145" s="11">
        <f>ABS('Expo Profiles Tahmin'!Q1144-'Expo Profiles Tahmin'!E1144)/E1144</f>
        <v>0.19955492527165197</v>
      </c>
      <c r="AL1145" s="11">
        <f>ABS('Expo Profiles Tahmin'!S1144-'Expo Profiles Tahmin'!F1144)/F1144</f>
        <v>0.10876442667185839</v>
      </c>
      <c r="AM1145" s="11">
        <f>ABS('Expo Profiles Tahmin'!U1144-'Expo Profiles Tahmin'!G1144)/G1144</f>
        <v>0.1961991886310408</v>
      </c>
      <c r="AN1145" s="11">
        <f>ABS('Expo Profiles Tahmin'!W1144-'Expo Profiles Tahmin'!H1144)/H1144</f>
        <v>7.0255018895824736E-2</v>
      </c>
    </row>
    <row r="1146" spans="1:40" x14ac:dyDescent="0.5">
      <c r="A1146" s="6" t="s">
        <v>1144</v>
      </c>
      <c r="B1146">
        <v>1.0328844430706761</v>
      </c>
      <c r="C1146">
        <v>1.130922182193417</v>
      </c>
      <c r="D1146">
        <v>1.0544820363216181</v>
      </c>
      <c r="E1146">
        <v>0.85867968954894114</v>
      </c>
      <c r="F1146">
        <v>1.134702145483016</v>
      </c>
      <c r="G1146">
        <v>1.190835364565112</v>
      </c>
      <c r="H1146">
        <v>1.118701779933496</v>
      </c>
      <c r="K1146">
        <f t="shared" si="266"/>
        <v>1.0328844430706761</v>
      </c>
      <c r="L1146">
        <f>0</f>
        <v>0</v>
      </c>
      <c r="M1146">
        <f t="shared" si="256"/>
        <v>1.0775524565431343</v>
      </c>
      <c r="N1146">
        <f t="shared" si="257"/>
        <v>4.2472909646744869E-2</v>
      </c>
      <c r="O1146">
        <f t="shared" si="267"/>
        <v>1.090162474942256</v>
      </c>
      <c r="P1146">
        <f t="shared" si="258"/>
        <v>1.4077559525949317E-2</v>
      </c>
      <c r="Q1146">
        <f t="shared" si="268"/>
        <v>0.9923576829033387</v>
      </c>
      <c r="R1146">
        <f t="shared" si="259"/>
        <v>-9.2306598614639093E-2</v>
      </c>
      <c r="S1146">
        <f t="shared" si="269"/>
        <v>1.0069629414627199</v>
      </c>
      <c r="T1146">
        <f t="shared" si="260"/>
        <v>9.3513283204304486E-3</v>
      </c>
      <c r="U1146">
        <f t="shared" si="261"/>
        <v>1.0120536119677002</v>
      </c>
      <c r="V1146">
        <f t="shared" si="262"/>
        <v>5.3000504514718605E-3</v>
      </c>
      <c r="W1146">
        <f t="shared" si="270"/>
        <v>1.0635299524789659</v>
      </c>
      <c r="X1146">
        <f t="shared" si="263"/>
        <v>4.9207116001651008E-2</v>
      </c>
      <c r="Y1146">
        <f t="shared" si="264"/>
        <v>1.0903172927884139</v>
      </c>
      <c r="Z1146">
        <f t="shared" si="265"/>
        <v>2.7889107134693926E-2</v>
      </c>
      <c r="AI1146" s="11">
        <f>ABS('Expo Profiles Tahmin'!M1145-'Expo Profiles Tahmin'!C1145)/C1145</f>
        <v>6.1661693454893127E-2</v>
      </c>
      <c r="AJ1146" s="11">
        <f>ABS('Expo Profiles Tahmin'!O1145-'Expo Profiles Tahmin'!D1145)/D1145</f>
        <v>3.487698093548907E-2</v>
      </c>
      <c r="AK1146" s="11">
        <f>ABS('Expo Profiles Tahmin'!Q1145-'Expo Profiles Tahmin'!E1145)/E1145</f>
        <v>0.18572178577603699</v>
      </c>
      <c r="AL1146" s="11">
        <f>ABS('Expo Profiles Tahmin'!S1145-'Expo Profiles Tahmin'!F1145)/F1145</f>
        <v>0.10653224177870529</v>
      </c>
      <c r="AM1146" s="11">
        <f>ABS('Expo Profiles Tahmin'!U1145-'Expo Profiles Tahmin'!G1145)/G1145</f>
        <v>0.18556430137082569</v>
      </c>
      <c r="AN1146" s="11">
        <f>ABS('Expo Profiles Tahmin'!W1145-'Expo Profiles Tahmin'!H1145)/H1145</f>
        <v>6.1596204831802906E-2</v>
      </c>
    </row>
    <row r="1147" spans="1:40" x14ac:dyDescent="0.5">
      <c r="A1147" s="6" t="s">
        <v>1145</v>
      </c>
      <c r="B1147">
        <v>1.06551734784942</v>
      </c>
      <c r="C1147">
        <v>1.1298687775429981</v>
      </c>
      <c r="D1147">
        <v>1.058856302434606</v>
      </c>
      <c r="E1147">
        <v>0.90945066033475519</v>
      </c>
      <c r="F1147">
        <v>1.1627577844921539</v>
      </c>
      <c r="G1147">
        <v>1.1705055635422119</v>
      </c>
      <c r="H1147">
        <v>1.1181434070077381</v>
      </c>
      <c r="K1147">
        <f t="shared" si="266"/>
        <v>1.06551734784942</v>
      </c>
      <c r="L1147">
        <f>0</f>
        <v>0</v>
      </c>
      <c r="M1147">
        <f t="shared" si="256"/>
        <v>1.0948371848249132</v>
      </c>
      <c r="N1147">
        <f t="shared" si="257"/>
        <v>2.7878982965858799E-2</v>
      </c>
      <c r="O1147">
        <f t="shared" si="267"/>
        <v>1.093620297653382</v>
      </c>
      <c r="P1147">
        <f t="shared" si="258"/>
        <v>2.129605178096748E-4</v>
      </c>
      <c r="Q1147">
        <f t="shared" si="268"/>
        <v>1.0098247484080942</v>
      </c>
      <c r="R1147">
        <f t="shared" si="259"/>
        <v>-7.9667149819440133E-2</v>
      </c>
      <c r="S1147">
        <f t="shared" si="269"/>
        <v>1.0361350347331784</v>
      </c>
      <c r="T1147">
        <f t="shared" si="260"/>
        <v>2.1102275996539473E-2</v>
      </c>
      <c r="U1147">
        <f t="shared" si="261"/>
        <v>1.0476226790894181</v>
      </c>
      <c r="V1147">
        <f t="shared" si="262"/>
        <v>1.1960132677428655E-2</v>
      </c>
      <c r="W1147">
        <f t="shared" si="270"/>
        <v>1.0862642252774175</v>
      </c>
      <c r="X1147">
        <f t="shared" si="263"/>
        <v>3.7330351256337511E-2</v>
      </c>
      <c r="Y1147">
        <f t="shared" si="264"/>
        <v>1.1065860995148995</v>
      </c>
      <c r="Z1147">
        <f t="shared" si="265"/>
        <v>2.1157715593996932E-2</v>
      </c>
      <c r="AI1147" s="11">
        <f>ABS('Expo Profiles Tahmin'!M1146-'Expo Profiles Tahmin'!C1146)/C1146</f>
        <v>4.7191333312405701E-2</v>
      </c>
      <c r="AJ1147" s="11">
        <f>ABS('Expo Profiles Tahmin'!O1146-'Expo Profiles Tahmin'!D1146)/D1146</f>
        <v>3.3836933576510353E-2</v>
      </c>
      <c r="AK1147" s="11">
        <f>ABS('Expo Profiles Tahmin'!Q1146-'Expo Profiles Tahmin'!E1146)/E1146</f>
        <v>0.15567853179876392</v>
      </c>
      <c r="AL1147" s="11">
        <f>ABS('Expo Profiles Tahmin'!S1146-'Expo Profiles Tahmin'!F1146)/F1146</f>
        <v>0.11257509693517012</v>
      </c>
      <c r="AM1147" s="11">
        <f>ABS('Expo Profiles Tahmin'!U1146-'Expo Profiles Tahmin'!G1146)/G1146</f>
        <v>0.15013137660947964</v>
      </c>
      <c r="AN1147" s="11">
        <f>ABS('Expo Profiles Tahmin'!W1146-'Expo Profiles Tahmin'!H1146)/H1146</f>
        <v>4.9317725638918633E-2</v>
      </c>
    </row>
    <row r="1148" spans="1:40" x14ac:dyDescent="0.5">
      <c r="A1148" s="6" t="s">
        <v>1146</v>
      </c>
      <c r="B1148">
        <v>1.066435621571532</v>
      </c>
      <c r="C1148">
        <v>1.135588338841071</v>
      </c>
      <c r="D1148">
        <v>1.090136607158692</v>
      </c>
      <c r="E1148">
        <v>0.99587179291617689</v>
      </c>
      <c r="F1148">
        <v>1.190536320335831</v>
      </c>
      <c r="G1148">
        <v>1.151613090522434</v>
      </c>
      <c r="H1148">
        <v>1.135261703336806</v>
      </c>
      <c r="K1148">
        <f t="shared" si="266"/>
        <v>1.066435621571532</v>
      </c>
      <c r="L1148">
        <f>0</f>
        <v>0</v>
      </c>
      <c r="M1148">
        <f t="shared" si="256"/>
        <v>1.0979430240707431</v>
      </c>
      <c r="N1148">
        <f t="shared" si="257"/>
        <v>2.9959045758274867E-2</v>
      </c>
      <c r="O1148">
        <f t="shared" si="267"/>
        <v>1.110695347086873</v>
      </c>
      <c r="P1148">
        <f t="shared" si="258"/>
        <v>1.3597906689613868E-2</v>
      </c>
      <c r="Q1148">
        <f t="shared" si="268"/>
        <v>1.0657817907909999</v>
      </c>
      <c r="R1148">
        <f t="shared" si="259"/>
        <v>-4.2038148901122514E-2</v>
      </c>
      <c r="S1148">
        <f t="shared" si="269"/>
        <v>1.0997378220351748</v>
      </c>
      <c r="T1148">
        <f t="shared" si="260"/>
        <v>3.0221477083360329E-2</v>
      </c>
      <c r="U1148">
        <f t="shared" si="261"/>
        <v>1.1161897716121221</v>
      </c>
      <c r="V1148">
        <f t="shared" si="262"/>
        <v>1.7128620423888557E-2</v>
      </c>
      <c r="W1148">
        <f t="shared" si="270"/>
        <v>1.1342038046958889</v>
      </c>
      <c r="X1148">
        <f t="shared" si="263"/>
        <v>1.7970521573718749E-2</v>
      </c>
      <c r="Y1148">
        <f t="shared" si="264"/>
        <v>1.1439865864569114</v>
      </c>
      <c r="Z1148">
        <f t="shared" si="265"/>
        <v>1.0185148859749164E-2</v>
      </c>
      <c r="AI1148" s="11">
        <f>ABS('Expo Profiles Tahmin'!M1147-'Expo Profiles Tahmin'!C1147)/C1147</f>
        <v>3.1005009974931989E-2</v>
      </c>
      <c r="AJ1148" s="11">
        <f>ABS('Expo Profiles Tahmin'!O1147-'Expo Profiles Tahmin'!D1147)/D1147</f>
        <v>3.2831645936132983E-2</v>
      </c>
      <c r="AK1148" s="11">
        <f>ABS('Expo Profiles Tahmin'!Q1147-'Expo Profiles Tahmin'!E1147)/E1147</f>
        <v>0.11036782142353146</v>
      </c>
      <c r="AL1148" s="11">
        <f>ABS('Expo Profiles Tahmin'!S1147-'Expo Profiles Tahmin'!F1147)/F1147</f>
        <v>0.10889864720559951</v>
      </c>
      <c r="AM1148" s="11">
        <f>ABS('Expo Profiles Tahmin'!U1147-'Expo Profiles Tahmin'!G1147)/G1147</f>
        <v>0.10498274273974632</v>
      </c>
      <c r="AN1148" s="11">
        <f>ABS('Expo Profiles Tahmin'!W1147-'Expo Profiles Tahmin'!H1147)/H1147</f>
        <v>2.8510816707878636E-2</v>
      </c>
    </row>
    <row r="1149" spans="1:40" x14ac:dyDescent="0.5">
      <c r="A1149" s="6" t="s">
        <v>1147</v>
      </c>
      <c r="B1149">
        <v>1.0331461223255149</v>
      </c>
      <c r="C1149">
        <v>1.152347653378293</v>
      </c>
      <c r="D1149">
        <v>1.109734014862483</v>
      </c>
      <c r="E1149">
        <v>1.0508288098833689</v>
      </c>
      <c r="F1149">
        <v>1.2129194945461681</v>
      </c>
      <c r="G1149">
        <v>1.1488239450781059</v>
      </c>
      <c r="H1149">
        <v>1.143263966487932</v>
      </c>
      <c r="K1149">
        <f t="shared" si="266"/>
        <v>1.0331461223255149</v>
      </c>
      <c r="L1149">
        <f>0</f>
        <v>0</v>
      </c>
      <c r="M1149">
        <f t="shared" si="256"/>
        <v>1.0874567953647718</v>
      </c>
      <c r="N1149">
        <f t="shared" si="257"/>
        <v>5.1641703526228329E-2</v>
      </c>
      <c r="O1149">
        <f t="shared" si="267"/>
        <v>1.1257194350739999</v>
      </c>
      <c r="P1149">
        <f t="shared" si="258"/>
        <v>3.8920122142093984E-2</v>
      </c>
      <c r="Q1149">
        <f t="shared" si="268"/>
        <v>1.1127850362871277</v>
      </c>
      <c r="R1149">
        <f t="shared" si="259"/>
        <v>-1.0386131057395278E-2</v>
      </c>
      <c r="S1149">
        <f t="shared" si="269"/>
        <v>1.152754362390876</v>
      </c>
      <c r="T1149">
        <f t="shared" si="260"/>
        <v>3.7494726315957835E-2</v>
      </c>
      <c r="U1149">
        <f t="shared" si="261"/>
        <v>1.1731657190247717</v>
      </c>
      <c r="V1149">
        <f t="shared" si="262"/>
        <v>2.1250878413127984E-2</v>
      </c>
      <c r="W1149">
        <f t="shared" si="270"/>
        <v>1.1711104050586139</v>
      </c>
      <c r="X1149">
        <f t="shared" si="263"/>
        <v>-9.0998629032278708E-4</v>
      </c>
      <c r="Y1149">
        <f t="shared" si="264"/>
        <v>1.1706150272674223</v>
      </c>
      <c r="Z1149">
        <f t="shared" si="265"/>
        <v>-5.1575274480748583E-4</v>
      </c>
      <c r="AI1149" s="11">
        <f>ABS('Expo Profiles Tahmin'!M1148-'Expo Profiles Tahmin'!C1148)/C1148</f>
        <v>3.3150494314468766E-2</v>
      </c>
      <c r="AJ1149" s="11">
        <f>ABS('Expo Profiles Tahmin'!O1148-'Expo Profiles Tahmin'!D1148)/D1148</f>
        <v>1.8858865754233199E-2</v>
      </c>
      <c r="AK1149" s="11">
        <f>ABS('Expo Profiles Tahmin'!Q1148-'Expo Profiles Tahmin'!E1148)/E1148</f>
        <v>7.0199797174802958E-2</v>
      </c>
      <c r="AL1149" s="11">
        <f>ABS('Expo Profiles Tahmin'!S1148-'Expo Profiles Tahmin'!F1148)/F1148</f>
        <v>7.626688640212459E-2</v>
      </c>
      <c r="AM1149" s="11">
        <f>ABS('Expo Profiles Tahmin'!U1148-'Expo Profiles Tahmin'!G1148)/G1148</f>
        <v>3.0759739709316766E-2</v>
      </c>
      <c r="AN1149" s="11">
        <f>ABS('Expo Profiles Tahmin'!W1148-'Expo Profiles Tahmin'!H1148)/H1148</f>
        <v>9.3185442423335632E-4</v>
      </c>
    </row>
    <row r="1150" spans="1:40" x14ac:dyDescent="0.5">
      <c r="A1150" s="6" t="s">
        <v>1148</v>
      </c>
      <c r="B1150">
        <v>1.010505914366197</v>
      </c>
      <c r="C1150">
        <v>1.126646634152872</v>
      </c>
      <c r="D1150">
        <v>1.0833738976133029</v>
      </c>
      <c r="E1150">
        <v>1.044267591046629</v>
      </c>
      <c r="F1150">
        <v>1.189402249973492</v>
      </c>
      <c r="G1150">
        <v>1.105498772412566</v>
      </c>
      <c r="H1150">
        <v>1.12142655324175</v>
      </c>
      <c r="K1150">
        <f t="shared" si="266"/>
        <v>1.010505914366197</v>
      </c>
      <c r="L1150">
        <f>0</f>
        <v>0</v>
      </c>
      <c r="M1150">
        <f t="shared" si="256"/>
        <v>1.063422018741444</v>
      </c>
      <c r="N1150">
        <f t="shared" si="257"/>
        <v>5.0315667639291239E-2</v>
      </c>
      <c r="O1150">
        <f t="shared" si="267"/>
        <v>1.09990331873951</v>
      </c>
      <c r="P1150">
        <f t="shared" si="258"/>
        <v>3.7161157260003554E-2</v>
      </c>
      <c r="Q1150">
        <f t="shared" si="268"/>
        <v>1.0947843036458029</v>
      </c>
      <c r="R1150">
        <f t="shared" si="259"/>
        <v>-3.0412560695079055E-3</v>
      </c>
      <c r="S1150">
        <f t="shared" si="269"/>
        <v>1.1362385919189291</v>
      </c>
      <c r="T1150">
        <f t="shared" si="260"/>
        <v>3.9267660034690226E-2</v>
      </c>
      <c r="U1150">
        <f t="shared" si="261"/>
        <v>1.1576150971477595</v>
      </c>
      <c r="V1150">
        <f t="shared" si="262"/>
        <v>2.2255723696537433E-2</v>
      </c>
      <c r="W1150">
        <f t="shared" si="270"/>
        <v>1.153242408602047</v>
      </c>
      <c r="X1150">
        <f t="shared" si="263"/>
        <v>-3.0640982359671212E-3</v>
      </c>
      <c r="Y1150">
        <f t="shared" si="264"/>
        <v>1.1515743766412696</v>
      </c>
      <c r="Z1150">
        <f t="shared" si="265"/>
        <v>-1.7366383344077426E-3</v>
      </c>
      <c r="AI1150" s="11">
        <f>ABS('Expo Profiles Tahmin'!M1149-'Expo Profiles Tahmin'!C1149)/C1149</f>
        <v>5.631187586774114E-2</v>
      </c>
      <c r="AJ1150" s="11">
        <f>ABS('Expo Profiles Tahmin'!O1149-'Expo Profiles Tahmin'!D1149)/D1149</f>
        <v>1.4404731221560085E-2</v>
      </c>
      <c r="AK1150" s="11">
        <f>ABS('Expo Profiles Tahmin'!Q1149-'Expo Profiles Tahmin'!E1149)/E1149</f>
        <v>5.8959390740947852E-2</v>
      </c>
      <c r="AL1150" s="11">
        <f>ABS('Expo Profiles Tahmin'!S1149-'Expo Profiles Tahmin'!F1149)/F1149</f>
        <v>4.9603565962804276E-2</v>
      </c>
      <c r="AM1150" s="11">
        <f>ABS('Expo Profiles Tahmin'!U1149-'Expo Profiles Tahmin'!G1149)/G1149</f>
        <v>2.118842843670957E-2</v>
      </c>
      <c r="AN1150" s="11">
        <f>ABS('Expo Profiles Tahmin'!W1149-'Expo Profiles Tahmin'!H1149)/H1149</f>
        <v>2.4356963384602349E-2</v>
      </c>
    </row>
    <row r="1151" spans="1:40" x14ac:dyDescent="0.5">
      <c r="A1151" s="6" t="s">
        <v>1149</v>
      </c>
      <c r="B1151">
        <v>0.98393668345600771</v>
      </c>
      <c r="C1151">
        <v>1.097054029407893</v>
      </c>
      <c r="D1151">
        <v>1.053213316275688</v>
      </c>
      <c r="E1151">
        <v>1.022564496052186</v>
      </c>
      <c r="F1151">
        <v>1.154191734786941</v>
      </c>
      <c r="G1151">
        <v>1.074691649060306</v>
      </c>
      <c r="H1151">
        <v>1.0897900197839341</v>
      </c>
      <c r="K1151">
        <f t="shared" si="266"/>
        <v>0.98393668345600771</v>
      </c>
      <c r="L1151">
        <f>0</f>
        <v>0</v>
      </c>
      <c r="M1151">
        <f t="shared" si="256"/>
        <v>1.0354752764321435</v>
      </c>
      <c r="N1151">
        <f t="shared" si="257"/>
        <v>4.9005850778331271E-2</v>
      </c>
      <c r="O1151">
        <f t="shared" si="267"/>
        <v>1.0702348684474006</v>
      </c>
      <c r="P1151">
        <f t="shared" si="258"/>
        <v>3.5459690691734061E-2</v>
      </c>
      <c r="Q1151">
        <f t="shared" si="268"/>
        <v>1.0678187899592149</v>
      </c>
      <c r="R1151">
        <f t="shared" si="259"/>
        <v>-5.5476343597410903E-4</v>
      </c>
      <c r="S1151">
        <f t="shared" si="269"/>
        <v>1.1068700810752699</v>
      </c>
      <c r="T1151">
        <f t="shared" si="260"/>
        <v>3.7104945283546104E-2</v>
      </c>
      <c r="U1151">
        <f t="shared" si="261"/>
        <v>1.1270692489444141</v>
      </c>
      <c r="V1151">
        <f t="shared" si="262"/>
        <v>2.1029962296612838E-2</v>
      </c>
      <c r="W1151">
        <f t="shared" si="270"/>
        <v>1.1215323424731465</v>
      </c>
      <c r="X1151">
        <f t="shared" si="263"/>
        <v>-4.2313405699418941E-3</v>
      </c>
      <c r="Y1151">
        <f t="shared" si="264"/>
        <v>1.1192288878303585</v>
      </c>
      <c r="Z1151">
        <f t="shared" si="265"/>
        <v>-2.3981960347875548E-3</v>
      </c>
      <c r="AI1151" s="11">
        <f>ABS('Expo Profiles Tahmin'!M1150-'Expo Profiles Tahmin'!C1150)/C1150</f>
        <v>5.611752034298377E-2</v>
      </c>
      <c r="AJ1151" s="11">
        <f>ABS('Expo Profiles Tahmin'!O1150-'Expo Profiles Tahmin'!D1150)/D1150</f>
        <v>1.5257355897739201E-2</v>
      </c>
      <c r="AK1151" s="11">
        <f>ABS('Expo Profiles Tahmin'!Q1150-'Expo Profiles Tahmin'!E1150)/E1150</f>
        <v>4.8375256526483744E-2</v>
      </c>
      <c r="AL1151" s="11">
        <f>ABS('Expo Profiles Tahmin'!S1150-'Expo Profiles Tahmin'!F1150)/F1150</f>
        <v>4.4697795094761059E-2</v>
      </c>
      <c r="AM1151" s="11">
        <f>ABS('Expo Profiles Tahmin'!U1150-'Expo Profiles Tahmin'!G1150)/G1150</f>
        <v>4.7142815565012611E-2</v>
      </c>
      <c r="AN1151" s="11">
        <f>ABS('Expo Profiles Tahmin'!W1150-'Expo Profiles Tahmin'!H1150)/H1150</f>
        <v>2.8370877493782958E-2</v>
      </c>
    </row>
    <row r="1152" spans="1:40" x14ac:dyDescent="0.5">
      <c r="A1152" s="6" t="s">
        <v>1150</v>
      </c>
      <c r="B1152">
        <v>0.9805025825634357</v>
      </c>
      <c r="C1152">
        <v>1.0885781549379181</v>
      </c>
      <c r="D1152">
        <v>1.035152342937538</v>
      </c>
      <c r="E1152">
        <v>0.99490842144255609</v>
      </c>
      <c r="F1152">
        <v>1.113944763918824</v>
      </c>
      <c r="G1152">
        <v>1.050874947130167</v>
      </c>
      <c r="H1152">
        <v>1.067401537908987</v>
      </c>
      <c r="K1152">
        <f t="shared" si="266"/>
        <v>0.9805025825634357</v>
      </c>
      <c r="L1152">
        <f>0</f>
        <v>0</v>
      </c>
      <c r="M1152">
        <f t="shared" si="256"/>
        <v>1.0297440396397057</v>
      </c>
      <c r="N1152">
        <f t="shared" si="257"/>
        <v>4.6821602186630361E-2</v>
      </c>
      <c r="O1152">
        <f t="shared" si="267"/>
        <v>1.0576968897594632</v>
      </c>
      <c r="P1152">
        <f t="shared" si="258"/>
        <v>2.8880110291602062E-2</v>
      </c>
      <c r="Q1152">
        <f t="shared" si="268"/>
        <v>1.0448109073103955</v>
      </c>
      <c r="R1152">
        <f t="shared" si="259"/>
        <v>-1.0833486651002457E-2</v>
      </c>
      <c r="S1152">
        <f t="shared" si="269"/>
        <v>1.0704121895354572</v>
      </c>
      <c r="T1152">
        <f t="shared" si="260"/>
        <v>2.3810781722993467E-2</v>
      </c>
      <c r="U1152">
        <f t="shared" si="261"/>
        <v>1.0833742886153224</v>
      </c>
      <c r="V1152">
        <f t="shared" si="262"/>
        <v>1.3495231917495434E-2</v>
      </c>
      <c r="W1152">
        <f t="shared" si="270"/>
        <v>1.0834433006237734</v>
      </c>
      <c r="X1152">
        <f t="shared" si="263"/>
        <v>7.2881181587659285E-4</v>
      </c>
      <c r="Y1152">
        <f t="shared" si="264"/>
        <v>1.0838400507631796</v>
      </c>
      <c r="Z1152">
        <f t="shared" si="265"/>
        <v>4.1306852475017338E-4</v>
      </c>
      <c r="AI1152" s="11">
        <f>ABS('Expo Profiles Tahmin'!M1151-'Expo Profiles Tahmin'!C1151)/C1151</f>
        <v>5.6131012078762435E-2</v>
      </c>
      <c r="AJ1152" s="11">
        <f>ABS('Expo Profiles Tahmin'!O1151-'Expo Profiles Tahmin'!D1151)/D1151</f>
        <v>1.6161542878989753E-2</v>
      </c>
      <c r="AK1152" s="11">
        <f>ABS('Expo Profiles Tahmin'!Q1151-'Expo Profiles Tahmin'!E1151)/E1151</f>
        <v>4.425568664054156E-2</v>
      </c>
      <c r="AL1152" s="11">
        <f>ABS('Expo Profiles Tahmin'!S1151-'Expo Profiles Tahmin'!F1151)/F1151</f>
        <v>4.0999820294508146E-2</v>
      </c>
      <c r="AM1152" s="11">
        <f>ABS('Expo Profiles Tahmin'!U1151-'Expo Profiles Tahmin'!G1151)/G1151</f>
        <v>4.8737328451287622E-2</v>
      </c>
      <c r="AN1152" s="11">
        <f>ABS('Expo Profiles Tahmin'!W1151-'Expo Profiles Tahmin'!H1151)/H1151</f>
        <v>2.9127008059319309E-2</v>
      </c>
    </row>
    <row r="1153" spans="1:40" x14ac:dyDescent="0.5">
      <c r="A1153" s="6" t="s">
        <v>1151</v>
      </c>
      <c r="B1153">
        <v>0.9302221438621544</v>
      </c>
      <c r="C1153">
        <v>1.023460407299142</v>
      </c>
      <c r="D1153">
        <v>0.9922982655071253</v>
      </c>
      <c r="E1153">
        <v>0.95307143447255904</v>
      </c>
      <c r="F1153">
        <v>1.0670732766355051</v>
      </c>
      <c r="G1153">
        <v>1.0141917202425761</v>
      </c>
      <c r="H1153">
        <v>1.0198965544966201</v>
      </c>
      <c r="K1153">
        <f t="shared" si="266"/>
        <v>0.9302221438621544</v>
      </c>
      <c r="L1153">
        <f>0</f>
        <v>0</v>
      </c>
      <c r="M1153">
        <f t="shared" si="256"/>
        <v>0.97270341734539723</v>
      </c>
      <c r="N1153">
        <f t="shared" si="257"/>
        <v>4.0393631819891536E-2</v>
      </c>
      <c r="O1153">
        <f t="shared" si="267"/>
        <v>1.0036206948861428</v>
      </c>
      <c r="P1153">
        <f t="shared" si="258"/>
        <v>3.1382970548221589E-2</v>
      </c>
      <c r="Q1153">
        <f t="shared" si="268"/>
        <v>0.99767365324539958</v>
      </c>
      <c r="R1153">
        <f t="shared" si="259"/>
        <v>-4.1125465244460317E-3</v>
      </c>
      <c r="S1153">
        <f t="shared" si="269"/>
        <v>1.0270547656477651</v>
      </c>
      <c r="T1153">
        <f t="shared" si="260"/>
        <v>2.7735145789305499E-2</v>
      </c>
      <c r="U1153">
        <f t="shared" si="261"/>
        <v>1.0421532076854036</v>
      </c>
      <c r="V1153">
        <f t="shared" si="262"/>
        <v>1.5719442941714873E-2</v>
      </c>
      <c r="W1153">
        <f t="shared" si="270"/>
        <v>1.0405699589415758</v>
      </c>
      <c r="X1153">
        <f t="shared" si="263"/>
        <v>-7.3294890370868046E-4</v>
      </c>
      <c r="Y1153">
        <f t="shared" si="264"/>
        <v>1.0401709566567758</v>
      </c>
      <c r="Z1153">
        <f t="shared" si="265"/>
        <v>-4.1541330117976451E-4</v>
      </c>
      <c r="AI1153" s="11">
        <f>ABS('Expo Profiles Tahmin'!M1152-'Expo Profiles Tahmin'!C1152)/C1152</f>
        <v>5.4046753585246882E-2</v>
      </c>
      <c r="AJ1153" s="11">
        <f>ABS('Expo Profiles Tahmin'!O1152-'Expo Profiles Tahmin'!D1152)/D1152</f>
        <v>2.1778965169463517E-2</v>
      </c>
      <c r="AK1153" s="11">
        <f>ABS('Expo Profiles Tahmin'!Q1152-'Expo Profiles Tahmin'!E1152)/E1152</f>
        <v>5.015786859607025E-2</v>
      </c>
      <c r="AL1153" s="11">
        <f>ABS('Expo Profiles Tahmin'!S1152-'Expo Profiles Tahmin'!F1152)/F1152</f>
        <v>3.907965259446123E-2</v>
      </c>
      <c r="AM1153" s="11">
        <f>ABS('Expo Profiles Tahmin'!U1152-'Expo Profiles Tahmin'!G1152)/G1152</f>
        <v>3.0925983699495098E-2</v>
      </c>
      <c r="AN1153" s="11">
        <f>ABS('Expo Profiles Tahmin'!W1152-'Expo Profiles Tahmin'!H1152)/H1152</f>
        <v>1.5028798577723455E-2</v>
      </c>
    </row>
    <row r="1154" spans="1:40" x14ac:dyDescent="0.5">
      <c r="A1154" s="6" t="s">
        <v>1152</v>
      </c>
      <c r="B1154">
        <v>0.87421639311267829</v>
      </c>
      <c r="C1154">
        <v>0.98687279691021412</v>
      </c>
      <c r="D1154">
        <v>0.92458123243182677</v>
      </c>
      <c r="E1154">
        <v>0.90255236681808537</v>
      </c>
      <c r="F1154">
        <v>0.99868463799773344</v>
      </c>
      <c r="G1154">
        <v>0.95629088361400549</v>
      </c>
      <c r="H1154">
        <v>0.95697111801199652</v>
      </c>
      <c r="K1154">
        <f t="shared" si="266"/>
        <v>0.87421639311267829</v>
      </c>
      <c r="L1154">
        <f>0</f>
        <v>0</v>
      </c>
      <c r="M1154">
        <f t="shared" ref="M1154:M1217" si="271">C1154*$AC$2+(1-$AC$2)*(K1154+L1154)</f>
        <v>0.92554497134811586</v>
      </c>
      <c r="N1154">
        <f t="shared" ref="N1154:N1217" si="272">$AC$3*(M1154-K1154)+(1-$AC$3)*L1154</f>
        <v>4.8806156715113937E-2</v>
      </c>
      <c r="O1154">
        <f t="shared" si="267"/>
        <v>0.9516749383787344</v>
      </c>
      <c r="P1154">
        <f t="shared" ref="P1154:P1217" si="273">$AC$3*(O1154-M1154)+(1-$AC$3)*N1154</f>
        <v>2.7244334714771955E-2</v>
      </c>
      <c r="Q1154">
        <f t="shared" si="268"/>
        <v>0.94412493747454873</v>
      </c>
      <c r="R1154">
        <f t="shared" ref="R1154:R1217" si="274">$AC$3*(Q1154-O1154)+(1-$AC$3)*P1154</f>
        <v>-5.8401156128368506E-3</v>
      </c>
      <c r="S1154">
        <f t="shared" si="269"/>
        <v>0.96580422229912977</v>
      </c>
      <c r="T1154">
        <f t="shared" ref="T1154:T1217" si="275">$AC$3*(S1154-Q1154)+(1-$AC$3)*R1154</f>
        <v>2.0326909008298991E-2</v>
      </c>
      <c r="U1154">
        <f t="shared" ref="U1154:U1217" si="276">S1154*$AC$2+(1-$AC$2)*(S1154+T1154)</f>
        <v>0.97686977283914156</v>
      </c>
      <c r="V1154">
        <f t="shared" ref="V1154:V1217" si="277">$AC$3*(U1154-S1154)+(1-$AC$3)*T1154</f>
        <v>1.1520678087100377E-2</v>
      </c>
      <c r="W1154">
        <f t="shared" si="270"/>
        <v>0.9740751556280498</v>
      </c>
      <c r="X1154">
        <f t="shared" ref="X1154:X1217" si="278">$AC$3*(W1154-U1154)+(1-$AC$3)*V1154</f>
        <v>-2.0911258974551424E-3</v>
      </c>
      <c r="Y1154">
        <f t="shared" ref="Y1154:Y1217" si="279">W1154*$AC$2+(1-$AC$2)*(W1154+X1154)</f>
        <v>0.97293678976561737</v>
      </c>
      <c r="Z1154">
        <f t="shared" ref="Z1154:Z1217" si="280">$AC$3*(Y1154-W1154)+(1-$AC$3)*X1154</f>
        <v>-1.1851869998701805E-3</v>
      </c>
      <c r="AI1154" s="11">
        <f>ABS('Expo Profiles Tahmin'!M1153-'Expo Profiles Tahmin'!C1153)/C1153</f>
        <v>4.9593506101217731E-2</v>
      </c>
      <c r="AJ1154" s="11">
        <f>ABS('Expo Profiles Tahmin'!O1153-'Expo Profiles Tahmin'!D1153)/D1153</f>
        <v>1.1410308545919961E-2</v>
      </c>
      <c r="AK1154" s="11">
        <f>ABS('Expo Profiles Tahmin'!Q1153-'Expo Profiles Tahmin'!E1153)/E1153</f>
        <v>4.6798400581089639E-2</v>
      </c>
      <c r="AL1154" s="11">
        <f>ABS('Expo Profiles Tahmin'!S1153-'Expo Profiles Tahmin'!F1153)/F1153</f>
        <v>3.7503058003587962E-2</v>
      </c>
      <c r="AM1154" s="11">
        <f>ABS('Expo Profiles Tahmin'!U1153-'Expo Profiles Tahmin'!G1153)/G1153</f>
        <v>2.7570218613241767E-2</v>
      </c>
      <c r="AN1154" s="11">
        <f>ABS('Expo Profiles Tahmin'!W1153-'Expo Profiles Tahmin'!H1153)/H1153</f>
        <v>2.0270099309394423E-2</v>
      </c>
    </row>
    <row r="1155" spans="1:40" x14ac:dyDescent="0.5">
      <c r="A1155" s="6" t="s">
        <v>1153</v>
      </c>
      <c r="B1155">
        <v>0.82560987091457749</v>
      </c>
      <c r="C1155">
        <v>0.9218390316324413</v>
      </c>
      <c r="D1155">
        <v>0.87651077296001956</v>
      </c>
      <c r="E1155">
        <v>0.848913853576583</v>
      </c>
      <c r="F1155">
        <v>0.93801534494849514</v>
      </c>
      <c r="G1155">
        <v>0.89857125432040552</v>
      </c>
      <c r="H1155">
        <v>0.9113720150560084</v>
      </c>
      <c r="K1155">
        <f t="shared" ref="K1155:K1218" si="281">B1155</f>
        <v>0.82560987091457749</v>
      </c>
      <c r="L1155">
        <f>0</f>
        <v>0</v>
      </c>
      <c r="M1155">
        <f t="shared" si="271"/>
        <v>0.86945385880996784</v>
      </c>
      <c r="N1155">
        <f t="shared" si="272"/>
        <v>4.168937885679852E-2</v>
      </c>
      <c r="O1155">
        <f t="shared" ref="O1155:O1218" si="282">D1155*$AC$2+(1-$AC$2)*(M1155+N1155)</f>
        <v>0.89536397333501094</v>
      </c>
      <c r="P1155">
        <f t="shared" si="273"/>
        <v>2.6685549132694393E-2</v>
      </c>
      <c r="Q1155">
        <f t="shared" ref="Q1155:Q1218" si="283">E1155*$AC$2+(1-$AC$2)*(O1155+P1155)</f>
        <v>0.88872740516289972</v>
      </c>
      <c r="R1155">
        <f t="shared" si="274"/>
        <v>-4.9990315661516214E-3</v>
      </c>
      <c r="S1155">
        <f t="shared" ref="S1155:S1218" si="284">F1155*$AC$2+(1-$AC$2)*(Q1155+R1155)</f>
        <v>0.90846263602892108</v>
      </c>
      <c r="T1155">
        <f t="shared" si="275"/>
        <v>1.8519724066630393E-2</v>
      </c>
      <c r="U1155">
        <f t="shared" si="276"/>
        <v>0.9185443923137897</v>
      </c>
      <c r="V1155">
        <f t="shared" si="277"/>
        <v>1.0496420245029104E-2</v>
      </c>
      <c r="W1155">
        <f t="shared" ref="W1155:W1218" si="285">H1155*$AC$2+(1-$AC$2)*(U1155+V1155)</f>
        <v>0.92099054444819273</v>
      </c>
      <c r="X1155">
        <f t="shared" si="278"/>
        <v>2.8417635116259918E-3</v>
      </c>
      <c r="Y1155">
        <f t="shared" si="279"/>
        <v>0.92253754196502225</v>
      </c>
      <c r="Z1155">
        <f t="shared" si="280"/>
        <v>1.6106257278833563E-3</v>
      </c>
      <c r="AI1155" s="11">
        <f>ABS('Expo Profiles Tahmin'!M1154-'Expo Profiles Tahmin'!C1154)/C1154</f>
        <v>6.2143597183050001E-2</v>
      </c>
      <c r="AJ1155" s="11">
        <f>ABS('Expo Profiles Tahmin'!O1154-'Expo Profiles Tahmin'!D1154)/D1154</f>
        <v>2.9303759363194043E-2</v>
      </c>
      <c r="AK1155" s="11">
        <f>ABS('Expo Profiles Tahmin'!Q1154-'Expo Profiles Tahmin'!E1154)/E1154</f>
        <v>4.6061117542714893E-2</v>
      </c>
      <c r="AL1155" s="11">
        <f>ABS('Expo Profiles Tahmin'!S1154-'Expo Profiles Tahmin'!F1154)/F1154</f>
        <v>3.2923722311905927E-2</v>
      </c>
      <c r="AM1155" s="11">
        <f>ABS('Expo Profiles Tahmin'!U1154-'Expo Profiles Tahmin'!G1154)/G1154</f>
        <v>2.1519486986391129E-2</v>
      </c>
      <c r="AN1155" s="11">
        <f>ABS('Expo Profiles Tahmin'!W1154-'Expo Profiles Tahmin'!H1154)/H1154</f>
        <v>1.7873096997519693E-2</v>
      </c>
    </row>
    <row r="1156" spans="1:40" x14ac:dyDescent="0.5">
      <c r="A1156" s="6" t="s">
        <v>1154</v>
      </c>
      <c r="B1156">
        <v>0.79809936151262084</v>
      </c>
      <c r="C1156">
        <v>0.87398268012796176</v>
      </c>
      <c r="D1156">
        <v>0.83385096079183818</v>
      </c>
      <c r="E1156">
        <v>0.81441967735741316</v>
      </c>
      <c r="F1156">
        <v>0.90360353888591327</v>
      </c>
      <c r="G1156">
        <v>0.86587298045303329</v>
      </c>
      <c r="H1156">
        <v>0.87785719515268001</v>
      </c>
      <c r="K1156">
        <f t="shared" si="281"/>
        <v>0.79809936151262084</v>
      </c>
      <c r="L1156">
        <f>0</f>
        <v>0</v>
      </c>
      <c r="M1156">
        <f t="shared" si="271"/>
        <v>0.83267336463198327</v>
      </c>
      <c r="N1156">
        <f t="shared" si="272"/>
        <v>3.2874945547340967E-2</v>
      </c>
      <c r="O1156">
        <f t="shared" si="282"/>
        <v>0.851106344848924</v>
      </c>
      <c r="P1156">
        <f t="shared" si="273"/>
        <v>1.9142696429575251E-2</v>
      </c>
      <c r="Q1156">
        <f t="shared" si="283"/>
        <v>0.84481203301922392</v>
      </c>
      <c r="R1156">
        <f t="shared" si="274"/>
        <v>-5.0442702495195569E-3</v>
      </c>
      <c r="S1156">
        <f t="shared" si="284"/>
        <v>0.86885265735314365</v>
      </c>
      <c r="T1156">
        <f t="shared" si="275"/>
        <v>2.2611316012206659E-2</v>
      </c>
      <c r="U1156">
        <f t="shared" si="276"/>
        <v>0.88116179200844691</v>
      </c>
      <c r="V1156">
        <f t="shared" si="277"/>
        <v>1.2815410980389323E-2</v>
      </c>
      <c r="W1156">
        <f t="shared" si="285"/>
        <v>0.88663259535462635</v>
      </c>
      <c r="X1156">
        <f t="shared" si="278"/>
        <v>5.8317367090691564E-3</v>
      </c>
      <c r="Y1156">
        <f t="shared" si="279"/>
        <v>0.88980727268819926</v>
      </c>
      <c r="Z1156">
        <f t="shared" si="280"/>
        <v>3.3052522292730596E-3</v>
      </c>
      <c r="AI1156" s="11">
        <f>ABS('Expo Profiles Tahmin'!M1155-'Expo Profiles Tahmin'!C1155)/C1155</f>
        <v>5.6826811433344303E-2</v>
      </c>
      <c r="AJ1156" s="11">
        <f>ABS('Expo Profiles Tahmin'!O1155-'Expo Profiles Tahmin'!D1155)/D1155</f>
        <v>2.1509376674656501E-2</v>
      </c>
      <c r="AK1156" s="11">
        <f>ABS('Expo Profiles Tahmin'!Q1155-'Expo Profiles Tahmin'!E1155)/E1155</f>
        <v>4.6899401415793983E-2</v>
      </c>
      <c r="AL1156" s="11">
        <f>ABS('Expo Profiles Tahmin'!S1155-'Expo Profiles Tahmin'!F1155)/F1155</f>
        <v>3.1505570861633136E-2</v>
      </c>
      <c r="AM1156" s="11">
        <f>ABS('Expo Profiles Tahmin'!U1155-'Expo Profiles Tahmin'!G1155)/G1155</f>
        <v>2.2227661854696185E-2</v>
      </c>
      <c r="AN1156" s="11">
        <f>ABS('Expo Profiles Tahmin'!W1155-'Expo Profiles Tahmin'!H1155)/H1155</f>
        <v>1.0553900309955446E-2</v>
      </c>
    </row>
    <row r="1157" spans="1:40" x14ac:dyDescent="0.5">
      <c r="A1157" s="6" t="s">
        <v>1155</v>
      </c>
      <c r="B1157">
        <v>0.78726922717557024</v>
      </c>
      <c r="C1157">
        <v>0.84969969400522649</v>
      </c>
      <c r="D1157">
        <v>0.80985050693621052</v>
      </c>
      <c r="E1157">
        <v>0.78987462146781307</v>
      </c>
      <c r="F1157">
        <v>0.88066796947645976</v>
      </c>
      <c r="G1157">
        <v>0.84763456941155069</v>
      </c>
      <c r="H1157">
        <v>0.85801547816294976</v>
      </c>
      <c r="K1157">
        <f t="shared" si="281"/>
        <v>0.78726922717557024</v>
      </c>
      <c r="L1157">
        <f>0</f>
        <v>0</v>
      </c>
      <c r="M1157">
        <f t="shared" si="271"/>
        <v>0.81571383389939134</v>
      </c>
      <c r="N1157">
        <f t="shared" si="272"/>
        <v>2.7046763833877722E-2</v>
      </c>
      <c r="O1157">
        <f t="shared" si="282"/>
        <v>0.82776608243480432</v>
      </c>
      <c r="P1157">
        <f t="shared" si="273"/>
        <v>1.2789118508747963E-2</v>
      </c>
      <c r="Q1157">
        <f t="shared" si="283"/>
        <v>0.81746408493994793</v>
      </c>
      <c r="R1157">
        <f t="shared" si="274"/>
        <v>-9.1672392385763E-3</v>
      </c>
      <c r="S1157">
        <f t="shared" si="284"/>
        <v>0.84127062050206691</v>
      </c>
      <c r="T1157">
        <f t="shared" si="275"/>
        <v>2.218611742425294E-2</v>
      </c>
      <c r="U1157">
        <f t="shared" si="276"/>
        <v>0.85334828580496525</v>
      </c>
      <c r="V1157">
        <f t="shared" si="277"/>
        <v>1.2574421263118212E-2</v>
      </c>
      <c r="W1157">
        <f t="shared" si="285"/>
        <v>0.86232001069396447</v>
      </c>
      <c r="X1157">
        <f t="shared" si="278"/>
        <v>9.1487708773682428E-3</v>
      </c>
      <c r="Y1157">
        <f t="shared" si="279"/>
        <v>0.86730041309952322</v>
      </c>
      <c r="Z1157">
        <f t="shared" si="280"/>
        <v>5.1852470106382564E-3</v>
      </c>
      <c r="AI1157" s="11">
        <f>ABS('Expo Profiles Tahmin'!M1156-'Expo Profiles Tahmin'!C1156)/C1156</f>
        <v>4.7265599691209331E-2</v>
      </c>
      <c r="AJ1157" s="11">
        <f>ABS('Expo Profiles Tahmin'!O1156-'Expo Profiles Tahmin'!D1156)/D1156</f>
        <v>2.0693606973481007E-2</v>
      </c>
      <c r="AK1157" s="11">
        <f>ABS('Expo Profiles Tahmin'!Q1156-'Expo Profiles Tahmin'!E1156)/E1156</f>
        <v>3.7317806171415578E-2</v>
      </c>
      <c r="AL1157" s="11">
        <f>ABS('Expo Profiles Tahmin'!S1156-'Expo Profiles Tahmin'!F1156)/F1156</f>
        <v>3.8458106943245578E-2</v>
      </c>
      <c r="AM1157" s="11">
        <f>ABS('Expo Profiles Tahmin'!U1156-'Expo Profiles Tahmin'!G1156)/G1156</f>
        <v>1.7657106643302764E-2</v>
      </c>
      <c r="AN1157" s="11">
        <f>ABS('Expo Profiles Tahmin'!W1156-'Expo Profiles Tahmin'!H1156)/H1156</f>
        <v>9.9963869412952617E-3</v>
      </c>
    </row>
    <row r="1158" spans="1:40" x14ac:dyDescent="0.5">
      <c r="A1158" s="6" t="s">
        <v>1156</v>
      </c>
      <c r="B1158">
        <v>0.78270597550570498</v>
      </c>
      <c r="C1158">
        <v>0.84447556821810432</v>
      </c>
      <c r="D1158">
        <v>0.79867965477377123</v>
      </c>
      <c r="E1158">
        <v>0.79236626546347255</v>
      </c>
      <c r="F1158">
        <v>0.87856796215391542</v>
      </c>
      <c r="G1158">
        <v>0.84371636288010032</v>
      </c>
      <c r="H1158">
        <v>0.85214715185212364</v>
      </c>
      <c r="K1158">
        <f t="shared" si="281"/>
        <v>0.78270597550570498</v>
      </c>
      <c r="L1158">
        <f>0</f>
        <v>0</v>
      </c>
      <c r="M1158">
        <f t="shared" si="271"/>
        <v>0.81084947436802934</v>
      </c>
      <c r="N1158">
        <f t="shared" si="272"/>
        <v>2.6760453205733028E-2</v>
      </c>
      <c r="O1158">
        <f t="shared" si="282"/>
        <v>0.81987249334203893</v>
      </c>
      <c r="P1158">
        <f t="shared" si="273"/>
        <v>9.8946832078444288E-3</v>
      </c>
      <c r="Q1158">
        <f t="shared" si="283"/>
        <v>0.81272655101894964</v>
      </c>
      <c r="R1158">
        <f t="shared" si="274"/>
        <v>-6.3085211040201971E-3</v>
      </c>
      <c r="S1158">
        <f t="shared" si="284"/>
        <v>0.83929102529534216</v>
      </c>
      <c r="T1158">
        <f t="shared" si="275"/>
        <v>2.4949008704665383E-2</v>
      </c>
      <c r="U1158">
        <f t="shared" si="276"/>
        <v>0.85287275169712584</v>
      </c>
      <c r="V1158">
        <f t="shared" si="277"/>
        <v>1.4140344592547956E-2</v>
      </c>
      <c r="W1158">
        <f t="shared" si="285"/>
        <v>0.86023986577294442</v>
      </c>
      <c r="X1158">
        <f t="shared" si="278"/>
        <v>7.6999684622998232E-3</v>
      </c>
      <c r="Y1158">
        <f t="shared" si="279"/>
        <v>0.86443156998834136</v>
      </c>
      <c r="Z1158">
        <f t="shared" si="280"/>
        <v>4.3641095603254359E-3</v>
      </c>
      <c r="AI1158" s="11">
        <f>ABS('Expo Profiles Tahmin'!M1157-'Expo Profiles Tahmin'!C1157)/C1157</f>
        <v>3.99974959925384E-2</v>
      </c>
      <c r="AJ1158" s="11">
        <f>ABS('Expo Profiles Tahmin'!O1157-'Expo Profiles Tahmin'!D1157)/D1157</f>
        <v>2.2122077278646377E-2</v>
      </c>
      <c r="AK1158" s="11">
        <f>ABS('Expo Profiles Tahmin'!Q1157-'Expo Profiles Tahmin'!E1157)/E1157</f>
        <v>3.4928914947116224E-2</v>
      </c>
      <c r="AL1158" s="11">
        <f>ABS('Expo Profiles Tahmin'!S1157-'Expo Profiles Tahmin'!F1157)/F1157</f>
        <v>4.4735757788277243E-2</v>
      </c>
      <c r="AM1158" s="11">
        <f>ABS('Expo Profiles Tahmin'!U1157-'Expo Profiles Tahmin'!G1157)/G1157</f>
        <v>6.7407779243609245E-3</v>
      </c>
      <c r="AN1158" s="11">
        <f>ABS('Expo Profiles Tahmin'!W1157-'Expo Profiles Tahmin'!H1157)/H1157</f>
        <v>5.0168471788305082E-3</v>
      </c>
    </row>
    <row r="1159" spans="1:40" x14ac:dyDescent="0.5">
      <c r="A1159" s="6" t="s">
        <v>1157</v>
      </c>
      <c r="B1159">
        <v>0.80122896871793736</v>
      </c>
      <c r="C1159">
        <v>0.84766266860867512</v>
      </c>
      <c r="D1159">
        <v>0.7994174430613501</v>
      </c>
      <c r="E1159">
        <v>0.80720718208552311</v>
      </c>
      <c r="F1159">
        <v>0.8906201387195658</v>
      </c>
      <c r="G1159">
        <v>0.84971657735639394</v>
      </c>
      <c r="H1159">
        <v>0.86337629109745695</v>
      </c>
      <c r="K1159">
        <f t="shared" si="281"/>
        <v>0.80122896871793736</v>
      </c>
      <c r="L1159">
        <f>0</f>
        <v>0</v>
      </c>
      <c r="M1159">
        <f t="shared" si="271"/>
        <v>0.82238511889903076</v>
      </c>
      <c r="N1159">
        <f t="shared" si="272"/>
        <v>2.0116481241517253E-2</v>
      </c>
      <c r="O1159">
        <f t="shared" si="282"/>
        <v>0.82287157066329009</v>
      </c>
      <c r="P1159">
        <f t="shared" si="273"/>
        <v>1.4511231130526362E-3</v>
      </c>
      <c r="Q1159">
        <f t="shared" si="283"/>
        <v>0.81652451407906934</v>
      </c>
      <c r="R1159">
        <f t="shared" si="274"/>
        <v>-5.9638334955638157E-3</v>
      </c>
      <c r="S1159">
        <f t="shared" si="284"/>
        <v>0.84703741889488227</v>
      </c>
      <c r="T1159">
        <f t="shared" si="275"/>
        <v>2.8720341825157043E-2</v>
      </c>
      <c r="U1159">
        <f t="shared" si="276"/>
        <v>0.86267218135989532</v>
      </c>
      <c r="V1159">
        <f t="shared" si="277"/>
        <v>1.6277822298709003E-2</v>
      </c>
      <c r="W1159">
        <f t="shared" si="285"/>
        <v>0.87185429940509651</v>
      </c>
      <c r="X1159">
        <f t="shared" si="278"/>
        <v>9.5308196404178501E-3</v>
      </c>
      <c r="Y1159">
        <f t="shared" si="279"/>
        <v>0.87704268128724694</v>
      </c>
      <c r="Z1159">
        <f t="shared" si="280"/>
        <v>5.4017807104187188E-3</v>
      </c>
      <c r="AI1159" s="11">
        <f>ABS('Expo Profiles Tahmin'!M1158-'Expo Profiles Tahmin'!C1158)/C1158</f>
        <v>3.9818906686700378E-2</v>
      </c>
      <c r="AJ1159" s="11">
        <f>ABS('Expo Profiles Tahmin'!O1158-'Expo Profiles Tahmin'!D1158)/D1158</f>
        <v>2.6534842150537374E-2</v>
      </c>
      <c r="AK1159" s="11">
        <f>ABS('Expo Profiles Tahmin'!Q1158-'Expo Profiles Tahmin'!E1158)/E1158</f>
        <v>2.5695548186378057E-2</v>
      </c>
      <c r="AL1159" s="11">
        <f>ABS('Expo Profiles Tahmin'!S1158-'Expo Profiles Tahmin'!F1158)/F1158</f>
        <v>4.4705632973778262E-2</v>
      </c>
      <c r="AM1159" s="11">
        <f>ABS('Expo Profiles Tahmin'!U1158-'Expo Profiles Tahmin'!G1158)/G1158</f>
        <v>1.0852449021812705E-2</v>
      </c>
      <c r="AN1159" s="11">
        <f>ABS('Expo Profiles Tahmin'!W1158-'Expo Profiles Tahmin'!H1158)/H1158</f>
        <v>9.4968502836997593E-3</v>
      </c>
    </row>
    <row r="1160" spans="1:40" x14ac:dyDescent="0.5">
      <c r="A1160" s="6" t="s">
        <v>1158</v>
      </c>
      <c r="B1160">
        <v>0.81622680049104201</v>
      </c>
      <c r="C1160">
        <v>0.86975305050062701</v>
      </c>
      <c r="D1160">
        <v>0.80573106408386563</v>
      </c>
      <c r="E1160">
        <v>0.86732896564403172</v>
      </c>
      <c r="F1160">
        <v>0.939153339429736</v>
      </c>
      <c r="G1160">
        <v>0.8728593810023384</v>
      </c>
      <c r="H1160">
        <v>0.88812270825385131</v>
      </c>
      <c r="K1160">
        <f t="shared" si="281"/>
        <v>0.81622680049104201</v>
      </c>
      <c r="L1160">
        <f>0</f>
        <v>0</v>
      </c>
      <c r="M1160">
        <f t="shared" si="271"/>
        <v>0.84061446260924888</v>
      </c>
      <c r="N1160">
        <f t="shared" si="272"/>
        <v>2.3189188171097309E-2</v>
      </c>
      <c r="O1160">
        <f t="shared" si="282"/>
        <v>0.83734458401533973</v>
      </c>
      <c r="P1160">
        <f t="shared" si="273"/>
        <v>-1.9696103669265067E-3</v>
      </c>
      <c r="Q1160">
        <f t="shared" si="283"/>
        <v>0.84993387063778725</v>
      </c>
      <c r="R1160">
        <f t="shared" si="274"/>
        <v>1.1873824080124109E-2</v>
      </c>
      <c r="S1160">
        <f t="shared" si="284"/>
        <v>0.89704796373001416</v>
      </c>
      <c r="T1160">
        <f t="shared" si="275"/>
        <v>4.5382293459468898E-2</v>
      </c>
      <c r="U1160">
        <f t="shared" si="276"/>
        <v>0.92175314943691977</v>
      </c>
      <c r="V1160">
        <f t="shared" si="277"/>
        <v>2.5721313239873339E-2</v>
      </c>
      <c r="W1160">
        <f t="shared" si="285"/>
        <v>0.9204325807453988</v>
      </c>
      <c r="X1160">
        <f t="shared" si="278"/>
        <v>8.3406077182287316E-6</v>
      </c>
      <c r="Y1160">
        <f t="shared" si="279"/>
        <v>0.92043712120042831</v>
      </c>
      <c r="Z1160">
        <f t="shared" si="280"/>
        <v>4.7272045412272332E-6</v>
      </c>
      <c r="AI1160" s="11">
        <f>ABS('Expo Profiles Tahmin'!M1159-'Expo Profiles Tahmin'!C1159)/C1159</f>
        <v>2.982029366839296E-2</v>
      </c>
      <c r="AJ1160" s="11">
        <f>ABS('Expo Profiles Tahmin'!O1159-'Expo Profiles Tahmin'!D1159)/D1159</f>
        <v>2.9339024067479645E-2</v>
      </c>
      <c r="AK1160" s="11">
        <f>ABS('Expo Profiles Tahmin'!Q1159-'Expo Profiles Tahmin'!E1159)/E1159</f>
        <v>1.1542677270875748E-2</v>
      </c>
      <c r="AL1160" s="11">
        <f>ABS('Expo Profiles Tahmin'!S1159-'Expo Profiles Tahmin'!F1159)/F1159</f>
        <v>4.8935250765092628E-2</v>
      </c>
      <c r="AM1160" s="11">
        <f>ABS('Expo Profiles Tahmin'!U1159-'Expo Profiles Tahmin'!G1159)/G1159</f>
        <v>1.524697098861877E-2</v>
      </c>
      <c r="AN1160" s="11">
        <f>ABS('Expo Profiles Tahmin'!W1159-'Expo Profiles Tahmin'!H1159)/H1159</f>
        <v>9.8195982389821888E-3</v>
      </c>
    </row>
    <row r="1161" spans="1:40" x14ac:dyDescent="0.5">
      <c r="A1161" s="6" t="s">
        <v>1159</v>
      </c>
      <c r="B1161">
        <v>0.85876964882058759</v>
      </c>
      <c r="C1161">
        <v>0.8943127554819178</v>
      </c>
      <c r="D1161">
        <v>0.79505696738364418</v>
      </c>
      <c r="E1161">
        <v>0.92415975668019035</v>
      </c>
      <c r="F1161">
        <v>1.0087937719968729</v>
      </c>
      <c r="G1161">
        <v>0.91355624313624584</v>
      </c>
      <c r="H1161">
        <v>0.93580299479407236</v>
      </c>
      <c r="K1161">
        <f t="shared" si="281"/>
        <v>0.85876964882058759</v>
      </c>
      <c r="L1161">
        <f>0</f>
        <v>0</v>
      </c>
      <c r="M1161">
        <f t="shared" si="271"/>
        <v>0.8749638203856176</v>
      </c>
      <c r="N1161">
        <f t="shared" si="272"/>
        <v>1.5398347323180211E-2</v>
      </c>
      <c r="O1161">
        <f t="shared" si="282"/>
        <v>0.8469391552014458</v>
      </c>
      <c r="P1161">
        <f t="shared" si="273"/>
        <v>-2.5890743984885466E-2</v>
      </c>
      <c r="Q1161">
        <f t="shared" si="283"/>
        <v>0.86802806425166756</v>
      </c>
      <c r="R1161">
        <f t="shared" si="274"/>
        <v>1.8780205168155584E-2</v>
      </c>
      <c r="S1161">
        <f t="shared" si="284"/>
        <v>0.94238737723395194</v>
      </c>
      <c r="T1161">
        <f t="shared" si="275"/>
        <v>7.162800924369854E-2</v>
      </c>
      <c r="U1161">
        <f t="shared" si="276"/>
        <v>0.9813801899652419</v>
      </c>
      <c r="V1161">
        <f t="shared" si="277"/>
        <v>4.0596592240344356E-2</v>
      </c>
      <c r="W1161">
        <f t="shared" si="285"/>
        <v>0.98271422952420373</v>
      </c>
      <c r="X1161">
        <f t="shared" si="278"/>
        <v>3.2635048048545012E-3</v>
      </c>
      <c r="Y1161">
        <f t="shared" si="279"/>
        <v>0.98449081431340835</v>
      </c>
      <c r="Z1161">
        <f t="shared" si="280"/>
        <v>1.8496559549258159E-3</v>
      </c>
      <c r="AI1161" s="11">
        <f>ABS('Expo Profiles Tahmin'!M1160-'Expo Profiles Tahmin'!C1160)/C1160</f>
        <v>3.350213934243295E-2</v>
      </c>
      <c r="AJ1161" s="11">
        <f>ABS('Expo Profiles Tahmin'!O1160-'Expo Profiles Tahmin'!D1160)/D1160</f>
        <v>3.923582115754639E-2</v>
      </c>
      <c r="AK1161" s="11">
        <f>ABS('Expo Profiles Tahmin'!Q1160-'Expo Profiles Tahmin'!E1160)/E1160</f>
        <v>2.005593689970658E-2</v>
      </c>
      <c r="AL1161" s="11">
        <f>ABS('Expo Profiles Tahmin'!S1160-'Expo Profiles Tahmin'!F1160)/F1160</f>
        <v>4.4833334378908428E-2</v>
      </c>
      <c r="AM1161" s="11">
        <f>ABS('Expo Profiles Tahmin'!U1160-'Expo Profiles Tahmin'!G1160)/G1160</f>
        <v>5.601563035094468E-2</v>
      </c>
      <c r="AN1161" s="11">
        <f>ABS('Expo Profiles Tahmin'!W1160-'Expo Profiles Tahmin'!H1160)/H1160</f>
        <v>3.6379964380228849E-2</v>
      </c>
    </row>
    <row r="1162" spans="1:40" x14ac:dyDescent="0.5">
      <c r="A1162" s="6" t="s">
        <v>1160</v>
      </c>
      <c r="B1162">
        <v>0.99003550350042657</v>
      </c>
      <c r="C1162">
        <v>1.006251877759003</v>
      </c>
      <c r="D1162">
        <v>0.79633707952828525</v>
      </c>
      <c r="E1162">
        <v>1.070435420752462</v>
      </c>
      <c r="F1162">
        <v>1.1452565160497501</v>
      </c>
      <c r="G1162">
        <v>1.055499755044726</v>
      </c>
      <c r="H1162">
        <v>1.086664592259087</v>
      </c>
      <c r="K1162">
        <f t="shared" si="281"/>
        <v>0.99003550350042657</v>
      </c>
      <c r="L1162">
        <f>0</f>
        <v>0</v>
      </c>
      <c r="M1162">
        <f t="shared" si="271"/>
        <v>0.9974240176617909</v>
      </c>
      <c r="N1162">
        <f t="shared" si="272"/>
        <v>7.0254231160921162E-3</v>
      </c>
      <c r="O1162">
        <f t="shared" si="282"/>
        <v>0.90962916198255306</v>
      </c>
      <c r="P1162">
        <f t="shared" si="273"/>
        <v>-8.313513744781996E-2</v>
      </c>
      <c r="Q1162">
        <f t="shared" si="283"/>
        <v>0.93763874972165095</v>
      </c>
      <c r="R1162">
        <f t="shared" si="274"/>
        <v>2.2547643217743902E-2</v>
      </c>
      <c r="S1162">
        <f t="shared" si="284"/>
        <v>1.0445081533799647</v>
      </c>
      <c r="T1162">
        <f t="shared" si="275"/>
        <v>0.10272561026915611</v>
      </c>
      <c r="U1162">
        <f t="shared" si="276"/>
        <v>1.1004298595145672</v>
      </c>
      <c r="V1162">
        <f t="shared" si="277"/>
        <v>5.8221773252819527E-2</v>
      </c>
      <c r="W1162">
        <f t="shared" si="285"/>
        <v>1.1258528542149624</v>
      </c>
      <c r="X1162">
        <f t="shared" si="278"/>
        <v>2.703481306172761E-2</v>
      </c>
      <c r="Y1162">
        <f t="shared" si="279"/>
        <v>1.1405700495422095</v>
      </c>
      <c r="Z1162">
        <f t="shared" si="280"/>
        <v>1.5322515504051146E-2</v>
      </c>
      <c r="AI1162" s="11">
        <f>ABS('Expo Profiles Tahmin'!M1161-'Expo Profiles Tahmin'!C1161)/C1161</f>
        <v>2.1635535194702273E-2</v>
      </c>
      <c r="AJ1162" s="11">
        <f>ABS('Expo Profiles Tahmin'!O1161-'Expo Profiles Tahmin'!D1161)/D1161</f>
        <v>6.5255937556945615E-2</v>
      </c>
      <c r="AK1162" s="11">
        <f>ABS('Expo Profiles Tahmin'!Q1161-'Expo Profiles Tahmin'!E1161)/E1161</f>
        <v>6.0738083456654358E-2</v>
      </c>
      <c r="AL1162" s="11">
        <f>ABS('Expo Profiles Tahmin'!S1161-'Expo Profiles Tahmin'!F1161)/F1161</f>
        <v>6.5827522538597541E-2</v>
      </c>
      <c r="AM1162" s="11">
        <f>ABS('Expo Profiles Tahmin'!U1161-'Expo Profiles Tahmin'!G1161)/G1161</f>
        <v>7.4241676238953738E-2</v>
      </c>
      <c r="AN1162" s="11">
        <f>ABS('Expo Profiles Tahmin'!W1161-'Expo Profiles Tahmin'!H1161)/H1161</f>
        <v>5.0129391539780653E-2</v>
      </c>
    </row>
    <row r="1163" spans="1:40" x14ac:dyDescent="0.5">
      <c r="A1163" s="6" t="s">
        <v>1161</v>
      </c>
      <c r="B1163">
        <v>1.0646466812200699</v>
      </c>
      <c r="C1163">
        <v>1.100230858574456</v>
      </c>
      <c r="D1163">
        <v>0.83647893808924423</v>
      </c>
      <c r="E1163">
        <v>1.1361998946449019</v>
      </c>
      <c r="F1163">
        <v>1.1929925169124509</v>
      </c>
      <c r="G1163">
        <v>1.1756037622164719</v>
      </c>
      <c r="H1163">
        <v>1.1713305924223449</v>
      </c>
      <c r="K1163">
        <f t="shared" si="281"/>
        <v>1.0646466812200699</v>
      </c>
      <c r="L1163">
        <f>0</f>
        <v>0</v>
      </c>
      <c r="M1163">
        <f t="shared" si="271"/>
        <v>1.0808595654388919</v>
      </c>
      <c r="N1163">
        <f t="shared" si="272"/>
        <v>1.5416140387880766E-2</v>
      </c>
      <c r="O1163">
        <f t="shared" si="282"/>
        <v>0.97790694676275214</v>
      </c>
      <c r="P1163">
        <f t="shared" si="273"/>
        <v>-9.7135666103879567E-2</v>
      </c>
      <c r="Q1163">
        <f t="shared" si="283"/>
        <v>0.99714981889193877</v>
      </c>
      <c r="R1163">
        <f t="shared" si="274"/>
        <v>1.3523724250272253E-2</v>
      </c>
      <c r="S1163">
        <f t="shared" si="284"/>
        <v>1.0937418232711309</v>
      </c>
      <c r="T1163">
        <f t="shared" si="275"/>
        <v>9.2509810313882973E-2</v>
      </c>
      <c r="U1163">
        <f t="shared" si="276"/>
        <v>1.1441022583504257</v>
      </c>
      <c r="V1163">
        <f t="shared" si="277"/>
        <v>5.2431766388575385E-2</v>
      </c>
      <c r="W1163">
        <f t="shared" si="285"/>
        <v>1.185050821797498</v>
      </c>
      <c r="X1163">
        <f t="shared" si="278"/>
        <v>4.1512878283322605E-2</v>
      </c>
      <c r="Y1163">
        <f t="shared" si="279"/>
        <v>1.2076495775905167</v>
      </c>
      <c r="Z1163">
        <f t="shared" si="280"/>
        <v>2.3528245586964376E-2</v>
      </c>
      <c r="AI1163" s="11">
        <f>ABS('Expo Profiles Tahmin'!M1162-'Expo Profiles Tahmin'!C1162)/C1162</f>
        <v>8.7730122967546072E-3</v>
      </c>
      <c r="AJ1163" s="11">
        <f>ABS('Expo Profiles Tahmin'!O1162-'Expo Profiles Tahmin'!D1162)/D1162</f>
        <v>0.14226649162359362</v>
      </c>
      <c r="AK1163" s="11">
        <f>ABS('Expo Profiles Tahmin'!Q1162-'Expo Profiles Tahmin'!E1162)/E1162</f>
        <v>0.12405855454359097</v>
      </c>
      <c r="AL1163" s="11">
        <f>ABS('Expo Profiles Tahmin'!S1162-'Expo Profiles Tahmin'!F1162)/F1162</f>
        <v>8.7970128314387913E-2</v>
      </c>
      <c r="AM1163" s="11">
        <f>ABS('Expo Profiles Tahmin'!U1162-'Expo Profiles Tahmin'!G1162)/G1162</f>
        <v>4.2567612408339457E-2</v>
      </c>
      <c r="AN1163" s="11">
        <f>ABS('Expo Profiles Tahmin'!W1162-'Expo Profiles Tahmin'!H1162)/H1162</f>
        <v>3.6062886593558954E-2</v>
      </c>
    </row>
    <row r="1164" spans="1:40" x14ac:dyDescent="0.5">
      <c r="A1164" s="6" t="s">
        <v>1162</v>
      </c>
      <c r="B1164">
        <v>1.077717224513085</v>
      </c>
      <c r="C1164">
        <v>1.1454973511549209</v>
      </c>
      <c r="D1164">
        <v>0.86921952999284968</v>
      </c>
      <c r="E1164">
        <v>1.1307802153268891</v>
      </c>
      <c r="F1164">
        <v>1.1718732108434819</v>
      </c>
      <c r="G1164">
        <v>1.236974880144635</v>
      </c>
      <c r="H1164">
        <v>1.1925755460234639</v>
      </c>
      <c r="K1164">
        <f t="shared" si="281"/>
        <v>1.077717224513085</v>
      </c>
      <c r="L1164">
        <f>0</f>
        <v>0</v>
      </c>
      <c r="M1164">
        <f t="shared" si="271"/>
        <v>1.1085992464476377</v>
      </c>
      <c r="N1164">
        <f t="shared" si="272"/>
        <v>2.9364398041650058E-2</v>
      </c>
      <c r="O1164">
        <f t="shared" si="282"/>
        <v>1.0155182899310631</v>
      </c>
      <c r="P1164">
        <f t="shared" si="273"/>
        <v>-8.7063669305060085E-2</v>
      </c>
      <c r="Q1164">
        <f t="shared" si="283"/>
        <v>1.0206383293772583</v>
      </c>
      <c r="R1164">
        <f t="shared" si="274"/>
        <v>5.8988921076797915E-4</v>
      </c>
      <c r="S1164">
        <f t="shared" si="284"/>
        <v>1.0898651802707156</v>
      </c>
      <c r="T1164">
        <f t="shared" si="275"/>
        <v>6.5853849824853469E-2</v>
      </c>
      <c r="U1164">
        <f t="shared" si="276"/>
        <v>1.1257146595591676</v>
      </c>
      <c r="V1164">
        <f t="shared" si="277"/>
        <v>3.7323973080148995E-2</v>
      </c>
      <c r="W1164">
        <f t="shared" si="285"/>
        <v>1.1764962588226999</v>
      </c>
      <c r="X1164">
        <f t="shared" si="278"/>
        <v>5.0120256069069925E-2</v>
      </c>
      <c r="Y1164">
        <f t="shared" si="279"/>
        <v>1.2037806937746245</v>
      </c>
      <c r="Z1164">
        <f t="shared" si="280"/>
        <v>2.840664734510517E-2</v>
      </c>
      <c r="AI1164" s="11">
        <f>ABS('Expo Profiles Tahmin'!M1163-'Expo Profiles Tahmin'!C1163)/C1163</f>
        <v>1.7606571370542192E-2</v>
      </c>
      <c r="AJ1164" s="11">
        <f>ABS('Expo Profiles Tahmin'!O1163-'Expo Profiles Tahmin'!D1163)/D1163</f>
        <v>0.16907539716011225</v>
      </c>
      <c r="AK1164" s="11">
        <f>ABS('Expo Profiles Tahmin'!Q1163-'Expo Profiles Tahmin'!E1163)/E1163</f>
        <v>0.12238170097385957</v>
      </c>
      <c r="AL1164" s="11">
        <f>ABS('Expo Profiles Tahmin'!S1163-'Expo Profiles Tahmin'!F1163)/F1163</f>
        <v>8.3194732770149993E-2</v>
      </c>
      <c r="AM1164" s="11">
        <f>ABS('Expo Profiles Tahmin'!U1163-'Expo Profiles Tahmin'!G1163)/G1163</f>
        <v>2.6796021651592533E-2</v>
      </c>
      <c r="AN1164" s="11">
        <f>ABS('Expo Profiles Tahmin'!W1163-'Expo Profiles Tahmin'!H1163)/H1163</f>
        <v>1.1713370643533883E-2</v>
      </c>
    </row>
    <row r="1165" spans="1:40" x14ac:dyDescent="0.5">
      <c r="A1165" s="6" t="s">
        <v>1163</v>
      </c>
      <c r="B1165">
        <v>1.0833009933257569</v>
      </c>
      <c r="C1165">
        <v>1.1577856623006311</v>
      </c>
      <c r="D1165">
        <v>0.88499009190592781</v>
      </c>
      <c r="E1165">
        <v>1.113515972523772</v>
      </c>
      <c r="F1165">
        <v>1.1612376412010319</v>
      </c>
      <c r="G1165">
        <v>1.271329753612771</v>
      </c>
      <c r="H1165">
        <v>1.205200888112711</v>
      </c>
      <c r="K1165">
        <f t="shared" si="281"/>
        <v>1.0833009933257569</v>
      </c>
      <c r="L1165">
        <f>0</f>
        <v>0</v>
      </c>
      <c r="M1165">
        <f t="shared" si="271"/>
        <v>1.1172377428574434</v>
      </c>
      <c r="N1165">
        <f t="shared" si="272"/>
        <v>3.2269008279319993E-2</v>
      </c>
      <c r="O1165">
        <f t="shared" si="282"/>
        <v>1.0289875122810004</v>
      </c>
      <c r="P1165">
        <f t="shared" si="273"/>
        <v>-8.2327597763424271E-2</v>
      </c>
      <c r="Q1165">
        <f t="shared" si="283"/>
        <v>1.022682971696107</v>
      </c>
      <c r="R1165">
        <f t="shared" si="274"/>
        <v>-1.0040513839175473E-2</v>
      </c>
      <c r="S1165">
        <f t="shared" si="284"/>
        <v>1.0803454843745743</v>
      </c>
      <c r="T1165">
        <f t="shared" si="275"/>
        <v>5.4335407643610951E-2</v>
      </c>
      <c r="U1165">
        <f t="shared" si="276"/>
        <v>1.1099245610136759</v>
      </c>
      <c r="V1165">
        <f t="shared" si="277"/>
        <v>3.0795667946259864E-2</v>
      </c>
      <c r="W1165">
        <f t="shared" si="285"/>
        <v>1.1700989455391011</v>
      </c>
      <c r="X1165">
        <f t="shared" si="278"/>
        <v>5.8730637016993124E-2</v>
      </c>
      <c r="Y1165">
        <f t="shared" si="279"/>
        <v>1.2020706945095565</v>
      </c>
      <c r="Z1165">
        <f t="shared" si="280"/>
        <v>3.3286751204862068E-2</v>
      </c>
      <c r="AI1165" s="11">
        <f>ABS('Expo Profiles Tahmin'!M1164-'Expo Profiles Tahmin'!C1164)/C1164</f>
        <v>3.2211427350819721E-2</v>
      </c>
      <c r="AJ1165" s="11">
        <f>ABS('Expo Profiles Tahmin'!O1164-'Expo Profiles Tahmin'!D1164)/D1164</f>
        <v>0.16831048416435934</v>
      </c>
      <c r="AK1165" s="11">
        <f>ABS('Expo Profiles Tahmin'!Q1164-'Expo Profiles Tahmin'!E1164)/E1164</f>
        <v>9.7403442735147866E-2</v>
      </c>
      <c r="AL1165" s="11">
        <f>ABS('Expo Profiles Tahmin'!S1164-'Expo Profiles Tahmin'!F1164)/F1164</f>
        <v>6.9980292930955632E-2</v>
      </c>
      <c r="AM1165" s="11">
        <f>ABS('Expo Profiles Tahmin'!U1164-'Expo Profiles Tahmin'!G1164)/G1164</f>
        <v>8.9945416330894382E-2</v>
      </c>
      <c r="AN1165" s="11">
        <f>ABS('Expo Profiles Tahmin'!W1164-'Expo Profiles Tahmin'!H1164)/H1164</f>
        <v>1.3482824844412544E-2</v>
      </c>
    </row>
    <row r="1166" spans="1:40" x14ac:dyDescent="0.5">
      <c r="A1166" s="6" t="s">
        <v>1164</v>
      </c>
      <c r="B1166">
        <v>1.0228473342653861</v>
      </c>
      <c r="C1166">
        <v>1.1203567178275571</v>
      </c>
      <c r="D1166">
        <v>0.88391803545879977</v>
      </c>
      <c r="E1166">
        <v>1.0559785284979031</v>
      </c>
      <c r="F1166">
        <v>1.0959692808000201</v>
      </c>
      <c r="G1166">
        <v>1.236699584385738</v>
      </c>
      <c r="H1166">
        <v>1.169656555763144</v>
      </c>
      <c r="K1166">
        <f t="shared" si="281"/>
        <v>1.0228473342653861</v>
      </c>
      <c r="L1166">
        <f>0</f>
        <v>0</v>
      </c>
      <c r="M1166">
        <f t="shared" si="271"/>
        <v>1.0672746180605897</v>
      </c>
      <c r="N1166">
        <f t="shared" si="272"/>
        <v>4.224401005984852E-2</v>
      </c>
      <c r="O1166">
        <f t="shared" si="282"/>
        <v>1.0067303508450076</v>
      </c>
      <c r="P1166">
        <f t="shared" si="273"/>
        <v>-5.5492980553261559E-2</v>
      </c>
      <c r="Q1166">
        <f t="shared" si="283"/>
        <v>0.9989595995856716</v>
      </c>
      <c r="R1166">
        <f t="shared" si="274"/>
        <v>-1.0115947294509046E-2</v>
      </c>
      <c r="S1166">
        <f t="shared" si="284"/>
        <v>1.0376522953738878</v>
      </c>
      <c r="T1166">
        <f t="shared" si="275"/>
        <v>3.6294110518136365E-2</v>
      </c>
      <c r="U1166">
        <f t="shared" si="276"/>
        <v>1.0574100614995317</v>
      </c>
      <c r="V1166">
        <f t="shared" si="277"/>
        <v>2.0570405641427432E-2</v>
      </c>
      <c r="W1166">
        <f t="shared" si="285"/>
        <v>1.1197499815985621</v>
      </c>
      <c r="X1166">
        <f t="shared" si="278"/>
        <v>6.0287256148783212E-2</v>
      </c>
      <c r="Y1166">
        <f t="shared" si="279"/>
        <v>1.1525691219587926</v>
      </c>
      <c r="Z1166">
        <f t="shared" si="280"/>
        <v>3.4168995913797157E-2</v>
      </c>
      <c r="AI1166" s="11">
        <f>ABS('Expo Profiles Tahmin'!M1165-'Expo Profiles Tahmin'!C1165)/C1165</f>
        <v>3.5021956795193931E-2</v>
      </c>
      <c r="AJ1166" s="11">
        <f>ABS('Expo Profiles Tahmin'!O1165-'Expo Profiles Tahmin'!D1165)/D1165</f>
        <v>0.16271077121887048</v>
      </c>
      <c r="AK1166" s="11">
        <f>ABS('Expo Profiles Tahmin'!Q1165-'Expo Profiles Tahmin'!E1165)/E1165</f>
        <v>8.1573145845221212E-2</v>
      </c>
      <c r="AL1166" s="11">
        <f>ABS('Expo Profiles Tahmin'!S1165-'Expo Profiles Tahmin'!F1165)/F1165</f>
        <v>6.966029515095061E-2</v>
      </c>
      <c r="AM1166" s="11">
        <f>ABS('Expo Profiles Tahmin'!U1165-'Expo Profiles Tahmin'!G1165)/G1165</f>
        <v>0.12695777168781411</v>
      </c>
      <c r="AN1166" s="11">
        <f>ABS('Expo Profiles Tahmin'!W1165-'Expo Profiles Tahmin'!H1165)/H1165</f>
        <v>2.9125387244426863E-2</v>
      </c>
    </row>
    <row r="1167" spans="1:40" x14ac:dyDescent="0.5">
      <c r="A1167" s="6" t="s">
        <v>1165</v>
      </c>
      <c r="B1167">
        <v>1.043855481621871</v>
      </c>
      <c r="C1167">
        <v>1.1044831453135719</v>
      </c>
      <c r="D1167">
        <v>0.88230545390703774</v>
      </c>
      <c r="E1167">
        <v>1.0478776006767689</v>
      </c>
      <c r="F1167">
        <v>1.0846080510162159</v>
      </c>
      <c r="G1167">
        <v>1.248092593484712</v>
      </c>
      <c r="H1167">
        <v>1.1296176459966449</v>
      </c>
      <c r="K1167">
        <f t="shared" si="281"/>
        <v>1.043855481621871</v>
      </c>
      <c r="L1167">
        <f>0</f>
        <v>0</v>
      </c>
      <c r="M1167">
        <f t="shared" si="271"/>
        <v>1.0714786940992016</v>
      </c>
      <c r="N1167">
        <f t="shared" si="272"/>
        <v>2.6265735063993895E-2</v>
      </c>
      <c r="O1167">
        <f t="shared" si="282"/>
        <v>0.99958599410191185</v>
      </c>
      <c r="P1167">
        <f t="shared" si="273"/>
        <v>-6.7068935975146432E-2</v>
      </c>
      <c r="Q1167">
        <f t="shared" si="283"/>
        <v>0.98507769768172615</v>
      </c>
      <c r="R1167">
        <f t="shared" si="274"/>
        <v>-1.709126467867279E-2</v>
      </c>
      <c r="S1167">
        <f t="shared" si="284"/>
        <v>1.0211216445165499</v>
      </c>
      <c r="T1167">
        <f t="shared" si="275"/>
        <v>3.343274259702432E-2</v>
      </c>
      <c r="U1167">
        <f t="shared" si="276"/>
        <v>1.0393217408886808</v>
      </c>
      <c r="V1167">
        <f t="shared" si="277"/>
        <v>1.89486687263642E-2</v>
      </c>
      <c r="W1167">
        <f t="shared" si="285"/>
        <v>1.0907776802277016</v>
      </c>
      <c r="X1167">
        <f t="shared" si="278"/>
        <v>4.9858446445603055E-2</v>
      </c>
      <c r="Y1167">
        <f t="shared" si="279"/>
        <v>1.1179195914137576</v>
      </c>
      <c r="Z1167">
        <f t="shared" si="280"/>
        <v>2.8258261558026999E-2</v>
      </c>
      <c r="AI1167" s="11">
        <f>ABS('Expo Profiles Tahmin'!M1166-'Expo Profiles Tahmin'!C1166)/C1166</f>
        <v>4.7379641610840691E-2</v>
      </c>
      <c r="AJ1167" s="11">
        <f>ABS('Expo Profiles Tahmin'!O1166-'Expo Profiles Tahmin'!D1166)/D1166</f>
        <v>0.13894084118609687</v>
      </c>
      <c r="AK1167" s="11">
        <f>ABS('Expo Profiles Tahmin'!Q1166-'Expo Profiles Tahmin'!E1166)/E1166</f>
        <v>5.3996295732773231E-2</v>
      </c>
      <c r="AL1167" s="11">
        <f>ABS('Expo Profiles Tahmin'!S1166-'Expo Profiles Tahmin'!F1166)/F1166</f>
        <v>5.3210419715015077E-2</v>
      </c>
      <c r="AM1167" s="11">
        <f>ABS('Expo Profiles Tahmin'!U1166-'Expo Profiles Tahmin'!G1166)/G1166</f>
        <v>0.1449741919135992</v>
      </c>
      <c r="AN1167" s="11">
        <f>ABS('Expo Profiles Tahmin'!W1166-'Expo Profiles Tahmin'!H1166)/H1166</f>
        <v>4.2667716363988806E-2</v>
      </c>
    </row>
    <row r="1168" spans="1:40" x14ac:dyDescent="0.5">
      <c r="A1168" s="6" t="s">
        <v>1166</v>
      </c>
      <c r="B1168">
        <v>1.050839346276675</v>
      </c>
      <c r="C1168">
        <v>1.082157733648742</v>
      </c>
      <c r="D1168">
        <v>0.86616824629070521</v>
      </c>
      <c r="E1168">
        <v>1.050976881974909</v>
      </c>
      <c r="F1168">
        <v>1.0942136903748489</v>
      </c>
      <c r="G1168">
        <v>1.2481301216310079</v>
      </c>
      <c r="H1168">
        <v>1.159977009598596</v>
      </c>
      <c r="K1168">
        <f t="shared" si="281"/>
        <v>1.050839346276675</v>
      </c>
      <c r="L1168">
        <f>0</f>
        <v>0</v>
      </c>
      <c r="M1168">
        <f t="shared" si="271"/>
        <v>1.0651086487064232</v>
      </c>
      <c r="N1168">
        <f t="shared" si="272"/>
        <v>1.3568071326799935E-2</v>
      </c>
      <c r="O1168">
        <f t="shared" si="282"/>
        <v>0.98185348182841148</v>
      </c>
      <c r="P1168">
        <f t="shared" si="273"/>
        <v>-7.8497017945949113E-2</v>
      </c>
      <c r="Q1168">
        <f t="shared" si="283"/>
        <v>0.97061536727177755</v>
      </c>
      <c r="R1168">
        <f t="shared" si="274"/>
        <v>-1.4543394211261997E-2</v>
      </c>
      <c r="S1168">
        <f t="shared" si="284"/>
        <v>1.0190121851188518</v>
      </c>
      <c r="T1168">
        <f t="shared" si="275"/>
        <v>4.5303770058735766E-2</v>
      </c>
      <c r="U1168">
        <f t="shared" si="276"/>
        <v>1.0436746243039408</v>
      </c>
      <c r="V1168">
        <f t="shared" si="277"/>
        <v>2.5676808547999908E-2</v>
      </c>
      <c r="W1168">
        <f t="shared" si="285"/>
        <v>1.1106423124590359</v>
      </c>
      <c r="X1168">
        <f t="shared" si="278"/>
        <v>6.4938545581998852E-2</v>
      </c>
      <c r="Y1168">
        <f t="shared" si="279"/>
        <v>1.145993518972485</v>
      </c>
      <c r="Z1168">
        <f t="shared" si="280"/>
        <v>3.680520628046579E-2</v>
      </c>
      <c r="AI1168" s="11">
        <f>ABS('Expo Profiles Tahmin'!M1167-'Expo Profiles Tahmin'!C1167)/C1167</f>
        <v>2.9882258823424695E-2</v>
      </c>
      <c r="AJ1168" s="11">
        <f>ABS('Expo Profiles Tahmin'!O1167-'Expo Profiles Tahmin'!D1167)/D1167</f>
        <v>0.13292509943753689</v>
      </c>
      <c r="AK1168" s="11">
        <f>ABS('Expo Profiles Tahmin'!Q1167-'Expo Profiles Tahmin'!E1167)/E1167</f>
        <v>5.9930571046163825E-2</v>
      </c>
      <c r="AL1168" s="11">
        <f>ABS('Expo Profiles Tahmin'!S1167-'Expo Profiles Tahmin'!F1167)/F1167</f>
        <v>5.8533962052174454E-2</v>
      </c>
      <c r="AM1168" s="11">
        <f>ABS('Expo Profiles Tahmin'!U1167-'Expo Profiles Tahmin'!G1167)/G1167</f>
        <v>0.16727192652681058</v>
      </c>
      <c r="AN1168" s="11">
        <f>ABS('Expo Profiles Tahmin'!W1167-'Expo Profiles Tahmin'!H1167)/H1167</f>
        <v>3.4383285270544267E-2</v>
      </c>
    </row>
    <row r="1169" spans="1:40" x14ac:dyDescent="0.5">
      <c r="A1169" s="6" t="s">
        <v>1167</v>
      </c>
      <c r="B1169">
        <v>1.0377870150929711</v>
      </c>
      <c r="C1169">
        <v>1.050667671315785</v>
      </c>
      <c r="D1169">
        <v>0.85905507981391394</v>
      </c>
      <c r="E1169">
        <v>1.046848620024377</v>
      </c>
      <c r="F1169">
        <v>1.0892871100225061</v>
      </c>
      <c r="G1169">
        <v>1.2301083016052889</v>
      </c>
      <c r="H1169">
        <v>1.150937265744814</v>
      </c>
      <c r="K1169">
        <f t="shared" si="281"/>
        <v>1.0377870150929711</v>
      </c>
      <c r="L1169">
        <f>0</f>
        <v>0</v>
      </c>
      <c r="M1169">
        <f t="shared" si="271"/>
        <v>1.0436557074031274</v>
      </c>
      <c r="N1169">
        <f t="shared" si="272"/>
        <v>5.5802893134593084E-3</v>
      </c>
      <c r="O1169">
        <f t="shared" si="282"/>
        <v>0.96258565334445434</v>
      </c>
      <c r="P1169">
        <f t="shared" si="273"/>
        <v>-7.6811827971389829E-2</v>
      </c>
      <c r="Q1169">
        <f t="shared" si="283"/>
        <v>0.95916281987599183</v>
      </c>
      <c r="R1169">
        <f t="shared" si="274"/>
        <v>-7.0293619454443648E-3</v>
      </c>
      <c r="S1169">
        <f t="shared" si="284"/>
        <v>1.0146234871199229</v>
      </c>
      <c r="T1169">
        <f t="shared" si="275"/>
        <v>5.2389742627435315E-2</v>
      </c>
      <c r="U1169">
        <f t="shared" si="276"/>
        <v>1.0431433838039395</v>
      </c>
      <c r="V1169">
        <f t="shared" si="277"/>
        <v>2.9692923780506829E-2</v>
      </c>
      <c r="W1169">
        <f t="shared" si="285"/>
        <v>1.1084207129627828</v>
      </c>
      <c r="X1169">
        <f t="shared" si="278"/>
        <v>6.3528617758684847E-2</v>
      </c>
      <c r="Y1169">
        <f t="shared" si="279"/>
        <v>1.1430043838130239</v>
      </c>
      <c r="Z1169">
        <f t="shared" si="280"/>
        <v>3.6006101774619978E-2</v>
      </c>
      <c r="AI1169" s="11">
        <f>ABS('Expo Profiles Tahmin'!M1168-'Expo Profiles Tahmin'!C1168)/C1168</f>
        <v>1.5754713395462177E-2</v>
      </c>
      <c r="AJ1169" s="11">
        <f>ABS('Expo Profiles Tahmin'!O1168-'Expo Profiles Tahmin'!D1168)/D1168</f>
        <v>0.13355977436614519</v>
      </c>
      <c r="AK1169" s="11">
        <f>ABS('Expo Profiles Tahmin'!Q1168-'Expo Profiles Tahmin'!E1168)/E1168</f>
        <v>7.6463636909046701E-2</v>
      </c>
      <c r="AL1169" s="11">
        <f>ABS('Expo Profiles Tahmin'!S1168-'Expo Profiles Tahmin'!F1168)/F1168</f>
        <v>6.8726525648052386E-2</v>
      </c>
      <c r="AM1169" s="11">
        <f>ABS('Expo Profiles Tahmin'!U1168-'Expo Profiles Tahmin'!G1168)/G1168</f>
        <v>0.16380944084571297</v>
      </c>
      <c r="AN1169" s="11">
        <f>ABS('Expo Profiles Tahmin'!W1168-'Expo Profiles Tahmin'!H1168)/H1168</f>
        <v>4.253075425747626E-2</v>
      </c>
    </row>
    <row r="1170" spans="1:40" x14ac:dyDescent="0.5">
      <c r="A1170" s="6" t="s">
        <v>1168</v>
      </c>
      <c r="B1170">
        <v>1.0495846277983421</v>
      </c>
      <c r="C1170">
        <v>1.017313986015109</v>
      </c>
      <c r="D1170">
        <v>0.85915491057367177</v>
      </c>
      <c r="E1170">
        <v>1.0691289554081991</v>
      </c>
      <c r="F1170">
        <v>1.1070860077907729</v>
      </c>
      <c r="G1170">
        <v>1.2102580566804091</v>
      </c>
      <c r="H1170">
        <v>1.133917442160405</v>
      </c>
      <c r="K1170">
        <f t="shared" si="281"/>
        <v>1.0495846277983421</v>
      </c>
      <c r="L1170">
        <f>0</f>
        <v>0</v>
      </c>
      <c r="M1170">
        <f t="shared" si="271"/>
        <v>1.0348814586429045</v>
      </c>
      <c r="N1170">
        <f t="shared" si="272"/>
        <v>-1.3980616698899254E-2</v>
      </c>
      <c r="O1170">
        <f t="shared" si="282"/>
        <v>0.94720606372681293</v>
      </c>
      <c r="P1170">
        <f t="shared" si="273"/>
        <v>-8.4053839422037674E-2</v>
      </c>
      <c r="Q1170">
        <f t="shared" si="283"/>
        <v>0.95699946601260111</v>
      </c>
      <c r="R1170">
        <f t="shared" si="274"/>
        <v>5.1815016595713531E-3</v>
      </c>
      <c r="S1170">
        <f t="shared" si="284"/>
        <v>1.0282026889211822</v>
      </c>
      <c r="T1170">
        <f t="shared" si="275"/>
        <v>6.7958741642736561E-2</v>
      </c>
      <c r="U1170">
        <f t="shared" si="276"/>
        <v>1.0651980279555764</v>
      </c>
      <c r="V1170">
        <f t="shared" si="277"/>
        <v>3.8516962187941949E-2</v>
      </c>
      <c r="W1170">
        <f t="shared" si="285"/>
        <v>1.117475849437739</v>
      </c>
      <c r="X1170">
        <f t="shared" si="278"/>
        <v>5.1601576613998279E-2</v>
      </c>
      <c r="Y1170">
        <f t="shared" si="279"/>
        <v>1.145566684779864</v>
      </c>
      <c r="Z1170">
        <f t="shared" si="280"/>
        <v>2.9246215089269237E-2</v>
      </c>
      <c r="AI1170" s="11">
        <f>ABS('Expo Profiles Tahmin'!M1169-'Expo Profiles Tahmin'!C1169)/C1169</f>
        <v>6.6738171394159886E-3</v>
      </c>
      <c r="AJ1170" s="11">
        <f>ABS('Expo Profiles Tahmin'!O1169-'Expo Profiles Tahmin'!D1169)/D1169</f>
        <v>0.12051680499109196</v>
      </c>
      <c r="AK1170" s="11">
        <f>ABS('Expo Profiles Tahmin'!Q1169-'Expo Profiles Tahmin'!E1169)/E1169</f>
        <v>8.3761680983391151E-2</v>
      </c>
      <c r="AL1170" s="11">
        <f>ABS('Expo Profiles Tahmin'!S1169-'Expo Profiles Tahmin'!F1169)/F1169</f>
        <v>6.8543565985133684E-2</v>
      </c>
      <c r="AM1170" s="11">
        <f>ABS('Expo Profiles Tahmin'!U1169-'Expo Profiles Tahmin'!G1169)/G1169</f>
        <v>0.15199061542578052</v>
      </c>
      <c r="AN1170" s="11">
        <f>ABS('Expo Profiles Tahmin'!W1169-'Expo Profiles Tahmin'!H1169)/H1169</f>
        <v>3.6940808198192475E-2</v>
      </c>
    </row>
    <row r="1171" spans="1:40" x14ac:dyDescent="0.5">
      <c r="A1171" s="6" t="s">
        <v>1169</v>
      </c>
      <c r="B1171">
        <v>1.075785462883341</v>
      </c>
      <c r="C1171">
        <v>1.0222396421163651</v>
      </c>
      <c r="D1171">
        <v>0.89260451072600699</v>
      </c>
      <c r="E1171">
        <v>1.10982018942597</v>
      </c>
      <c r="F1171">
        <v>1.1411884121707889</v>
      </c>
      <c r="G1171">
        <v>1.1951910420590941</v>
      </c>
      <c r="H1171">
        <v>1.140986378473418</v>
      </c>
      <c r="K1171">
        <f t="shared" si="281"/>
        <v>1.075785462883341</v>
      </c>
      <c r="L1171">
        <f>0</f>
        <v>0</v>
      </c>
      <c r="M1171">
        <f t="shared" si="271"/>
        <v>1.051388883924919</v>
      </c>
      <c r="N1171">
        <f t="shared" si="272"/>
        <v>-2.3197666814299644E-2</v>
      </c>
      <c r="O1171">
        <f t="shared" si="282"/>
        <v>0.96641512066380475</v>
      </c>
      <c r="P1171">
        <f t="shared" si="273"/>
        <v>-8.1937923179897079E-2</v>
      </c>
      <c r="Q1171">
        <f t="shared" si="283"/>
        <v>0.98714810656505403</v>
      </c>
      <c r="R1171">
        <f t="shared" si="274"/>
        <v>1.5687467021112556E-2</v>
      </c>
      <c r="S1171">
        <f t="shared" si="284"/>
        <v>1.0658719768442384</v>
      </c>
      <c r="T1171">
        <f t="shared" si="275"/>
        <v>7.5626095401948798E-2</v>
      </c>
      <c r="U1171">
        <f t="shared" si="276"/>
        <v>1.1070412653215151</v>
      </c>
      <c r="V1171">
        <f t="shared" si="277"/>
        <v>4.2862586719627491E-2</v>
      </c>
      <c r="W1171">
        <f t="shared" si="285"/>
        <v>1.1458408673882152</v>
      </c>
      <c r="X1171">
        <f t="shared" si="278"/>
        <v>3.8999267833366748E-2</v>
      </c>
      <c r="Y1171">
        <f t="shared" si="279"/>
        <v>1.1670712654313897</v>
      </c>
      <c r="Z1171">
        <f t="shared" si="280"/>
        <v>2.2103607103145406E-2</v>
      </c>
      <c r="AI1171" s="11">
        <f>ABS('Expo Profiles Tahmin'!M1170-'Expo Profiles Tahmin'!C1170)/C1170</f>
        <v>1.7268486297537786E-2</v>
      </c>
      <c r="AJ1171" s="11">
        <f>ABS('Expo Profiles Tahmin'!O1170-'Expo Profiles Tahmin'!D1170)/D1170</f>
        <v>0.10248577069104799</v>
      </c>
      <c r="AK1171" s="11">
        <f>ABS('Expo Profiles Tahmin'!Q1170-'Expo Profiles Tahmin'!E1170)/E1170</f>
        <v>0.10487929339897668</v>
      </c>
      <c r="AL1171" s="11">
        <f>ABS('Expo Profiles Tahmin'!S1170-'Expo Profiles Tahmin'!F1170)/F1170</f>
        <v>7.1253107992038545E-2</v>
      </c>
      <c r="AM1171" s="11">
        <f>ABS('Expo Profiles Tahmin'!U1170-'Expo Profiles Tahmin'!G1170)/G1170</f>
        <v>0.11985875898460428</v>
      </c>
      <c r="AN1171" s="11">
        <f>ABS('Expo Profiles Tahmin'!W1170-'Expo Profiles Tahmin'!H1170)/H1170</f>
        <v>1.4499814634953066E-2</v>
      </c>
    </row>
    <row r="1172" spans="1:40" x14ac:dyDescent="0.5">
      <c r="A1172" s="6" t="s">
        <v>1170</v>
      </c>
      <c r="B1172">
        <v>1.0815066212925699</v>
      </c>
      <c r="C1172">
        <v>1.067306147923506</v>
      </c>
      <c r="D1172">
        <v>0.96772430941901544</v>
      </c>
      <c r="E1172">
        <v>1.142049043220291</v>
      </c>
      <c r="F1172">
        <v>1.1799128249053841</v>
      </c>
      <c r="G1172">
        <v>1.1625485242947899</v>
      </c>
      <c r="H1172">
        <v>1.1354648710050439</v>
      </c>
      <c r="K1172">
        <f t="shared" si="281"/>
        <v>1.0815066212925699</v>
      </c>
      <c r="L1172">
        <f>0</f>
        <v>0</v>
      </c>
      <c r="M1172">
        <f t="shared" si="271"/>
        <v>1.0750365931030124</v>
      </c>
      <c r="N1172">
        <f t="shared" si="272"/>
        <v>-6.152073963987887E-3</v>
      </c>
      <c r="O1172">
        <f t="shared" si="282"/>
        <v>1.0227938437411264</v>
      </c>
      <c r="P1172">
        <f t="shared" si="273"/>
        <v>-4.9977732182243127E-2</v>
      </c>
      <c r="Q1172">
        <f t="shared" si="283"/>
        <v>1.049922121337131</v>
      </c>
      <c r="R1172">
        <f t="shared" si="274"/>
        <v>2.333908519876314E-2</v>
      </c>
      <c r="S1172">
        <f t="shared" si="284"/>
        <v>1.1218538808347531</v>
      </c>
      <c r="T1172">
        <f t="shared" si="275"/>
        <v>6.9543787502385823E-2</v>
      </c>
      <c r="U1172">
        <f t="shared" si="276"/>
        <v>1.1597120861839927</v>
      </c>
      <c r="V1172">
        <f t="shared" si="277"/>
        <v>3.9415318307647947E-2</v>
      </c>
      <c r="W1172">
        <f t="shared" si="285"/>
        <v>1.1701214428189637</v>
      </c>
      <c r="X1172">
        <f t="shared" si="278"/>
        <v>1.1834785985560906E-2</v>
      </c>
      <c r="Y1172">
        <f t="shared" si="279"/>
        <v>1.1765640565188615</v>
      </c>
      <c r="Z1172">
        <f t="shared" si="280"/>
        <v>6.7075992475641331E-3</v>
      </c>
      <c r="AI1172" s="11">
        <f>ABS('Expo Profiles Tahmin'!M1171-'Expo Profiles Tahmin'!C1171)/C1171</f>
        <v>2.8515076707654994E-2</v>
      </c>
      <c r="AJ1172" s="11">
        <f>ABS('Expo Profiles Tahmin'!O1171-'Expo Profiles Tahmin'!D1171)/D1171</f>
        <v>8.2691280461671998E-2</v>
      </c>
      <c r="AK1172" s="11">
        <f>ABS('Expo Profiles Tahmin'!Q1171-'Expo Profiles Tahmin'!E1171)/E1171</f>
        <v>0.11053329542001343</v>
      </c>
      <c r="AL1172" s="11">
        <f>ABS('Expo Profiles Tahmin'!S1171-'Expo Profiles Tahmin'!F1171)/F1171</f>
        <v>6.5998247549046055E-2</v>
      </c>
      <c r="AM1172" s="11">
        <f>ABS('Expo Profiles Tahmin'!U1171-'Expo Profiles Tahmin'!G1171)/G1171</f>
        <v>7.375371269994889E-2</v>
      </c>
      <c r="AN1172" s="11">
        <f>ABS('Expo Profiles Tahmin'!W1171-'Expo Profiles Tahmin'!H1171)/H1171</f>
        <v>4.2546423045753522E-3</v>
      </c>
    </row>
    <row r="1173" spans="1:40" x14ac:dyDescent="0.5">
      <c r="A1173" s="6" t="s">
        <v>1171</v>
      </c>
      <c r="B1173">
        <v>1.044822640479502</v>
      </c>
      <c r="C1173">
        <v>1.096940139659339</v>
      </c>
      <c r="D1173">
        <v>1.02473097095346</v>
      </c>
      <c r="E1173">
        <v>1.169846869771213</v>
      </c>
      <c r="F1173">
        <v>1.2037210579873221</v>
      </c>
      <c r="G1173">
        <v>1.1489317044696119</v>
      </c>
      <c r="H1173">
        <v>1.1398604346182799</v>
      </c>
      <c r="K1173">
        <f t="shared" si="281"/>
        <v>1.044822640479502</v>
      </c>
      <c r="L1173">
        <f>0</f>
        <v>0</v>
      </c>
      <c r="M1173">
        <f t="shared" si="271"/>
        <v>1.0685684467001169</v>
      </c>
      <c r="N1173">
        <f t="shared" si="272"/>
        <v>2.2578874762790815E-2</v>
      </c>
      <c r="O1173">
        <f t="shared" si="282"/>
        <v>1.0608866640273735</v>
      </c>
      <c r="P1173">
        <f t="shared" si="273"/>
        <v>-6.194694267831426E-3</v>
      </c>
      <c r="Q1173">
        <f t="shared" si="283"/>
        <v>1.1071589143379055</v>
      </c>
      <c r="R1173">
        <f t="shared" si="274"/>
        <v>4.3693886469962515E-2</v>
      </c>
      <c r="S1173">
        <f t="shared" si="284"/>
        <v>1.1749406678383458</v>
      </c>
      <c r="T1173">
        <f t="shared" si="275"/>
        <v>6.6598012273522397E-2</v>
      </c>
      <c r="U1173">
        <f t="shared" si="276"/>
        <v>1.2111952538344808</v>
      </c>
      <c r="V1173">
        <f t="shared" si="277"/>
        <v>3.7745741879926673E-2</v>
      </c>
      <c r="W1173">
        <f t="shared" si="285"/>
        <v>1.1992416450742933</v>
      </c>
      <c r="X1173">
        <f t="shared" si="278"/>
        <v>-9.5112517748505397E-3</v>
      </c>
      <c r="Y1173">
        <f t="shared" si="279"/>
        <v>1.1940639155350694</v>
      </c>
      <c r="Z1173">
        <f t="shared" si="280"/>
        <v>-5.3906902352285129E-3</v>
      </c>
      <c r="AI1173" s="11">
        <f>ABS('Expo Profiles Tahmin'!M1172-'Expo Profiles Tahmin'!C1172)/C1172</f>
        <v>7.2429501081262646E-3</v>
      </c>
      <c r="AJ1173" s="11">
        <f>ABS('Expo Profiles Tahmin'!O1172-'Expo Profiles Tahmin'!D1172)/D1172</f>
        <v>5.6906221933365052E-2</v>
      </c>
      <c r="AK1173" s="11">
        <f>ABS('Expo Profiles Tahmin'!Q1172-'Expo Profiles Tahmin'!E1172)/E1172</f>
        <v>8.066809602448001E-2</v>
      </c>
      <c r="AL1173" s="11">
        <f>ABS('Expo Profiles Tahmin'!S1172-'Expo Profiles Tahmin'!F1172)/F1172</f>
        <v>4.9206130186174243E-2</v>
      </c>
      <c r="AM1173" s="11">
        <f>ABS('Expo Profiles Tahmin'!U1172-'Expo Profiles Tahmin'!G1172)/G1172</f>
        <v>2.4398449196069987E-3</v>
      </c>
      <c r="AN1173" s="11">
        <f>ABS('Expo Profiles Tahmin'!W1172-'Expo Profiles Tahmin'!H1172)/H1172</f>
        <v>3.052192339798581E-2</v>
      </c>
    </row>
    <row r="1174" spans="1:40" x14ac:dyDescent="0.5">
      <c r="A1174" s="6" t="s">
        <v>1172</v>
      </c>
      <c r="B1174">
        <v>1.0182112341582761</v>
      </c>
      <c r="C1174">
        <v>1.073403327751268</v>
      </c>
      <c r="D1174">
        <v>1.020643306060677</v>
      </c>
      <c r="E1174">
        <v>1.136440662273424</v>
      </c>
      <c r="F1174">
        <v>1.174678050291676</v>
      </c>
      <c r="G1174">
        <v>1.1054792041648549</v>
      </c>
      <c r="H1174">
        <v>1.116276212272475</v>
      </c>
      <c r="K1174">
        <f t="shared" si="281"/>
        <v>1.0182112341582761</v>
      </c>
      <c r="L1174">
        <f>0</f>
        <v>0</v>
      </c>
      <c r="M1174">
        <f t="shared" si="271"/>
        <v>1.0433578889286235</v>
      </c>
      <c r="N1174">
        <f t="shared" si="272"/>
        <v>2.3910881925326706E-2</v>
      </c>
      <c r="O1174">
        <f t="shared" si="282"/>
        <v>1.0460252486330011</v>
      </c>
      <c r="P1174">
        <f t="shared" si="273"/>
        <v>3.7113223361069847E-3</v>
      </c>
      <c r="Q1174">
        <f t="shared" si="283"/>
        <v>1.0892407410280447</v>
      </c>
      <c r="R1174">
        <f t="shared" si="274"/>
        <v>4.1274153434861995E-2</v>
      </c>
      <c r="S1174">
        <f t="shared" si="284"/>
        <v>1.1506365379973009</v>
      </c>
      <c r="T1174">
        <f t="shared" si="275"/>
        <v>6.0406966410914462E-2</v>
      </c>
      <c r="U1174">
        <f t="shared" si="276"/>
        <v>1.1835208461582643</v>
      </c>
      <c r="V1174">
        <f t="shared" si="277"/>
        <v>3.4236844074733465E-2</v>
      </c>
      <c r="W1174">
        <f t="shared" si="285"/>
        <v>1.1715206384067574</v>
      </c>
      <c r="X1174">
        <f t="shared" si="278"/>
        <v>-9.7279972486586739E-3</v>
      </c>
      <c r="Y1174">
        <f t="shared" si="279"/>
        <v>1.1662249170964403</v>
      </c>
      <c r="Z1174">
        <f t="shared" si="280"/>
        <v>-5.5135350233641075E-3</v>
      </c>
      <c r="AI1174" s="11">
        <f>ABS('Expo Profiles Tahmin'!M1173-'Expo Profiles Tahmin'!C1173)/C1173</f>
        <v>2.5864394904933592E-2</v>
      </c>
      <c r="AJ1174" s="11">
        <f>ABS('Expo Profiles Tahmin'!O1173-'Expo Profiles Tahmin'!D1173)/D1173</f>
        <v>3.5283107565561814E-2</v>
      </c>
      <c r="AK1174" s="11">
        <f>ABS('Expo Profiles Tahmin'!Q1173-'Expo Profiles Tahmin'!E1173)/E1173</f>
        <v>5.3586462513309459E-2</v>
      </c>
      <c r="AL1174" s="11">
        <f>ABS('Expo Profiles Tahmin'!S1173-'Expo Profiles Tahmin'!F1173)/F1173</f>
        <v>2.3909517872104376E-2</v>
      </c>
      <c r="AM1174" s="11">
        <f>ABS('Expo Profiles Tahmin'!U1173-'Expo Profiles Tahmin'!G1173)/G1173</f>
        <v>5.4192559159651682E-2</v>
      </c>
      <c r="AN1174" s="11">
        <f>ABS('Expo Profiles Tahmin'!W1173-'Expo Profiles Tahmin'!H1173)/H1173</f>
        <v>5.2095158891885901E-2</v>
      </c>
    </row>
    <row r="1175" spans="1:40" x14ac:dyDescent="0.5">
      <c r="A1175" s="6" t="s">
        <v>1173</v>
      </c>
      <c r="B1175">
        <v>0.98959425923799238</v>
      </c>
      <c r="C1175">
        <v>1.044075962261543</v>
      </c>
      <c r="D1175">
        <v>0.99528029724078892</v>
      </c>
      <c r="E1175">
        <v>1.1127993878693849</v>
      </c>
      <c r="F1175">
        <v>1.148905342916922</v>
      </c>
      <c r="G1175">
        <v>1.0758196379146769</v>
      </c>
      <c r="H1175">
        <v>1.0872162019468881</v>
      </c>
      <c r="K1175">
        <f t="shared" si="281"/>
        <v>0.98959425923799238</v>
      </c>
      <c r="L1175">
        <f>0</f>
        <v>0</v>
      </c>
      <c r="M1175">
        <f t="shared" si="271"/>
        <v>1.0144172454312135</v>
      </c>
      <c r="N1175">
        <f t="shared" si="272"/>
        <v>2.3603119274537419E-2</v>
      </c>
      <c r="O1175">
        <f t="shared" si="282"/>
        <v>1.018547109544812</v>
      </c>
      <c r="P1175">
        <f t="shared" si="273"/>
        <v>5.0868311595860154E-3</v>
      </c>
      <c r="Q1175">
        <f t="shared" si="283"/>
        <v>1.0642595551961498</v>
      </c>
      <c r="R1175">
        <f t="shared" si="274"/>
        <v>4.3715995958141025E-2</v>
      </c>
      <c r="S1175">
        <f t="shared" si="284"/>
        <v>1.1266240074144784</v>
      </c>
      <c r="T1175">
        <f t="shared" si="275"/>
        <v>6.1448017962625168E-2</v>
      </c>
      <c r="U1175">
        <f t="shared" si="276"/>
        <v>1.1600750425950546</v>
      </c>
      <c r="V1175">
        <f t="shared" si="277"/>
        <v>3.4826880651098326E-2</v>
      </c>
      <c r="W1175">
        <f t="shared" si="285"/>
        <v>1.1458380903504881</v>
      </c>
      <c r="X1175">
        <f t="shared" si="278"/>
        <v>-1.1825826274976603E-2</v>
      </c>
      <c r="Y1175">
        <f t="shared" si="279"/>
        <v>1.1394003541324667</v>
      </c>
      <c r="Z1175">
        <f t="shared" si="280"/>
        <v>-6.7025211542175341E-3</v>
      </c>
      <c r="AI1175" s="11">
        <f>ABS('Expo Profiles Tahmin'!M1174-'Expo Profiles Tahmin'!C1174)/C1174</f>
        <v>2.7990819523159478E-2</v>
      </c>
      <c r="AJ1175" s="11">
        <f>ABS('Expo Profiles Tahmin'!O1174-'Expo Profiles Tahmin'!D1174)/D1174</f>
        <v>2.4868573008418982E-2</v>
      </c>
      <c r="AK1175" s="11">
        <f>ABS('Expo Profiles Tahmin'!Q1174-'Expo Profiles Tahmin'!E1174)/E1174</f>
        <v>4.1533115465049383E-2</v>
      </c>
      <c r="AL1175" s="11">
        <f>ABS('Expo Profiles Tahmin'!S1174-'Expo Profiles Tahmin'!F1174)/F1174</f>
        <v>2.0466469334644966E-2</v>
      </c>
      <c r="AM1175" s="11">
        <f>ABS('Expo Profiles Tahmin'!U1174-'Expo Profiles Tahmin'!G1174)/G1174</f>
        <v>7.0595305365664177E-2</v>
      </c>
      <c r="AN1175" s="11">
        <f>ABS('Expo Profiles Tahmin'!W1174-'Expo Profiles Tahmin'!H1174)/H1174</f>
        <v>4.9489925098213601E-2</v>
      </c>
    </row>
    <row r="1176" spans="1:40" x14ac:dyDescent="0.5">
      <c r="A1176" s="6" t="s">
        <v>1174</v>
      </c>
      <c r="B1176">
        <v>0.99100809403978163</v>
      </c>
      <c r="C1176">
        <v>1.033372138466405</v>
      </c>
      <c r="D1176">
        <v>0.98803911954953372</v>
      </c>
      <c r="E1176">
        <v>1.079068144073092</v>
      </c>
      <c r="F1176">
        <v>1.114751924991195</v>
      </c>
      <c r="G1176">
        <v>1.0577297311092499</v>
      </c>
      <c r="H1176">
        <v>1.059022427138878</v>
      </c>
      <c r="K1176">
        <f t="shared" si="281"/>
        <v>0.99100809403978163</v>
      </c>
      <c r="L1176">
        <f>0</f>
        <v>0</v>
      </c>
      <c r="M1176">
        <f t="shared" si="271"/>
        <v>1.010310025358568</v>
      </c>
      <c r="N1176">
        <f t="shared" si="272"/>
        <v>1.8353383577623662E-2</v>
      </c>
      <c r="O1176">
        <f t="shared" si="282"/>
        <v>1.0101541458516929</v>
      </c>
      <c r="P1176">
        <f t="shared" si="273"/>
        <v>7.5371442957728406E-4</v>
      </c>
      <c r="Q1176">
        <f t="shared" si="283"/>
        <v>1.0419630896444028</v>
      </c>
      <c r="R1176">
        <f t="shared" si="274"/>
        <v>3.0282808030584432E-2</v>
      </c>
      <c r="S1176">
        <f t="shared" si="284"/>
        <v>1.0916125193230442</v>
      </c>
      <c r="T1176">
        <f t="shared" si="275"/>
        <v>4.869770288432123E-2</v>
      </c>
      <c r="U1176">
        <f t="shared" si="276"/>
        <v>1.1181225456250719</v>
      </c>
      <c r="V1176">
        <f t="shared" si="277"/>
        <v>2.7600387165725233E-2</v>
      </c>
      <c r="W1176">
        <f t="shared" si="285"/>
        <v>1.106220396428955</v>
      </c>
      <c r="X1176">
        <f t="shared" si="278"/>
        <v>-9.96089052011318E-3</v>
      </c>
      <c r="Y1176">
        <f t="shared" si="279"/>
        <v>1.1007978928191422</v>
      </c>
      <c r="Z1176">
        <f t="shared" si="280"/>
        <v>-5.6455318954899622E-3</v>
      </c>
      <c r="AI1176" s="11">
        <f>ABS('Expo Profiles Tahmin'!M1175-'Expo Profiles Tahmin'!C1175)/C1175</f>
        <v>2.8406665704750644E-2</v>
      </c>
      <c r="AJ1176" s="11">
        <f>ABS('Expo Profiles Tahmin'!O1175-'Expo Profiles Tahmin'!D1175)/D1175</f>
        <v>2.3377145482057198E-2</v>
      </c>
      <c r="AK1176" s="11">
        <f>ABS('Expo Profiles Tahmin'!Q1175-'Expo Profiles Tahmin'!E1175)/E1175</f>
        <v>4.3619571687733991E-2</v>
      </c>
      <c r="AL1176" s="11">
        <f>ABS('Expo Profiles Tahmin'!S1175-'Expo Profiles Tahmin'!F1175)/F1175</f>
        <v>1.939353458473278E-2</v>
      </c>
      <c r="AM1176" s="11">
        <f>ABS('Expo Profiles Tahmin'!U1175-'Expo Profiles Tahmin'!G1175)/G1175</f>
        <v>7.8317407222361843E-2</v>
      </c>
      <c r="AN1176" s="11">
        <f>ABS('Expo Profiles Tahmin'!W1175-'Expo Profiles Tahmin'!H1175)/H1175</f>
        <v>5.39192557088694E-2</v>
      </c>
    </row>
    <row r="1177" spans="1:40" x14ac:dyDescent="0.5">
      <c r="A1177" s="6" t="s">
        <v>1175</v>
      </c>
      <c r="B1177">
        <v>0.94048610525710996</v>
      </c>
      <c r="C1177">
        <v>1.0005528589089441</v>
      </c>
      <c r="D1177">
        <v>0.95475620378886583</v>
      </c>
      <c r="E1177">
        <v>1.031467781995367</v>
      </c>
      <c r="F1177">
        <v>1.0654749528216669</v>
      </c>
      <c r="G1177">
        <v>1.0209349920155231</v>
      </c>
      <c r="H1177">
        <v>1.02635247092118</v>
      </c>
      <c r="K1177">
        <f t="shared" si="281"/>
        <v>0.94048610525710996</v>
      </c>
      <c r="L1177">
        <f>0</f>
        <v>0</v>
      </c>
      <c r="M1177">
        <f t="shared" si="271"/>
        <v>0.96785375556581221</v>
      </c>
      <c r="N1177">
        <f t="shared" si="272"/>
        <v>2.6022731893414808E-2</v>
      </c>
      <c r="O1177">
        <f t="shared" si="282"/>
        <v>0.97605248036083458</v>
      </c>
      <c r="P1177">
        <f t="shared" si="273"/>
        <v>9.0746434475352505E-3</v>
      </c>
      <c r="Q1177">
        <f t="shared" si="283"/>
        <v>1.0062408822726265</v>
      </c>
      <c r="R1177">
        <f t="shared" si="274"/>
        <v>2.9150816212829674E-2</v>
      </c>
      <c r="S1177">
        <f t="shared" si="284"/>
        <v>1.0490982488609488</v>
      </c>
      <c r="T1177">
        <f t="shared" si="275"/>
        <v>4.2183790603459476E-2</v>
      </c>
      <c r="U1177">
        <f t="shared" si="276"/>
        <v>1.0720622355005935</v>
      </c>
      <c r="V1177">
        <f t="shared" si="277"/>
        <v>2.3908498426282454E-2</v>
      </c>
      <c r="W1177">
        <f t="shared" si="285"/>
        <v>1.0642512192002636</v>
      </c>
      <c r="X1177">
        <f t="shared" si="278"/>
        <v>-6.2522358058920884E-3</v>
      </c>
      <c r="Y1177">
        <f t="shared" si="279"/>
        <v>1.0608476308204502</v>
      </c>
      <c r="Z1177">
        <f t="shared" si="280"/>
        <v>-3.5435784169111461E-3</v>
      </c>
      <c r="AI1177" s="11">
        <f>ABS('Expo Profiles Tahmin'!M1176-'Expo Profiles Tahmin'!C1176)/C1176</f>
        <v>2.2317335884498267E-2</v>
      </c>
      <c r="AJ1177" s="11">
        <f>ABS('Expo Profiles Tahmin'!O1176-'Expo Profiles Tahmin'!D1176)/D1176</f>
        <v>2.2382743622784789E-2</v>
      </c>
      <c r="AK1177" s="11">
        <f>ABS('Expo Profiles Tahmin'!Q1176-'Expo Profiles Tahmin'!E1176)/E1176</f>
        <v>3.4386201309429001E-2</v>
      </c>
      <c r="AL1177" s="11">
        <f>ABS('Expo Profiles Tahmin'!S1176-'Expo Profiles Tahmin'!F1176)/F1176</f>
        <v>2.0757448495398328E-2</v>
      </c>
      <c r="AM1177" s="11">
        <f>ABS('Expo Profiles Tahmin'!U1176-'Expo Profiles Tahmin'!G1176)/G1176</f>
        <v>5.7096640795458641E-2</v>
      </c>
      <c r="AN1177" s="11">
        <f>ABS('Expo Profiles Tahmin'!W1176-'Expo Profiles Tahmin'!H1176)/H1176</f>
        <v>4.4567487978125306E-2</v>
      </c>
    </row>
    <row r="1178" spans="1:40" x14ac:dyDescent="0.5">
      <c r="A1178" s="6" t="s">
        <v>1176</v>
      </c>
      <c r="B1178">
        <v>0.8741441836968129</v>
      </c>
      <c r="C1178">
        <v>0.93018953675056038</v>
      </c>
      <c r="D1178">
        <v>0.89463979909836489</v>
      </c>
      <c r="E1178">
        <v>0.9602032725888946</v>
      </c>
      <c r="F1178">
        <v>0.99064381651463196</v>
      </c>
      <c r="G1178">
        <v>0.96191930138378479</v>
      </c>
      <c r="H1178">
        <v>0.965765762122205</v>
      </c>
      <c r="K1178">
        <f t="shared" si="281"/>
        <v>0.8741441836968129</v>
      </c>
      <c r="L1178">
        <f>0</f>
        <v>0</v>
      </c>
      <c r="M1178">
        <f t="shared" si="271"/>
        <v>0.89967960105419631</v>
      </c>
      <c r="N1178">
        <f t="shared" si="272"/>
        <v>2.4280539694938437E-2</v>
      </c>
      <c r="O1178">
        <f t="shared" si="282"/>
        <v>0.91060118910874688</v>
      </c>
      <c r="P1178">
        <f t="shared" si="273"/>
        <v>1.1578082122087637E-2</v>
      </c>
      <c r="Q1178">
        <f t="shared" si="283"/>
        <v>0.93950378952487812</v>
      </c>
      <c r="R1178">
        <f t="shared" si="274"/>
        <v>2.8051227958984834E-2</v>
      </c>
      <c r="S1178">
        <f t="shared" si="284"/>
        <v>0.97807474993993337</v>
      </c>
      <c r="T1178">
        <f t="shared" si="275"/>
        <v>3.8053993055984336E-2</v>
      </c>
      <c r="U1178">
        <f t="shared" si="276"/>
        <v>0.99879055986648613</v>
      </c>
      <c r="V1178">
        <f t="shared" si="277"/>
        <v>2.1567853909699671E-2</v>
      </c>
      <c r="W1178">
        <f t="shared" si="285"/>
        <v>0.99548487710145461</v>
      </c>
      <c r="X1178">
        <f t="shared" si="278"/>
        <v>-2.0833316625498951E-3</v>
      </c>
      <c r="Y1178">
        <f t="shared" si="279"/>
        <v>0.99435075425994734</v>
      </c>
      <c r="Z1178">
        <f t="shared" si="280"/>
        <v>-1.1807694629370801E-3</v>
      </c>
      <c r="AI1178" s="11">
        <f>ABS('Expo Profiles Tahmin'!M1177-'Expo Profiles Tahmin'!C1177)/C1177</f>
        <v>3.2681035341589747E-2</v>
      </c>
      <c r="AJ1178" s="11">
        <f>ABS('Expo Profiles Tahmin'!O1177-'Expo Profiles Tahmin'!D1177)/D1177</f>
        <v>2.230546027085905E-2</v>
      </c>
      <c r="AK1178" s="11">
        <f>ABS('Expo Profiles Tahmin'!Q1177-'Expo Profiles Tahmin'!E1177)/E1177</f>
        <v>2.445728326476591E-2</v>
      </c>
      <c r="AL1178" s="11">
        <f>ABS('Expo Profiles Tahmin'!S1177-'Expo Profiles Tahmin'!F1177)/F1177</f>
        <v>1.5370332185987245E-2</v>
      </c>
      <c r="AM1178" s="11">
        <f>ABS('Expo Profiles Tahmin'!U1177-'Expo Profiles Tahmin'!G1177)/G1177</f>
        <v>5.0078843300429353E-2</v>
      </c>
      <c r="AN1178" s="11">
        <f>ABS('Expo Profiles Tahmin'!W1177-'Expo Profiles Tahmin'!H1177)/H1177</f>
        <v>3.6925665746260043E-2</v>
      </c>
    </row>
    <row r="1179" spans="1:40" x14ac:dyDescent="0.5">
      <c r="A1179" s="6" t="s">
        <v>1177</v>
      </c>
      <c r="B1179">
        <v>0.82577058479148147</v>
      </c>
      <c r="C1179">
        <v>0.87249184217275155</v>
      </c>
      <c r="D1179">
        <v>0.8428935890398026</v>
      </c>
      <c r="E1179">
        <v>0.90834824555566351</v>
      </c>
      <c r="F1179">
        <v>0.93620240201631155</v>
      </c>
      <c r="G1179">
        <v>0.90255701151518808</v>
      </c>
      <c r="H1179">
        <v>0.91794236546680663</v>
      </c>
      <c r="K1179">
        <f t="shared" si="281"/>
        <v>0.82577058479148147</v>
      </c>
      <c r="L1179">
        <f>0</f>
        <v>0</v>
      </c>
      <c r="M1179">
        <f t="shared" si="271"/>
        <v>0.84705775208880096</v>
      </c>
      <c r="N1179">
        <f t="shared" si="272"/>
        <v>2.0241059831587731E-2</v>
      </c>
      <c r="O1179">
        <f t="shared" si="282"/>
        <v>0.85617928964067214</v>
      </c>
      <c r="P1179">
        <f t="shared" si="273"/>
        <v>9.6679801625630581E-3</v>
      </c>
      <c r="Q1179">
        <f t="shared" si="283"/>
        <v>0.88521158985477466</v>
      </c>
      <c r="R1179">
        <f t="shared" si="274"/>
        <v>2.8080686526297031E-2</v>
      </c>
      <c r="S1179">
        <f t="shared" si="284"/>
        <v>0.92373060155755704</v>
      </c>
      <c r="T1179">
        <f t="shared" si="275"/>
        <v>3.8006044911835415E-2</v>
      </c>
      <c r="U1179">
        <f t="shared" si="276"/>
        <v>0.94442030950214262</v>
      </c>
      <c r="V1179">
        <f t="shared" si="277"/>
        <v>2.1540678349785899E-2</v>
      </c>
      <c r="W1179">
        <f t="shared" si="285"/>
        <v>0.94408271433378721</v>
      </c>
      <c r="X1179">
        <f t="shared" si="278"/>
        <v>7.3756081388423589E-4</v>
      </c>
      <c r="Y1179">
        <f t="shared" si="279"/>
        <v>0.94448422724748382</v>
      </c>
      <c r="Z1179">
        <f t="shared" si="280"/>
        <v>4.1802719257269359E-4</v>
      </c>
      <c r="AI1179" s="11">
        <f>ABS('Expo Profiles Tahmin'!M1178-'Expo Profiles Tahmin'!C1178)/C1178</f>
        <v>3.2799697793790182E-2</v>
      </c>
      <c r="AJ1179" s="11">
        <f>ABS('Expo Profiles Tahmin'!O1178-'Expo Profiles Tahmin'!D1178)/D1178</f>
        <v>1.7841135646400021E-2</v>
      </c>
      <c r="AK1179" s="11">
        <f>ABS('Expo Profiles Tahmin'!Q1178-'Expo Profiles Tahmin'!E1178)/E1178</f>
        <v>2.1557396912641892E-2</v>
      </c>
      <c r="AL1179" s="11">
        <f>ABS('Expo Profiles Tahmin'!S1178-'Expo Profiles Tahmin'!F1178)/F1178</f>
        <v>1.26877757324728E-2</v>
      </c>
      <c r="AM1179" s="11">
        <f>ABS('Expo Profiles Tahmin'!U1178-'Expo Profiles Tahmin'!G1178)/G1178</f>
        <v>3.8330926959943092E-2</v>
      </c>
      <c r="AN1179" s="11">
        <f>ABS('Expo Profiles Tahmin'!W1178-'Expo Profiles Tahmin'!H1178)/H1178</f>
        <v>3.0772591186028247E-2</v>
      </c>
    </row>
    <row r="1180" spans="1:40" x14ac:dyDescent="0.5">
      <c r="A1180" s="6" t="s">
        <v>1178</v>
      </c>
      <c r="B1180">
        <v>0.79670469735221183</v>
      </c>
      <c r="C1180">
        <v>0.8288832459850316</v>
      </c>
      <c r="D1180">
        <v>0.80852062930772628</v>
      </c>
      <c r="E1180">
        <v>0.87257860282440225</v>
      </c>
      <c r="F1180">
        <v>0.89899662329633834</v>
      </c>
      <c r="G1180">
        <v>0.86845223633629365</v>
      </c>
      <c r="H1180">
        <v>0.87926313705925219</v>
      </c>
      <c r="K1180">
        <f t="shared" si="281"/>
        <v>0.79670469735221183</v>
      </c>
      <c r="L1180">
        <f>0</f>
        <v>0</v>
      </c>
      <c r="M1180">
        <f t="shared" si="271"/>
        <v>0.81136590697124866</v>
      </c>
      <c r="N1180">
        <f t="shared" si="272"/>
        <v>1.3940719164627517E-2</v>
      </c>
      <c r="O1180">
        <f t="shared" si="282"/>
        <v>0.81765858019787552</v>
      </c>
      <c r="P1180">
        <f t="shared" si="273"/>
        <v>6.6685183469407001E-3</v>
      </c>
      <c r="Q1180">
        <f t="shared" si="283"/>
        <v>0.84631147785132532</v>
      </c>
      <c r="R1180">
        <f t="shared" si="274"/>
        <v>2.7572527353315317E-2</v>
      </c>
      <c r="S1180">
        <f t="shared" si="284"/>
        <v>0.88532583131452536</v>
      </c>
      <c r="T1180">
        <f t="shared" si="275"/>
        <v>3.845207199343105E-2</v>
      </c>
      <c r="U1180">
        <f t="shared" si="276"/>
        <v>0.90625834721439791</v>
      </c>
      <c r="V1180">
        <f t="shared" si="277"/>
        <v>2.1793473028164853E-2</v>
      </c>
      <c r="W1180">
        <f t="shared" si="285"/>
        <v>0.90582269116190139</v>
      </c>
      <c r="X1180">
        <f t="shared" si="278"/>
        <v>6.5674189614567705E-4</v>
      </c>
      <c r="Y1180">
        <f t="shared" si="279"/>
        <v>0.90618020792161025</v>
      </c>
      <c r="Z1180">
        <f t="shared" si="280"/>
        <v>3.7222147099284775E-4</v>
      </c>
      <c r="AI1180" s="11">
        <f>ABS('Expo Profiles Tahmin'!M1179-'Expo Profiles Tahmin'!C1179)/C1179</f>
        <v>2.9151092141575224E-2</v>
      </c>
      <c r="AJ1180" s="11">
        <f>ABS('Expo Profiles Tahmin'!O1179-'Expo Profiles Tahmin'!D1179)/D1179</f>
        <v>1.5762014059217341E-2</v>
      </c>
      <c r="AK1180" s="11">
        <f>ABS('Expo Profiles Tahmin'!Q1179-'Expo Profiles Tahmin'!E1179)/E1179</f>
        <v>2.54711293978836E-2</v>
      </c>
      <c r="AL1180" s="11">
        <f>ABS('Expo Profiles Tahmin'!S1179-'Expo Profiles Tahmin'!F1179)/F1179</f>
        <v>1.3321692437333882E-2</v>
      </c>
      <c r="AM1180" s="11">
        <f>ABS('Expo Profiles Tahmin'!U1179-'Expo Profiles Tahmin'!G1179)/G1179</f>
        <v>4.6382995703147412E-2</v>
      </c>
      <c r="AN1180" s="11">
        <f>ABS('Expo Profiles Tahmin'!W1179-'Expo Profiles Tahmin'!H1179)/H1179</f>
        <v>2.8477113433681943E-2</v>
      </c>
    </row>
    <row r="1181" spans="1:40" x14ac:dyDescent="0.5">
      <c r="A1181" s="6" t="s">
        <v>1179</v>
      </c>
      <c r="B1181">
        <v>0.78309386148296423</v>
      </c>
      <c r="C1181">
        <v>0.79710861032810088</v>
      </c>
      <c r="D1181">
        <v>0.79170229410529913</v>
      </c>
      <c r="E1181">
        <v>0.85015711741835975</v>
      </c>
      <c r="F1181">
        <v>0.8798958236188964</v>
      </c>
      <c r="G1181">
        <v>0.84537591112093002</v>
      </c>
      <c r="H1181">
        <v>0.857163580709843</v>
      </c>
      <c r="K1181">
        <f t="shared" si="281"/>
        <v>0.78309386148296423</v>
      </c>
      <c r="L1181">
        <f>0</f>
        <v>0</v>
      </c>
      <c r="M1181">
        <f t="shared" si="271"/>
        <v>0.78947926975358884</v>
      </c>
      <c r="N1181">
        <f t="shared" si="272"/>
        <v>6.0716124907376923E-3</v>
      </c>
      <c r="O1181">
        <f t="shared" si="282"/>
        <v>0.79379738620920492</v>
      </c>
      <c r="P1181">
        <f t="shared" si="273"/>
        <v>4.4042878690245153E-3</v>
      </c>
      <c r="Q1181">
        <f t="shared" si="283"/>
        <v>0.82187364432000498</v>
      </c>
      <c r="R1181">
        <f t="shared" si="274"/>
        <v>2.6912955147440541E-2</v>
      </c>
      <c r="S1181">
        <f t="shared" si="284"/>
        <v>0.86296060282522391</v>
      </c>
      <c r="T1181">
        <f t="shared" si="275"/>
        <v>4.0390410649659668E-2</v>
      </c>
      <c r="U1181">
        <f t="shared" si="276"/>
        <v>0.88494831036074562</v>
      </c>
      <c r="V1181">
        <f t="shared" si="277"/>
        <v>2.2892064834379833E-2</v>
      </c>
      <c r="W1181">
        <f t="shared" si="285"/>
        <v>0.88475098371114214</v>
      </c>
      <c r="X1181">
        <f t="shared" si="278"/>
        <v>9.3734685924050235E-4</v>
      </c>
      <c r="Y1181">
        <f t="shared" si="279"/>
        <v>0.88526125603243866</v>
      </c>
      <c r="Z1181">
        <f t="shared" si="280"/>
        <v>5.3125988889192607E-4</v>
      </c>
      <c r="AI1181" s="11">
        <f>ABS('Expo Profiles Tahmin'!M1180-'Expo Profiles Tahmin'!C1180)/C1180</f>
        <v>2.1133662791031099E-2</v>
      </c>
      <c r="AJ1181" s="11">
        <f>ABS('Expo Profiles Tahmin'!O1180-'Expo Profiles Tahmin'!D1180)/D1180</f>
        <v>1.1302062753764686E-2</v>
      </c>
      <c r="AK1181" s="11">
        <f>ABS('Expo Profiles Tahmin'!Q1180-'Expo Profiles Tahmin'!E1180)/E1180</f>
        <v>3.0102875417818288E-2</v>
      </c>
      <c r="AL1181" s="11">
        <f>ABS('Expo Profiles Tahmin'!S1180-'Expo Profiles Tahmin'!F1180)/F1180</f>
        <v>1.5206722280765058E-2</v>
      </c>
      <c r="AM1181" s="11">
        <f>ABS('Expo Profiles Tahmin'!U1180-'Expo Profiles Tahmin'!G1180)/G1180</f>
        <v>4.353274630001007E-2</v>
      </c>
      <c r="AN1181" s="11">
        <f>ABS('Expo Profiles Tahmin'!W1180-'Expo Profiles Tahmin'!H1180)/H1180</f>
        <v>3.0206604807156156E-2</v>
      </c>
    </row>
    <row r="1182" spans="1:40" x14ac:dyDescent="0.5">
      <c r="A1182" s="6" t="s">
        <v>1180</v>
      </c>
      <c r="B1182">
        <v>0.78040134490111601</v>
      </c>
      <c r="C1182">
        <v>0.78648484166125721</v>
      </c>
      <c r="D1182">
        <v>0.78905183240254229</v>
      </c>
      <c r="E1182">
        <v>0.83657661933161787</v>
      </c>
      <c r="F1182">
        <v>0.87115469783964661</v>
      </c>
      <c r="G1182">
        <v>0.83899639430886286</v>
      </c>
      <c r="H1182">
        <v>0.85155388061850557</v>
      </c>
      <c r="K1182">
        <f t="shared" si="281"/>
        <v>0.78040134490111601</v>
      </c>
      <c r="L1182">
        <f>0</f>
        <v>0</v>
      </c>
      <c r="M1182">
        <f t="shared" si="271"/>
        <v>0.78317311134201106</v>
      </c>
      <c r="N1182">
        <f t="shared" si="272"/>
        <v>2.6355545378932746E-3</v>
      </c>
      <c r="O1182">
        <f t="shared" si="282"/>
        <v>0.78728631935521798</v>
      </c>
      <c r="P1182">
        <f t="shared" si="273"/>
        <v>4.0405922296834432E-3</v>
      </c>
      <c r="Q1182">
        <f t="shared" si="283"/>
        <v>0.81194361055553577</v>
      </c>
      <c r="R1182">
        <f t="shared" si="274"/>
        <v>2.3644132313994721E-2</v>
      </c>
      <c r="S1182">
        <f t="shared" si="284"/>
        <v>0.85179278021530647</v>
      </c>
      <c r="T1182">
        <f t="shared" si="275"/>
        <v>3.9052811444837472E-2</v>
      </c>
      <c r="U1182">
        <f t="shared" si="276"/>
        <v>0.87305232629759411</v>
      </c>
      <c r="V1182">
        <f t="shared" si="277"/>
        <v>2.213395400493565E-2</v>
      </c>
      <c r="W1182">
        <f t="shared" si="285"/>
        <v>0.87530646020099101</v>
      </c>
      <c r="X1182">
        <f t="shared" si="278"/>
        <v>3.2310806213494995E-3</v>
      </c>
      <c r="Y1182">
        <f t="shared" si="279"/>
        <v>0.87706539393261729</v>
      </c>
      <c r="Z1182">
        <f t="shared" si="280"/>
        <v>1.8312789070309536E-3</v>
      </c>
      <c r="AI1182" s="11">
        <f>ABS('Expo Profiles Tahmin'!M1181-'Expo Profiles Tahmin'!C1181)/C1181</f>
        <v>9.5712685519375989E-3</v>
      </c>
      <c r="AJ1182" s="11">
        <f>ABS('Expo Profiles Tahmin'!O1181-'Expo Profiles Tahmin'!D1181)/D1181</f>
        <v>2.646313039011024E-3</v>
      </c>
      <c r="AK1182" s="11">
        <f>ABS('Expo Profiles Tahmin'!Q1181-'Expo Profiles Tahmin'!E1181)/E1181</f>
        <v>3.3268524745451916E-2</v>
      </c>
      <c r="AL1182" s="11">
        <f>ABS('Expo Profiles Tahmin'!S1181-'Expo Profiles Tahmin'!F1181)/F1181</f>
        <v>1.9246847568863485E-2</v>
      </c>
      <c r="AM1182" s="11">
        <f>ABS('Expo Profiles Tahmin'!U1181-'Expo Profiles Tahmin'!G1181)/G1181</f>
        <v>4.6810417376743546E-2</v>
      </c>
      <c r="AN1182" s="11">
        <f>ABS('Expo Profiles Tahmin'!W1181-'Expo Profiles Tahmin'!H1181)/H1181</f>
        <v>3.2184525360320577E-2</v>
      </c>
    </row>
    <row r="1183" spans="1:40" x14ac:dyDescent="0.5">
      <c r="A1183" s="6" t="s">
        <v>1181</v>
      </c>
      <c r="B1183">
        <v>0.80344669241493605</v>
      </c>
      <c r="C1183">
        <v>0.78570302025739025</v>
      </c>
      <c r="D1183">
        <v>0.7996018151852271</v>
      </c>
      <c r="E1183">
        <v>0.87187225079422792</v>
      </c>
      <c r="F1183">
        <v>0.88197651220223672</v>
      </c>
      <c r="G1183">
        <v>0.84695665025453915</v>
      </c>
      <c r="H1183">
        <v>0.86289339590730274</v>
      </c>
      <c r="K1183">
        <f t="shared" si="281"/>
        <v>0.80344669241493605</v>
      </c>
      <c r="L1183">
        <f>0</f>
        <v>0</v>
      </c>
      <c r="M1183">
        <f t="shared" si="271"/>
        <v>0.7953623098692324</v>
      </c>
      <c r="N1183">
        <f t="shared" si="272"/>
        <v>-7.6870946952926145E-3</v>
      </c>
      <c r="O1183">
        <f t="shared" si="282"/>
        <v>0.79310921982104632</v>
      </c>
      <c r="P1183">
        <f t="shared" si="273"/>
        <v>-2.5201313482690196E-3</v>
      </c>
      <c r="Q1183">
        <f t="shared" si="283"/>
        <v>0.82762337161870891</v>
      </c>
      <c r="R1183">
        <f t="shared" si="274"/>
        <v>3.2694189585411766E-2</v>
      </c>
      <c r="S1183">
        <f t="shared" si="284"/>
        <v>0.87018582544236389</v>
      </c>
      <c r="T1183">
        <f t="shared" si="275"/>
        <v>4.2077501328602246E-2</v>
      </c>
      <c r="U1183">
        <f t="shared" si="276"/>
        <v>0.89309195039028211</v>
      </c>
      <c r="V1183">
        <f t="shared" si="277"/>
        <v>2.384825687557552E-2</v>
      </c>
      <c r="W1183">
        <f t="shared" si="285"/>
        <v>0.8923153666737581</v>
      </c>
      <c r="X1183">
        <f t="shared" si="278"/>
        <v>4.3354580545770587E-4</v>
      </c>
      <c r="Y1183">
        <f t="shared" si="279"/>
        <v>0.89255138007942358</v>
      </c>
      <c r="Z1183">
        <f t="shared" si="280"/>
        <v>2.4572066803911627E-4</v>
      </c>
      <c r="AI1183" s="11">
        <f>ABS('Expo Profiles Tahmin'!M1182-'Expo Profiles Tahmin'!C1182)/C1182</f>
        <v>4.210799933856221E-3</v>
      </c>
      <c r="AJ1183" s="11">
        <f>ABS('Expo Profiles Tahmin'!O1182-'Expo Profiles Tahmin'!D1182)/D1182</f>
        <v>2.2375121314256253E-3</v>
      </c>
      <c r="AK1183" s="11">
        <f>ABS('Expo Profiles Tahmin'!Q1182-'Expo Profiles Tahmin'!E1182)/E1182</f>
        <v>2.9445012216290027E-2</v>
      </c>
      <c r="AL1183" s="11">
        <f>ABS('Expo Profiles Tahmin'!S1182-'Expo Profiles Tahmin'!F1182)/F1182</f>
        <v>2.2225579076087458E-2</v>
      </c>
      <c r="AM1183" s="11">
        <f>ABS('Expo Profiles Tahmin'!U1182-'Expo Profiles Tahmin'!G1182)/G1182</f>
        <v>4.0591273359148798E-2</v>
      </c>
      <c r="AN1183" s="11">
        <f>ABS('Expo Profiles Tahmin'!W1182-'Expo Profiles Tahmin'!H1182)/H1182</f>
        <v>2.7893219822136602E-2</v>
      </c>
    </row>
    <row r="1184" spans="1:40" x14ac:dyDescent="0.5">
      <c r="A1184" s="6" t="s">
        <v>1182</v>
      </c>
      <c r="B1184">
        <v>0.81922253271738676</v>
      </c>
      <c r="C1184">
        <v>0.79687780988275536</v>
      </c>
      <c r="D1184">
        <v>0.8530754271588763</v>
      </c>
      <c r="E1184">
        <v>0.91590865005076672</v>
      </c>
      <c r="F1184">
        <v>0.92435156293580378</v>
      </c>
      <c r="G1184">
        <v>0.86987482113908543</v>
      </c>
      <c r="H1184">
        <v>0.87254129011820958</v>
      </c>
      <c r="K1184">
        <f t="shared" si="281"/>
        <v>0.81922253271738676</v>
      </c>
      <c r="L1184">
        <f>0</f>
        <v>0</v>
      </c>
      <c r="M1184">
        <f t="shared" si="271"/>
        <v>0.8090418167038721</v>
      </c>
      <c r="N1184">
        <f t="shared" si="272"/>
        <v>-9.6804088153101559E-3</v>
      </c>
      <c r="O1184">
        <f t="shared" si="282"/>
        <v>0.82383462154990938</v>
      </c>
      <c r="P1184">
        <f t="shared" si="273"/>
        <v>1.3590126670777775E-2</v>
      </c>
      <c r="Q1184">
        <f t="shared" si="283"/>
        <v>0.87318363062339133</v>
      </c>
      <c r="R1184">
        <f t="shared" si="274"/>
        <v>4.759172341281992E-2</v>
      </c>
      <c r="S1184">
        <f t="shared" si="284"/>
        <v>0.92240474847897103</v>
      </c>
      <c r="T1184">
        <f t="shared" si="275"/>
        <v>4.9141045121270537E-2</v>
      </c>
      <c r="U1184">
        <f t="shared" si="276"/>
        <v>0.94915612116216685</v>
      </c>
      <c r="V1184">
        <f t="shared" si="277"/>
        <v>2.7851660155249848E-2</v>
      </c>
      <c r="W1184">
        <f t="shared" si="285"/>
        <v>0.92941069596985981</v>
      </c>
      <c r="X1184">
        <f t="shared" si="278"/>
        <v>-1.7406379060254464E-2</v>
      </c>
      <c r="Y1184">
        <f t="shared" si="279"/>
        <v>0.91993502177211484</v>
      </c>
      <c r="Z1184">
        <f t="shared" si="280"/>
        <v>-9.8654099220576736E-3</v>
      </c>
      <c r="AI1184" s="11">
        <f>ABS('Expo Profiles Tahmin'!M1183-'Expo Profiles Tahmin'!C1183)/C1183</f>
        <v>1.2293817591127293E-2</v>
      </c>
      <c r="AJ1184" s="11">
        <f>ABS('Expo Profiles Tahmin'!O1183-'Expo Profiles Tahmin'!D1183)/D1183</f>
        <v>8.1197856744194379E-3</v>
      </c>
      <c r="AK1184" s="11">
        <f>ABS('Expo Profiles Tahmin'!Q1183-'Expo Profiles Tahmin'!E1183)/E1183</f>
        <v>5.0751562668969796E-2</v>
      </c>
      <c r="AL1184" s="11">
        <f>ABS('Expo Profiles Tahmin'!S1183-'Expo Profiles Tahmin'!F1183)/F1183</f>
        <v>1.3368481582839735E-2</v>
      </c>
      <c r="AM1184" s="11">
        <f>ABS('Expo Profiles Tahmin'!U1183-'Expo Profiles Tahmin'!G1183)/G1183</f>
        <v>5.4471855344518212E-2</v>
      </c>
      <c r="AN1184" s="11">
        <f>ABS('Expo Profiles Tahmin'!W1183-'Expo Profiles Tahmin'!H1183)/H1183</f>
        <v>3.4096877906359652E-2</v>
      </c>
    </row>
    <row r="1185" spans="1:40" x14ac:dyDescent="0.5">
      <c r="A1185" s="6" t="s">
        <v>1183</v>
      </c>
      <c r="B1185">
        <v>0.86664878242784704</v>
      </c>
      <c r="C1185">
        <v>0.78209208082909709</v>
      </c>
      <c r="D1185">
        <v>0.93308363536722849</v>
      </c>
      <c r="E1185">
        <v>0.96948516562792486</v>
      </c>
      <c r="F1185">
        <v>0.994612609999872</v>
      </c>
      <c r="G1185">
        <v>0.91081829680579263</v>
      </c>
      <c r="H1185">
        <v>0.88961413748820417</v>
      </c>
      <c r="K1185">
        <f t="shared" si="281"/>
        <v>0.86664878242784704</v>
      </c>
      <c r="L1185">
        <f>0</f>
        <v>0</v>
      </c>
      <c r="M1185">
        <f t="shared" si="271"/>
        <v>0.82812300735391453</v>
      </c>
      <c r="N1185">
        <f t="shared" si="272"/>
        <v>-3.6632517020146346E-2</v>
      </c>
      <c r="O1185">
        <f t="shared" si="282"/>
        <v>0.85600324395861438</v>
      </c>
      <c r="P1185">
        <f t="shared" si="273"/>
        <v>2.4709909982126459E-2</v>
      </c>
      <c r="Q1185">
        <f t="shared" si="283"/>
        <v>0.92115951112423256</v>
      </c>
      <c r="R1185">
        <f t="shared" si="274"/>
        <v>6.3168626648665405E-2</v>
      </c>
      <c r="S1185">
        <f t="shared" si="284"/>
        <v>0.98901395517446478</v>
      </c>
      <c r="T1185">
        <f t="shared" si="275"/>
        <v>6.7624170641921486E-2</v>
      </c>
      <c r="U1185">
        <f t="shared" si="276"/>
        <v>1.0258271606480096</v>
      </c>
      <c r="V1185">
        <f t="shared" si="277"/>
        <v>3.832733744981294E-2</v>
      </c>
      <c r="W1185">
        <f t="shared" si="285"/>
        <v>0.98463031436040205</v>
      </c>
      <c r="X1185">
        <f t="shared" si="278"/>
        <v>-3.728881845318472E-2</v>
      </c>
      <c r="Y1185">
        <f t="shared" si="279"/>
        <v>0.9643310497254014</v>
      </c>
      <c r="Z1185">
        <f t="shared" si="280"/>
        <v>-2.1134176055595907E-2</v>
      </c>
      <c r="AI1185" s="11">
        <f>ABS('Expo Profiles Tahmin'!M1184-'Expo Profiles Tahmin'!C1184)/C1184</f>
        <v>1.5264582185951978E-2</v>
      </c>
      <c r="AJ1185" s="11">
        <f>ABS('Expo Profiles Tahmin'!O1184-'Expo Profiles Tahmin'!D1184)/D1184</f>
        <v>3.4276928719365309E-2</v>
      </c>
      <c r="AK1185" s="11">
        <f>ABS('Expo Profiles Tahmin'!Q1184-'Expo Profiles Tahmin'!E1184)/E1184</f>
        <v>4.6647686344055424E-2</v>
      </c>
      <c r="AL1185" s="11">
        <f>ABS('Expo Profiles Tahmin'!S1184-'Expo Profiles Tahmin'!F1184)/F1184</f>
        <v>2.1061407097636548E-3</v>
      </c>
      <c r="AM1185" s="11">
        <f>ABS('Expo Profiles Tahmin'!U1184-'Expo Profiles Tahmin'!G1184)/G1184</f>
        <v>9.1141044776148358E-2</v>
      </c>
      <c r="AN1185" s="11">
        <f>ABS('Expo Profiles Tahmin'!W1184-'Expo Profiles Tahmin'!H1184)/H1184</f>
        <v>6.5176750367820099E-2</v>
      </c>
    </row>
    <row r="1186" spans="1:40" x14ac:dyDescent="0.5">
      <c r="A1186" s="6" t="s">
        <v>1184</v>
      </c>
      <c r="B1186">
        <v>0.99487577093823565</v>
      </c>
      <c r="C1186">
        <v>0.79656755849876326</v>
      </c>
      <c r="D1186">
        <v>1.0603639567613969</v>
      </c>
      <c r="E1186">
        <v>1.08607869549656</v>
      </c>
      <c r="F1186">
        <v>1.125701726001012</v>
      </c>
      <c r="G1186">
        <v>1.059076187386699</v>
      </c>
      <c r="H1186">
        <v>0.99023461599283014</v>
      </c>
      <c r="K1186">
        <f t="shared" si="281"/>
        <v>0.99487577093823565</v>
      </c>
      <c r="L1186">
        <f>0</f>
        <v>0</v>
      </c>
      <c r="M1186">
        <f t="shared" si="271"/>
        <v>0.90452246430133521</v>
      </c>
      <c r="N1186">
        <f t="shared" si="272"/>
        <v>-8.5913107182165341E-2</v>
      </c>
      <c r="O1186">
        <f t="shared" si="282"/>
        <v>0.928757732739379</v>
      </c>
      <c r="P1186">
        <f t="shared" si="273"/>
        <v>1.8822287158517845E-2</v>
      </c>
      <c r="Q1186">
        <f t="shared" si="283"/>
        <v>1.0106828695037349</v>
      </c>
      <c r="R1186">
        <f t="shared" si="274"/>
        <v>7.8824096538589031E-2</v>
      </c>
      <c r="S1186">
        <f t="shared" si="284"/>
        <v>1.1059980442733606</v>
      </c>
      <c r="T1186">
        <f t="shared" si="275"/>
        <v>9.4504759752235087E-2</v>
      </c>
      <c r="U1186">
        <f t="shared" si="276"/>
        <v>1.1574444887319388</v>
      </c>
      <c r="V1186">
        <f t="shared" si="277"/>
        <v>5.3562443476268075E-2</v>
      </c>
      <c r="W1186">
        <f t="shared" si="285"/>
        <v>1.1104185171417607</v>
      </c>
      <c r="X1186">
        <f t="shared" si="278"/>
        <v>-4.2082791950659629E-2</v>
      </c>
      <c r="Y1186">
        <f t="shared" si="279"/>
        <v>1.0875095120881786</v>
      </c>
      <c r="Z1186">
        <f t="shared" si="280"/>
        <v>-2.3851255440363608E-2</v>
      </c>
      <c r="AI1186" s="11">
        <f>ABS('Expo Profiles Tahmin'!M1185-'Expo Profiles Tahmin'!C1185)/C1185</f>
        <v>5.885614706137924E-2</v>
      </c>
      <c r="AJ1186" s="11">
        <f>ABS('Expo Profiles Tahmin'!O1185-'Expo Profiles Tahmin'!D1185)/D1185</f>
        <v>8.2608234124991395E-2</v>
      </c>
      <c r="AK1186" s="11">
        <f>ABS('Expo Profiles Tahmin'!Q1185-'Expo Profiles Tahmin'!E1185)/E1185</f>
        <v>4.9846718874127706E-2</v>
      </c>
      <c r="AL1186" s="11">
        <f>ABS('Expo Profiles Tahmin'!S1185-'Expo Profiles Tahmin'!F1185)/F1185</f>
        <v>5.6289803377899501E-3</v>
      </c>
      <c r="AM1186" s="11">
        <f>ABS('Expo Profiles Tahmin'!U1185-'Expo Profiles Tahmin'!G1185)/G1185</f>
        <v>0.12626982159399847</v>
      </c>
      <c r="AN1186" s="11">
        <f>ABS('Expo Profiles Tahmin'!W1185-'Expo Profiles Tahmin'!H1185)/H1185</f>
        <v>0.10680605542136828</v>
      </c>
    </row>
    <row r="1187" spans="1:40" x14ac:dyDescent="0.5">
      <c r="A1187" s="6" t="s">
        <v>1185</v>
      </c>
      <c r="B1187">
        <v>1.0753349528109071</v>
      </c>
      <c r="C1187">
        <v>0.80264298749921525</v>
      </c>
      <c r="D1187">
        <v>1.14250848327015</v>
      </c>
      <c r="E1187">
        <v>1.1289750600320501</v>
      </c>
      <c r="F1187">
        <v>1.1829199074046199</v>
      </c>
      <c r="G1187">
        <v>1.1804666058018201</v>
      </c>
      <c r="H1187">
        <v>1.070387642731913</v>
      </c>
      <c r="K1187">
        <f t="shared" si="281"/>
        <v>1.0753349528109071</v>
      </c>
      <c r="L1187">
        <f>0</f>
        <v>0</v>
      </c>
      <c r="M1187">
        <f t="shared" si="271"/>
        <v>0.95109087609751075</v>
      </c>
      <c r="N1187">
        <f t="shared" si="272"/>
        <v>-0.11813839555782048</v>
      </c>
      <c r="O1187">
        <f t="shared" si="282"/>
        <v>0.97399257208171464</v>
      </c>
      <c r="P1187">
        <f t="shared" si="273"/>
        <v>1.5970614423709829E-2</v>
      </c>
      <c r="Q1187">
        <f t="shared" si="283"/>
        <v>1.0532998596588614</v>
      </c>
      <c r="R1187">
        <f t="shared" si="274"/>
        <v>7.6194756646421849E-2</v>
      </c>
      <c r="S1187">
        <f t="shared" si="284"/>
        <v>1.153836279464278</v>
      </c>
      <c r="T1187">
        <f t="shared" si="275"/>
        <v>9.934020636831177E-2</v>
      </c>
      <c r="U1187">
        <f t="shared" si="276"/>
        <v>1.2079150414528792</v>
      </c>
      <c r="V1187">
        <f t="shared" si="277"/>
        <v>5.6303028572036187E-2</v>
      </c>
      <c r="W1187">
        <f t="shared" si="285"/>
        <v>1.1759049345408696</v>
      </c>
      <c r="X1187">
        <f t="shared" si="278"/>
        <v>-2.7670166840994367E-2</v>
      </c>
      <c r="Y1187">
        <f t="shared" si="279"/>
        <v>1.1608418657041581</v>
      </c>
      <c r="Z1187">
        <f t="shared" si="280"/>
        <v>-1.5682614836387693E-2</v>
      </c>
      <c r="AI1187" s="11">
        <f>ABS('Expo Profiles Tahmin'!M1186-'Expo Profiles Tahmin'!C1186)/C1186</f>
        <v>0.13552510976724588</v>
      </c>
      <c r="AJ1187" s="11">
        <f>ABS('Expo Profiles Tahmin'!O1186-'Expo Profiles Tahmin'!D1186)/D1186</f>
        <v>0.12411419983000418</v>
      </c>
      <c r="AK1187" s="11">
        <f>ABS('Expo Profiles Tahmin'!Q1186-'Expo Profiles Tahmin'!E1186)/E1186</f>
        <v>6.9420223695994529E-2</v>
      </c>
      <c r="AL1187" s="11">
        <f>ABS('Expo Profiles Tahmin'!S1186-'Expo Profiles Tahmin'!F1186)/F1186</f>
        <v>1.7503465858267463E-2</v>
      </c>
      <c r="AM1187" s="11">
        <f>ABS('Expo Profiles Tahmin'!U1186-'Expo Profiles Tahmin'!G1186)/G1186</f>
        <v>9.2881232263343119E-2</v>
      </c>
      <c r="AN1187" s="11">
        <f>ABS('Expo Profiles Tahmin'!W1186-'Expo Profiles Tahmin'!H1186)/H1186</f>
        <v>0.1213691171848518</v>
      </c>
    </row>
    <row r="1188" spans="1:40" x14ac:dyDescent="0.5">
      <c r="A1188" s="6" t="s">
        <v>1186</v>
      </c>
      <c r="B1188">
        <v>1.0916632270957971</v>
      </c>
      <c r="C1188">
        <v>0.89538760886482316</v>
      </c>
      <c r="D1188">
        <v>1.144133056504766</v>
      </c>
      <c r="E1188">
        <v>1.109394331683023</v>
      </c>
      <c r="F1188">
        <v>1.1567895014992899</v>
      </c>
      <c r="G1188">
        <v>1.2318750731212491</v>
      </c>
      <c r="H1188">
        <v>1.1064938648909759</v>
      </c>
      <c r="K1188">
        <f t="shared" si="281"/>
        <v>1.0916632270957971</v>
      </c>
      <c r="L1188">
        <f>0</f>
        <v>0</v>
      </c>
      <c r="M1188">
        <f t="shared" si="271"/>
        <v>1.0022360122507075</v>
      </c>
      <c r="N1188">
        <f t="shared" si="272"/>
        <v>-8.503252598008379E-2</v>
      </c>
      <c r="O1188">
        <f t="shared" si="282"/>
        <v>1.0205972731043569</v>
      </c>
      <c r="P1188">
        <f t="shared" si="273"/>
        <v>1.328021785688269E-2</v>
      </c>
      <c r="Q1188">
        <f t="shared" si="283"/>
        <v>1.0682845192030368</v>
      </c>
      <c r="R1188">
        <f t="shared" si="274"/>
        <v>4.5996394111909457E-2</v>
      </c>
      <c r="S1188">
        <f t="shared" si="284"/>
        <v>1.1336487017472785</v>
      </c>
      <c r="T1188">
        <f t="shared" si="275"/>
        <v>6.4412398411069258E-2</v>
      </c>
      <c r="U1188">
        <f t="shared" si="276"/>
        <v>1.1687134845792406</v>
      </c>
      <c r="V1188">
        <f t="shared" si="277"/>
        <v>3.6507001955339603E-2</v>
      </c>
      <c r="W1188">
        <f t="shared" si="285"/>
        <v>1.160238603994983</v>
      </c>
      <c r="X1188">
        <f t="shared" si="278"/>
        <v>-6.2643524059373583E-3</v>
      </c>
      <c r="Y1188">
        <f t="shared" si="279"/>
        <v>1.156828419587701</v>
      </c>
      <c r="Z1188">
        <f t="shared" si="280"/>
        <v>-3.5504457398559458E-3</v>
      </c>
      <c r="AI1188" s="11">
        <f>ABS('Expo Profiles Tahmin'!M1187-'Expo Profiles Tahmin'!C1187)/C1187</f>
        <v>0.1849488389113231</v>
      </c>
      <c r="AJ1188" s="11">
        <f>ABS('Expo Profiles Tahmin'!O1187-'Expo Profiles Tahmin'!D1187)/D1187</f>
        <v>0.14749642007567412</v>
      </c>
      <c r="AK1188" s="11">
        <f>ABS('Expo Profiles Tahmin'!Q1187-'Expo Profiles Tahmin'!E1187)/E1187</f>
        <v>6.7030001859421345E-2</v>
      </c>
      <c r="AL1188" s="11">
        <f>ABS('Expo Profiles Tahmin'!S1187-'Expo Profiles Tahmin'!F1187)/F1187</f>
        <v>2.4586303568221047E-2</v>
      </c>
      <c r="AM1188" s="11">
        <f>ABS('Expo Profiles Tahmin'!U1187-'Expo Profiles Tahmin'!G1187)/G1187</f>
        <v>2.3252191562348409E-2</v>
      </c>
      <c r="AN1188" s="11">
        <f>ABS('Expo Profiles Tahmin'!W1187-'Expo Profiles Tahmin'!H1187)/H1187</f>
        <v>9.8578578074433418E-2</v>
      </c>
    </row>
    <row r="1189" spans="1:40" x14ac:dyDescent="0.5">
      <c r="A1189" s="6" t="s">
        <v>1187</v>
      </c>
      <c r="B1189">
        <v>1.1006510627962109</v>
      </c>
      <c r="C1189">
        <v>0.92077293899942481</v>
      </c>
      <c r="D1189">
        <v>1.1448999246232661</v>
      </c>
      <c r="E1189">
        <v>1.093517211379724</v>
      </c>
      <c r="F1189">
        <v>1.1523537378648521</v>
      </c>
      <c r="G1189">
        <v>1.2524289707891709</v>
      </c>
      <c r="H1189">
        <v>1.1047289303136281</v>
      </c>
      <c r="K1189">
        <f t="shared" si="281"/>
        <v>1.1006510627962109</v>
      </c>
      <c r="L1189">
        <f>0</f>
        <v>0</v>
      </c>
      <c r="M1189">
        <f t="shared" si="271"/>
        <v>1.0186948841954788</v>
      </c>
      <c r="N1189">
        <f t="shared" si="272"/>
        <v>-7.7928636133498E-2</v>
      </c>
      <c r="O1189">
        <f t="shared" si="282"/>
        <v>1.0337737561544111</v>
      </c>
      <c r="P1189">
        <f t="shared" si="273"/>
        <v>1.0508238054211206E-2</v>
      </c>
      <c r="Q1189">
        <f t="shared" si="283"/>
        <v>1.066714573372497</v>
      </c>
      <c r="R1189">
        <f t="shared" si="274"/>
        <v>3.1838421196521097E-2</v>
      </c>
      <c r="S1189">
        <f t="shared" si="284"/>
        <v>1.1230657214828637</v>
      </c>
      <c r="T1189">
        <f t="shared" si="275"/>
        <v>5.5146528149812003E-2</v>
      </c>
      <c r="U1189">
        <f t="shared" si="276"/>
        <v>1.1530863554168662</v>
      </c>
      <c r="V1189">
        <f t="shared" si="277"/>
        <v>3.1255386550695465E-2</v>
      </c>
      <c r="W1189">
        <f t="shared" si="285"/>
        <v>1.1480685049941348</v>
      </c>
      <c r="X1189">
        <f t="shared" si="278"/>
        <v>-3.2352880237908142E-3</v>
      </c>
      <c r="Y1189">
        <f t="shared" si="279"/>
        <v>1.1463072808392898</v>
      </c>
      <c r="Z1189">
        <f t="shared" si="280"/>
        <v>-1.8336635356575178E-3</v>
      </c>
      <c r="AI1189" s="11">
        <f>ABS('Expo Profiles Tahmin'!M1188-'Expo Profiles Tahmin'!C1188)/C1188</f>
        <v>0.11933201032494434</v>
      </c>
      <c r="AJ1189" s="11">
        <f>ABS('Expo Profiles Tahmin'!O1188-'Expo Profiles Tahmin'!D1188)/D1188</f>
        <v>0.10797326648161097</v>
      </c>
      <c r="AK1189" s="11">
        <f>ABS('Expo Profiles Tahmin'!Q1188-'Expo Profiles Tahmin'!E1188)/E1188</f>
        <v>3.7056086646503769E-2</v>
      </c>
      <c r="AL1189" s="11">
        <f>ABS('Expo Profiles Tahmin'!S1188-'Expo Profiles Tahmin'!F1188)/F1188</f>
        <v>2.0004330711870355E-2</v>
      </c>
      <c r="AM1189" s="11">
        <f>ABS('Expo Profiles Tahmin'!U1188-'Expo Profiles Tahmin'!G1188)/G1188</f>
        <v>5.1272722307769039E-2</v>
      </c>
      <c r="AN1189" s="11">
        <f>ABS('Expo Profiles Tahmin'!W1188-'Expo Profiles Tahmin'!H1188)/H1188</f>
        <v>4.8572107635953911E-2</v>
      </c>
    </row>
    <row r="1190" spans="1:40" x14ac:dyDescent="0.5">
      <c r="A1190" s="6" t="s">
        <v>1188</v>
      </c>
      <c r="B1190">
        <v>0.99905433173773839</v>
      </c>
      <c r="C1190">
        <v>0.91229041844332681</v>
      </c>
      <c r="D1190">
        <v>1.09438615977</v>
      </c>
      <c r="E1190">
        <v>1.0347205526566889</v>
      </c>
      <c r="F1190">
        <v>1.0878711068099061</v>
      </c>
      <c r="G1190">
        <v>1.218056137422451</v>
      </c>
      <c r="H1190">
        <v>1.098281670833654</v>
      </c>
      <c r="K1190">
        <f t="shared" si="281"/>
        <v>0.99905433173773839</v>
      </c>
      <c r="L1190">
        <f>0</f>
        <v>0</v>
      </c>
      <c r="M1190">
        <f t="shared" si="271"/>
        <v>0.95952290554781117</v>
      </c>
      <c r="N1190">
        <f t="shared" si="272"/>
        <v>-3.7588747791683294E-2</v>
      </c>
      <c r="O1190">
        <f t="shared" si="282"/>
        <v>1.0005068422981891</v>
      </c>
      <c r="P1190">
        <f t="shared" si="273"/>
        <v>3.7122668092411056E-2</v>
      </c>
      <c r="Q1190">
        <f t="shared" si="283"/>
        <v>1.0363041293239634</v>
      </c>
      <c r="R1190">
        <f t="shared" si="274"/>
        <v>3.5862419742090368E-2</v>
      </c>
      <c r="S1190">
        <f t="shared" si="284"/>
        <v>1.0793218690801469</v>
      </c>
      <c r="T1190">
        <f t="shared" si="275"/>
        <v>4.2666108485479616E-2</v>
      </c>
      <c r="U1190">
        <f t="shared" si="276"/>
        <v>1.1025484196392576</v>
      </c>
      <c r="V1190">
        <f t="shared" si="277"/>
        <v>2.4181861634241898E-2</v>
      </c>
      <c r="W1190">
        <f t="shared" si="285"/>
        <v>1.1137685083300335</v>
      </c>
      <c r="X1190">
        <f t="shared" si="278"/>
        <v>1.1857064351083038E-2</v>
      </c>
      <c r="Y1190">
        <f t="shared" si="279"/>
        <v>1.1202232499131988</v>
      </c>
      <c r="Z1190">
        <f t="shared" si="280"/>
        <v>6.7202259522632342E-3</v>
      </c>
      <c r="AI1190" s="11">
        <f>ABS('Expo Profiles Tahmin'!M1189-'Expo Profiles Tahmin'!C1189)/C1189</f>
        <v>0.1063475489434591</v>
      </c>
      <c r="AJ1190" s="11">
        <f>ABS('Expo Profiles Tahmin'!O1189-'Expo Profiles Tahmin'!D1189)/D1189</f>
        <v>9.7061905655571976E-2</v>
      </c>
      <c r="AK1190" s="11">
        <f>ABS('Expo Profiles Tahmin'!Q1189-'Expo Profiles Tahmin'!E1189)/E1189</f>
        <v>2.4510485732007214E-2</v>
      </c>
      <c r="AL1190" s="11">
        <f>ABS('Expo Profiles Tahmin'!S1189-'Expo Profiles Tahmin'!F1189)/F1189</f>
        <v>2.5415821044894558E-2</v>
      </c>
      <c r="AM1190" s="11">
        <f>ABS('Expo Profiles Tahmin'!U1189-'Expo Profiles Tahmin'!G1189)/G1189</f>
        <v>7.9319959605938933E-2</v>
      </c>
      <c r="AN1190" s="11">
        <f>ABS('Expo Profiles Tahmin'!W1189-'Expo Profiles Tahmin'!H1189)/H1189</f>
        <v>3.9230958374741595E-2</v>
      </c>
    </row>
    <row r="1191" spans="1:40" x14ac:dyDescent="0.5">
      <c r="A1191" s="6" t="s">
        <v>1189</v>
      </c>
      <c r="B1191">
        <v>1.0535746772909389</v>
      </c>
      <c r="C1191">
        <v>0.9141754901435315</v>
      </c>
      <c r="D1191">
        <v>1.0993761987975299</v>
      </c>
      <c r="E1191">
        <v>1.0294709154763191</v>
      </c>
      <c r="F1191">
        <v>1.081703901174301</v>
      </c>
      <c r="G1191">
        <v>1.179842298282374</v>
      </c>
      <c r="H1191">
        <v>1.08671491074949</v>
      </c>
      <c r="K1191">
        <f t="shared" si="281"/>
        <v>1.0535746772909389</v>
      </c>
      <c r="L1191">
        <f>0</f>
        <v>0</v>
      </c>
      <c r="M1191">
        <f t="shared" si="271"/>
        <v>0.99006153607340786</v>
      </c>
      <c r="N1191">
        <f t="shared" si="272"/>
        <v>-6.0391938181366553E-2</v>
      </c>
      <c r="O1191">
        <f t="shared" si="282"/>
        <v>1.0069914211352406</v>
      </c>
      <c r="P1191">
        <f t="shared" si="273"/>
        <v>1.3130087022528235E-2</v>
      </c>
      <c r="Q1191">
        <f t="shared" si="283"/>
        <v>1.0243812907251906</v>
      </c>
      <c r="R1191">
        <f t="shared" si="274"/>
        <v>1.7180532655451598E-2</v>
      </c>
      <c r="S1191">
        <f t="shared" si="284"/>
        <v>1.0598513809300543</v>
      </c>
      <c r="T1191">
        <f t="shared" si="275"/>
        <v>3.4571293177051536E-2</v>
      </c>
      <c r="U1191">
        <f t="shared" si="276"/>
        <v>1.0786712807843823</v>
      </c>
      <c r="V1191">
        <f t="shared" si="277"/>
        <v>1.9593964807190709E-2</v>
      </c>
      <c r="W1191">
        <f t="shared" si="285"/>
        <v>1.0930026751064292</v>
      </c>
      <c r="X1191">
        <f t="shared" si="278"/>
        <v>1.4590010895898956E-2</v>
      </c>
      <c r="Y1191">
        <f t="shared" si="279"/>
        <v>1.1009451764912672</v>
      </c>
      <c r="Z1191">
        <f t="shared" si="280"/>
        <v>8.2691775099849631E-3</v>
      </c>
      <c r="AI1191" s="11">
        <f>ABS('Expo Profiles Tahmin'!M1190-'Expo Profiles Tahmin'!C1190)/C1190</f>
        <v>5.1773520963947869E-2</v>
      </c>
      <c r="AJ1191" s="11">
        <f>ABS('Expo Profiles Tahmin'!O1190-'Expo Profiles Tahmin'!D1190)/D1190</f>
        <v>8.5782624929705703E-2</v>
      </c>
      <c r="AK1191" s="11">
        <f>ABS('Expo Profiles Tahmin'!Q1190-'Expo Profiles Tahmin'!E1190)/E1190</f>
        <v>1.5304389800788131E-3</v>
      </c>
      <c r="AL1191" s="11">
        <f>ABS('Expo Profiles Tahmin'!S1190-'Expo Profiles Tahmin'!F1190)/F1190</f>
        <v>7.8586862692116878E-3</v>
      </c>
      <c r="AM1191" s="11">
        <f>ABS('Expo Profiles Tahmin'!U1190-'Expo Profiles Tahmin'!G1190)/G1190</f>
        <v>9.4829551967630307E-2</v>
      </c>
      <c r="AN1191" s="11">
        <f>ABS('Expo Profiles Tahmin'!W1190-'Expo Profiles Tahmin'!H1190)/H1190</f>
        <v>1.4100970550318059E-2</v>
      </c>
    </row>
    <row r="1192" spans="1:40" x14ac:dyDescent="0.5">
      <c r="A1192" s="6" t="s">
        <v>1190</v>
      </c>
      <c r="B1192">
        <v>1.0747071143057061</v>
      </c>
      <c r="C1192">
        <v>0.90093165307029743</v>
      </c>
      <c r="D1192">
        <v>1.1156660005781771</v>
      </c>
      <c r="E1192">
        <v>1.041430144544506</v>
      </c>
      <c r="F1192">
        <v>1.0913762505542479</v>
      </c>
      <c r="G1192">
        <v>1.2048014642090259</v>
      </c>
      <c r="H1192">
        <v>1.0694594559546471</v>
      </c>
      <c r="K1192">
        <f t="shared" si="281"/>
        <v>1.0747071143057061</v>
      </c>
      <c r="L1192">
        <f>0</f>
        <v>0</v>
      </c>
      <c r="M1192">
        <f t="shared" si="271"/>
        <v>0.99553143447971815</v>
      </c>
      <c r="N1192">
        <f t="shared" si="272"/>
        <v>-7.5284778391639592E-2</v>
      </c>
      <c r="O1192">
        <f t="shared" si="282"/>
        <v>1.0092837349780168</v>
      </c>
      <c r="P1192">
        <f t="shared" si="273"/>
        <v>9.3767839416433827E-3</v>
      </c>
      <c r="Q1192">
        <f t="shared" si="283"/>
        <v>1.0290348293971805</v>
      </c>
      <c r="R1192">
        <f t="shared" si="274"/>
        <v>1.9241273479121555E-2</v>
      </c>
      <c r="S1192">
        <f t="shared" si="284"/>
        <v>1.0679134179997478</v>
      </c>
      <c r="T1192">
        <f t="shared" si="275"/>
        <v>3.791355921793188E-2</v>
      </c>
      <c r="U1192">
        <f t="shared" si="276"/>
        <v>1.0885527786377311</v>
      </c>
      <c r="V1192">
        <f t="shared" si="277"/>
        <v>2.1488260251850352E-2</v>
      </c>
      <c r="W1192">
        <f t="shared" si="285"/>
        <v>1.0915512337442193</v>
      </c>
      <c r="X1192">
        <f t="shared" si="278"/>
        <v>3.9070928285641982E-3</v>
      </c>
      <c r="Y1192">
        <f t="shared" si="279"/>
        <v>1.0936781745959416</v>
      </c>
      <c r="Z1192">
        <f t="shared" si="280"/>
        <v>2.2144222083116103E-3</v>
      </c>
      <c r="AI1192" s="11">
        <f>ABS('Expo Profiles Tahmin'!M1191-'Expo Profiles Tahmin'!C1191)/C1191</f>
        <v>8.301037027142541E-2</v>
      </c>
      <c r="AJ1192" s="11">
        <f>ABS('Expo Profiles Tahmin'!O1191-'Expo Profiles Tahmin'!D1191)/D1191</f>
        <v>8.4033816416379942E-2</v>
      </c>
      <c r="AK1192" s="11">
        <f>ABS('Expo Profiles Tahmin'!Q1191-'Expo Profiles Tahmin'!E1191)/E1191</f>
        <v>4.9439228195908994E-3</v>
      </c>
      <c r="AL1192" s="11">
        <f>ABS('Expo Profiles Tahmin'!S1191-'Expo Profiles Tahmin'!F1191)/F1191</f>
        <v>2.0201942713272657E-2</v>
      </c>
      <c r="AM1192" s="11">
        <f>ABS('Expo Profiles Tahmin'!U1191-'Expo Profiles Tahmin'!G1191)/G1191</f>
        <v>8.5749610473600912E-2</v>
      </c>
      <c r="AN1192" s="11">
        <f>ABS('Expo Profiles Tahmin'!W1191-'Expo Profiles Tahmin'!H1191)/H1191</f>
        <v>5.786029339196844E-3</v>
      </c>
    </row>
    <row r="1193" spans="1:40" x14ac:dyDescent="0.5">
      <c r="A1193" s="6" t="s">
        <v>1191</v>
      </c>
      <c r="B1193">
        <v>1.063390045677598</v>
      </c>
      <c r="C1193">
        <v>0.88734705303587247</v>
      </c>
      <c r="D1193">
        <v>1.1167023817688151</v>
      </c>
      <c r="E1193">
        <v>1.033061663696178</v>
      </c>
      <c r="F1193">
        <v>1.09322783096484</v>
      </c>
      <c r="G1193">
        <v>1.184888225610008</v>
      </c>
      <c r="H1193">
        <v>1.0384213337912971</v>
      </c>
      <c r="K1193">
        <f t="shared" si="281"/>
        <v>1.063390045677598</v>
      </c>
      <c r="L1193">
        <f>0</f>
        <v>0</v>
      </c>
      <c r="M1193">
        <f t="shared" si="271"/>
        <v>0.98318123183288508</v>
      </c>
      <c r="N1193">
        <f t="shared" si="272"/>
        <v>-7.6267141483683951E-2</v>
      </c>
      <c r="O1193">
        <f t="shared" si="282"/>
        <v>1.0024979574533095</v>
      </c>
      <c r="P1193">
        <f t="shared" si="273"/>
        <v>1.4619482648424489E-2</v>
      </c>
      <c r="Q1193">
        <f t="shared" si="283"/>
        <v>1.0243819568143526</v>
      </c>
      <c r="R1193">
        <f t="shared" si="274"/>
        <v>2.1527001876978612E-2</v>
      </c>
      <c r="S1193">
        <f t="shared" si="284"/>
        <v>1.0674684116441211</v>
      </c>
      <c r="T1193">
        <f t="shared" si="275"/>
        <v>4.2026966529798836E-2</v>
      </c>
      <c r="U1193">
        <f t="shared" si="276"/>
        <v>1.0903470264885622</v>
      </c>
      <c r="V1193">
        <f t="shared" si="277"/>
        <v>2.3819615277929133E-2</v>
      </c>
      <c r="W1193">
        <f t="shared" si="285"/>
        <v>1.0796555191377295</v>
      </c>
      <c r="X1193">
        <f t="shared" si="278"/>
        <v>-8.9955398917298379E-3</v>
      </c>
      <c r="Y1193">
        <f t="shared" si="279"/>
        <v>1.074758532524271</v>
      </c>
      <c r="Z1193">
        <f t="shared" si="280"/>
        <v>-5.0984003160528752E-3</v>
      </c>
      <c r="AI1193" s="11">
        <f>ABS('Expo Profiles Tahmin'!M1192-'Expo Profiles Tahmin'!C1192)/C1192</f>
        <v>0.1050021731249344</v>
      </c>
      <c r="AJ1193" s="11">
        <f>ABS('Expo Profiles Tahmin'!O1192-'Expo Profiles Tahmin'!D1192)/D1192</f>
        <v>9.535314829440826E-2</v>
      </c>
      <c r="AK1193" s="11">
        <f>ABS('Expo Profiles Tahmin'!Q1192-'Expo Profiles Tahmin'!E1192)/E1192</f>
        <v>1.1902205070842159E-2</v>
      </c>
      <c r="AL1193" s="11">
        <f>ABS('Expo Profiles Tahmin'!S1192-'Expo Profiles Tahmin'!F1192)/F1192</f>
        <v>2.1498390259623721E-2</v>
      </c>
      <c r="AM1193" s="11">
        <f>ABS('Expo Profiles Tahmin'!U1192-'Expo Profiles Tahmin'!G1192)/G1192</f>
        <v>9.6487835568505168E-2</v>
      </c>
      <c r="AN1193" s="11">
        <f>ABS('Expo Profiles Tahmin'!W1192-'Expo Profiles Tahmin'!H1192)/H1192</f>
        <v>2.0656956808009202E-2</v>
      </c>
    </row>
    <row r="1194" spans="1:40" x14ac:dyDescent="0.5">
      <c r="A1194" s="6" t="s">
        <v>1192</v>
      </c>
      <c r="B1194">
        <v>1.0749010572943349</v>
      </c>
      <c r="C1194">
        <v>0.88312678834807401</v>
      </c>
      <c r="D1194">
        <v>1.125544748913121</v>
      </c>
      <c r="E1194">
        <v>1.047669035718563</v>
      </c>
      <c r="F1194">
        <v>1.117570649783191</v>
      </c>
      <c r="G1194">
        <v>1.1712295887075299</v>
      </c>
      <c r="H1194">
        <v>1.0280903525466989</v>
      </c>
      <c r="K1194">
        <f t="shared" si="281"/>
        <v>1.0749010572943349</v>
      </c>
      <c r="L1194">
        <f>0</f>
        <v>0</v>
      </c>
      <c r="M1194">
        <f t="shared" si="271"/>
        <v>0.98752474990889272</v>
      </c>
      <c r="N1194">
        <f t="shared" si="272"/>
        <v>-8.3082405514548652E-2</v>
      </c>
      <c r="O1194">
        <f t="shared" si="282"/>
        <v>1.0051811544914726</v>
      </c>
      <c r="P1194">
        <f t="shared" si="273"/>
        <v>1.270583413515306E-2</v>
      </c>
      <c r="Q1194">
        <f t="shared" si="283"/>
        <v>1.0314563027769095</v>
      </c>
      <c r="R1194">
        <f t="shared" si="274"/>
        <v>2.5608316450124565E-2</v>
      </c>
      <c r="S1194">
        <f t="shared" si="284"/>
        <v>1.0846324131422291</v>
      </c>
      <c r="T1194">
        <f t="shared" si="275"/>
        <v>5.1821356366084093E-2</v>
      </c>
      <c r="U1194">
        <f t="shared" si="276"/>
        <v>1.1128428920540374</v>
      </c>
      <c r="V1194">
        <f t="shared" si="277"/>
        <v>2.9370779614687891E-2</v>
      </c>
      <c r="W1194">
        <f t="shared" si="285"/>
        <v>1.0902167365937316</v>
      </c>
      <c r="X1194">
        <f t="shared" si="278"/>
        <v>-2.0070889124612055E-2</v>
      </c>
      <c r="Y1194">
        <f t="shared" si="279"/>
        <v>1.0792905580045182</v>
      </c>
      <c r="Z1194">
        <f t="shared" si="280"/>
        <v>-1.1375573749660193E-2</v>
      </c>
      <c r="AI1194" s="11">
        <f>ABS('Expo Profiles Tahmin'!M1193-'Expo Profiles Tahmin'!C1193)/C1193</f>
        <v>0.10800078556539519</v>
      </c>
      <c r="AJ1194" s="11">
        <f>ABS('Expo Profiles Tahmin'!O1193-'Expo Profiles Tahmin'!D1193)/D1193</f>
        <v>0.10226934784056789</v>
      </c>
      <c r="AK1194" s="11">
        <f>ABS('Expo Profiles Tahmin'!Q1193-'Expo Profiles Tahmin'!E1193)/E1193</f>
        <v>8.4019252546555529E-3</v>
      </c>
      <c r="AL1194" s="11">
        <f>ABS('Expo Profiles Tahmin'!S1193-'Expo Profiles Tahmin'!F1193)/F1193</f>
        <v>2.356271821033375E-2</v>
      </c>
      <c r="AM1194" s="11">
        <f>ABS('Expo Profiles Tahmin'!U1193-'Expo Profiles Tahmin'!G1193)/G1193</f>
        <v>7.9789128694205527E-2</v>
      </c>
      <c r="AN1194" s="11">
        <f>ABS('Expo Profiles Tahmin'!W1193-'Expo Profiles Tahmin'!H1193)/H1193</f>
        <v>3.9708530636486043E-2</v>
      </c>
    </row>
    <row r="1195" spans="1:40" x14ac:dyDescent="0.5">
      <c r="A1195" s="6" t="s">
        <v>1193</v>
      </c>
      <c r="B1195">
        <v>1.099179716070281</v>
      </c>
      <c r="C1195">
        <v>0.90415258808112819</v>
      </c>
      <c r="D1195">
        <v>1.1407984692952009</v>
      </c>
      <c r="E1195">
        <v>1.0851216441731879</v>
      </c>
      <c r="F1195">
        <v>1.153120148471714</v>
      </c>
      <c r="G1195">
        <v>1.1541020107963971</v>
      </c>
      <c r="H1195">
        <v>1.0168582374766639</v>
      </c>
      <c r="K1195">
        <f t="shared" si="281"/>
        <v>1.099179716070281</v>
      </c>
      <c r="L1195">
        <f>0</f>
        <v>0</v>
      </c>
      <c r="M1195">
        <f t="shared" si="271"/>
        <v>1.0103213390976364</v>
      </c>
      <c r="N1195">
        <f t="shared" si="272"/>
        <v>-8.4491642298858416E-2</v>
      </c>
      <c r="O1195">
        <f t="shared" si="282"/>
        <v>1.0237738977967861</v>
      </c>
      <c r="P1195">
        <f t="shared" si="273"/>
        <v>8.6393227031112685E-3</v>
      </c>
      <c r="Q1195">
        <f t="shared" si="283"/>
        <v>1.0564282640924769</v>
      </c>
      <c r="R1195">
        <f t="shared" si="274"/>
        <v>3.1474203804308792E-2</v>
      </c>
      <c r="S1195">
        <f t="shared" si="284"/>
        <v>1.1176169866181547</v>
      </c>
      <c r="T1195">
        <f t="shared" si="275"/>
        <v>5.9728472815564156E-2</v>
      </c>
      <c r="U1195">
        <f t="shared" si="276"/>
        <v>1.1501319368424365</v>
      </c>
      <c r="V1195">
        <f t="shared" si="277"/>
        <v>3.3852294397603837E-2</v>
      </c>
      <c r="W1195">
        <f t="shared" si="285"/>
        <v>1.1078381857699973</v>
      </c>
      <c r="X1195">
        <f t="shared" si="278"/>
        <v>-3.8551733849593789E-2</v>
      </c>
      <c r="Y1195">
        <f t="shared" si="279"/>
        <v>1.0868514160086138</v>
      </c>
      <c r="Z1195">
        <f t="shared" si="280"/>
        <v>-2.1849958358125556E-2</v>
      </c>
      <c r="AI1195" s="11">
        <f>ABS('Expo Profiles Tahmin'!M1194-'Expo Profiles Tahmin'!C1194)/C1194</f>
        <v>0.11821401291212048</v>
      </c>
      <c r="AJ1195" s="11">
        <f>ABS('Expo Profiles Tahmin'!O1194-'Expo Profiles Tahmin'!D1194)/D1194</f>
        <v>0.10693808001670045</v>
      </c>
      <c r="AK1195" s="11">
        <f>ABS('Expo Profiles Tahmin'!Q1194-'Expo Profiles Tahmin'!E1194)/E1194</f>
        <v>1.5475052128970945E-2</v>
      </c>
      <c r="AL1195" s="11">
        <f>ABS('Expo Profiles Tahmin'!S1194-'Expo Profiles Tahmin'!F1194)/F1194</f>
        <v>2.9473068791983643E-2</v>
      </c>
      <c r="AM1195" s="11">
        <f>ABS('Expo Profiles Tahmin'!U1194-'Expo Profiles Tahmin'!G1194)/G1194</f>
        <v>4.9850769837468951E-2</v>
      </c>
      <c r="AN1195" s="11">
        <f>ABS('Expo Profiles Tahmin'!W1194-'Expo Profiles Tahmin'!H1194)/H1194</f>
        <v>6.0428914533764949E-2</v>
      </c>
    </row>
    <row r="1196" spans="1:40" x14ac:dyDescent="0.5">
      <c r="A1196" s="6" t="s">
        <v>1194</v>
      </c>
      <c r="B1196">
        <v>1.088315074578746</v>
      </c>
      <c r="C1196">
        <v>0.96090744471401079</v>
      </c>
      <c r="D1196">
        <v>1.1529163646110181</v>
      </c>
      <c r="E1196">
        <v>1.124649970545202</v>
      </c>
      <c r="F1196">
        <v>1.183309904452303</v>
      </c>
      <c r="G1196">
        <v>1.1306680959584741</v>
      </c>
      <c r="H1196">
        <v>1.0554138338943591</v>
      </c>
      <c r="K1196">
        <f t="shared" si="281"/>
        <v>1.088315074578746</v>
      </c>
      <c r="L1196">
        <f>0</f>
        <v>0</v>
      </c>
      <c r="M1196">
        <f t="shared" si="271"/>
        <v>1.0302655338792517</v>
      </c>
      <c r="N1196">
        <f t="shared" si="272"/>
        <v>-5.519683338245792E-2</v>
      </c>
      <c r="O1196">
        <f t="shared" si="282"/>
        <v>1.0560997598397022</v>
      </c>
      <c r="P1196">
        <f t="shared" si="273"/>
        <v>2.1852146290064087E-2</v>
      </c>
      <c r="Q1196">
        <f t="shared" si="283"/>
        <v>1.0992285062340881</v>
      </c>
      <c r="R1196">
        <f t="shared" si="274"/>
        <v>4.2083158228349231E-2</v>
      </c>
      <c r="S1196">
        <f t="shared" si="284"/>
        <v>1.1604469277444491</v>
      </c>
      <c r="T1196">
        <f t="shared" si="275"/>
        <v>6.0278064275484808E-2</v>
      </c>
      <c r="U1196">
        <f t="shared" si="276"/>
        <v>1.1932610642382038</v>
      </c>
      <c r="V1196">
        <f t="shared" si="277"/>
        <v>3.4163786237635954E-2</v>
      </c>
      <c r="W1196">
        <f t="shared" si="285"/>
        <v>1.1490530879808543</v>
      </c>
      <c r="X1196">
        <f t="shared" si="278"/>
        <v>-4.0356581437951219E-2</v>
      </c>
      <c r="Y1196">
        <f t="shared" si="279"/>
        <v>1.1270837963713221</v>
      </c>
      <c r="Z1196">
        <f t="shared" si="280"/>
        <v>-2.2872891458935604E-2</v>
      </c>
      <c r="AI1196" s="11">
        <f>ABS('Expo Profiles Tahmin'!M1195-'Expo Profiles Tahmin'!C1195)/C1195</f>
        <v>0.11742348848641673</v>
      </c>
      <c r="AJ1196" s="11">
        <f>ABS('Expo Profiles Tahmin'!O1195-'Expo Profiles Tahmin'!D1195)/D1195</f>
        <v>0.10258128376584694</v>
      </c>
      <c r="AK1196" s="11">
        <f>ABS('Expo Profiles Tahmin'!Q1195-'Expo Profiles Tahmin'!E1195)/E1195</f>
        <v>2.6442547003634787E-2</v>
      </c>
      <c r="AL1196" s="11">
        <f>ABS('Expo Profiles Tahmin'!S1195-'Expo Profiles Tahmin'!F1195)/F1195</f>
        <v>3.0788779383148709E-2</v>
      </c>
      <c r="AM1196" s="11">
        <f>ABS('Expo Profiles Tahmin'!U1195-'Expo Profiles Tahmin'!G1195)/G1195</f>
        <v>3.4399679723467074E-3</v>
      </c>
      <c r="AN1196" s="11">
        <f>ABS('Expo Profiles Tahmin'!W1195-'Expo Profiles Tahmin'!H1195)/H1195</f>
        <v>8.9471614567533317E-2</v>
      </c>
    </row>
    <row r="1197" spans="1:40" x14ac:dyDescent="0.5">
      <c r="A1197" s="6" t="s">
        <v>1195</v>
      </c>
      <c r="B1197">
        <v>1.0516128816563659</v>
      </c>
      <c r="C1197">
        <v>1.012336973793815</v>
      </c>
      <c r="D1197">
        <v>1.157425836948182</v>
      </c>
      <c r="E1197">
        <v>1.155553097584977</v>
      </c>
      <c r="F1197">
        <v>1.2027050130473069</v>
      </c>
      <c r="G1197">
        <v>1.128424985042747</v>
      </c>
      <c r="H1197">
        <v>1.093003639931744</v>
      </c>
      <c r="K1197">
        <f t="shared" si="281"/>
        <v>1.0516128816563659</v>
      </c>
      <c r="L1197">
        <f>0</f>
        <v>0</v>
      </c>
      <c r="M1197">
        <f t="shared" si="271"/>
        <v>1.0337179689702318</v>
      </c>
      <c r="N1197">
        <f t="shared" si="272"/>
        <v>-1.7015509546293103E-2</v>
      </c>
      <c r="O1197">
        <f t="shared" si="282"/>
        <v>1.0808189290548122</v>
      </c>
      <c r="P1197">
        <f t="shared" si="273"/>
        <v>4.3950107901177579E-2</v>
      </c>
      <c r="Q1197">
        <f t="shared" si="283"/>
        <v>1.1387948891147286</v>
      </c>
      <c r="R1197">
        <f t="shared" si="274"/>
        <v>5.7286692744468772E-2</v>
      </c>
      <c r="S1197">
        <f t="shared" si="284"/>
        <v>1.1990993535478527</v>
      </c>
      <c r="T1197">
        <f t="shared" si="275"/>
        <v>6.0156163184334935E-2</v>
      </c>
      <c r="U1197">
        <f t="shared" si="276"/>
        <v>1.2318471295986866</v>
      </c>
      <c r="V1197">
        <f t="shared" si="277"/>
        <v>3.4094696380981927E-2</v>
      </c>
      <c r="W1197">
        <f t="shared" si="285"/>
        <v>1.1871476259765461</v>
      </c>
      <c r="X1197">
        <f t="shared" si="278"/>
        <v>-4.0827349111004205E-2</v>
      </c>
      <c r="Y1197">
        <f t="shared" si="279"/>
        <v>1.164922058143381</v>
      </c>
      <c r="Z1197">
        <f t="shared" si="280"/>
        <v>-2.3139708357306474E-2</v>
      </c>
      <c r="AI1197" s="11">
        <f>ABS('Expo Profiles Tahmin'!M1196-'Expo Profiles Tahmin'!C1196)/C1196</f>
        <v>7.2179781254461534E-2</v>
      </c>
      <c r="AJ1197" s="11">
        <f>ABS('Expo Profiles Tahmin'!O1196-'Expo Profiles Tahmin'!D1196)/D1196</f>
        <v>8.397539296268107E-2</v>
      </c>
      <c r="AK1197" s="11">
        <f>ABS('Expo Profiles Tahmin'!Q1196-'Expo Profiles Tahmin'!E1196)/E1196</f>
        <v>2.2603890078608396E-2</v>
      </c>
      <c r="AL1197" s="11">
        <f>ABS('Expo Profiles Tahmin'!S1196-'Expo Profiles Tahmin'!F1196)/F1196</f>
        <v>1.9321207928565454E-2</v>
      </c>
      <c r="AM1197" s="11">
        <f>ABS('Expo Profiles Tahmin'!U1196-'Expo Profiles Tahmin'!G1196)/G1196</f>
        <v>5.5359276965066637E-2</v>
      </c>
      <c r="AN1197" s="11">
        <f>ABS('Expo Profiles Tahmin'!W1196-'Expo Profiles Tahmin'!H1196)/H1196</f>
        <v>8.8722784446530159E-2</v>
      </c>
    </row>
    <row r="1198" spans="1:40" x14ac:dyDescent="0.5">
      <c r="A1198" s="6" t="s">
        <v>1196</v>
      </c>
      <c r="B1198">
        <v>1.021361609558421</v>
      </c>
      <c r="C1198">
        <v>1.002086292234303</v>
      </c>
      <c r="D1198">
        <v>1.130094393387846</v>
      </c>
      <c r="E1198">
        <v>1.135018327507934</v>
      </c>
      <c r="F1198">
        <v>1.177383881201449</v>
      </c>
      <c r="G1198">
        <v>1.0876938114607979</v>
      </c>
      <c r="H1198">
        <v>1.0694905668492509</v>
      </c>
      <c r="K1198">
        <f t="shared" si="281"/>
        <v>1.021361609558421</v>
      </c>
      <c r="L1198">
        <f>0</f>
        <v>0</v>
      </c>
      <c r="M1198">
        <f t="shared" si="271"/>
        <v>1.0125793779237067</v>
      </c>
      <c r="N1198">
        <f t="shared" si="272"/>
        <v>-8.3506496421202996E-3</v>
      </c>
      <c r="O1198">
        <f t="shared" si="282"/>
        <v>1.0615757180734202</v>
      </c>
      <c r="P1198">
        <f t="shared" si="273"/>
        <v>4.6178158034611984E-2</v>
      </c>
      <c r="Q1198">
        <f t="shared" si="283"/>
        <v>1.120176121799819</v>
      </c>
      <c r="R1198">
        <f t="shared" si="274"/>
        <v>5.7989941856210467E-2</v>
      </c>
      <c r="S1198">
        <f t="shared" si="284"/>
        <v>1.1778096852171571</v>
      </c>
      <c r="T1198">
        <f t="shared" si="275"/>
        <v>5.765107679243045E-2</v>
      </c>
      <c r="U1198">
        <f t="shared" si="276"/>
        <v>1.2091937438397584</v>
      </c>
      <c r="V1198">
        <f t="shared" si="277"/>
        <v>3.267488907581196E-2</v>
      </c>
      <c r="W1198">
        <f t="shared" si="285"/>
        <v>1.1633296351142572</v>
      </c>
      <c r="X1198">
        <f t="shared" si="278"/>
        <v>-4.2004495522696583E-2</v>
      </c>
      <c r="Y1198">
        <f t="shared" si="279"/>
        <v>1.1404632530231913</v>
      </c>
      <c r="Z1198">
        <f t="shared" si="280"/>
        <v>-2.3806879389801007E-2</v>
      </c>
      <c r="AI1198" s="11">
        <f>ABS('Expo Profiles Tahmin'!M1197-'Expo Profiles Tahmin'!C1197)/C1197</f>
        <v>2.1120432948615684E-2</v>
      </c>
      <c r="AJ1198" s="11">
        <f>ABS('Expo Profiles Tahmin'!O1197-'Expo Profiles Tahmin'!D1197)/D1197</f>
        <v>6.6187314511106307E-2</v>
      </c>
      <c r="AK1198" s="11">
        <f>ABS('Expo Profiles Tahmin'!Q1197-'Expo Profiles Tahmin'!E1197)/E1197</f>
        <v>1.4502326639314021E-2</v>
      </c>
      <c r="AL1198" s="11">
        <f>ABS('Expo Profiles Tahmin'!S1197-'Expo Profiles Tahmin'!F1197)/F1197</f>
        <v>2.9979583192378486E-3</v>
      </c>
      <c r="AM1198" s="11">
        <f>ABS('Expo Profiles Tahmin'!U1197-'Expo Profiles Tahmin'!G1197)/G1197</f>
        <v>9.1651767664486558E-2</v>
      </c>
      <c r="AN1198" s="11">
        <f>ABS('Expo Profiles Tahmin'!W1197-'Expo Profiles Tahmin'!H1197)/H1197</f>
        <v>8.6133277699497177E-2</v>
      </c>
    </row>
    <row r="1199" spans="1:40" x14ac:dyDescent="0.5">
      <c r="A1199" s="6" t="s">
        <v>1197</v>
      </c>
      <c r="B1199">
        <v>0.99091160181150129</v>
      </c>
      <c r="C1199">
        <v>0.97702178680252494</v>
      </c>
      <c r="D1199">
        <v>1.100324441119193</v>
      </c>
      <c r="E1199">
        <v>1.1057184119145751</v>
      </c>
      <c r="F1199">
        <v>1.144554098766501</v>
      </c>
      <c r="G1199">
        <v>1.0620886253014861</v>
      </c>
      <c r="H1199">
        <v>1.045270329605938</v>
      </c>
      <c r="K1199">
        <f t="shared" si="281"/>
        <v>0.99091160181150129</v>
      </c>
      <c r="L1199">
        <f>0</f>
        <v>0</v>
      </c>
      <c r="M1199">
        <f t="shared" si="271"/>
        <v>0.98458311597020554</v>
      </c>
      <c r="N1199">
        <f t="shared" si="272"/>
        <v>-6.0174873795045989E-3</v>
      </c>
      <c r="O1199">
        <f t="shared" si="282"/>
        <v>1.0340414517490057</v>
      </c>
      <c r="P1199">
        <f t="shared" si="273"/>
        <v>4.6732107720225909E-2</v>
      </c>
      <c r="Q1199">
        <f t="shared" si="283"/>
        <v>1.0921389480947494</v>
      </c>
      <c r="R1199">
        <f t="shared" si="274"/>
        <v>5.7538971215272509E-2</v>
      </c>
      <c r="S1199">
        <f t="shared" si="284"/>
        <v>1.1473434011222667</v>
      </c>
      <c r="T1199">
        <f t="shared" si="275"/>
        <v>5.5319177399764094E-2</v>
      </c>
      <c r="U1199">
        <f t="shared" si="276"/>
        <v>1.1774580217514554</v>
      </c>
      <c r="V1199">
        <f t="shared" si="277"/>
        <v>3.1353238930999047E-2</v>
      </c>
      <c r="W1199">
        <f t="shared" si="285"/>
        <v>1.1342986436230336</v>
      </c>
      <c r="X1199">
        <f t="shared" si="278"/>
        <v>-3.9497631879690694E-2</v>
      </c>
      <c r="Y1199">
        <f t="shared" si="279"/>
        <v>1.1127969464590892</v>
      </c>
      <c r="Z1199">
        <f t="shared" si="280"/>
        <v>-2.2386064792385647E-2</v>
      </c>
      <c r="AI1199" s="11">
        <f>ABS('Expo Profiles Tahmin'!M1198-'Expo Profiles Tahmin'!C1198)/C1198</f>
        <v>1.0471239623493637E-2</v>
      </c>
      <c r="AJ1199" s="11">
        <f>ABS('Expo Profiles Tahmin'!O1198-'Expo Profiles Tahmin'!D1198)/D1198</f>
        <v>6.0630931110999972E-2</v>
      </c>
      <c r="AK1199" s="11">
        <f>ABS('Expo Profiles Tahmin'!Q1198-'Expo Profiles Tahmin'!E1198)/E1198</f>
        <v>1.3076622067154469E-2</v>
      </c>
      <c r="AL1199" s="11">
        <f>ABS('Expo Profiles Tahmin'!S1198-'Expo Profiles Tahmin'!F1198)/F1198</f>
        <v>3.6165266274379763E-4</v>
      </c>
      <c r="AM1199" s="11">
        <f>ABS('Expo Profiles Tahmin'!U1198-'Expo Profiles Tahmin'!G1198)/G1198</f>
        <v>0.11170416812042287</v>
      </c>
      <c r="AN1199" s="11">
        <f>ABS('Expo Profiles Tahmin'!W1198-'Expo Profiles Tahmin'!H1198)/H1198</f>
        <v>8.7741838192606822E-2</v>
      </c>
    </row>
    <row r="1200" spans="1:40" x14ac:dyDescent="0.5">
      <c r="A1200" s="6" t="s">
        <v>1198</v>
      </c>
      <c r="B1200">
        <v>0.99427413230958728</v>
      </c>
      <c r="C1200">
        <v>0.96876764993318243</v>
      </c>
      <c r="D1200">
        <v>1.072898563056383</v>
      </c>
      <c r="E1200">
        <v>1.075029568064183</v>
      </c>
      <c r="F1200">
        <v>1.1096840763584219</v>
      </c>
      <c r="G1200">
        <v>1.029756250860496</v>
      </c>
      <c r="H1200">
        <v>1.028923583463043</v>
      </c>
      <c r="K1200">
        <f t="shared" si="281"/>
        <v>0.99427413230958728</v>
      </c>
      <c r="L1200">
        <f>0</f>
        <v>0</v>
      </c>
      <c r="M1200">
        <f t="shared" si="271"/>
        <v>0.98265285351818366</v>
      </c>
      <c r="N1200">
        <f t="shared" si="272"/>
        <v>-1.1050178544234127E-2</v>
      </c>
      <c r="O1200">
        <f t="shared" si="282"/>
        <v>1.0177551682286743</v>
      </c>
      <c r="P1200">
        <f t="shared" si="273"/>
        <v>3.2834259638551494E-2</v>
      </c>
      <c r="Q1200">
        <f t="shared" si="283"/>
        <v>1.0617248591955604</v>
      </c>
      <c r="R1200">
        <f t="shared" si="274"/>
        <v>4.3422466543644893E-2</v>
      </c>
      <c r="S1200">
        <f t="shared" si="284"/>
        <v>1.1072143627761022</v>
      </c>
      <c r="T1200">
        <f t="shared" si="275"/>
        <v>4.5387923936522481E-2</v>
      </c>
      <c r="U1200">
        <f t="shared" si="276"/>
        <v>1.1319226135987308</v>
      </c>
      <c r="V1200">
        <f t="shared" si="277"/>
        <v>2.5724504424208615E-2</v>
      </c>
      <c r="W1200">
        <f t="shared" si="285"/>
        <v>1.0989980240373545</v>
      </c>
      <c r="X1200">
        <f t="shared" si="278"/>
        <v>-3.0042418616797441E-2</v>
      </c>
      <c r="Y1200">
        <f t="shared" si="279"/>
        <v>1.0826435502010896</v>
      </c>
      <c r="Z1200">
        <f t="shared" si="280"/>
        <v>-1.7027135493189148E-2</v>
      </c>
      <c r="AI1200" s="11">
        <f>ABS('Expo Profiles Tahmin'!M1199-'Expo Profiles Tahmin'!C1199)/C1199</f>
        <v>7.7391612652020509E-3</v>
      </c>
      <c r="AJ1200" s="11">
        <f>ABS('Expo Profiles Tahmin'!O1199-'Expo Profiles Tahmin'!D1199)/D1199</f>
        <v>6.0239495637093785E-2</v>
      </c>
      <c r="AK1200" s="11">
        <f>ABS('Expo Profiles Tahmin'!Q1199-'Expo Profiles Tahmin'!E1199)/E1199</f>
        <v>1.2281122999763144E-2</v>
      </c>
      <c r="AL1200" s="11">
        <f>ABS('Expo Profiles Tahmin'!S1199-'Expo Profiles Tahmin'!F1199)/F1199</f>
        <v>2.4370209837802784E-3</v>
      </c>
      <c r="AM1200" s="11">
        <f>ABS('Expo Profiles Tahmin'!U1199-'Expo Profiles Tahmin'!G1199)/G1199</f>
        <v>0.10862501838509044</v>
      </c>
      <c r="AN1200" s="11">
        <f>ABS('Expo Profiles Tahmin'!W1199-'Expo Profiles Tahmin'!H1199)/H1199</f>
        <v>8.5172525705057373E-2</v>
      </c>
    </row>
    <row r="1201" spans="1:40" x14ac:dyDescent="0.5">
      <c r="A1201" s="6" t="s">
        <v>1199</v>
      </c>
      <c r="B1201">
        <v>0.94885952190128864</v>
      </c>
      <c r="C1201">
        <v>0.93697065925929413</v>
      </c>
      <c r="D1201">
        <v>1.0317524010564201</v>
      </c>
      <c r="E1201">
        <v>1.0272076997682189</v>
      </c>
      <c r="F1201">
        <v>1.060216029783954</v>
      </c>
      <c r="G1201">
        <v>0.99725097888835812</v>
      </c>
      <c r="H1201">
        <v>0.9875836972430706</v>
      </c>
      <c r="K1201">
        <f t="shared" si="281"/>
        <v>0.94885952190128864</v>
      </c>
      <c r="L1201">
        <f>0</f>
        <v>0</v>
      </c>
      <c r="M1201">
        <f t="shared" si="271"/>
        <v>0.94344271117700274</v>
      </c>
      <c r="N1201">
        <f t="shared" si="272"/>
        <v>-5.1506143788545922E-3</v>
      </c>
      <c r="O1201">
        <f t="shared" si="282"/>
        <v>0.98087453665349744</v>
      </c>
      <c r="P1201">
        <f t="shared" si="273"/>
        <v>3.533921223117277E-2</v>
      </c>
      <c r="Q1201">
        <f t="shared" si="283"/>
        <v>1.021222819377076</v>
      </c>
      <c r="R1201">
        <f t="shared" si="274"/>
        <v>4.0102123807021287E-2</v>
      </c>
      <c r="S1201">
        <f t="shared" si="284"/>
        <v>1.0608196993959336</v>
      </c>
      <c r="T1201">
        <f t="shared" si="275"/>
        <v>3.9621709029285759E-2</v>
      </c>
      <c r="U1201">
        <f t="shared" si="276"/>
        <v>1.0823889416041905</v>
      </c>
      <c r="V1201">
        <f t="shared" si="277"/>
        <v>2.245638797324238E-2</v>
      </c>
      <c r="W1201">
        <f t="shared" si="285"/>
        <v>1.0514185143552246</v>
      </c>
      <c r="X1201">
        <f t="shared" si="278"/>
        <v>-2.8344892836913771E-2</v>
      </c>
      <c r="Y1201">
        <f t="shared" si="279"/>
        <v>1.0359881385853507</v>
      </c>
      <c r="Z1201">
        <f t="shared" si="280"/>
        <v>-1.6065029151954131E-2</v>
      </c>
      <c r="AI1201" s="11">
        <f>ABS('Expo Profiles Tahmin'!M1200-'Expo Profiles Tahmin'!C1200)/C1200</f>
        <v>1.4332852243733483E-2</v>
      </c>
      <c r="AJ1201" s="11">
        <f>ABS('Expo Profiles Tahmin'!O1200-'Expo Profiles Tahmin'!D1200)/D1200</f>
        <v>5.1396652699972713E-2</v>
      </c>
      <c r="AK1201" s="11">
        <f>ABS('Expo Profiles Tahmin'!Q1200-'Expo Profiles Tahmin'!E1200)/E1200</f>
        <v>1.2376132958445599E-2</v>
      </c>
      <c r="AL1201" s="11">
        <f>ABS('Expo Profiles Tahmin'!S1200-'Expo Profiles Tahmin'!F1200)/F1200</f>
        <v>2.2256006325912423E-3</v>
      </c>
      <c r="AM1201" s="11">
        <f>ABS('Expo Profiles Tahmin'!U1200-'Expo Profiles Tahmin'!G1200)/G1200</f>
        <v>9.9214122422526113E-2</v>
      </c>
      <c r="AN1201" s="11">
        <f>ABS('Expo Profiles Tahmin'!W1200-'Expo Profiles Tahmin'!H1200)/H1200</f>
        <v>6.8104611168948281E-2</v>
      </c>
    </row>
    <row r="1202" spans="1:40" x14ac:dyDescent="0.5">
      <c r="A1202" s="6" t="s">
        <v>1200</v>
      </c>
      <c r="B1202">
        <v>0.88631434586633906</v>
      </c>
      <c r="C1202">
        <v>0.87709788195047966</v>
      </c>
      <c r="D1202">
        <v>0.95774153323531463</v>
      </c>
      <c r="E1202">
        <v>0.96068179825058064</v>
      </c>
      <c r="F1202">
        <v>0.98792168541865599</v>
      </c>
      <c r="G1202">
        <v>0.95163042396046538</v>
      </c>
      <c r="H1202">
        <v>0.9279181414538854</v>
      </c>
      <c r="K1202">
        <f t="shared" si="281"/>
        <v>0.88631434586633906</v>
      </c>
      <c r="L1202">
        <f>0</f>
        <v>0</v>
      </c>
      <c r="M1202">
        <f t="shared" si="271"/>
        <v>0.88211513505175043</v>
      </c>
      <c r="N1202">
        <f t="shared" si="272"/>
        <v>-3.9928505355544194E-3</v>
      </c>
      <c r="O1202">
        <f t="shared" si="282"/>
        <v>0.91439845434912148</v>
      </c>
      <c r="P1202">
        <f t="shared" si="273"/>
        <v>3.0500612769990335E-2</v>
      </c>
      <c r="Q1202">
        <f t="shared" si="283"/>
        <v>0.95209000453893555</v>
      </c>
      <c r="R1202">
        <f t="shared" si="274"/>
        <v>3.73381685859858E-2</v>
      </c>
      <c r="S1202">
        <f t="shared" si="284"/>
        <v>0.98874178629305753</v>
      </c>
      <c r="T1202">
        <f t="shared" si="275"/>
        <v>3.6685512610800275E-2</v>
      </c>
      <c r="U1202">
        <f t="shared" si="276"/>
        <v>1.008712623655261</v>
      </c>
      <c r="V1202">
        <f t="shared" si="277"/>
        <v>2.0792240525932149E-2</v>
      </c>
      <c r="W1202">
        <f t="shared" si="285"/>
        <v>0.98321986067121636</v>
      </c>
      <c r="X1202">
        <f t="shared" si="278"/>
        <v>-2.3218196009165658E-2</v>
      </c>
      <c r="Y1202">
        <f t="shared" si="279"/>
        <v>0.97058035304699142</v>
      </c>
      <c r="Z1202">
        <f t="shared" si="280"/>
        <v>-1.3159372232914794E-2</v>
      </c>
      <c r="AI1202" s="11">
        <f>ABS('Expo Profiles Tahmin'!M1201-'Expo Profiles Tahmin'!C1201)/C1201</f>
        <v>6.907422184196225E-3</v>
      </c>
      <c r="AJ1202" s="11">
        <f>ABS('Expo Profiles Tahmin'!O1201-'Expo Profiles Tahmin'!D1201)/D1201</f>
        <v>4.9312087232196752E-2</v>
      </c>
      <c r="AK1202" s="11">
        <f>ABS('Expo Profiles Tahmin'!Q1201-'Expo Profiles Tahmin'!E1201)/E1201</f>
        <v>5.8263585762580493E-3</v>
      </c>
      <c r="AL1202" s="11">
        <f>ABS('Expo Profiles Tahmin'!S1201-'Expo Profiles Tahmin'!F1201)/F1201</f>
        <v>5.6938359260854082E-4</v>
      </c>
      <c r="AM1202" s="11">
        <f>ABS('Expo Profiles Tahmin'!U1201-'Expo Profiles Tahmin'!G1201)/G1201</f>
        <v>8.5372653943881036E-2</v>
      </c>
      <c r="AN1202" s="11">
        <f>ABS('Expo Profiles Tahmin'!W1201-'Expo Profiles Tahmin'!H1201)/H1201</f>
        <v>6.4637374321138225E-2</v>
      </c>
    </row>
    <row r="1203" spans="1:40" x14ac:dyDescent="0.5">
      <c r="A1203" s="6" t="s">
        <v>1201</v>
      </c>
      <c r="B1203">
        <v>0.833027311575264</v>
      </c>
      <c r="C1203">
        <v>0.81965636378321149</v>
      </c>
      <c r="D1203">
        <v>0.91146622868671834</v>
      </c>
      <c r="E1203">
        <v>0.90722085113511264</v>
      </c>
      <c r="F1203">
        <v>0.93640675805445472</v>
      </c>
      <c r="G1203">
        <v>0.90536197239259775</v>
      </c>
      <c r="H1203">
        <v>0.86990579155099268</v>
      </c>
      <c r="K1203">
        <f t="shared" si="281"/>
        <v>0.833027311575264</v>
      </c>
      <c r="L1203">
        <f>0</f>
        <v>0</v>
      </c>
      <c r="M1203">
        <f t="shared" si="271"/>
        <v>0.82693523232640254</v>
      </c>
      <c r="N1203">
        <f t="shared" si="272"/>
        <v>-5.7926984296546675E-3</v>
      </c>
      <c r="O1203">
        <f t="shared" si="282"/>
        <v>0.86229586986576079</v>
      </c>
      <c r="P1203">
        <f t="shared" si="273"/>
        <v>3.3338254222890731E-2</v>
      </c>
      <c r="Q1203">
        <f t="shared" si="283"/>
        <v>0.90091327561177115</v>
      </c>
      <c r="R1203">
        <f t="shared" si="274"/>
        <v>3.8357974336282109E-2</v>
      </c>
      <c r="S1203">
        <f t="shared" si="284"/>
        <v>0.93796612843423688</v>
      </c>
      <c r="T1203">
        <f t="shared" si="275"/>
        <v>3.7116989930997893E-2</v>
      </c>
      <c r="U1203">
        <f t="shared" si="276"/>
        <v>0.95817185316134013</v>
      </c>
      <c r="V1203">
        <f t="shared" si="277"/>
        <v>2.1036788839000922E-2</v>
      </c>
      <c r="W1203">
        <f t="shared" si="285"/>
        <v>0.92940801175185062</v>
      </c>
      <c r="X1203">
        <f t="shared" si="278"/>
        <v>-2.6316507277453396E-2</v>
      </c>
      <c r="Y1203">
        <f t="shared" si="279"/>
        <v>0.91508184729682429</v>
      </c>
      <c r="Z1203">
        <f t="shared" si="280"/>
        <v>-1.4915401480696889E-2</v>
      </c>
      <c r="AI1203" s="11">
        <f>ABS('Expo Profiles Tahmin'!M1202-'Expo Profiles Tahmin'!C1202)/C1202</f>
        <v>5.7202886981250738E-3</v>
      </c>
      <c r="AJ1203" s="11">
        <f>ABS('Expo Profiles Tahmin'!O1202-'Expo Profiles Tahmin'!D1202)/D1202</f>
        <v>4.5255507234584838E-2</v>
      </c>
      <c r="AK1203" s="11">
        <f>ABS('Expo Profiles Tahmin'!Q1202-'Expo Profiles Tahmin'!E1202)/E1202</f>
        <v>8.9434334316429286E-3</v>
      </c>
      <c r="AL1203" s="11">
        <f>ABS('Expo Profiles Tahmin'!S1202-'Expo Profiles Tahmin'!F1202)/F1202</f>
        <v>8.3012741445593805E-4</v>
      </c>
      <c r="AM1203" s="11">
        <f>ABS('Expo Profiles Tahmin'!U1202-'Expo Profiles Tahmin'!G1202)/G1202</f>
        <v>5.9983580030189422E-2</v>
      </c>
      <c r="AN1203" s="11">
        <f>ABS('Expo Profiles Tahmin'!W1202-'Expo Profiles Tahmin'!H1202)/H1202</f>
        <v>5.9597626931490788E-2</v>
      </c>
    </row>
    <row r="1204" spans="1:40" x14ac:dyDescent="0.5">
      <c r="A1204" s="6" t="s">
        <v>1202</v>
      </c>
      <c r="B1204">
        <v>0.7970631883460213</v>
      </c>
      <c r="C1204">
        <v>0.78612232787275627</v>
      </c>
      <c r="D1204">
        <v>0.87908748581322571</v>
      </c>
      <c r="E1204">
        <v>0.87707523924657249</v>
      </c>
      <c r="F1204">
        <v>0.89836453829800467</v>
      </c>
      <c r="G1204">
        <v>0.86705270453765482</v>
      </c>
      <c r="H1204">
        <v>0.8272557308739239</v>
      </c>
      <c r="K1204">
        <f t="shared" si="281"/>
        <v>0.7970631883460213</v>
      </c>
      <c r="L1204">
        <f>0</f>
        <v>0</v>
      </c>
      <c r="M1204">
        <f t="shared" si="271"/>
        <v>0.79207830693817649</v>
      </c>
      <c r="N1204">
        <f t="shared" si="272"/>
        <v>-4.7399112066104461E-3</v>
      </c>
      <c r="O1204">
        <f t="shared" si="282"/>
        <v>0.82914117115789909</v>
      </c>
      <c r="P1204">
        <f t="shared" si="273"/>
        <v>3.5008565737871429E-2</v>
      </c>
      <c r="Q1204">
        <f t="shared" si="283"/>
        <v>0.87003886202564606</v>
      </c>
      <c r="R1204">
        <f t="shared" si="274"/>
        <v>4.0608283748474361E-2</v>
      </c>
      <c r="S1204">
        <f t="shared" si="284"/>
        <v>0.90505093679246318</v>
      </c>
      <c r="T1204">
        <f t="shared" si="275"/>
        <v>3.5287087215102986E-2</v>
      </c>
      <c r="U1204">
        <f t="shared" si="276"/>
        <v>0.92426050017610917</v>
      </c>
      <c r="V1204">
        <f t="shared" si="277"/>
        <v>1.999965524864887E-2</v>
      </c>
      <c r="W1204">
        <f t="shared" si="285"/>
        <v>0.8909505293670763</v>
      </c>
      <c r="X1204">
        <f t="shared" si="278"/>
        <v>-3.0690195381170661E-2</v>
      </c>
      <c r="Y1204">
        <f t="shared" si="279"/>
        <v>0.87424341920416238</v>
      </c>
      <c r="Z1204">
        <f t="shared" si="280"/>
        <v>-1.7394275798269451E-2</v>
      </c>
      <c r="AI1204" s="11">
        <f>ABS('Expo Profiles Tahmin'!M1203-'Expo Profiles Tahmin'!C1203)/C1203</f>
        <v>8.8803904475219918E-3</v>
      </c>
      <c r="AJ1204" s="11">
        <f>ABS('Expo Profiles Tahmin'!O1203-'Expo Profiles Tahmin'!D1203)/D1203</f>
        <v>5.3946440661662716E-2</v>
      </c>
      <c r="AK1204" s="11">
        <f>ABS('Expo Profiles Tahmin'!Q1203-'Expo Profiles Tahmin'!E1203)/E1203</f>
        <v>6.9526350892943727E-3</v>
      </c>
      <c r="AL1204" s="11">
        <f>ABS('Expo Profiles Tahmin'!S1203-'Expo Profiles Tahmin'!F1203)/F1203</f>
        <v>1.6652703180207854E-3</v>
      </c>
      <c r="AM1204" s="11">
        <f>ABS('Expo Profiles Tahmin'!U1203-'Expo Profiles Tahmin'!G1203)/G1203</f>
        <v>5.8330129140703631E-2</v>
      </c>
      <c r="AN1204" s="11">
        <f>ABS('Expo Profiles Tahmin'!W1203-'Expo Profiles Tahmin'!H1203)/H1203</f>
        <v>6.8400763368604373E-2</v>
      </c>
    </row>
    <row r="1205" spans="1:40" x14ac:dyDescent="0.5">
      <c r="A1205" s="6" t="s">
        <v>1203</v>
      </c>
      <c r="B1205">
        <v>0.78121993128805023</v>
      </c>
      <c r="C1205">
        <v>0.76837093393433675</v>
      </c>
      <c r="D1205">
        <v>0.86440396995084279</v>
      </c>
      <c r="E1205">
        <v>0.85640383354034377</v>
      </c>
      <c r="F1205">
        <v>0.87108678039713228</v>
      </c>
      <c r="G1205">
        <v>0.84480521523904895</v>
      </c>
      <c r="H1205">
        <v>0.8027303363339755</v>
      </c>
      <c r="K1205">
        <f t="shared" si="281"/>
        <v>0.78121993128805023</v>
      </c>
      <c r="L1205">
        <f>0</f>
        <v>0</v>
      </c>
      <c r="M1205">
        <f t="shared" si="271"/>
        <v>0.77536566341081281</v>
      </c>
      <c r="N1205">
        <f t="shared" si="272"/>
        <v>-5.5665737351641847E-3</v>
      </c>
      <c r="O1205">
        <f t="shared" si="282"/>
        <v>0.81290302194199815</v>
      </c>
      <c r="P1205">
        <f t="shared" si="273"/>
        <v>3.5419117775314431E-2</v>
      </c>
      <c r="Q1205">
        <f t="shared" si="283"/>
        <v>0.85200432590191533</v>
      </c>
      <c r="R1205">
        <f t="shared" si="274"/>
        <v>3.8920351632905949E-2</v>
      </c>
      <c r="S1205">
        <f t="shared" si="284"/>
        <v>0.88188612294818269</v>
      </c>
      <c r="T1205">
        <f t="shared" si="275"/>
        <v>3.0325975423805523E-2</v>
      </c>
      <c r="U1205">
        <f t="shared" si="276"/>
        <v>0.89839495926905499</v>
      </c>
      <c r="V1205">
        <f t="shared" si="277"/>
        <v>1.718784692706286E-2</v>
      </c>
      <c r="W1205">
        <f t="shared" si="285"/>
        <v>0.86416489622278325</v>
      </c>
      <c r="X1205">
        <f t="shared" si="278"/>
        <v>-3.1703251529071788E-2</v>
      </c>
      <c r="Y1205">
        <f t="shared" si="279"/>
        <v>0.84690629916139926</v>
      </c>
      <c r="Z1205">
        <f t="shared" si="280"/>
        <v>-1.7968445425307299E-2</v>
      </c>
      <c r="AI1205" s="11">
        <f>ABS('Expo Profiles Tahmin'!M1204-'Expo Profiles Tahmin'!C1204)/C1204</f>
        <v>7.5764023667119077E-3</v>
      </c>
      <c r="AJ1205" s="11">
        <f>ABS('Expo Profiles Tahmin'!O1204-'Expo Profiles Tahmin'!D1204)/D1204</f>
        <v>5.681609107325912E-2</v>
      </c>
      <c r="AK1205" s="11">
        <f>ABS('Expo Profiles Tahmin'!Q1204-'Expo Profiles Tahmin'!E1204)/E1204</f>
        <v>8.0225468763327912E-3</v>
      </c>
      <c r="AL1205" s="11">
        <f>ABS('Expo Profiles Tahmin'!S1204-'Expo Profiles Tahmin'!F1204)/F1204</f>
        <v>7.4428566683255541E-3</v>
      </c>
      <c r="AM1205" s="11">
        <f>ABS('Expo Profiles Tahmin'!U1204-'Expo Profiles Tahmin'!G1204)/G1204</f>
        <v>6.5979605782972212E-2</v>
      </c>
      <c r="AN1205" s="11">
        <f>ABS('Expo Profiles Tahmin'!W1204-'Expo Profiles Tahmin'!H1204)/H1204</f>
        <v>7.6995294340075918E-2</v>
      </c>
    </row>
    <row r="1206" spans="1:40" x14ac:dyDescent="0.5">
      <c r="A1206" s="6" t="s">
        <v>1204</v>
      </c>
      <c r="B1206">
        <v>0.7763033007954101</v>
      </c>
      <c r="C1206">
        <v>0.76549408492775806</v>
      </c>
      <c r="D1206">
        <v>0.85830410067519591</v>
      </c>
      <c r="E1206">
        <v>0.85313029667106155</v>
      </c>
      <c r="F1206">
        <v>0.87484850114652835</v>
      </c>
      <c r="G1206">
        <v>0.83107286233491873</v>
      </c>
      <c r="H1206">
        <v>0.7948560336450019</v>
      </c>
      <c r="K1206">
        <f t="shared" si="281"/>
        <v>0.7763033007954101</v>
      </c>
      <c r="L1206">
        <f>0</f>
        <v>0</v>
      </c>
      <c r="M1206">
        <f t="shared" si="271"/>
        <v>0.77137839938169528</v>
      </c>
      <c r="N1206">
        <f t="shared" si="272"/>
        <v>-4.6828787873633704E-3</v>
      </c>
      <c r="O1206">
        <f t="shared" si="282"/>
        <v>0.8084342767698669</v>
      </c>
      <c r="P1206">
        <f t="shared" si="273"/>
        <v>3.5004724980914358E-2</v>
      </c>
      <c r="Q1206">
        <f t="shared" si="283"/>
        <v>0.84785455535226406</v>
      </c>
      <c r="R1206">
        <f t="shared" si="274"/>
        <v>3.9203286649025573E-2</v>
      </c>
      <c r="S1206">
        <f t="shared" si="284"/>
        <v>0.88149501480157699</v>
      </c>
      <c r="T1206">
        <f t="shared" si="275"/>
        <v>3.3913831428915305E-2</v>
      </c>
      <c r="U1206">
        <f t="shared" si="276"/>
        <v>0.89995700602360129</v>
      </c>
      <c r="V1206">
        <f t="shared" si="277"/>
        <v>1.9221335345831619E-2</v>
      </c>
      <c r="W1206">
        <f t="shared" si="285"/>
        <v>0.86253453699314608</v>
      </c>
      <c r="X1206">
        <f t="shared" si="278"/>
        <v>-3.4638843298677134E-2</v>
      </c>
      <c r="Y1206">
        <f t="shared" si="279"/>
        <v>0.84367786424410351</v>
      </c>
      <c r="Z1206">
        <f t="shared" si="280"/>
        <v>-1.9632250175894646E-2</v>
      </c>
      <c r="AI1206" s="11">
        <f>ABS('Expo Profiles Tahmin'!M1205-'Expo Profiles Tahmin'!C1205)/C1205</f>
        <v>9.10332388636894E-3</v>
      </c>
      <c r="AJ1206" s="11">
        <f>ABS('Expo Profiles Tahmin'!O1205-'Expo Profiles Tahmin'!D1205)/D1205</f>
        <v>5.9579721749511878E-2</v>
      </c>
      <c r="AK1206" s="11">
        <f>ABS('Expo Profiles Tahmin'!Q1205-'Expo Profiles Tahmin'!E1205)/E1205</f>
        <v>5.1371881653553952E-3</v>
      </c>
      <c r="AL1206" s="11">
        <f>ABS('Expo Profiles Tahmin'!S1205-'Expo Profiles Tahmin'!F1205)/F1205</f>
        <v>1.2397550730969594E-2</v>
      </c>
      <c r="AM1206" s="11">
        <f>ABS('Expo Profiles Tahmin'!U1205-'Expo Profiles Tahmin'!G1205)/G1205</f>
        <v>6.3434437978513322E-2</v>
      </c>
      <c r="AN1206" s="11">
        <f>ABS('Expo Profiles Tahmin'!W1205-'Expo Profiles Tahmin'!H1205)/H1205</f>
        <v>7.6532002228015886E-2</v>
      </c>
    </row>
    <row r="1207" spans="1:40" x14ac:dyDescent="0.5">
      <c r="A1207" s="6" t="s">
        <v>1205</v>
      </c>
      <c r="B1207">
        <v>0.79070844023917697</v>
      </c>
      <c r="C1207">
        <v>0.78117643141830861</v>
      </c>
      <c r="D1207">
        <v>0.87088427536502577</v>
      </c>
      <c r="E1207">
        <v>0.86953319328314382</v>
      </c>
      <c r="F1207">
        <v>0.88764112876323542</v>
      </c>
      <c r="G1207">
        <v>0.83558267328690061</v>
      </c>
      <c r="H1207">
        <v>0.79580126378191995</v>
      </c>
      <c r="K1207">
        <f t="shared" si="281"/>
        <v>0.79070844023917697</v>
      </c>
      <c r="L1207">
        <f>0</f>
        <v>0</v>
      </c>
      <c r="M1207">
        <f t="shared" si="271"/>
        <v>0.78636546066579993</v>
      </c>
      <c r="N1207">
        <f t="shared" si="272"/>
        <v>-4.1295541188872626E-3</v>
      </c>
      <c r="O1207">
        <f t="shared" si="282"/>
        <v>0.82262592949227464</v>
      </c>
      <c r="P1207">
        <f t="shared" si="273"/>
        <v>3.4275596722353044E-2</v>
      </c>
      <c r="Q1207">
        <f t="shared" si="283"/>
        <v>0.86265677393703466</v>
      </c>
      <c r="R1207">
        <f t="shared" si="274"/>
        <v>3.9748016413887921E-2</v>
      </c>
      <c r="S1207">
        <f t="shared" si="284"/>
        <v>0.895678162007566</v>
      </c>
      <c r="T1207">
        <f t="shared" si="275"/>
        <v>3.3351952303475305E-2</v>
      </c>
      <c r="U1207">
        <f t="shared" si="276"/>
        <v>0.91383427780812831</v>
      </c>
      <c r="V1207">
        <f t="shared" si="277"/>
        <v>1.8902879228110431E-2</v>
      </c>
      <c r="W1207">
        <f t="shared" si="285"/>
        <v>0.87034634325901461</v>
      </c>
      <c r="X1207">
        <f t="shared" si="278"/>
        <v>-4.0421885639278107E-2</v>
      </c>
      <c r="Y1207">
        <f t="shared" si="279"/>
        <v>0.84834150138751374</v>
      </c>
      <c r="Z1207">
        <f t="shared" si="280"/>
        <v>-2.2909903907848299E-2</v>
      </c>
      <c r="AI1207" s="11">
        <f>ABS('Expo Profiles Tahmin'!M1206-'Expo Profiles Tahmin'!C1206)/C1206</f>
        <v>7.6869496052246345E-3</v>
      </c>
      <c r="AJ1207" s="11">
        <f>ABS('Expo Profiles Tahmin'!O1206-'Expo Profiles Tahmin'!D1206)/D1206</f>
        <v>5.8102744547181215E-2</v>
      </c>
      <c r="AK1207" s="11">
        <f>ABS('Expo Profiles Tahmin'!Q1206-'Expo Profiles Tahmin'!E1206)/E1206</f>
        <v>6.1839807346938443E-3</v>
      </c>
      <c r="AL1207" s="11">
        <f>ABS('Expo Profiles Tahmin'!S1206-'Expo Profiles Tahmin'!F1206)/F1206</f>
        <v>7.5973310194143231E-3</v>
      </c>
      <c r="AM1207" s="11">
        <f>ABS('Expo Profiles Tahmin'!U1206-'Expo Profiles Tahmin'!G1206)/G1206</f>
        <v>8.2885805578046368E-2</v>
      </c>
      <c r="AN1207" s="11">
        <f>ABS('Expo Profiles Tahmin'!W1206-'Expo Profiles Tahmin'!H1206)/H1206</f>
        <v>8.5145611888719344E-2</v>
      </c>
    </row>
    <row r="1208" spans="1:40" x14ac:dyDescent="0.5">
      <c r="A1208" s="6" t="s">
        <v>1206</v>
      </c>
      <c r="B1208">
        <v>0.78199059107153412</v>
      </c>
      <c r="C1208">
        <v>0.82289693495758609</v>
      </c>
      <c r="D1208">
        <v>0.90999335024020278</v>
      </c>
      <c r="E1208">
        <v>0.91318165569822785</v>
      </c>
      <c r="F1208">
        <v>0.91116410858661312</v>
      </c>
      <c r="G1208">
        <v>0.84838486427927517</v>
      </c>
      <c r="H1208">
        <v>0.79857310922635671</v>
      </c>
      <c r="K1208">
        <f t="shared" si="281"/>
        <v>0.78199059107153412</v>
      </c>
      <c r="L1208">
        <f>0</f>
        <v>0</v>
      </c>
      <c r="M1208">
        <f t="shared" si="271"/>
        <v>0.80062836399613779</v>
      </c>
      <c r="N1208">
        <f t="shared" si="272"/>
        <v>1.7721863676147847E-2</v>
      </c>
      <c r="O1208">
        <f t="shared" si="282"/>
        <v>0.86010472211647993</v>
      </c>
      <c r="P1208">
        <f t="shared" si="273"/>
        <v>5.7424432293112532E-2</v>
      </c>
      <c r="Q1208">
        <f t="shared" si="283"/>
        <v>0.915548344440407</v>
      </c>
      <c r="R1208">
        <f t="shared" si="274"/>
        <v>5.55409645427399E-2</v>
      </c>
      <c r="S1208">
        <f t="shared" si="284"/>
        <v>0.94378615325348547</v>
      </c>
      <c r="T1208">
        <f t="shared" si="275"/>
        <v>2.9579557794890264E-2</v>
      </c>
      <c r="U1208">
        <f t="shared" si="276"/>
        <v>0.95988865519300437</v>
      </c>
      <c r="V1208">
        <f t="shared" si="277"/>
        <v>1.6764799959235372E-2</v>
      </c>
      <c r="W1208">
        <f t="shared" si="285"/>
        <v>0.89551638118281129</v>
      </c>
      <c r="X1208">
        <f t="shared" si="278"/>
        <v>-6.0384984501845131E-2</v>
      </c>
      <c r="Y1208">
        <f t="shared" si="279"/>
        <v>0.86264403952032898</v>
      </c>
      <c r="Z1208">
        <f t="shared" si="280"/>
        <v>-3.4224385392598214E-2</v>
      </c>
      <c r="AI1208" s="11">
        <f>ABS('Expo Profiles Tahmin'!M1207-'Expo Profiles Tahmin'!C1207)/C1207</f>
        <v>6.6425829541094635E-3</v>
      </c>
      <c r="AJ1208" s="11">
        <f>ABS('Expo Profiles Tahmin'!O1207-'Expo Profiles Tahmin'!D1207)/D1207</f>
        <v>5.5413040788368742E-2</v>
      </c>
      <c r="AK1208" s="11">
        <f>ABS('Expo Profiles Tahmin'!Q1207-'Expo Profiles Tahmin'!E1207)/E1207</f>
        <v>7.9081734880591427E-3</v>
      </c>
      <c r="AL1208" s="11">
        <f>ABS('Expo Profiles Tahmin'!S1207-'Expo Profiles Tahmin'!F1207)/F1207</f>
        <v>9.0543722951737377E-3</v>
      </c>
      <c r="AM1208" s="11">
        <f>ABS('Expo Profiles Tahmin'!U1207-'Expo Profiles Tahmin'!G1207)/G1207</f>
        <v>9.3649146904174377E-2</v>
      </c>
      <c r="AN1208" s="11">
        <f>ABS('Expo Profiles Tahmin'!W1207-'Expo Profiles Tahmin'!H1207)/H1207</f>
        <v>9.3672984537409409E-2</v>
      </c>
    </row>
    <row r="1209" spans="1:40" x14ac:dyDescent="0.5">
      <c r="A1209" s="6" t="s">
        <v>1207</v>
      </c>
      <c r="B1209">
        <v>0.80390039759426735</v>
      </c>
      <c r="C1209">
        <v>0.89904114366326504</v>
      </c>
      <c r="D1209">
        <v>0.97842568719772927</v>
      </c>
      <c r="E1209">
        <v>0.97051535011846013</v>
      </c>
      <c r="F1209">
        <v>0.99009836398741657</v>
      </c>
      <c r="G1209">
        <v>0.84992083769551741</v>
      </c>
      <c r="H1209">
        <v>0.78143885165570937</v>
      </c>
      <c r="K1209">
        <f t="shared" si="281"/>
        <v>0.80390039759426735</v>
      </c>
      <c r="L1209">
        <f>0</f>
        <v>0</v>
      </c>
      <c r="M1209">
        <f t="shared" si="271"/>
        <v>0.84724848135483966</v>
      </c>
      <c r="N1209">
        <f t="shared" si="272"/>
        <v>4.1217844757245138E-2</v>
      </c>
      <c r="O1209">
        <f t="shared" si="282"/>
        <v>0.92945366414031572</v>
      </c>
      <c r="P1209">
        <f t="shared" si="273"/>
        <v>8.0190957045013028E-2</v>
      </c>
      <c r="Q1209">
        <f t="shared" si="283"/>
        <v>0.99181651924395164</v>
      </c>
      <c r="R1209">
        <f t="shared" si="274"/>
        <v>6.3238974987517807E-2</v>
      </c>
      <c r="S1209">
        <f t="shared" si="284"/>
        <v>1.0254596876080531</v>
      </c>
      <c r="T1209">
        <f t="shared" si="275"/>
        <v>3.5097584249065505E-2</v>
      </c>
      <c r="U1209">
        <f t="shared" si="276"/>
        <v>1.0445660894806541</v>
      </c>
      <c r="V1209">
        <f t="shared" si="277"/>
        <v>1.9892250691105146E-2</v>
      </c>
      <c r="W1209">
        <f t="shared" si="285"/>
        <v>0.93550883114467165</v>
      </c>
      <c r="X1209">
        <f t="shared" si="278"/>
        <v>-0.1027203398436536</v>
      </c>
      <c r="Y1209">
        <f t="shared" si="279"/>
        <v>0.87958999412114469</v>
      </c>
      <c r="Z1209">
        <f t="shared" si="280"/>
        <v>-5.8218786134828664E-2</v>
      </c>
      <c r="AI1209" s="11">
        <f>ABS('Expo Profiles Tahmin'!M1208-'Expo Profiles Tahmin'!C1208)/C1208</f>
        <v>2.7061190794927518E-2</v>
      </c>
      <c r="AJ1209" s="11">
        <f>ABS('Expo Profiles Tahmin'!O1208-'Expo Profiles Tahmin'!D1208)/D1208</f>
        <v>5.4823068883475032E-2</v>
      </c>
      <c r="AK1209" s="11">
        <f>ABS('Expo Profiles Tahmin'!Q1208-'Expo Profiles Tahmin'!E1208)/E1208</f>
        <v>2.591695450090446E-3</v>
      </c>
      <c r="AL1209" s="11">
        <f>ABS('Expo Profiles Tahmin'!S1208-'Expo Profiles Tahmin'!F1208)/F1208</f>
        <v>3.5802600606684651E-2</v>
      </c>
      <c r="AM1209" s="11">
        <f>ABS('Expo Profiles Tahmin'!U1208-'Expo Profiles Tahmin'!G1208)/G1208</f>
        <v>0.13143066974498011</v>
      </c>
      <c r="AN1209" s="11">
        <f>ABS('Expo Profiles Tahmin'!W1208-'Expo Profiles Tahmin'!H1208)/H1208</f>
        <v>0.12139561279539136</v>
      </c>
    </row>
    <row r="1210" spans="1:40" x14ac:dyDescent="0.5">
      <c r="A1210" s="6" t="s">
        <v>1208</v>
      </c>
      <c r="B1210">
        <v>0.9198080124430541</v>
      </c>
      <c r="C1210">
        <v>1.065097834761888</v>
      </c>
      <c r="D1210">
        <v>1.0999047322193101</v>
      </c>
      <c r="E1210">
        <v>1.0863441418070039</v>
      </c>
      <c r="F1210">
        <v>1.114062185630549</v>
      </c>
      <c r="G1210">
        <v>0.914828983412043</v>
      </c>
      <c r="H1210">
        <v>0.78713809701760196</v>
      </c>
      <c r="K1210">
        <f t="shared" si="281"/>
        <v>0.9198080124430541</v>
      </c>
      <c r="L1210">
        <f>0</f>
        <v>0</v>
      </c>
      <c r="M1210">
        <f t="shared" si="271"/>
        <v>0.98600504838881009</v>
      </c>
      <c r="N1210">
        <f t="shared" si="272"/>
        <v>6.2943939253981063E-2</v>
      </c>
      <c r="O1210">
        <f t="shared" si="282"/>
        <v>1.0721654745345734</v>
      </c>
      <c r="P1210">
        <f t="shared" si="273"/>
        <v>8.5019506833844613E-2</v>
      </c>
      <c r="Q1210">
        <f t="shared" si="283"/>
        <v>1.1249084355785581</v>
      </c>
      <c r="R1210">
        <f t="shared" si="274"/>
        <v>5.4329115511942347E-2</v>
      </c>
      <c r="S1210">
        <f t="shared" si="284"/>
        <v>1.149542312007185</v>
      </c>
      <c r="T1210">
        <f t="shared" si="275"/>
        <v>2.6093178686549111E-2</v>
      </c>
      <c r="U1210">
        <f t="shared" si="276"/>
        <v>1.1637469009777797</v>
      </c>
      <c r="V1210">
        <f t="shared" si="277"/>
        <v>1.4788825580622483E-2</v>
      </c>
      <c r="W1210">
        <f t="shared" si="285"/>
        <v>1.0002069039452204</v>
      </c>
      <c r="X1210">
        <f t="shared" si="278"/>
        <v>-0.15477644901862059</v>
      </c>
      <c r="Y1210">
        <f t="shared" si="279"/>
        <v>0.91594979341651928</v>
      </c>
      <c r="Z1210">
        <f t="shared" si="280"/>
        <v>-8.7722616551292446E-2</v>
      </c>
      <c r="AI1210" s="11">
        <f>ABS('Expo Profiles Tahmin'!M1209-'Expo Profiles Tahmin'!C1209)/C1209</f>
        <v>5.7608778723284189E-2</v>
      </c>
      <c r="AJ1210" s="11">
        <f>ABS('Expo Profiles Tahmin'!O1209-'Expo Profiles Tahmin'!D1209)/D1209</f>
        <v>5.0051857487176575E-2</v>
      </c>
      <c r="AK1210" s="11">
        <f>ABS('Expo Profiles Tahmin'!Q1209-'Expo Profiles Tahmin'!E1209)/E1209</f>
        <v>2.1948307281169241E-2</v>
      </c>
      <c r="AL1210" s="11">
        <f>ABS('Expo Profiles Tahmin'!S1209-'Expo Profiles Tahmin'!F1209)/F1209</f>
        <v>3.5714960156308172E-2</v>
      </c>
      <c r="AM1210" s="11">
        <f>ABS('Expo Profiles Tahmin'!U1209-'Expo Profiles Tahmin'!G1209)/G1209</f>
        <v>0.2290157425871561</v>
      </c>
      <c r="AN1210" s="11">
        <f>ABS('Expo Profiles Tahmin'!W1209-'Expo Profiles Tahmin'!H1209)/H1209</f>
        <v>0.19716191377293241</v>
      </c>
    </row>
    <row r="1211" spans="1:40" x14ac:dyDescent="0.5">
      <c r="A1211" s="6" t="s">
        <v>1209</v>
      </c>
      <c r="B1211">
        <v>1.011176567303814</v>
      </c>
      <c r="C1211">
        <v>1.1513175100293029</v>
      </c>
      <c r="D1211">
        <v>1.1763421170658781</v>
      </c>
      <c r="E1211">
        <v>1.1331460582366459</v>
      </c>
      <c r="F1211">
        <v>1.182851084396205</v>
      </c>
      <c r="G1211">
        <v>0.97948006132644372</v>
      </c>
      <c r="H1211">
        <v>0.85011682781732967</v>
      </c>
      <c r="K1211">
        <f t="shared" si="281"/>
        <v>1.011176567303814</v>
      </c>
      <c r="L1211">
        <f>0</f>
        <v>0</v>
      </c>
      <c r="M1211">
        <f t="shared" si="271"/>
        <v>1.075027667642511</v>
      </c>
      <c r="N1211">
        <f t="shared" si="272"/>
        <v>6.0713289101223908E-2</v>
      </c>
      <c r="O1211">
        <f t="shared" si="282"/>
        <v>1.1542396817499938</v>
      </c>
      <c r="P1211">
        <f t="shared" si="273"/>
        <v>7.8302938039949713E-2</v>
      </c>
      <c r="Q1211">
        <f t="shared" si="283"/>
        <v>1.1872554988270649</v>
      </c>
      <c r="R1211">
        <f t="shared" si="274"/>
        <v>3.5241345475428308E-2</v>
      </c>
      <c r="S1211">
        <f t="shared" si="284"/>
        <v>1.2044334194064663</v>
      </c>
      <c r="T1211">
        <f t="shared" si="275"/>
        <v>1.8065604853052863E-2</v>
      </c>
      <c r="U1211">
        <f t="shared" si="276"/>
        <v>1.2142679625460908</v>
      </c>
      <c r="V1211">
        <f t="shared" si="277"/>
        <v>1.0239039190651483E-2</v>
      </c>
      <c r="W1211">
        <f t="shared" si="285"/>
        <v>1.0539271262496999</v>
      </c>
      <c r="X1211">
        <f t="shared" si="278"/>
        <v>-0.15195809195289817</v>
      </c>
      <c r="Y1211">
        <f t="shared" si="279"/>
        <v>0.9712042712508393</v>
      </c>
      <c r="Z1211">
        <f t="shared" si="280"/>
        <v>-8.6125256889996477E-2</v>
      </c>
      <c r="AI1211" s="11">
        <f>ABS('Expo Profiles Tahmin'!M1210-'Expo Profiles Tahmin'!C1210)/C1210</f>
        <v>7.4258705436913985E-2</v>
      </c>
      <c r="AJ1211" s="11">
        <f>ABS('Expo Profiles Tahmin'!O1210-'Expo Profiles Tahmin'!D1210)/D1210</f>
        <v>2.5219691189769047E-2</v>
      </c>
      <c r="AK1211" s="11">
        <f>ABS('Expo Profiles Tahmin'!Q1210-'Expo Profiles Tahmin'!E1210)/E1210</f>
        <v>3.5499150119599428E-2</v>
      </c>
      <c r="AL1211" s="11">
        <f>ABS('Expo Profiles Tahmin'!S1210-'Expo Profiles Tahmin'!F1210)/F1210</f>
        <v>3.1847527754076468E-2</v>
      </c>
      <c r="AM1211" s="11">
        <f>ABS('Expo Profiles Tahmin'!U1210-'Expo Profiles Tahmin'!G1210)/G1210</f>
        <v>0.27209229493073783</v>
      </c>
      <c r="AN1211" s="11">
        <f>ABS('Expo Profiles Tahmin'!W1210-'Expo Profiles Tahmin'!H1210)/H1210</f>
        <v>0.27068796153421831</v>
      </c>
    </row>
    <row r="1212" spans="1:40" x14ac:dyDescent="0.5">
      <c r="A1212" s="6" t="s">
        <v>1210</v>
      </c>
      <c r="B1212">
        <v>1.0531286403681599</v>
      </c>
      <c r="C1212">
        <v>1.1742114641524319</v>
      </c>
      <c r="D1212">
        <v>1.183381534693118</v>
      </c>
      <c r="E1212">
        <v>1.1163055664597259</v>
      </c>
      <c r="F1212">
        <v>1.174250321331485</v>
      </c>
      <c r="G1212">
        <v>1.030631996960123</v>
      </c>
      <c r="H1212">
        <v>0.89753902919709883</v>
      </c>
      <c r="K1212">
        <f t="shared" si="281"/>
        <v>1.0531286403681599</v>
      </c>
      <c r="L1212">
        <f>0</f>
        <v>0</v>
      </c>
      <c r="M1212">
        <f t="shared" si="271"/>
        <v>1.1082964691295698</v>
      </c>
      <c r="N1212">
        <f t="shared" si="272"/>
        <v>5.2456736358674406E-2</v>
      </c>
      <c r="O1212">
        <f t="shared" si="282"/>
        <v>1.1710631384061898</v>
      </c>
      <c r="P1212">
        <f t="shared" si="273"/>
        <v>6.226001201940877E-2</v>
      </c>
      <c r="Q1212">
        <f t="shared" si="283"/>
        <v>1.1800075286673479</v>
      </c>
      <c r="R1212">
        <f t="shared" si="274"/>
        <v>1.1564460333537361E-2</v>
      </c>
      <c r="S1212">
        <f t="shared" si="284"/>
        <v>1.183679880393061</v>
      </c>
      <c r="T1212">
        <f t="shared" si="275"/>
        <v>4.0601907284183057E-3</v>
      </c>
      <c r="U1212">
        <f t="shared" si="276"/>
        <v>1.1858901645877242</v>
      </c>
      <c r="V1212">
        <f t="shared" si="277"/>
        <v>2.3011934738940954E-3</v>
      </c>
      <c r="W1212">
        <f t="shared" si="285"/>
        <v>1.0557641697390943</v>
      </c>
      <c r="X1212">
        <f t="shared" si="278"/>
        <v>-0.12361817403644032</v>
      </c>
      <c r="Y1212">
        <f t="shared" si="279"/>
        <v>0.9884689822658923</v>
      </c>
      <c r="Z1212">
        <f t="shared" si="280"/>
        <v>-7.0063047372697959E-2</v>
      </c>
      <c r="AI1212" s="11">
        <f>ABS('Expo Profiles Tahmin'!M1211-'Expo Profiles Tahmin'!C1211)/C1211</f>
        <v>6.6263078362154171E-2</v>
      </c>
      <c r="AJ1212" s="11">
        <f>ABS('Expo Profiles Tahmin'!O1211-'Expo Profiles Tahmin'!D1211)/D1211</f>
        <v>1.8789121799884092E-2</v>
      </c>
      <c r="AK1212" s="11">
        <f>ABS('Expo Profiles Tahmin'!Q1211-'Expo Profiles Tahmin'!E1211)/E1211</f>
        <v>4.7751514641123871E-2</v>
      </c>
      <c r="AL1212" s="11">
        <f>ABS('Expo Profiles Tahmin'!S1211-'Expo Profiles Tahmin'!F1211)/F1211</f>
        <v>1.8246028849251264E-2</v>
      </c>
      <c r="AM1212" s="11">
        <f>ABS('Expo Profiles Tahmin'!U1211-'Expo Profiles Tahmin'!G1211)/G1211</f>
        <v>0.23970666733296203</v>
      </c>
      <c r="AN1212" s="11">
        <f>ABS('Expo Profiles Tahmin'!W1211-'Expo Profiles Tahmin'!H1211)/H1211</f>
        <v>0.23974387021093563</v>
      </c>
    </row>
    <row r="1213" spans="1:40" x14ac:dyDescent="0.5">
      <c r="A1213" s="6" t="s">
        <v>1211</v>
      </c>
      <c r="B1213">
        <v>1.0733376914897801</v>
      </c>
      <c r="C1213">
        <v>1.185404379467222</v>
      </c>
      <c r="D1213">
        <v>1.1854644900048199</v>
      </c>
      <c r="E1213">
        <v>1.097911220600237</v>
      </c>
      <c r="F1213">
        <v>1.174687105950678</v>
      </c>
      <c r="G1213">
        <v>1.067002668000709</v>
      </c>
      <c r="H1213">
        <v>0.91231237566159717</v>
      </c>
      <c r="K1213">
        <f t="shared" si="281"/>
        <v>1.0733376914897801</v>
      </c>
      <c r="L1213">
        <f>0</f>
        <v>0</v>
      </c>
      <c r="M1213">
        <f t="shared" si="271"/>
        <v>1.1243975830497335</v>
      </c>
      <c r="N1213">
        <f t="shared" si="272"/>
        <v>4.8550674010512343E-2</v>
      </c>
      <c r="O1213">
        <f t="shared" si="282"/>
        <v>1.1786509106178999</v>
      </c>
      <c r="P1213">
        <f t="shared" si="273"/>
        <v>5.3973084153069395E-2</v>
      </c>
      <c r="Q1213">
        <f t="shared" si="283"/>
        <v>1.1712460798433626</v>
      </c>
      <c r="R1213">
        <f t="shared" si="274"/>
        <v>-4.3885583818783387E-3</v>
      </c>
      <c r="S1213">
        <f t="shared" si="284"/>
        <v>1.1704248414402652</v>
      </c>
      <c r="T1213">
        <f t="shared" si="275"/>
        <v>-9.9654590222752939E-4</v>
      </c>
      <c r="U1213">
        <f t="shared" si="276"/>
        <v>1.1698823423794371</v>
      </c>
      <c r="V1213">
        <f t="shared" si="277"/>
        <v>-5.6481211845312474E-4</v>
      </c>
      <c r="W1213">
        <f t="shared" si="285"/>
        <v>1.0522206876485281</v>
      </c>
      <c r="X1213">
        <f t="shared" si="278"/>
        <v>-0.11190720748296863</v>
      </c>
      <c r="Y1213">
        <f t="shared" si="279"/>
        <v>0.99130070912701262</v>
      </c>
      <c r="Z1213">
        <f t="shared" si="280"/>
        <v>-6.3425625239492203E-2</v>
      </c>
      <c r="AI1213" s="11">
        <f>ABS('Expo Profiles Tahmin'!M1212-'Expo Profiles Tahmin'!C1212)/C1212</f>
        <v>5.6135540347871514E-2</v>
      </c>
      <c r="AJ1213" s="11">
        <f>ABS('Expo Profiles Tahmin'!O1212-'Expo Profiles Tahmin'!D1212)/D1212</f>
        <v>1.0409488339804708E-2</v>
      </c>
      <c r="AK1213" s="11">
        <f>ABS('Expo Profiles Tahmin'!Q1212-'Expo Profiles Tahmin'!E1212)/E1212</f>
        <v>5.7064986614415732E-2</v>
      </c>
      <c r="AL1213" s="11">
        <f>ABS('Expo Profiles Tahmin'!S1212-'Expo Profiles Tahmin'!F1212)/F1212</f>
        <v>8.0302801628224004E-3</v>
      </c>
      <c r="AM1213" s="11">
        <f>ABS('Expo Profiles Tahmin'!U1212-'Expo Profiles Tahmin'!G1212)/G1212</f>
        <v>0.15064365174527808</v>
      </c>
      <c r="AN1213" s="11">
        <f>ABS('Expo Profiles Tahmin'!W1212-'Expo Profiles Tahmin'!H1212)/H1212</f>
        <v>0.17628775506680425</v>
      </c>
    </row>
    <row r="1214" spans="1:40" x14ac:dyDescent="0.5">
      <c r="A1214" s="6" t="s">
        <v>1212</v>
      </c>
      <c r="B1214">
        <v>1.026236064640025</v>
      </c>
      <c r="C1214">
        <v>1.1377054193659171</v>
      </c>
      <c r="D1214">
        <v>1.1316680019703329</v>
      </c>
      <c r="E1214">
        <v>1.032442589931343</v>
      </c>
      <c r="F1214">
        <v>1.12418158270989</v>
      </c>
      <c r="G1214">
        <v>1.0591324796061421</v>
      </c>
      <c r="H1214">
        <v>0.91181920034974795</v>
      </c>
      <c r="K1214">
        <f t="shared" si="281"/>
        <v>1.026236064640025</v>
      </c>
      <c r="L1214">
        <f>0</f>
        <v>0</v>
      </c>
      <c r="M1214">
        <f t="shared" si="271"/>
        <v>1.0770237988658076</v>
      </c>
      <c r="N1214">
        <f t="shared" si="272"/>
        <v>4.8291891204532734E-2</v>
      </c>
      <c r="O1214">
        <f t="shared" si="282"/>
        <v>1.1282099342264085</v>
      </c>
      <c r="P1214">
        <f t="shared" si="273"/>
        <v>5.1043904580101766E-2</v>
      </c>
      <c r="Q1214">
        <f t="shared" si="283"/>
        <v>1.1123636095810665</v>
      </c>
      <c r="R1214">
        <f t="shared" si="274"/>
        <v>-1.2559162610116312E-2</v>
      </c>
      <c r="S1214">
        <f t="shared" si="284"/>
        <v>1.110911172170352</v>
      </c>
      <c r="T1214">
        <f t="shared" si="275"/>
        <v>-1.998251139175654E-3</v>
      </c>
      <c r="U1214">
        <f t="shared" si="276"/>
        <v>1.1098233654131535</v>
      </c>
      <c r="V1214">
        <f t="shared" si="277"/>
        <v>-1.1325483919973466E-3</v>
      </c>
      <c r="W1214">
        <f t="shared" si="285"/>
        <v>1.0189920530093364</v>
      </c>
      <c r="X1214">
        <f t="shared" si="278"/>
        <v>-8.642327889756983E-2</v>
      </c>
      <c r="Y1214">
        <f t="shared" si="279"/>
        <v>0.97194500025359543</v>
      </c>
      <c r="Z1214">
        <f t="shared" si="280"/>
        <v>-4.8982104214865638E-2</v>
      </c>
      <c r="AI1214" s="11">
        <f>ABS('Expo Profiles Tahmin'!M1213-'Expo Profiles Tahmin'!C1213)/C1213</f>
        <v>5.1464966280036793E-2</v>
      </c>
      <c r="AJ1214" s="11">
        <f>ABS('Expo Profiles Tahmin'!O1213-'Expo Profiles Tahmin'!D1213)/D1213</f>
        <v>5.7476031077845708E-3</v>
      </c>
      <c r="AK1214" s="11">
        <f>ABS('Expo Profiles Tahmin'!Q1213-'Expo Profiles Tahmin'!E1213)/E1213</f>
        <v>6.6794890030391324E-2</v>
      </c>
      <c r="AL1214" s="11">
        <f>ABS('Expo Profiles Tahmin'!S1213-'Expo Profiles Tahmin'!F1213)/F1213</f>
        <v>3.6284253813813933E-3</v>
      </c>
      <c r="AM1214" s="11">
        <f>ABS('Expo Profiles Tahmin'!U1213-'Expo Profiles Tahmin'!G1213)/G1213</f>
        <v>9.6419322522874676E-2</v>
      </c>
      <c r="AN1214" s="11">
        <f>ABS('Expo Profiles Tahmin'!W1213-'Expo Profiles Tahmin'!H1213)/H1213</f>
        <v>0.15335570986359925</v>
      </c>
    </row>
    <row r="1215" spans="1:40" x14ac:dyDescent="0.5">
      <c r="A1215" s="6" t="s">
        <v>1213</v>
      </c>
      <c r="B1215">
        <v>1.028548683011856</v>
      </c>
      <c r="C1215">
        <v>1.1444856355901789</v>
      </c>
      <c r="D1215">
        <v>1.1469696890838279</v>
      </c>
      <c r="E1215">
        <v>1.0391548904549801</v>
      </c>
      <c r="F1215">
        <v>1.126957444049278</v>
      </c>
      <c r="G1215">
        <v>1.068208125671362</v>
      </c>
      <c r="H1215">
        <v>0.90985786134211899</v>
      </c>
      <c r="K1215">
        <f t="shared" si="281"/>
        <v>1.028548683011856</v>
      </c>
      <c r="L1215">
        <f>0</f>
        <v>0</v>
      </c>
      <c r="M1215">
        <f t="shared" si="271"/>
        <v>1.0813719468494758</v>
      </c>
      <c r="N1215">
        <f t="shared" si="272"/>
        <v>5.0227389530200291E-2</v>
      </c>
      <c r="O1215">
        <f t="shared" si="282"/>
        <v>1.1386023856932259</v>
      </c>
      <c r="P1215">
        <f t="shared" si="273"/>
        <v>5.6886290556311489E-2</v>
      </c>
      <c r="Q1215">
        <f t="shared" si="283"/>
        <v>1.1242597830441465</v>
      </c>
      <c r="R1215">
        <f t="shared" si="274"/>
        <v>-1.0842227238991226E-2</v>
      </c>
      <c r="S1215">
        <f t="shared" si="284"/>
        <v>1.1195866078040684</v>
      </c>
      <c r="T1215">
        <f t="shared" si="275"/>
        <v>-4.9763387029482485E-3</v>
      </c>
      <c r="U1215">
        <f t="shared" si="276"/>
        <v>1.1168775915242588</v>
      </c>
      <c r="V1215">
        <f t="shared" si="277"/>
        <v>-2.8204384752073173E-3</v>
      </c>
      <c r="W1215">
        <f t="shared" si="285"/>
        <v>1.0210197493446251</v>
      </c>
      <c r="X1215">
        <f t="shared" si="278"/>
        <v>-9.1285739125801971E-2</v>
      </c>
      <c r="Y1215">
        <f t="shared" si="279"/>
        <v>0.97132567340487064</v>
      </c>
      <c r="Z1215">
        <f t="shared" si="280"/>
        <v>-5.1737999810104504E-2</v>
      </c>
      <c r="AI1215" s="11">
        <f>ABS('Expo Profiles Tahmin'!M1214-'Expo Profiles Tahmin'!C1214)/C1214</f>
        <v>5.3336847541720848E-2</v>
      </c>
      <c r="AJ1215" s="11">
        <f>ABS('Expo Profiles Tahmin'!O1214-'Expo Profiles Tahmin'!D1214)/D1214</f>
        <v>3.0557263595892372E-3</v>
      </c>
      <c r="AK1215" s="11">
        <f>ABS('Expo Profiles Tahmin'!Q1214-'Expo Profiles Tahmin'!E1214)/E1214</f>
        <v>7.7409650114335413E-2</v>
      </c>
      <c r="AL1215" s="11">
        <f>ABS('Expo Profiles Tahmin'!S1214-'Expo Profiles Tahmin'!F1214)/F1214</f>
        <v>1.1804508047133381E-2</v>
      </c>
      <c r="AM1215" s="11">
        <f>ABS('Expo Profiles Tahmin'!U1214-'Expo Profiles Tahmin'!G1214)/G1214</f>
        <v>4.7860760370470143E-2</v>
      </c>
      <c r="AN1215" s="11">
        <f>ABS('Expo Profiles Tahmin'!W1214-'Expo Profiles Tahmin'!H1214)/H1214</f>
        <v>0.11753739405627778</v>
      </c>
    </row>
    <row r="1216" spans="1:40" x14ac:dyDescent="0.5">
      <c r="A1216" s="6" t="s">
        <v>1214</v>
      </c>
      <c r="B1216">
        <v>1.0197886584331759</v>
      </c>
      <c r="C1216">
        <v>1.1568956909498611</v>
      </c>
      <c r="D1216">
        <v>1.1698932898191861</v>
      </c>
      <c r="E1216">
        <v>1.047497488783242</v>
      </c>
      <c r="F1216">
        <v>1.14780628776939</v>
      </c>
      <c r="G1216">
        <v>1.0617926890621261</v>
      </c>
      <c r="H1216">
        <v>0.90282111804178256</v>
      </c>
      <c r="K1216">
        <f t="shared" si="281"/>
        <v>1.0197886584331759</v>
      </c>
      <c r="L1216">
        <f>0</f>
        <v>0</v>
      </c>
      <c r="M1216">
        <f t="shared" si="271"/>
        <v>1.0822574467837169</v>
      </c>
      <c r="N1216">
        <f t="shared" si="272"/>
        <v>5.9398907564808347E-2</v>
      </c>
      <c r="O1216">
        <f t="shared" si="282"/>
        <v>1.1545216838156329</v>
      </c>
      <c r="P1216">
        <f t="shared" si="273"/>
        <v>7.1632000858043526E-2</v>
      </c>
      <c r="Q1216">
        <f t="shared" si="283"/>
        <v>1.1447542415981786</v>
      </c>
      <c r="R1216">
        <f t="shared" si="274"/>
        <v>-5.7672592002235967E-3</v>
      </c>
      <c r="S1216">
        <f t="shared" si="284"/>
        <v>1.1430052395984376</v>
      </c>
      <c r="T1216">
        <f t="shared" si="275"/>
        <v>-1.946469741594346E-3</v>
      </c>
      <c r="U1216">
        <f t="shared" si="276"/>
        <v>1.1419456215674118</v>
      </c>
      <c r="V1216">
        <f t="shared" si="277"/>
        <v>-1.10320025981489E-3</v>
      </c>
      <c r="W1216">
        <f t="shared" si="285"/>
        <v>1.0323950124205099</v>
      </c>
      <c r="X1216">
        <f t="shared" si="278"/>
        <v>-0.10422121785253585</v>
      </c>
      <c r="Y1216">
        <f t="shared" si="279"/>
        <v>0.97565912832627988</v>
      </c>
      <c r="Z1216">
        <f t="shared" si="280"/>
        <v>-5.9069438458862818E-2</v>
      </c>
      <c r="AI1216" s="11">
        <f>ABS('Expo Profiles Tahmin'!M1215-'Expo Profiles Tahmin'!C1215)/C1215</f>
        <v>5.514589853996478E-2</v>
      </c>
      <c r="AJ1216" s="11">
        <f>ABS('Expo Profiles Tahmin'!O1215-'Expo Profiles Tahmin'!D1215)/D1215</f>
        <v>7.2951390697042666E-3</v>
      </c>
      <c r="AK1216" s="11">
        <f>ABS('Expo Profiles Tahmin'!Q1215-'Expo Profiles Tahmin'!E1215)/E1215</f>
        <v>8.1898178386000164E-2</v>
      </c>
      <c r="AL1216" s="11">
        <f>ABS('Expo Profiles Tahmin'!S1215-'Expo Profiles Tahmin'!F1215)/F1215</f>
        <v>6.540474340118313E-3</v>
      </c>
      <c r="AM1216" s="11">
        <f>ABS('Expo Profiles Tahmin'!U1215-'Expo Profiles Tahmin'!G1215)/G1215</f>
        <v>4.5561782094016859E-2</v>
      </c>
      <c r="AN1216" s="11">
        <f>ABS('Expo Profiles Tahmin'!W1215-'Expo Profiles Tahmin'!H1215)/H1215</f>
        <v>0.12217500416881902</v>
      </c>
    </row>
    <row r="1217" spans="1:40" x14ac:dyDescent="0.5">
      <c r="A1217" s="6" t="s">
        <v>1215</v>
      </c>
      <c r="B1217">
        <v>0.99462367700408616</v>
      </c>
      <c r="C1217">
        <v>1.139247915535988</v>
      </c>
      <c r="D1217">
        <v>1.1683148845635569</v>
      </c>
      <c r="E1217">
        <v>1.0442272624688509</v>
      </c>
      <c r="F1217">
        <v>1.146401755058192</v>
      </c>
      <c r="G1217">
        <v>1.048583585740632</v>
      </c>
      <c r="H1217">
        <v>0.87757232756991677</v>
      </c>
      <c r="K1217">
        <f t="shared" si="281"/>
        <v>0.99462367700408616</v>
      </c>
      <c r="L1217">
        <f>0</f>
        <v>0</v>
      </c>
      <c r="M1217">
        <f t="shared" si="271"/>
        <v>1.0605174592658244</v>
      </c>
      <c r="N1217">
        <f t="shared" si="272"/>
        <v>6.2655588254685576E-2</v>
      </c>
      <c r="O1217">
        <f t="shared" si="282"/>
        <v>1.1437405983764701</v>
      </c>
      <c r="P1217">
        <f t="shared" si="273"/>
        <v>8.221239549212081E-2</v>
      </c>
      <c r="Q1217">
        <f t="shared" si="283"/>
        <v>1.1431550071841652</v>
      </c>
      <c r="R1217">
        <f t="shared" si="274"/>
        <v>3.4833199412606639E-3</v>
      </c>
      <c r="S1217">
        <f t="shared" si="284"/>
        <v>1.1465305400183285</v>
      </c>
      <c r="T1217">
        <f t="shared" si="275"/>
        <v>3.3808297764887207E-3</v>
      </c>
      <c r="U1217">
        <f t="shared" si="276"/>
        <v>1.1483709941052553</v>
      </c>
      <c r="V1217">
        <f t="shared" si="277"/>
        <v>1.916152205252067E-3</v>
      </c>
      <c r="W1217">
        <f t="shared" si="285"/>
        <v>1.0260326571041358</v>
      </c>
      <c r="X1217">
        <f t="shared" si="278"/>
        <v>-0.11623214414821512</v>
      </c>
      <c r="Y1217">
        <f t="shared" si="279"/>
        <v>0.96275827215358123</v>
      </c>
      <c r="Z1217">
        <f t="shared" si="280"/>
        <v>-6.5876868714191558E-2</v>
      </c>
      <c r="AI1217" s="11">
        <f>ABS('Expo Profiles Tahmin'!M1216-'Expo Profiles Tahmin'!C1216)/C1216</f>
        <v>6.451596695365247E-2</v>
      </c>
      <c r="AJ1217" s="11">
        <f>ABS('Expo Profiles Tahmin'!O1216-'Expo Profiles Tahmin'!D1216)/D1216</f>
        <v>1.313932316504603E-2</v>
      </c>
      <c r="AK1217" s="11">
        <f>ABS('Expo Profiles Tahmin'!Q1216-'Expo Profiles Tahmin'!E1216)/E1216</f>
        <v>9.2846764652303529E-2</v>
      </c>
      <c r="AL1217" s="11">
        <f>ABS('Expo Profiles Tahmin'!S1216-'Expo Profiles Tahmin'!F1216)/F1216</f>
        <v>4.1828035114554012E-3</v>
      </c>
      <c r="AM1217" s="11">
        <f>ABS('Expo Profiles Tahmin'!U1216-'Expo Profiles Tahmin'!G1216)/G1216</f>
        <v>7.5488307021669337E-2</v>
      </c>
      <c r="AN1217" s="11">
        <f>ABS('Expo Profiles Tahmin'!W1216-'Expo Profiles Tahmin'!H1216)/H1216</f>
        <v>0.1435211159656665</v>
      </c>
    </row>
    <row r="1218" spans="1:40" x14ac:dyDescent="0.5">
      <c r="A1218" s="6" t="s">
        <v>1216</v>
      </c>
      <c r="B1218">
        <v>0.98994987463559503</v>
      </c>
      <c r="C1218">
        <v>1.132269827202169</v>
      </c>
      <c r="D1218">
        <v>1.1746054215965791</v>
      </c>
      <c r="E1218">
        <v>1.068648924948834</v>
      </c>
      <c r="F1218">
        <v>1.170106753627508</v>
      </c>
      <c r="G1218">
        <v>1.024375786914455</v>
      </c>
      <c r="H1218">
        <v>0.88405881383004392</v>
      </c>
      <c r="K1218">
        <f t="shared" si="281"/>
        <v>0.98994987463559503</v>
      </c>
      <c r="L1218">
        <f>0</f>
        <v>0</v>
      </c>
      <c r="M1218">
        <f t="shared" ref="M1218:M1281" si="286">C1218*$AC$2+(1-$AC$2)*(K1218+L1218)</f>
        <v>1.0547937767443976</v>
      </c>
      <c r="N1218">
        <f t="shared" ref="N1218:N1281" si="287">$AC$3*(M1218-K1218)+(1-$AC$3)*L1218</f>
        <v>6.1657301977570425E-2</v>
      </c>
      <c r="O1218">
        <f t="shared" si="282"/>
        <v>1.1429473952858669</v>
      </c>
      <c r="P1218">
        <f t="shared" ref="P1218:P1281" si="288">$AC$3*(O1218-M1218)+(1-$AC$3)*N1218</f>
        <v>8.6851519761263013E-2</v>
      </c>
      <c r="Q1218">
        <f t="shared" si="283"/>
        <v>1.1563756599495685</v>
      </c>
      <c r="R1218">
        <f t="shared" ref="R1218:R1281" si="289">$AC$3*(Q1218-O1218)+(1-$AC$3)*P1218</f>
        <v>1.7036476796537095E-2</v>
      </c>
      <c r="S1218">
        <f t="shared" si="284"/>
        <v>1.1719061361080421</v>
      </c>
      <c r="T1218">
        <f t="shared" ref="T1218:T1281" si="290">$AC$3*(S1218-Q1218)+(1-$AC$3)*R1218</f>
        <v>1.5604484996233476E-2</v>
      </c>
      <c r="U1218">
        <f t="shared" ref="U1218:U1281" si="291">S1218*$AC$2+(1-$AC$2)*(S1218+T1218)</f>
        <v>1.180400896295446</v>
      </c>
      <c r="V1218">
        <f t="shared" ref="V1218:V1281" si="292">$AC$3*(U1218-S1218)+(1-$AC$3)*T1218</f>
        <v>8.8441507896354996E-3</v>
      </c>
      <c r="W1218">
        <f t="shared" si="285"/>
        <v>1.0501959125311138</v>
      </c>
      <c r="X1218">
        <f t="shared" ref="X1218:X1281" si="293">$AC$3*(W1218-U1218)+(1-$AC$3)*V1218</f>
        <v>-0.12337174307388285</v>
      </c>
      <c r="Y1218">
        <f t="shared" ref="Y1218:Y1281" si="294">W1218*$AC$2+(1-$AC$2)*(W1218+X1218)</f>
        <v>0.98303487699757408</v>
      </c>
      <c r="Z1218">
        <f t="shared" ref="Z1218:Z1281" si="295">$AC$3*(Y1218-W1218)+(1-$AC$3)*X1218</f>
        <v>-6.9923377746137522E-2</v>
      </c>
      <c r="AI1218" s="11">
        <f>ABS('Expo Profiles Tahmin'!M1217-'Expo Profiles Tahmin'!C1217)/C1217</f>
        <v>6.9107395498830368E-2</v>
      </c>
      <c r="AJ1218" s="11">
        <f>ABS('Expo Profiles Tahmin'!O1217-'Expo Profiles Tahmin'!D1217)/D1217</f>
        <v>2.1033957978089886E-2</v>
      </c>
      <c r="AK1218" s="11">
        <f>ABS('Expo Profiles Tahmin'!Q1217-'Expo Profiles Tahmin'!E1217)/E1217</f>
        <v>9.4737753237184127E-2</v>
      </c>
      <c r="AL1218" s="11">
        <f>ABS('Expo Profiles Tahmin'!S1217-'Expo Profiles Tahmin'!F1217)/F1217</f>
        <v>1.1233841850672765E-4</v>
      </c>
      <c r="AM1218" s="11">
        <f>ABS('Expo Profiles Tahmin'!U1217-'Expo Profiles Tahmin'!G1217)/G1217</f>
        <v>9.5164000010682787E-2</v>
      </c>
      <c r="AN1218" s="11">
        <f>ABS('Expo Profiles Tahmin'!W1217-'Expo Profiles Tahmin'!H1217)/H1217</f>
        <v>0.16917161682310583</v>
      </c>
    </row>
    <row r="1219" spans="1:40" x14ac:dyDescent="0.5">
      <c r="A1219" s="6" t="s">
        <v>1217</v>
      </c>
      <c r="B1219">
        <v>1.014309369616027</v>
      </c>
      <c r="C1219">
        <v>1.1260799042635159</v>
      </c>
      <c r="D1219">
        <v>1.1738289601317971</v>
      </c>
      <c r="E1219">
        <v>1.090518450566492</v>
      </c>
      <c r="F1219">
        <v>1.196734617067343</v>
      </c>
      <c r="G1219">
        <v>1.018941979389038</v>
      </c>
      <c r="H1219">
        <v>0.91206565274091334</v>
      </c>
      <c r="K1219">
        <f t="shared" ref="K1219:K1282" si="296">B1219</f>
        <v>1.014309369616027</v>
      </c>
      <c r="L1219">
        <f>0</f>
        <v>0</v>
      </c>
      <c r="M1219">
        <f t="shared" si="286"/>
        <v>1.0652343276182441</v>
      </c>
      <c r="N1219">
        <f t="shared" si="287"/>
        <v>4.842237144318233E-2</v>
      </c>
      <c r="O1219">
        <f t="shared" ref="O1219:O1282" si="297">D1219*$AC$2+(1-$AC$2)*(M1219+N1219)</f>
        <v>1.1410724207234137</v>
      </c>
      <c r="P1219">
        <f t="shared" si="288"/>
        <v>7.4490812336974604E-2</v>
      </c>
      <c r="Q1219">
        <f t="shared" ref="Q1219:Q1282" si="298">E1219*$AC$2+(1-$AC$2)*(O1219+P1219)</f>
        <v>1.1585902542965161</v>
      </c>
      <c r="R1219">
        <f t="shared" si="289"/>
        <v>2.0317635801244207E-2</v>
      </c>
      <c r="S1219">
        <f t="shared" ref="S1219:S1282" si="299">F1219*$AC$2+(1-$AC$2)*(Q1219+R1219)</f>
        <v>1.1870301141267154</v>
      </c>
      <c r="T1219">
        <f t="shared" si="290"/>
        <v>2.804071234963694E-2</v>
      </c>
      <c r="U1219">
        <f t="shared" si="291"/>
        <v>1.2022949003052807</v>
      </c>
      <c r="V1219">
        <f t="shared" si="292"/>
        <v>1.589262883900603E-2</v>
      </c>
      <c r="W1219">
        <f t="shared" ref="W1219:W1282" si="300">H1219*$AC$2+(1-$AC$2)*(U1219+V1219)</f>
        <v>1.0787120962981587</v>
      </c>
      <c r="X1219">
        <f t="shared" si="293"/>
        <v>-0.11672861389583955</v>
      </c>
      <c r="Y1219">
        <f t="shared" si="294"/>
        <v>1.0151674434440245</v>
      </c>
      <c r="Z1219">
        <f t="shared" si="295"/>
        <v>-6.6158252772143003E-2</v>
      </c>
      <c r="AI1219" s="11">
        <f>ABS('Expo Profiles Tahmin'!M1218-'Expo Profiles Tahmin'!C1218)/C1218</f>
        <v>6.8425430578870225E-2</v>
      </c>
      <c r="AJ1219" s="11">
        <f>ABS('Expo Profiles Tahmin'!O1218-'Expo Profiles Tahmin'!D1218)/D1218</f>
        <v>2.6952051921981728E-2</v>
      </c>
      <c r="AK1219" s="11">
        <f>ABS('Expo Profiles Tahmin'!Q1218-'Expo Profiles Tahmin'!E1218)/E1218</f>
        <v>8.2091258366198003E-2</v>
      </c>
      <c r="AL1219" s="11">
        <f>ABS('Expo Profiles Tahmin'!S1218-'Expo Profiles Tahmin'!F1218)/F1218</f>
        <v>1.5377934320570832E-3</v>
      </c>
      <c r="AM1219" s="11">
        <f>ABS('Expo Profiles Tahmin'!U1218-'Expo Profiles Tahmin'!G1218)/G1218</f>
        <v>0.15231237537442943</v>
      </c>
      <c r="AN1219" s="11">
        <f>ABS('Expo Profiles Tahmin'!W1218-'Expo Profiles Tahmin'!H1218)/H1218</f>
        <v>0.18792539150343104</v>
      </c>
    </row>
    <row r="1220" spans="1:40" x14ac:dyDescent="0.5">
      <c r="A1220" s="6" t="s">
        <v>1218</v>
      </c>
      <c r="B1220">
        <v>1.0349488016366331</v>
      </c>
      <c r="C1220">
        <v>1.119661295543283</v>
      </c>
      <c r="D1220">
        <v>1.172317108716006</v>
      </c>
      <c r="E1220">
        <v>1.127890702825098</v>
      </c>
      <c r="F1220">
        <v>1.2062077419492481</v>
      </c>
      <c r="G1220">
        <v>1.0395580665565349</v>
      </c>
      <c r="H1220">
        <v>0.95337713336146523</v>
      </c>
      <c r="K1220">
        <f t="shared" si="296"/>
        <v>1.0349488016366331</v>
      </c>
      <c r="L1220">
        <f>0</f>
        <v>0</v>
      </c>
      <c r="M1220">
        <f t="shared" si="286"/>
        <v>1.073545558895288</v>
      </c>
      <c r="N1220">
        <f t="shared" si="287"/>
        <v>3.6700010953363331E-2</v>
      </c>
      <c r="O1220">
        <f t="shared" si="297"/>
        <v>1.1385266415991122</v>
      </c>
      <c r="P1220">
        <f t="shared" si="288"/>
        <v>6.3591276353179391E-2</v>
      </c>
      <c r="Q1220">
        <f t="shared" si="298"/>
        <v>1.1682984696970284</v>
      </c>
      <c r="R1220">
        <f t="shared" si="289"/>
        <v>3.1433804856618869E-2</v>
      </c>
      <c r="S1220">
        <f t="shared" si="299"/>
        <v>1.2026826308904559</v>
      </c>
      <c r="T1220">
        <f t="shared" si="290"/>
        <v>3.4239172912582175E-2</v>
      </c>
      <c r="U1220">
        <f t="shared" si="291"/>
        <v>1.2213217313143174</v>
      </c>
      <c r="V1220">
        <f t="shared" si="292"/>
        <v>1.940572907240239E-2</v>
      </c>
      <c r="W1220">
        <f t="shared" si="300"/>
        <v>1.1098047321217426</v>
      </c>
      <c r="X1220">
        <f t="shared" si="293"/>
        <v>-0.10508311150996102</v>
      </c>
      <c r="Y1220">
        <f t="shared" si="294"/>
        <v>1.0525996508749864</v>
      </c>
      <c r="Z1220">
        <f t="shared" si="295"/>
        <v>-5.9557933751897926E-2</v>
      </c>
      <c r="AI1220" s="11">
        <f>ABS('Expo Profiles Tahmin'!M1219-'Expo Profiles Tahmin'!C1219)/C1219</f>
        <v>5.4033089849930591E-2</v>
      </c>
      <c r="AJ1220" s="11">
        <f>ABS('Expo Profiles Tahmin'!O1219-'Expo Profiles Tahmin'!D1219)/D1219</f>
        <v>2.7905717545685198E-2</v>
      </c>
      <c r="AK1220" s="11">
        <f>ABS('Expo Profiles Tahmin'!Q1219-'Expo Profiles Tahmin'!E1219)/E1219</f>
        <v>6.2421505747713671E-2</v>
      </c>
      <c r="AL1220" s="11">
        <f>ABS('Expo Profiles Tahmin'!S1219-'Expo Profiles Tahmin'!F1219)/F1219</f>
        <v>8.1091520227006431E-3</v>
      </c>
      <c r="AM1220" s="11">
        <f>ABS('Expo Profiles Tahmin'!U1219-'Expo Profiles Tahmin'!G1219)/G1219</f>
        <v>0.17994441746936563</v>
      </c>
      <c r="AN1220" s="11">
        <f>ABS('Expo Profiles Tahmin'!W1219-'Expo Profiles Tahmin'!H1219)/H1219</f>
        <v>0.18271321045414249</v>
      </c>
    </row>
    <row r="1221" spans="1:40" x14ac:dyDescent="0.5">
      <c r="A1221" s="6" t="s">
        <v>1219</v>
      </c>
      <c r="B1221">
        <v>1.009318612643384</v>
      </c>
      <c r="C1221">
        <v>1.1267620343755449</v>
      </c>
      <c r="D1221">
        <v>1.1693569618035511</v>
      </c>
      <c r="E1221">
        <v>1.1533597044891479</v>
      </c>
      <c r="F1221">
        <v>1.210436432847843</v>
      </c>
      <c r="G1221">
        <v>1.061405881097093</v>
      </c>
      <c r="H1221">
        <v>1.0099232132752061</v>
      </c>
      <c r="K1221">
        <f t="shared" si="296"/>
        <v>1.009318612643384</v>
      </c>
      <c r="L1221">
        <f>0</f>
        <v>0</v>
      </c>
      <c r="M1221">
        <f t="shared" si="286"/>
        <v>1.0628282548599994</v>
      </c>
      <c r="N1221">
        <f t="shared" si="287"/>
        <v>5.0880037467913856E-2</v>
      </c>
      <c r="O1221">
        <f t="shared" si="297"/>
        <v>1.1390629724756276</v>
      </c>
      <c r="P1221">
        <f t="shared" si="288"/>
        <v>7.4988721855680118E-2</v>
      </c>
      <c r="Q1221">
        <f t="shared" si="298"/>
        <v>1.1863991735347419</v>
      </c>
      <c r="R1221">
        <f t="shared" si="289"/>
        <v>4.8695118760448512E-2</v>
      </c>
      <c r="S1221">
        <f t="shared" si="299"/>
        <v>1.2238596635914711</v>
      </c>
      <c r="T1221">
        <f t="shared" si="290"/>
        <v>3.8012589300256354E-2</v>
      </c>
      <c r="U1221">
        <f t="shared" si="291"/>
        <v>1.2445529341663017</v>
      </c>
      <c r="V1221">
        <f t="shared" si="292"/>
        <v>2.1544387511480856E-2</v>
      </c>
      <c r="W1221">
        <f t="shared" si="300"/>
        <v>1.1493791208317274</v>
      </c>
      <c r="X1221">
        <f t="shared" si="293"/>
        <v>-8.9437973540276605E-2</v>
      </c>
      <c r="Y1221">
        <f t="shared" si="294"/>
        <v>1.1006909304136909</v>
      </c>
      <c r="Z1221">
        <f t="shared" si="295"/>
        <v>-5.0690742084762673E-2</v>
      </c>
      <c r="AI1221" s="11">
        <f>ABS('Expo Profiles Tahmin'!M1220-'Expo Profiles Tahmin'!C1220)/C1220</f>
        <v>4.1187220484940168E-2</v>
      </c>
      <c r="AJ1221" s="11">
        <f>ABS('Expo Profiles Tahmin'!O1220-'Expo Profiles Tahmin'!D1220)/D1220</f>
        <v>2.8823657750677394E-2</v>
      </c>
      <c r="AK1221" s="11">
        <f>ABS('Expo Profiles Tahmin'!Q1220-'Expo Profiles Tahmin'!E1220)/E1220</f>
        <v>3.5825959705775248E-2</v>
      </c>
      <c r="AL1221" s="11">
        <f>ABS('Expo Profiles Tahmin'!S1220-'Expo Profiles Tahmin'!F1220)/F1220</f>
        <v>2.9224742440266019E-3</v>
      </c>
      <c r="AM1221" s="11">
        <f>ABS('Expo Profiles Tahmin'!U1220-'Expo Profiles Tahmin'!G1220)/G1220</f>
        <v>0.1748470533828497</v>
      </c>
      <c r="AN1221" s="11">
        <f>ABS('Expo Profiles Tahmin'!W1220-'Expo Profiles Tahmin'!H1220)/H1220</f>
        <v>0.16407735542044838</v>
      </c>
    </row>
    <row r="1222" spans="1:40" x14ac:dyDescent="0.5">
      <c r="A1222" s="6" t="s">
        <v>1220</v>
      </c>
      <c r="B1222">
        <v>0.98300594881699932</v>
      </c>
      <c r="C1222">
        <v>1.1027252555341669</v>
      </c>
      <c r="D1222">
        <v>1.1410287096059939</v>
      </c>
      <c r="E1222">
        <v>1.1348133740641559</v>
      </c>
      <c r="F1222">
        <v>1.1819820429873209</v>
      </c>
      <c r="G1222">
        <v>1.0416414147923181</v>
      </c>
      <c r="H1222">
        <v>0.99594630571256415</v>
      </c>
      <c r="K1222">
        <f t="shared" si="296"/>
        <v>0.98300594881699932</v>
      </c>
      <c r="L1222">
        <f>0</f>
        <v>0</v>
      </c>
      <c r="M1222">
        <f t="shared" si="286"/>
        <v>1.0375525311148703</v>
      </c>
      <c r="N1222">
        <f t="shared" si="287"/>
        <v>5.1866019582551902E-2</v>
      </c>
      <c r="O1222">
        <f t="shared" si="297"/>
        <v>1.112933202239494</v>
      </c>
      <c r="P1222">
        <f t="shared" si="288"/>
        <v>7.4225099216503221E-2</v>
      </c>
      <c r="Q1222">
        <f t="shared" si="298"/>
        <v>1.1633088742570865</v>
      </c>
      <c r="R1222">
        <f t="shared" si="289"/>
        <v>5.1547695683200126E-2</v>
      </c>
      <c r="S1222">
        <f t="shared" si="299"/>
        <v>1.199878258261788</v>
      </c>
      <c r="T1222">
        <f t="shared" si="290"/>
        <v>3.7305457689475262E-2</v>
      </c>
      <c r="U1222">
        <f t="shared" si="291"/>
        <v>1.2201865809542651</v>
      </c>
      <c r="V1222">
        <f t="shared" si="292"/>
        <v>2.1143606672166169E-2</v>
      </c>
      <c r="W1222">
        <f t="shared" si="300"/>
        <v>1.1295282362418728</v>
      </c>
      <c r="X1222">
        <f t="shared" si="293"/>
        <v>-8.5164102364727115E-2</v>
      </c>
      <c r="Y1222">
        <f t="shared" si="294"/>
        <v>1.0831666532522077</v>
      </c>
      <c r="Z1222">
        <f t="shared" si="295"/>
        <v>-4.8268440987279691E-2</v>
      </c>
      <c r="AI1222" s="11">
        <f>ABS('Expo Profiles Tahmin'!M1221-'Expo Profiles Tahmin'!C1221)/C1221</f>
        <v>5.6741155243997698E-2</v>
      </c>
      <c r="AJ1222" s="11">
        <f>ABS('Expo Profiles Tahmin'!O1221-'Expo Profiles Tahmin'!D1221)/D1221</f>
        <v>2.5906536940781304E-2</v>
      </c>
      <c r="AK1222" s="11">
        <f>ABS('Expo Profiles Tahmin'!Q1221-'Expo Profiles Tahmin'!E1221)/E1221</f>
        <v>2.8646283476868973E-2</v>
      </c>
      <c r="AL1222" s="11">
        <f>ABS('Expo Profiles Tahmin'!S1221-'Expo Profiles Tahmin'!F1221)/F1221</f>
        <v>1.1089579245435291E-2</v>
      </c>
      <c r="AM1222" s="11">
        <f>ABS('Expo Profiles Tahmin'!U1221-'Expo Profiles Tahmin'!G1221)/G1221</f>
        <v>0.17255138334065367</v>
      </c>
      <c r="AN1222" s="11">
        <f>ABS('Expo Profiles Tahmin'!W1221-'Expo Profiles Tahmin'!H1221)/H1221</f>
        <v>0.1380856541600449</v>
      </c>
    </row>
    <row r="1223" spans="1:40" x14ac:dyDescent="0.5">
      <c r="A1223" s="6" t="s">
        <v>1221</v>
      </c>
      <c r="B1223">
        <v>0.94933048065786196</v>
      </c>
      <c r="C1223">
        <v>1.073814176711569</v>
      </c>
      <c r="D1223">
        <v>1.102896057507186</v>
      </c>
      <c r="E1223">
        <v>1.104268689831341</v>
      </c>
      <c r="F1223">
        <v>1.146412621848995</v>
      </c>
      <c r="G1223">
        <v>1.0138877422575809</v>
      </c>
      <c r="H1223">
        <v>0.97921243182899154</v>
      </c>
      <c r="K1223">
        <f t="shared" si="296"/>
        <v>0.94933048065786196</v>
      </c>
      <c r="L1223">
        <f>0</f>
        <v>0</v>
      </c>
      <c r="M1223">
        <f t="shared" si="286"/>
        <v>1.0060478168814853</v>
      </c>
      <c r="N1223">
        <f t="shared" si="287"/>
        <v>5.3930096943203762E-2</v>
      </c>
      <c r="O1223">
        <f t="shared" si="297"/>
        <v>1.0795323041786173</v>
      </c>
      <c r="P1223">
        <f t="shared" si="288"/>
        <v>7.2523533054072539E-2</v>
      </c>
      <c r="Q1223">
        <f t="shared" si="298"/>
        <v>1.1302830284854237</v>
      </c>
      <c r="R1223">
        <f t="shared" si="289"/>
        <v>5.1820697472439045E-2</v>
      </c>
      <c r="S1223">
        <f t="shared" si="299"/>
        <v>1.1658421237070618</v>
      </c>
      <c r="T1223">
        <f t="shared" si="290"/>
        <v>3.6358233184981111E-2</v>
      </c>
      <c r="U1223">
        <f t="shared" si="291"/>
        <v>1.185634796891641</v>
      </c>
      <c r="V1223">
        <f t="shared" si="292"/>
        <v>2.0606748432281628E-2</v>
      </c>
      <c r="W1223">
        <f t="shared" si="300"/>
        <v>1.1028024045300331</v>
      </c>
      <c r="X1223">
        <f t="shared" si="293"/>
        <v>-7.7749120551788786E-2</v>
      </c>
      <c r="Y1223">
        <f t="shared" si="294"/>
        <v>1.0604773848944342</v>
      </c>
      <c r="Z1223">
        <f t="shared" si="295"/>
        <v>-4.4065853252288116E-2</v>
      </c>
      <c r="AI1223" s="11">
        <f>ABS('Expo Profiles Tahmin'!M1222-'Expo Profiles Tahmin'!C1222)/C1222</f>
        <v>5.9101507009310751E-2</v>
      </c>
      <c r="AJ1223" s="11">
        <f>ABS('Expo Profiles Tahmin'!O1222-'Expo Profiles Tahmin'!D1222)/D1222</f>
        <v>2.4622962708976449E-2</v>
      </c>
      <c r="AK1223" s="11">
        <f>ABS('Expo Profiles Tahmin'!Q1222-'Expo Profiles Tahmin'!E1222)/E1222</f>
        <v>2.5110296410129893E-2</v>
      </c>
      <c r="AL1223" s="11">
        <f>ABS('Expo Profiles Tahmin'!S1222-'Expo Profiles Tahmin'!F1222)/F1222</f>
        <v>1.5140852080321347E-2</v>
      </c>
      <c r="AM1223" s="11">
        <f>ABS('Expo Profiles Tahmin'!U1222-'Expo Profiles Tahmin'!G1222)/G1222</f>
        <v>0.17140751474205285</v>
      </c>
      <c r="AN1223" s="11">
        <f>ABS('Expo Profiles Tahmin'!W1222-'Expo Profiles Tahmin'!H1222)/H1222</f>
        <v>0.13412563484909515</v>
      </c>
    </row>
    <row r="1224" spans="1:40" x14ac:dyDescent="0.5">
      <c r="A1224" s="6" t="s">
        <v>1222</v>
      </c>
      <c r="B1224">
        <v>0.95787771111722131</v>
      </c>
      <c r="C1224">
        <v>1.0612645535433149</v>
      </c>
      <c r="D1224">
        <v>1.0874720552285819</v>
      </c>
      <c r="E1224">
        <v>1.0668320322321061</v>
      </c>
      <c r="F1224">
        <v>1.1043442561002921</v>
      </c>
      <c r="G1224">
        <v>0.99414445254964434</v>
      </c>
      <c r="H1224">
        <v>0.95598557897685266</v>
      </c>
      <c r="K1224">
        <f t="shared" si="296"/>
        <v>0.95787771111722131</v>
      </c>
      <c r="L1224">
        <f>0</f>
        <v>0</v>
      </c>
      <c r="M1224">
        <f t="shared" si="286"/>
        <v>1.0049828862435257</v>
      </c>
      <c r="N1224">
        <f t="shared" si="287"/>
        <v>4.4790302758084974E-2</v>
      </c>
      <c r="O1224">
        <f t="shared" si="297"/>
        <v>1.0669495690323099</v>
      </c>
      <c r="P1224">
        <f t="shared" si="288"/>
        <v>6.1122590236055298E-2</v>
      </c>
      <c r="Q1224">
        <f t="shared" si="298"/>
        <v>1.1001698958748169</v>
      </c>
      <c r="R1224">
        <f t="shared" si="289"/>
        <v>3.4591517552812652E-2</v>
      </c>
      <c r="S1224">
        <f t="shared" si="299"/>
        <v>1.1209027299711458</v>
      </c>
      <c r="T1224">
        <f t="shared" si="290"/>
        <v>2.141388630146969E-2</v>
      </c>
      <c r="U1224">
        <f t="shared" si="291"/>
        <v>1.1325600085583738</v>
      </c>
      <c r="V1224">
        <f t="shared" si="292"/>
        <v>1.213674398661767E-2</v>
      </c>
      <c r="W1224">
        <f t="shared" si="300"/>
        <v>1.0587160545120464</v>
      </c>
      <c r="X1224">
        <f t="shared" si="293"/>
        <v>-6.9618636094679651E-2</v>
      </c>
      <c r="Y1224">
        <f t="shared" si="294"/>
        <v>1.0208171031310056</v>
      </c>
      <c r="Z1224">
        <f t="shared" si="295"/>
        <v>-3.9457740229088899E-2</v>
      </c>
      <c r="AI1224" s="11">
        <f>ABS('Expo Profiles Tahmin'!M1223-'Expo Profiles Tahmin'!C1223)/C1223</f>
        <v>6.3108088251926708E-2</v>
      </c>
      <c r="AJ1224" s="11">
        <f>ABS('Expo Profiles Tahmin'!O1223-'Expo Profiles Tahmin'!D1223)/D1223</f>
        <v>2.1184002943465442E-2</v>
      </c>
      <c r="AK1224" s="11">
        <f>ABS('Expo Profiles Tahmin'!Q1223-'Expo Profiles Tahmin'!E1223)/E1223</f>
        <v>2.355797904408213E-2</v>
      </c>
      <c r="AL1224" s="11">
        <f>ABS('Expo Profiles Tahmin'!S1223-'Expo Profiles Tahmin'!F1223)/F1223</f>
        <v>1.6948087876710455E-2</v>
      </c>
      <c r="AM1224" s="11">
        <f>ABS('Expo Profiles Tahmin'!U1223-'Expo Profiles Tahmin'!G1223)/G1223</f>
        <v>0.16939454682787478</v>
      </c>
      <c r="AN1224" s="11">
        <f>ABS('Expo Profiles Tahmin'!W1223-'Expo Profiles Tahmin'!H1223)/H1223</f>
        <v>0.12621364750261377</v>
      </c>
    </row>
    <row r="1225" spans="1:40" x14ac:dyDescent="0.5">
      <c r="A1225" s="6" t="s">
        <v>1223</v>
      </c>
      <c r="B1225">
        <v>0.91360151729621653</v>
      </c>
      <c r="C1225">
        <v>1.0104981226016441</v>
      </c>
      <c r="D1225">
        <v>1.055295372211176</v>
      </c>
      <c r="E1225">
        <v>1.0245460136349169</v>
      </c>
      <c r="F1225">
        <v>1.0569837632308701</v>
      </c>
      <c r="G1225">
        <v>0.93418251651488116</v>
      </c>
      <c r="H1225">
        <v>0.92007576124807045</v>
      </c>
      <c r="K1225">
        <f t="shared" si="296"/>
        <v>0.91360151729621653</v>
      </c>
      <c r="L1225">
        <f>0</f>
        <v>0</v>
      </c>
      <c r="M1225">
        <f t="shared" si="286"/>
        <v>0.95774960669472375</v>
      </c>
      <c r="N1225">
        <f t="shared" si="287"/>
        <v>4.1978536011129691E-2</v>
      </c>
      <c r="O1225">
        <f t="shared" si="297"/>
        <v>1.0250457171254697</v>
      </c>
      <c r="P1225">
        <f t="shared" si="288"/>
        <v>6.6051938144003217E-2</v>
      </c>
      <c r="Q1225">
        <f t="shared" si="298"/>
        <v>1.0607753564104103</v>
      </c>
      <c r="R1225">
        <f t="shared" si="289"/>
        <v>3.7219756911751882E-2</v>
      </c>
      <c r="S1225">
        <f t="shared" si="299"/>
        <v>1.079309497407376</v>
      </c>
      <c r="T1225">
        <f t="shared" si="290"/>
        <v>1.9452401375964819E-2</v>
      </c>
      <c r="U1225">
        <f t="shared" si="291"/>
        <v>1.0898989840067626</v>
      </c>
      <c r="V1225">
        <f t="shared" si="292"/>
        <v>1.1025033574069735E-2</v>
      </c>
      <c r="W1225">
        <f t="shared" si="300"/>
        <v>1.018525826612467</v>
      </c>
      <c r="X1225">
        <f t="shared" si="293"/>
        <v>-6.7323893275172769E-2</v>
      </c>
      <c r="Y1225">
        <f t="shared" si="294"/>
        <v>0.98187608595181741</v>
      </c>
      <c r="Z1225">
        <f t="shared" si="295"/>
        <v>-3.8157149307693469E-2</v>
      </c>
      <c r="AI1225" s="11">
        <f>ABS('Expo Profiles Tahmin'!M1224-'Expo Profiles Tahmin'!C1224)/C1224</f>
        <v>5.3032645924032666E-2</v>
      </c>
      <c r="AJ1225" s="11">
        <f>ABS('Expo Profiles Tahmin'!O1224-'Expo Profiles Tahmin'!D1224)/D1224</f>
        <v>1.887173660932218E-2</v>
      </c>
      <c r="AK1225" s="11">
        <f>ABS('Expo Profiles Tahmin'!Q1224-'Expo Profiles Tahmin'!E1224)/E1224</f>
        <v>3.1249402563362172E-2</v>
      </c>
      <c r="AL1225" s="11">
        <f>ABS('Expo Profiles Tahmin'!S1224-'Expo Profiles Tahmin'!F1224)/F1224</f>
        <v>1.4993942132977387E-2</v>
      </c>
      <c r="AM1225" s="11">
        <f>ABS('Expo Profiles Tahmin'!U1224-'Expo Profiles Tahmin'!G1224)/G1224</f>
        <v>0.13923082873292744</v>
      </c>
      <c r="AN1225" s="11">
        <f>ABS('Expo Profiles Tahmin'!W1224-'Expo Profiles Tahmin'!H1224)/H1224</f>
        <v>0.10746027742922802</v>
      </c>
    </row>
    <row r="1226" spans="1:40" x14ac:dyDescent="0.5">
      <c r="A1226" s="6" t="s">
        <v>1224</v>
      </c>
      <c r="B1226">
        <v>0.84743149248696192</v>
      </c>
      <c r="C1226">
        <v>0.94736241910149721</v>
      </c>
      <c r="D1226">
        <v>0.98591928981305654</v>
      </c>
      <c r="E1226">
        <v>0.96098817505787393</v>
      </c>
      <c r="F1226">
        <v>0.9882869303317332</v>
      </c>
      <c r="G1226">
        <v>0.90819615161248024</v>
      </c>
      <c r="H1226">
        <v>0.87192340069842678</v>
      </c>
      <c r="K1226">
        <f t="shared" si="296"/>
        <v>0.84743149248696192</v>
      </c>
      <c r="L1226">
        <f>0</f>
        <v>0</v>
      </c>
      <c r="M1226">
        <f t="shared" si="286"/>
        <v>0.89296208117939213</v>
      </c>
      <c r="N1226">
        <f t="shared" si="287"/>
        <v>4.3293095648613562E-2</v>
      </c>
      <c r="O1226">
        <f t="shared" si="297"/>
        <v>0.95888316975975374</v>
      </c>
      <c r="P1226">
        <f t="shared" si="288"/>
        <v>6.4809089411575635E-2</v>
      </c>
      <c r="Q1226">
        <f t="shared" si="298"/>
        <v>0.9951229867766308</v>
      </c>
      <c r="R1226">
        <f t="shared" si="289"/>
        <v>3.7643786306223607E-2</v>
      </c>
      <c r="S1226">
        <f t="shared" si="299"/>
        <v>1.0125008404630451</v>
      </c>
      <c r="T1226">
        <f t="shared" si="290"/>
        <v>1.8373774990432485E-2</v>
      </c>
      <c r="U1226">
        <f t="shared" si="291"/>
        <v>1.0225031450773092</v>
      </c>
      <c r="V1226">
        <f t="shared" si="292"/>
        <v>1.0413700716777226E-2</v>
      </c>
      <c r="W1226">
        <f t="shared" si="300"/>
        <v>0.95956491582447456</v>
      </c>
      <c r="X1226">
        <f t="shared" si="293"/>
        <v>-5.9333522224638044E-2</v>
      </c>
      <c r="Y1226">
        <f t="shared" si="294"/>
        <v>0.9272649685661094</v>
      </c>
      <c r="Z1226">
        <f t="shared" si="295"/>
        <v>-3.3628448331459955E-2</v>
      </c>
      <c r="AI1226" s="11">
        <f>ABS('Expo Profiles Tahmin'!M1225-'Expo Profiles Tahmin'!C1225)/C1225</f>
        <v>5.2200508568104181E-2</v>
      </c>
      <c r="AJ1226" s="11">
        <f>ABS('Expo Profiles Tahmin'!O1225-'Expo Profiles Tahmin'!D1225)/D1225</f>
        <v>2.8664633506658679E-2</v>
      </c>
      <c r="AK1226" s="11">
        <f>ABS('Expo Profiles Tahmin'!Q1225-'Expo Profiles Tahmin'!E1225)/E1225</f>
        <v>3.5361362294464231E-2</v>
      </c>
      <c r="AL1226" s="11">
        <f>ABS('Expo Profiles Tahmin'!S1225-'Expo Profiles Tahmin'!F1225)/F1225</f>
        <v>2.1122116491423811E-2</v>
      </c>
      <c r="AM1226" s="11">
        <f>ABS('Expo Profiles Tahmin'!U1225-'Expo Profiles Tahmin'!G1225)/G1225</f>
        <v>0.16668741358252651</v>
      </c>
      <c r="AN1226" s="11">
        <f>ABS('Expo Profiles Tahmin'!W1225-'Expo Profiles Tahmin'!H1225)/H1225</f>
        <v>0.10700212907559961</v>
      </c>
    </row>
    <row r="1227" spans="1:40" x14ac:dyDescent="0.5">
      <c r="A1227" s="6" t="s">
        <v>1225</v>
      </c>
      <c r="B1227">
        <v>0.79991386271925613</v>
      </c>
      <c r="C1227">
        <v>0.89210021299276721</v>
      </c>
      <c r="D1227">
        <v>0.92744814401009434</v>
      </c>
      <c r="E1227">
        <v>0.91321716892343474</v>
      </c>
      <c r="F1227">
        <v>0.93585889068483885</v>
      </c>
      <c r="G1227">
        <v>0.85216073191299002</v>
      </c>
      <c r="H1227">
        <v>0.82493404654792768</v>
      </c>
      <c r="K1227">
        <f t="shared" si="296"/>
        <v>0.79991386271925613</v>
      </c>
      <c r="L1227">
        <f>0</f>
        <v>0</v>
      </c>
      <c r="M1227">
        <f t="shared" si="286"/>
        <v>0.84191586289633669</v>
      </c>
      <c r="N1227">
        <f t="shared" si="287"/>
        <v>3.9937911266272601E-2</v>
      </c>
      <c r="O1227">
        <f t="shared" si="297"/>
        <v>0.90262750828621974</v>
      </c>
      <c r="P1227">
        <f t="shared" si="288"/>
        <v>5.9690769382553882E-2</v>
      </c>
      <c r="Q1227">
        <f t="shared" si="298"/>
        <v>0.93994680106624262</v>
      </c>
      <c r="R1227">
        <f t="shared" si="289"/>
        <v>3.8418686060795293E-2</v>
      </c>
      <c r="S1227">
        <f t="shared" si="299"/>
        <v>0.95899860617345556</v>
      </c>
      <c r="T1227">
        <f t="shared" si="290"/>
        <v>2.0003544644489557E-2</v>
      </c>
      <c r="U1227">
        <f t="shared" si="291"/>
        <v>0.96988812381495282</v>
      </c>
      <c r="V1227">
        <f t="shared" si="292"/>
        <v>1.1337404932349325E-2</v>
      </c>
      <c r="W1227">
        <f t="shared" si="300"/>
        <v>0.91001590993130943</v>
      </c>
      <c r="X1227">
        <f t="shared" si="293"/>
        <v>-5.6372785667813875E-2</v>
      </c>
      <c r="Y1227">
        <f t="shared" si="294"/>
        <v>0.87932772666479497</v>
      </c>
      <c r="Z1227">
        <f t="shared" si="295"/>
        <v>-3.1950392274931218E-2</v>
      </c>
      <c r="AI1227" s="11">
        <f>ABS('Expo Profiles Tahmin'!M1226-'Expo Profiles Tahmin'!C1226)/C1226</f>
        <v>5.7422942714679091E-2</v>
      </c>
      <c r="AJ1227" s="11">
        <f>ABS('Expo Profiles Tahmin'!O1226-'Expo Profiles Tahmin'!D1226)/D1226</f>
        <v>2.7422244734078803E-2</v>
      </c>
      <c r="AK1227" s="11">
        <f>ABS('Expo Profiles Tahmin'!Q1226-'Expo Profiles Tahmin'!E1226)/E1226</f>
        <v>3.5520532515086529E-2</v>
      </c>
      <c r="AL1227" s="11">
        <f>ABS('Expo Profiles Tahmin'!S1226-'Expo Profiles Tahmin'!F1226)/F1226</f>
        <v>2.450089077185727E-2</v>
      </c>
      <c r="AM1227" s="11">
        <f>ABS('Expo Profiles Tahmin'!U1226-'Expo Profiles Tahmin'!G1226)/G1226</f>
        <v>0.12586156995036776</v>
      </c>
      <c r="AN1227" s="11">
        <f>ABS('Expo Profiles Tahmin'!W1226-'Expo Profiles Tahmin'!H1226)/H1226</f>
        <v>0.10051515426222683</v>
      </c>
    </row>
    <row r="1228" spans="1:40" x14ac:dyDescent="0.5">
      <c r="A1228" s="6" t="s">
        <v>1226</v>
      </c>
      <c r="B1228">
        <v>0.75925389088393513</v>
      </c>
      <c r="C1228">
        <v>0.85562921120580682</v>
      </c>
      <c r="D1228">
        <v>0.87792818987333643</v>
      </c>
      <c r="E1228">
        <v>0.87621148537925242</v>
      </c>
      <c r="F1228">
        <v>0.89688695660419193</v>
      </c>
      <c r="G1228">
        <v>0.81783829348558101</v>
      </c>
      <c r="H1228">
        <v>0.79792573208908002</v>
      </c>
      <c r="K1228">
        <f t="shared" si="296"/>
        <v>0.75925389088393513</v>
      </c>
      <c r="L1228">
        <f>0</f>
        <v>0</v>
      </c>
      <c r="M1228">
        <f t="shared" si="286"/>
        <v>0.80316447210572584</v>
      </c>
      <c r="N1228">
        <f t="shared" si="287"/>
        <v>4.1752699611750432E-2</v>
      </c>
      <c r="O1228">
        <f t="shared" si="297"/>
        <v>0.85995767159966385</v>
      </c>
      <c r="P1228">
        <f t="shared" si="288"/>
        <v>5.6054069717047725E-2</v>
      </c>
      <c r="Q1228">
        <f t="shared" si="298"/>
        <v>0.89787792484634243</v>
      </c>
      <c r="R1228">
        <f t="shared" si="289"/>
        <v>3.8811396747685953E-2</v>
      </c>
      <c r="S1228">
        <f t="shared" si="299"/>
        <v>0.91855454419595084</v>
      </c>
      <c r="T1228">
        <f t="shared" si="290"/>
        <v>2.1567810073134193E-2</v>
      </c>
      <c r="U1228">
        <f t="shared" si="291"/>
        <v>0.93029561571372077</v>
      </c>
      <c r="V1228">
        <f t="shared" si="292"/>
        <v>1.2223983331398378E-2</v>
      </c>
      <c r="W1228">
        <f t="shared" si="300"/>
        <v>0.87663965469898297</v>
      </c>
      <c r="X1228">
        <f t="shared" si="293"/>
        <v>-5.0418447039303198E-2</v>
      </c>
      <c r="Y1228">
        <f t="shared" si="294"/>
        <v>0.84919289072544735</v>
      </c>
      <c r="Z1228">
        <f t="shared" si="295"/>
        <v>-2.8575652980695792E-2</v>
      </c>
      <c r="AI1228" s="11">
        <f>ABS('Expo Profiles Tahmin'!M1227-'Expo Profiles Tahmin'!C1227)/C1227</f>
        <v>5.625416221802583E-2</v>
      </c>
      <c r="AJ1228" s="11">
        <f>ABS('Expo Profiles Tahmin'!O1227-'Expo Profiles Tahmin'!D1227)/D1227</f>
        <v>2.6762289497454059E-2</v>
      </c>
      <c r="AK1228" s="11">
        <f>ABS('Expo Profiles Tahmin'!Q1227-'Expo Profiles Tahmin'!E1227)/E1227</f>
        <v>2.926974333423743E-2</v>
      </c>
      <c r="AL1228" s="11">
        <f>ABS('Expo Profiles Tahmin'!S1227-'Expo Profiles Tahmin'!F1227)/F1227</f>
        <v>2.4725645841419133E-2</v>
      </c>
      <c r="AM1228" s="11">
        <f>ABS('Expo Profiles Tahmin'!U1227-'Expo Profiles Tahmin'!G1227)/G1227</f>
        <v>0.13815162737865205</v>
      </c>
      <c r="AN1228" s="11">
        <f>ABS('Expo Profiles Tahmin'!W1227-'Expo Profiles Tahmin'!H1227)/H1227</f>
        <v>0.10313777657671036</v>
      </c>
    </row>
    <row r="1229" spans="1:40" x14ac:dyDescent="0.5">
      <c r="A1229" s="6" t="s">
        <v>1227</v>
      </c>
      <c r="B1229">
        <v>0.73539858377180201</v>
      </c>
      <c r="C1229">
        <v>0.83753191869419263</v>
      </c>
      <c r="D1229">
        <v>0.86484346512743382</v>
      </c>
      <c r="E1229">
        <v>0.85627231422326411</v>
      </c>
      <c r="F1229">
        <v>0.87729594391944621</v>
      </c>
      <c r="G1229">
        <v>0.79178947102541686</v>
      </c>
      <c r="H1229">
        <v>0.78054394000919403</v>
      </c>
      <c r="K1229">
        <f t="shared" si="296"/>
        <v>0.73539858377180201</v>
      </c>
      <c r="L1229">
        <f>0</f>
        <v>0</v>
      </c>
      <c r="M1229">
        <f t="shared" si="286"/>
        <v>0.78193263505779509</v>
      </c>
      <c r="N1229">
        <f t="shared" si="287"/>
        <v>4.4247245447474964E-2</v>
      </c>
      <c r="O1229">
        <f t="shared" si="297"/>
        <v>0.84379580610953298</v>
      </c>
      <c r="P1229">
        <f t="shared" si="288"/>
        <v>6.0997478071877886E-2</v>
      </c>
      <c r="Q1229">
        <f t="shared" si="298"/>
        <v>0.88268613076089197</v>
      </c>
      <c r="R1229">
        <f t="shared" si="289"/>
        <v>3.9976728394810312E-2</v>
      </c>
      <c r="S1229">
        <f t="shared" si="299"/>
        <v>0.90199275803841827</v>
      </c>
      <c r="T1229">
        <f t="shared" si="290"/>
        <v>2.0322410485982795E-2</v>
      </c>
      <c r="U1229">
        <f t="shared" si="291"/>
        <v>0.91305585967554848</v>
      </c>
      <c r="V1229">
        <f t="shared" si="292"/>
        <v>1.1518128460521616E-2</v>
      </c>
      <c r="W1229">
        <f t="shared" si="300"/>
        <v>0.85895093126288513</v>
      </c>
      <c r="X1229">
        <f t="shared" si="293"/>
        <v>-5.08800385642229E-2</v>
      </c>
      <c r="Y1229">
        <f t="shared" si="294"/>
        <v>0.83125288637173667</v>
      </c>
      <c r="Z1229">
        <f t="shared" si="295"/>
        <v>-2.883726911545394E-2</v>
      </c>
      <c r="AI1229" s="11">
        <f>ABS('Expo Profiles Tahmin'!M1228-'Expo Profiles Tahmin'!C1228)/C1228</f>
        <v>6.1317143469359063E-2</v>
      </c>
      <c r="AJ1229" s="11">
        <f>ABS('Expo Profiles Tahmin'!O1228-'Expo Profiles Tahmin'!D1228)/D1228</f>
        <v>2.046923482006573E-2</v>
      </c>
      <c r="AK1229" s="11">
        <f>ABS('Expo Profiles Tahmin'!Q1228-'Expo Profiles Tahmin'!E1228)/E1228</f>
        <v>2.4727408654900349E-2</v>
      </c>
      <c r="AL1229" s="11">
        <f>ABS('Expo Profiles Tahmin'!S1228-'Expo Profiles Tahmin'!F1228)/F1228</f>
        <v>2.4158660611808963E-2</v>
      </c>
      <c r="AM1229" s="11">
        <f>ABS('Expo Profiles Tahmin'!U1228-'Expo Profiles Tahmin'!G1228)/G1228</f>
        <v>0.13750557185192802</v>
      </c>
      <c r="AN1229" s="11">
        <f>ABS('Expo Profiles Tahmin'!W1228-'Expo Profiles Tahmin'!H1228)/H1228</f>
        <v>9.8648181709617269E-2</v>
      </c>
    </row>
    <row r="1230" spans="1:40" x14ac:dyDescent="0.5">
      <c r="A1230" s="6" t="s">
        <v>1228</v>
      </c>
      <c r="B1230">
        <v>0.72925023957048429</v>
      </c>
      <c r="C1230">
        <v>0.83198847867836578</v>
      </c>
      <c r="D1230">
        <v>0.86075190293772397</v>
      </c>
      <c r="E1230">
        <v>0.85247691351916199</v>
      </c>
      <c r="F1230">
        <v>0.87355656046225505</v>
      </c>
      <c r="G1230">
        <v>0.77729636898423682</v>
      </c>
      <c r="H1230">
        <v>0.77557052534488335</v>
      </c>
      <c r="K1230">
        <f t="shared" si="296"/>
        <v>0.72925023957048429</v>
      </c>
      <c r="L1230">
        <f>0</f>
        <v>0</v>
      </c>
      <c r="M1230">
        <f t="shared" si="286"/>
        <v>0.7760598976641091</v>
      </c>
      <c r="N1230">
        <f t="shared" si="287"/>
        <v>4.4509308210704576E-2</v>
      </c>
      <c r="O1230">
        <f t="shared" si="297"/>
        <v>0.83887727040003324</v>
      </c>
      <c r="P1230">
        <f t="shared" si="288"/>
        <v>6.191766622657835E-2</v>
      </c>
      <c r="Q1230">
        <f t="shared" si="298"/>
        <v>0.87878024997187343</v>
      </c>
      <c r="R1230">
        <f t="shared" si="289"/>
        <v>4.0984839254888154E-2</v>
      </c>
      <c r="S1230">
        <f t="shared" si="299"/>
        <v>0.89871153164919126</v>
      </c>
      <c r="T1230">
        <f t="shared" si="290"/>
        <v>2.0965908946155208E-2</v>
      </c>
      <c r="U1230">
        <f t="shared" si="291"/>
        <v>0.91012494059229443</v>
      </c>
      <c r="V1230">
        <f t="shared" si="292"/>
        <v>1.1882843951999523E-2</v>
      </c>
      <c r="W1230">
        <f t="shared" si="300"/>
        <v>0.85528795271912439</v>
      </c>
      <c r="X1230">
        <f t="shared" si="293"/>
        <v>-5.1558199614975327E-2</v>
      </c>
      <c r="Y1230">
        <f t="shared" si="294"/>
        <v>0.82722073092172299</v>
      </c>
      <c r="Z1230">
        <f t="shared" si="295"/>
        <v>-2.9221630316349702E-2</v>
      </c>
      <c r="AI1230" s="11">
        <f>ABS('Expo Profiles Tahmin'!M1229-'Expo Profiles Tahmin'!C1229)/C1229</f>
        <v>6.6384674297647231E-2</v>
      </c>
      <c r="AJ1230" s="11">
        <f>ABS('Expo Profiles Tahmin'!O1229-'Expo Profiles Tahmin'!D1229)/D1229</f>
        <v>2.4336957919661787E-2</v>
      </c>
      <c r="AK1230" s="11">
        <f>ABS('Expo Profiles Tahmin'!Q1229-'Expo Profiles Tahmin'!E1229)/E1229</f>
        <v>3.0847448993592871E-2</v>
      </c>
      <c r="AL1230" s="11">
        <f>ABS('Expo Profiles Tahmin'!S1229-'Expo Profiles Tahmin'!F1229)/F1229</f>
        <v>2.8151063834440503E-2</v>
      </c>
      <c r="AM1230" s="11">
        <f>ABS('Expo Profiles Tahmin'!U1229-'Expo Profiles Tahmin'!G1229)/G1229</f>
        <v>0.15315483861269849</v>
      </c>
      <c r="AN1230" s="11">
        <f>ABS('Expo Profiles Tahmin'!W1229-'Expo Profiles Tahmin'!H1229)/H1229</f>
        <v>0.1004517327400781</v>
      </c>
    </row>
    <row r="1231" spans="1:40" x14ac:dyDescent="0.5">
      <c r="A1231" s="6" t="s">
        <v>1229</v>
      </c>
      <c r="B1231">
        <v>0.73849655941884118</v>
      </c>
      <c r="C1231">
        <v>0.8434336431709879</v>
      </c>
      <c r="D1231">
        <v>0.87202228606784948</v>
      </c>
      <c r="E1231">
        <v>0.86707104332197837</v>
      </c>
      <c r="F1231">
        <v>0.88232726806091089</v>
      </c>
      <c r="G1231">
        <v>0.77780299895922766</v>
      </c>
      <c r="H1231">
        <v>0.78696062965360136</v>
      </c>
      <c r="K1231">
        <f t="shared" si="296"/>
        <v>0.73849655941884118</v>
      </c>
      <c r="L1231">
        <f>0</f>
        <v>0</v>
      </c>
      <c r="M1231">
        <f t="shared" si="286"/>
        <v>0.78630805642748736</v>
      </c>
      <c r="N1231">
        <f t="shared" si="287"/>
        <v>4.5461914122864336E-2</v>
      </c>
      <c r="O1231">
        <f t="shared" si="297"/>
        <v>0.85010975467758654</v>
      </c>
      <c r="P1231">
        <f t="shared" si="288"/>
        <v>6.2900432955969365E-2</v>
      </c>
      <c r="Q1231">
        <f t="shared" si="298"/>
        <v>0.89207936716192426</v>
      </c>
      <c r="R1231">
        <f t="shared" si="289"/>
        <v>4.2998208128532354E-2</v>
      </c>
      <c r="S1231">
        <f t="shared" si="299"/>
        <v>0.91104344868686682</v>
      </c>
      <c r="T1231">
        <f t="shared" si="290"/>
        <v>2.0145181805745236E-2</v>
      </c>
      <c r="U1231">
        <f t="shared" si="291"/>
        <v>0.92201007068129737</v>
      </c>
      <c r="V1231">
        <f t="shared" si="292"/>
        <v>1.1417680597445844E-2</v>
      </c>
      <c r="W1231">
        <f t="shared" si="300"/>
        <v>0.86669431351725956</v>
      </c>
      <c r="X1231">
        <f t="shared" si="293"/>
        <v>-5.2036300274298189E-2</v>
      </c>
      <c r="Y1231">
        <f t="shared" si="294"/>
        <v>0.83836682356955605</v>
      </c>
      <c r="Z1231">
        <f t="shared" si="295"/>
        <v>-2.9492603329858032E-2</v>
      </c>
      <c r="AI1231" s="11">
        <f>ABS('Expo Profiles Tahmin'!M1230-'Expo Profiles Tahmin'!C1230)/C1230</f>
        <v>6.7222783064376818E-2</v>
      </c>
      <c r="AJ1231" s="11">
        <f>ABS('Expo Profiles Tahmin'!O1230-'Expo Profiles Tahmin'!D1230)/D1230</f>
        <v>2.5413400148211321E-2</v>
      </c>
      <c r="AK1231" s="11">
        <f>ABS('Expo Profiles Tahmin'!Q1230-'Expo Profiles Tahmin'!E1230)/E1230</f>
        <v>3.0855189197003616E-2</v>
      </c>
      <c r="AL1231" s="11">
        <f>ABS('Expo Profiles Tahmin'!S1230-'Expo Profiles Tahmin'!F1230)/F1230</f>
        <v>2.8796041751005908E-2</v>
      </c>
      <c r="AM1231" s="11">
        <f>ABS('Expo Profiles Tahmin'!U1230-'Expo Profiles Tahmin'!G1230)/G1230</f>
        <v>0.17088536227389903</v>
      </c>
      <c r="AN1231" s="11">
        <f>ABS('Expo Profiles Tahmin'!W1230-'Expo Profiles Tahmin'!H1230)/H1230</f>
        <v>0.10278552983791128</v>
      </c>
    </row>
    <row r="1232" spans="1:40" x14ac:dyDescent="0.5">
      <c r="A1232" s="6" t="s">
        <v>1230</v>
      </c>
      <c r="B1232">
        <v>0.7216401339639269</v>
      </c>
      <c r="C1232">
        <v>0.88799836947587907</v>
      </c>
      <c r="D1232">
        <v>0.90953526795518835</v>
      </c>
      <c r="E1232">
        <v>0.90447790592718413</v>
      </c>
      <c r="F1232">
        <v>0.92579654425720947</v>
      </c>
      <c r="G1232">
        <v>0.78163944774339111</v>
      </c>
      <c r="H1232">
        <v>0.82227338873550948</v>
      </c>
      <c r="K1232">
        <f t="shared" si="296"/>
        <v>0.7216401339639269</v>
      </c>
      <c r="L1232">
        <f>0</f>
        <v>0</v>
      </c>
      <c r="M1232">
        <f t="shared" si="286"/>
        <v>0.79743637295918712</v>
      </c>
      <c r="N1232">
        <f t="shared" si="287"/>
        <v>7.2071412183882869E-2</v>
      </c>
      <c r="O1232">
        <f t="shared" si="297"/>
        <v>0.88774513085829321</v>
      </c>
      <c r="P1232">
        <f t="shared" si="288"/>
        <v>8.9412526698338074E-2</v>
      </c>
      <c r="Q1232">
        <f t="shared" si="298"/>
        <v>0.9440432655479114</v>
      </c>
      <c r="R1232">
        <f t="shared" si="289"/>
        <v>5.792546312743492E-2</v>
      </c>
      <c r="S1232">
        <f t="shared" si="299"/>
        <v>0.9672631123457397</v>
      </c>
      <c r="T1232">
        <f t="shared" si="290"/>
        <v>2.4925372189635375E-2</v>
      </c>
      <c r="U1232">
        <f t="shared" si="291"/>
        <v>0.98083197151564139</v>
      </c>
      <c r="V1232">
        <f t="shared" si="292"/>
        <v>1.4126948129728647E-2</v>
      </c>
      <c r="W1232">
        <f t="shared" si="300"/>
        <v>0.91627983452771855</v>
      </c>
      <c r="X1232">
        <f t="shared" si="293"/>
        <v>-6.0685639525440621E-2</v>
      </c>
      <c r="Y1232">
        <f t="shared" si="294"/>
        <v>0.88324382246373323</v>
      </c>
      <c r="Z1232">
        <f t="shared" si="295"/>
        <v>-3.4394787579211938E-2</v>
      </c>
      <c r="AI1232" s="11">
        <f>ABS('Expo Profiles Tahmin'!M1231-'Expo Profiles Tahmin'!C1231)/C1231</f>
        <v>6.7729793808947655E-2</v>
      </c>
      <c r="AJ1232" s="11">
        <f>ABS('Expo Profiles Tahmin'!O1231-'Expo Profiles Tahmin'!D1231)/D1231</f>
        <v>2.5128407542279255E-2</v>
      </c>
      <c r="AK1232" s="11">
        <f>ABS('Expo Profiles Tahmin'!Q1231-'Expo Profiles Tahmin'!E1231)/E1231</f>
        <v>2.8842300792484534E-2</v>
      </c>
      <c r="AL1232" s="11">
        <f>ABS('Expo Profiles Tahmin'!S1231-'Expo Profiles Tahmin'!F1231)/F1231</f>
        <v>3.2545951672858793E-2</v>
      </c>
      <c r="AM1232" s="11">
        <f>ABS('Expo Profiles Tahmin'!U1231-'Expo Profiles Tahmin'!G1231)/G1231</f>
        <v>0.18540308010515785</v>
      </c>
      <c r="AN1232" s="11">
        <f>ABS('Expo Profiles Tahmin'!W1231-'Expo Profiles Tahmin'!H1231)/H1231</f>
        <v>0.10131851691075676</v>
      </c>
    </row>
    <row r="1233" spans="1:40" x14ac:dyDescent="0.5">
      <c r="A1233" s="6" t="s">
        <v>1231</v>
      </c>
      <c r="B1233">
        <v>0.70238641980441929</v>
      </c>
      <c r="C1233">
        <v>0.94690293287457228</v>
      </c>
      <c r="D1233">
        <v>0.97531774279410066</v>
      </c>
      <c r="E1233">
        <v>0.9649945483964677</v>
      </c>
      <c r="F1233">
        <v>0.98233736236747426</v>
      </c>
      <c r="G1233">
        <v>0.76576504186034466</v>
      </c>
      <c r="H1233">
        <v>0.89008864626329132</v>
      </c>
      <c r="K1233">
        <f t="shared" si="296"/>
        <v>0.70238641980441929</v>
      </c>
      <c r="L1233">
        <f>0</f>
        <v>0</v>
      </c>
      <c r="M1233">
        <f t="shared" si="286"/>
        <v>0.81379318007641954</v>
      </c>
      <c r="N1233">
        <f t="shared" si="287"/>
        <v>0.10593193865643453</v>
      </c>
      <c r="O1233">
        <f t="shared" si="297"/>
        <v>0.94505426343526455</v>
      </c>
      <c r="P1233">
        <f t="shared" si="288"/>
        <v>0.13001634247793278</v>
      </c>
      <c r="Q1233">
        <f t="shared" si="298"/>
        <v>1.0249176865971312</v>
      </c>
      <c r="R1233">
        <f t="shared" si="289"/>
        <v>8.2328069706519236E-2</v>
      </c>
      <c r="S1233">
        <f t="shared" si="299"/>
        <v>1.0503349189762112</v>
      </c>
      <c r="T1233">
        <f t="shared" si="290"/>
        <v>2.8213980813371533E-2</v>
      </c>
      <c r="U1233">
        <f t="shared" si="291"/>
        <v>1.0656940289371906</v>
      </c>
      <c r="V1233">
        <f t="shared" si="292"/>
        <v>1.5990832170979463E-2</v>
      </c>
      <c r="W1233">
        <f t="shared" si="300"/>
        <v>0.99438967883914242</v>
      </c>
      <c r="X1233">
        <f t="shared" si="293"/>
        <v>-6.7014434929037178E-2</v>
      </c>
      <c r="Y1233">
        <f t="shared" si="294"/>
        <v>0.95790840092744256</v>
      </c>
      <c r="Z1233">
        <f t="shared" si="295"/>
        <v>-3.798175766375305E-2</v>
      </c>
      <c r="AI1233" s="11">
        <f>ABS('Expo Profiles Tahmin'!M1232-'Expo Profiles Tahmin'!C1232)/C1232</f>
        <v>0.10198441757291077</v>
      </c>
      <c r="AJ1233" s="11">
        <f>ABS('Expo Profiles Tahmin'!O1232-'Expo Profiles Tahmin'!D1232)/D1232</f>
        <v>2.3957440535410574E-2</v>
      </c>
      <c r="AK1233" s="11">
        <f>ABS('Expo Profiles Tahmin'!Q1232-'Expo Profiles Tahmin'!E1232)/E1232</f>
        <v>4.3743865230371382E-2</v>
      </c>
      <c r="AL1233" s="11">
        <f>ABS('Expo Profiles Tahmin'!S1232-'Expo Profiles Tahmin'!F1232)/F1232</f>
        <v>4.4790152162211751E-2</v>
      </c>
      <c r="AM1233" s="11">
        <f>ABS('Expo Profiles Tahmin'!U1232-'Expo Profiles Tahmin'!G1232)/G1232</f>
        <v>0.25483939474565048</v>
      </c>
      <c r="AN1233" s="11">
        <f>ABS('Expo Profiles Tahmin'!W1232-'Expo Profiles Tahmin'!H1232)/H1232</f>
        <v>0.11432504940573598</v>
      </c>
    </row>
    <row r="1234" spans="1:40" x14ac:dyDescent="0.5">
      <c r="A1234" s="6" t="s">
        <v>1232</v>
      </c>
      <c r="B1234">
        <v>0.74881228154552326</v>
      </c>
      <c r="C1234">
        <v>1.0861701570978</v>
      </c>
      <c r="D1234">
        <v>1.096208595771704</v>
      </c>
      <c r="E1234">
        <v>1.082933668349001</v>
      </c>
      <c r="F1234">
        <v>1.128537052834512</v>
      </c>
      <c r="G1234">
        <v>0.77180519700662442</v>
      </c>
      <c r="H1234">
        <v>1.043028722017356</v>
      </c>
      <c r="K1234">
        <f t="shared" si="296"/>
        <v>0.74881228154552326</v>
      </c>
      <c r="L1234">
        <f>0</f>
        <v>0</v>
      </c>
      <c r="M1234">
        <f t="shared" si="286"/>
        <v>0.90251947904977015</v>
      </c>
      <c r="N1234">
        <f t="shared" si="287"/>
        <v>0.14615362099497844</v>
      </c>
      <c r="O1234">
        <f t="shared" si="297"/>
        <v>1.0703312511052632</v>
      </c>
      <c r="P1234">
        <f t="shared" si="288"/>
        <v>0.1667474334705652</v>
      </c>
      <c r="Q1234">
        <f t="shared" si="298"/>
        <v>1.1668470398730479</v>
      </c>
      <c r="R1234">
        <f t="shared" si="289"/>
        <v>9.9967156759967118E-2</v>
      </c>
      <c r="S1234">
        <f t="shared" si="299"/>
        <v>1.2038122814787737</v>
      </c>
      <c r="T1234">
        <f t="shared" si="290"/>
        <v>4.006132164670663E-2</v>
      </c>
      <c r="U1234">
        <f t="shared" si="291"/>
        <v>1.2256208397401558</v>
      </c>
      <c r="V1234">
        <f t="shared" si="292"/>
        <v>2.27055471270649E-2</v>
      </c>
      <c r="W1234">
        <f t="shared" si="300"/>
        <v>1.15478854173294</v>
      </c>
      <c r="X1234">
        <f t="shared" si="293"/>
        <v>-6.6235601943491332E-2</v>
      </c>
      <c r="Y1234">
        <f t="shared" si="294"/>
        <v>1.1187312444550033</v>
      </c>
      <c r="Z1234">
        <f t="shared" si="295"/>
        <v>-3.7540338650836523E-2</v>
      </c>
      <c r="AI1234" s="11">
        <f>ABS('Expo Profiles Tahmin'!M1233-'Expo Profiles Tahmin'!C1233)/C1233</f>
        <v>0.14057380981391954</v>
      </c>
      <c r="AJ1234" s="11">
        <f>ABS('Expo Profiles Tahmin'!O1233-'Expo Profiles Tahmin'!D1233)/D1233</f>
        <v>3.1029353851532496E-2</v>
      </c>
      <c r="AK1234" s="11">
        <f>ABS('Expo Profiles Tahmin'!Q1233-'Expo Profiles Tahmin'!E1233)/E1233</f>
        <v>6.2096867075817019E-2</v>
      </c>
      <c r="AL1234" s="11">
        <f>ABS('Expo Profiles Tahmin'!S1233-'Expo Profiles Tahmin'!F1233)/F1233</f>
        <v>6.9220167341350017E-2</v>
      </c>
      <c r="AM1234" s="11">
        <f>ABS('Expo Profiles Tahmin'!U1233-'Expo Profiles Tahmin'!G1233)/G1233</f>
        <v>0.3916723416208715</v>
      </c>
      <c r="AN1234" s="11">
        <f>ABS('Expo Profiles Tahmin'!W1233-'Expo Profiles Tahmin'!H1233)/H1233</f>
        <v>0.11718049995775195</v>
      </c>
    </row>
    <row r="1235" spans="1:40" x14ac:dyDescent="0.5">
      <c r="A1235" s="6" t="s">
        <v>1233</v>
      </c>
      <c r="B1235">
        <v>0.80877101854759503</v>
      </c>
      <c r="C1235">
        <v>1.1629617550107769</v>
      </c>
      <c r="D1235">
        <v>1.172297022647226</v>
      </c>
      <c r="E1235">
        <v>1.1260057932533121</v>
      </c>
      <c r="F1235">
        <v>1.2102006838584931</v>
      </c>
      <c r="G1235">
        <v>0.81802378975155665</v>
      </c>
      <c r="H1235">
        <v>1.12405988757282</v>
      </c>
      <c r="K1235">
        <f t="shared" si="296"/>
        <v>0.80877101854759503</v>
      </c>
      <c r="L1235">
        <f>0</f>
        <v>0</v>
      </c>
      <c r="M1235">
        <f t="shared" si="286"/>
        <v>0.97014761423132234</v>
      </c>
      <c r="N1235">
        <f t="shared" si="287"/>
        <v>0.1534461247487626</v>
      </c>
      <c r="O1235">
        <f t="shared" si="297"/>
        <v>1.1457839582819924</v>
      </c>
      <c r="P1235">
        <f t="shared" si="288"/>
        <v>0.17454585823103388</v>
      </c>
      <c r="Q1235">
        <f t="shared" si="298"/>
        <v>1.2317917885387177</v>
      </c>
      <c r="R1235">
        <f t="shared" si="289"/>
        <v>9.0358822137019082E-2</v>
      </c>
      <c r="S1235">
        <f t="shared" si="299"/>
        <v>1.271143917905591</v>
      </c>
      <c r="T1235">
        <f t="shared" si="290"/>
        <v>4.1858732587671699E-2</v>
      </c>
      <c r="U1235">
        <f t="shared" si="291"/>
        <v>1.2939309496574727</v>
      </c>
      <c r="V1235">
        <f t="shared" si="292"/>
        <v>2.3724265360743998E-2</v>
      </c>
      <c r="W1235">
        <f t="shared" si="300"/>
        <v>1.2294491958676788</v>
      </c>
      <c r="X1235">
        <f t="shared" si="293"/>
        <v>-6.0147077697523262E-2</v>
      </c>
      <c r="Y1235">
        <f t="shared" si="294"/>
        <v>1.1967063657687089</v>
      </c>
      <c r="Z1235">
        <f t="shared" si="295"/>
        <v>-3.4089547001468101E-2</v>
      </c>
      <c r="AI1235" s="11">
        <f>ABS('Expo Profiles Tahmin'!M1234-'Expo Profiles Tahmin'!C1234)/C1234</f>
        <v>0.16908094633969373</v>
      </c>
      <c r="AJ1235" s="11">
        <f>ABS('Expo Profiles Tahmin'!O1234-'Expo Profiles Tahmin'!D1234)/D1234</f>
        <v>2.3606223091348643E-2</v>
      </c>
      <c r="AK1235" s="11">
        <f>ABS('Expo Profiles Tahmin'!Q1234-'Expo Profiles Tahmin'!E1234)/E1234</f>
        <v>7.7487083444342519E-2</v>
      </c>
      <c r="AL1235" s="11">
        <f>ABS('Expo Profiles Tahmin'!S1234-'Expo Profiles Tahmin'!F1234)/F1234</f>
        <v>6.6701601383131581E-2</v>
      </c>
      <c r="AM1235" s="11">
        <f>ABS('Expo Profiles Tahmin'!U1234-'Expo Profiles Tahmin'!G1234)/G1234</f>
        <v>0.58799246816892869</v>
      </c>
      <c r="AN1235" s="11">
        <f>ABS('Expo Profiles Tahmin'!W1234-'Expo Profiles Tahmin'!H1234)/H1234</f>
        <v>0.10714932135274827</v>
      </c>
    </row>
    <row r="1236" spans="1:40" x14ac:dyDescent="0.5">
      <c r="A1236" s="6" t="s">
        <v>1234</v>
      </c>
      <c r="B1236">
        <v>0.85287403757479885</v>
      </c>
      <c r="C1236">
        <v>1.174992681366652</v>
      </c>
      <c r="D1236">
        <v>1.178863668177957</v>
      </c>
      <c r="E1236">
        <v>1.106017565693012</v>
      </c>
      <c r="F1236">
        <v>1.2302982097367461</v>
      </c>
      <c r="G1236">
        <v>0.8724902648777022</v>
      </c>
      <c r="H1236">
        <v>1.147387106876246</v>
      </c>
      <c r="K1236">
        <f t="shared" si="296"/>
        <v>0.85287403757479885</v>
      </c>
      <c r="L1236">
        <f>0</f>
        <v>0</v>
      </c>
      <c r="M1236">
        <f t="shared" si="286"/>
        <v>0.99963792716848399</v>
      </c>
      <c r="N1236">
        <f t="shared" si="287"/>
        <v>0.13955152552196953</v>
      </c>
      <c r="O1236">
        <f t="shared" si="297"/>
        <v>1.1572658425354529</v>
      </c>
      <c r="P1236">
        <f t="shared" si="288"/>
        <v>0.15673959396157874</v>
      </c>
      <c r="Q1236">
        <f t="shared" si="298"/>
        <v>1.2192418781131478</v>
      </c>
      <c r="R1236">
        <f t="shared" si="289"/>
        <v>6.6632966418707751E-2</v>
      </c>
      <c r="S1236">
        <f t="shared" si="299"/>
        <v>1.260552984868468</v>
      </c>
      <c r="T1236">
        <f t="shared" si="290"/>
        <v>4.2555489630228038E-2</v>
      </c>
      <c r="U1236">
        <f t="shared" si="291"/>
        <v>1.2837193168014727</v>
      </c>
      <c r="V1236">
        <f t="shared" si="292"/>
        <v>2.4119166208134819E-2</v>
      </c>
      <c r="W1236">
        <f t="shared" si="300"/>
        <v>1.2347335308255665</v>
      </c>
      <c r="X1236">
        <f t="shared" si="293"/>
        <v>-4.5393216086566386E-2</v>
      </c>
      <c r="Y1236">
        <f t="shared" si="294"/>
        <v>1.2100223990654695</v>
      </c>
      <c r="Z1236">
        <f t="shared" si="295"/>
        <v>-2.572750385501343E-2</v>
      </c>
      <c r="AI1236" s="11">
        <f>ABS('Expo Profiles Tahmin'!M1235-'Expo Profiles Tahmin'!C1235)/C1235</f>
        <v>0.1657957709689841</v>
      </c>
      <c r="AJ1236" s="11">
        <f>ABS('Expo Profiles Tahmin'!O1235-'Expo Profiles Tahmin'!D1235)/D1235</f>
        <v>2.2616336860911787E-2</v>
      </c>
      <c r="AK1236" s="11">
        <f>ABS('Expo Profiles Tahmin'!Q1235-'Expo Profiles Tahmin'!E1235)/E1235</f>
        <v>9.3948002682795698E-2</v>
      </c>
      <c r="AL1236" s="11">
        <f>ABS('Expo Profiles Tahmin'!S1235-'Expo Profiles Tahmin'!F1235)/F1235</f>
        <v>5.0357957039647391E-2</v>
      </c>
      <c r="AM1236" s="11">
        <f>ABS('Expo Profiles Tahmin'!U1235-'Expo Profiles Tahmin'!G1235)/G1235</f>
        <v>0.58177667430730173</v>
      </c>
      <c r="AN1236" s="11">
        <f>ABS('Expo Profiles Tahmin'!W1235-'Expo Profiles Tahmin'!H1235)/H1235</f>
        <v>9.375773431647455E-2</v>
      </c>
    </row>
    <row r="1237" spans="1:40" x14ac:dyDescent="0.5">
      <c r="A1237" s="6" t="s">
        <v>1235</v>
      </c>
      <c r="B1237">
        <v>0.8877029393236443</v>
      </c>
      <c r="C1237">
        <v>1.1720173494475301</v>
      </c>
      <c r="D1237">
        <v>1.179325647759899</v>
      </c>
      <c r="E1237">
        <v>1.0974281805455159</v>
      </c>
      <c r="F1237">
        <v>1.248929926277889</v>
      </c>
      <c r="G1237">
        <v>0.91074377662957706</v>
      </c>
      <c r="H1237">
        <v>1.152524191899124</v>
      </c>
      <c r="K1237">
        <f t="shared" si="296"/>
        <v>0.8877029393236443</v>
      </c>
      <c r="L1237">
        <f>0</f>
        <v>0</v>
      </c>
      <c r="M1237">
        <f t="shared" si="286"/>
        <v>1.0172424413099961</v>
      </c>
      <c r="N1237">
        <f t="shared" si="287"/>
        <v>0.12317358968612002</v>
      </c>
      <c r="O1237">
        <f t="shared" si="297"/>
        <v>1.1581440539122392</v>
      </c>
      <c r="P1237">
        <f t="shared" si="288"/>
        <v>0.14003041086524379</v>
      </c>
      <c r="Q1237">
        <f t="shared" si="298"/>
        <v>1.2067103224088687</v>
      </c>
      <c r="R1237">
        <f t="shared" si="289"/>
        <v>5.3061057344867116E-2</v>
      </c>
      <c r="S1237">
        <f t="shared" si="299"/>
        <v>1.2548317902216488</v>
      </c>
      <c r="T1237">
        <f t="shared" si="290"/>
        <v>4.8364212251953011E-2</v>
      </c>
      <c r="U1237">
        <f t="shared" si="291"/>
        <v>1.2811602710931547</v>
      </c>
      <c r="V1237">
        <f t="shared" si="292"/>
        <v>2.7411374747801372E-2</v>
      </c>
      <c r="W1237">
        <f t="shared" si="300"/>
        <v>1.237473211325959</v>
      </c>
      <c r="X1237">
        <f t="shared" si="293"/>
        <v>-4.0193095440746986E-2</v>
      </c>
      <c r="Y1237">
        <f t="shared" si="294"/>
        <v>1.2155929181255754</v>
      </c>
      <c r="Z1237">
        <f t="shared" si="295"/>
        <v>-2.2780232533529482E-2</v>
      </c>
      <c r="AI1237" s="11">
        <f>ABS('Expo Profiles Tahmin'!M1236-'Expo Profiles Tahmin'!C1236)/C1236</f>
        <v>0.14923901823304145</v>
      </c>
      <c r="AJ1237" s="11">
        <f>ABS('Expo Profiles Tahmin'!O1236-'Expo Profiles Tahmin'!D1236)/D1236</f>
        <v>1.8320884955158091E-2</v>
      </c>
      <c r="AK1237" s="11">
        <f>ABS('Expo Profiles Tahmin'!Q1236-'Expo Profiles Tahmin'!E1236)/E1236</f>
        <v>0.10237117016237558</v>
      </c>
      <c r="AL1237" s="11">
        <f>ABS('Expo Profiles Tahmin'!S1236-'Expo Profiles Tahmin'!F1236)/F1236</f>
        <v>2.4591416042290842E-2</v>
      </c>
      <c r="AM1237" s="11">
        <f>ABS('Expo Profiles Tahmin'!U1236-'Expo Profiles Tahmin'!G1236)/G1236</f>
        <v>0.47132795456624704</v>
      </c>
      <c r="AN1237" s="11">
        <f>ABS('Expo Profiles Tahmin'!W1236-'Expo Profiles Tahmin'!H1236)/H1236</f>
        <v>7.6126377423850033E-2</v>
      </c>
    </row>
    <row r="1238" spans="1:40" x14ac:dyDescent="0.5">
      <c r="A1238" s="6" t="s">
        <v>1236</v>
      </c>
      <c r="B1238">
        <v>0.89751095896444077</v>
      </c>
      <c r="C1238">
        <v>1.113744768420124</v>
      </c>
      <c r="D1238">
        <v>1.134922244904778</v>
      </c>
      <c r="E1238">
        <v>1.0363120266812149</v>
      </c>
      <c r="F1238">
        <v>1.202586082059081</v>
      </c>
      <c r="G1238">
        <v>0.92522133129586326</v>
      </c>
      <c r="H1238">
        <v>1.1012209740499139</v>
      </c>
      <c r="K1238">
        <f t="shared" si="296"/>
        <v>0.89751095896444077</v>
      </c>
      <c r="L1238">
        <f>0</f>
        <v>0</v>
      </c>
      <c r="M1238">
        <f t="shared" si="286"/>
        <v>0.99603153686021328</v>
      </c>
      <c r="N1238">
        <f t="shared" si="287"/>
        <v>9.3679017220954425E-2</v>
      </c>
      <c r="O1238">
        <f t="shared" si="297"/>
        <v>1.1103099317585055</v>
      </c>
      <c r="P1238">
        <f t="shared" si="288"/>
        <v>0.11326608722594138</v>
      </c>
      <c r="Q1238">
        <f t="shared" si="298"/>
        <v>1.138254686547</v>
      </c>
      <c r="R1238">
        <f t="shared" si="289"/>
        <v>3.2137669778185746E-2</v>
      </c>
      <c r="S1238">
        <f t="shared" si="299"/>
        <v>1.185060480944113</v>
      </c>
      <c r="T1238">
        <f t="shared" si="290"/>
        <v>4.6084964121396767E-2</v>
      </c>
      <c r="U1238">
        <f t="shared" si="291"/>
        <v>1.2101481860847096</v>
      </c>
      <c r="V1238">
        <f t="shared" si="292"/>
        <v>2.6119565748113201E-2</v>
      </c>
      <c r="W1238">
        <f t="shared" si="300"/>
        <v>1.1747376579792022</v>
      </c>
      <c r="X1238">
        <f t="shared" si="293"/>
        <v>-3.2386777239625304E-2</v>
      </c>
      <c r="Y1238">
        <f t="shared" si="294"/>
        <v>1.157106963601279</v>
      </c>
      <c r="Z1238">
        <f t="shared" si="295"/>
        <v>-1.8355847153347989E-2</v>
      </c>
      <c r="AI1238" s="11">
        <f>ABS('Expo Profiles Tahmin'!M1237-'Expo Profiles Tahmin'!C1237)/C1237</f>
        <v>0.13205854692380825</v>
      </c>
      <c r="AJ1238" s="11">
        <f>ABS('Expo Profiles Tahmin'!O1237-'Expo Profiles Tahmin'!D1237)/D1237</f>
        <v>1.7960767569071157E-2</v>
      </c>
      <c r="AK1238" s="11">
        <f>ABS('Expo Profiles Tahmin'!Q1237-'Expo Profiles Tahmin'!E1237)/E1237</f>
        <v>9.9580222014191505E-2</v>
      </c>
      <c r="AL1238" s="11">
        <f>ABS('Expo Profiles Tahmin'!S1237-'Expo Profiles Tahmin'!F1237)/F1237</f>
        <v>4.7255364929470233E-3</v>
      </c>
      <c r="AM1238" s="11">
        <f>ABS('Expo Profiles Tahmin'!U1237-'Expo Profiles Tahmin'!G1237)/G1237</f>
        <v>0.40671866662036554</v>
      </c>
      <c r="AN1238" s="11">
        <f>ABS('Expo Profiles Tahmin'!W1237-'Expo Profiles Tahmin'!H1237)/H1237</f>
        <v>7.3706929558551279E-2</v>
      </c>
    </row>
    <row r="1239" spans="1:40" x14ac:dyDescent="0.5">
      <c r="A1239" s="6" t="s">
        <v>1237</v>
      </c>
      <c r="B1239">
        <v>0.89888485493002135</v>
      </c>
      <c r="C1239">
        <v>1.1180139724693701</v>
      </c>
      <c r="D1239">
        <v>1.144657093045476</v>
      </c>
      <c r="E1239">
        <v>1.0488051579656481</v>
      </c>
      <c r="F1239">
        <v>1.1591367283125871</v>
      </c>
      <c r="G1239">
        <v>0.9399795428848029</v>
      </c>
      <c r="H1239">
        <v>1.0947104106626591</v>
      </c>
      <c r="K1239">
        <f t="shared" si="296"/>
        <v>0.89888485493002135</v>
      </c>
      <c r="L1239">
        <f>0</f>
        <v>0</v>
      </c>
      <c r="M1239">
        <f t="shared" si="286"/>
        <v>0.99872459483060272</v>
      </c>
      <c r="N1239">
        <f t="shared" si="287"/>
        <v>9.493335213052484E-2</v>
      </c>
      <c r="O1239">
        <f t="shared" si="297"/>
        <v>1.1168942084739264</v>
      </c>
      <c r="P1239">
        <f t="shared" si="288"/>
        <v>0.11702772255444707</v>
      </c>
      <c r="Q1239">
        <f t="shared" si="298"/>
        <v>1.1495789159085383</v>
      </c>
      <c r="R1239">
        <f t="shared" si="289"/>
        <v>3.6829545334687866E-2</v>
      </c>
      <c r="S1239">
        <f t="shared" si="299"/>
        <v>1.1739828979360394</v>
      </c>
      <c r="T1239">
        <f t="shared" si="290"/>
        <v>2.5014606934047803E-2</v>
      </c>
      <c r="U1239">
        <f t="shared" si="291"/>
        <v>1.1876003346626083</v>
      </c>
      <c r="V1239">
        <f t="shared" si="292"/>
        <v>1.4177523687681881E-2</v>
      </c>
      <c r="W1239">
        <f t="shared" si="300"/>
        <v>1.1529957236482113</v>
      </c>
      <c r="X1239">
        <f t="shared" si="293"/>
        <v>-3.2207328435958089E-2</v>
      </c>
      <c r="Y1239">
        <f t="shared" si="294"/>
        <v>1.1354627175024494</v>
      </c>
      <c r="Z1239">
        <f t="shared" si="295"/>
        <v>-1.8254140991367292E-2</v>
      </c>
      <c r="AI1239" s="11">
        <f>ABS('Expo Profiles Tahmin'!M1238-'Expo Profiles Tahmin'!C1238)/C1238</f>
        <v>0.10569138899470661</v>
      </c>
      <c r="AJ1239" s="11">
        <f>ABS('Expo Profiles Tahmin'!O1238-'Expo Profiles Tahmin'!D1238)/D1238</f>
        <v>2.1686343057217602E-2</v>
      </c>
      <c r="AK1239" s="11">
        <f>ABS('Expo Profiles Tahmin'!Q1238-'Expo Profiles Tahmin'!E1238)/E1238</f>
        <v>9.8370623172497632E-2</v>
      </c>
      <c r="AL1239" s="11">
        <f>ABS('Expo Profiles Tahmin'!S1238-'Expo Profiles Tahmin'!F1238)/F1238</f>
        <v>1.4573261221317739E-2</v>
      </c>
      <c r="AM1239" s="11">
        <f>ABS('Expo Profiles Tahmin'!U1238-'Expo Profiles Tahmin'!G1238)/G1238</f>
        <v>0.30795534554934911</v>
      </c>
      <c r="AN1239" s="11">
        <f>ABS('Expo Profiles Tahmin'!W1238-'Expo Profiles Tahmin'!H1238)/H1238</f>
        <v>6.6759247836443783E-2</v>
      </c>
    </row>
    <row r="1240" spans="1:40" x14ac:dyDescent="0.5">
      <c r="A1240" s="6" t="s">
        <v>1238</v>
      </c>
      <c r="B1240">
        <v>0.88896788214404743</v>
      </c>
      <c r="C1240">
        <v>1.121535491829833</v>
      </c>
      <c r="D1240">
        <v>1.1465979469153611</v>
      </c>
      <c r="E1240">
        <v>1.065728413614871</v>
      </c>
      <c r="F1240">
        <v>1.2076273674254481</v>
      </c>
      <c r="G1240">
        <v>0.92975285496105908</v>
      </c>
      <c r="H1240">
        <v>1.1048531033625251</v>
      </c>
      <c r="K1240">
        <f t="shared" si="296"/>
        <v>0.88896788214404743</v>
      </c>
      <c r="L1240">
        <f>0</f>
        <v>0</v>
      </c>
      <c r="M1240">
        <f t="shared" si="286"/>
        <v>0.99493047589272754</v>
      </c>
      <c r="N1240">
        <f t="shared" si="287"/>
        <v>0.10075531281455816</v>
      </c>
      <c r="O1240">
        <f t="shared" si="297"/>
        <v>1.1188824167517479</v>
      </c>
      <c r="P1240">
        <f t="shared" si="288"/>
        <v>0.12281199746316188</v>
      </c>
      <c r="Q1240">
        <f t="shared" si="298"/>
        <v>1.1615206795303867</v>
      </c>
      <c r="R1240">
        <f t="shared" si="289"/>
        <v>4.6578211257346833E-2</v>
      </c>
      <c r="S1240">
        <f t="shared" si="299"/>
        <v>1.2078840550307319</v>
      </c>
      <c r="T1240">
        <f t="shared" si="290"/>
        <v>4.6373933095264545E-2</v>
      </c>
      <c r="U1240">
        <f t="shared" si="291"/>
        <v>1.2331290689280867</v>
      </c>
      <c r="V1240">
        <f t="shared" si="292"/>
        <v>2.6283344634698117E-2</v>
      </c>
      <c r="W1240">
        <f t="shared" si="300"/>
        <v>1.1889920079914611</v>
      </c>
      <c r="X1240">
        <f t="shared" si="293"/>
        <v>-4.0676416738217085E-2</v>
      </c>
      <c r="Y1240">
        <f t="shared" si="294"/>
        <v>1.1668486046329105</v>
      </c>
      <c r="Z1240">
        <f t="shared" si="295"/>
        <v>-2.3054164447059395E-2</v>
      </c>
      <c r="AI1240" s="11">
        <f>ABS('Expo Profiles Tahmin'!M1239-'Expo Profiles Tahmin'!C1239)/C1239</f>
        <v>0.10669757317548684</v>
      </c>
      <c r="AJ1240" s="11">
        <f>ABS('Expo Profiles Tahmin'!O1239-'Expo Profiles Tahmin'!D1239)/D1239</f>
        <v>2.4254324496154271E-2</v>
      </c>
      <c r="AK1240" s="11">
        <f>ABS('Expo Profiles Tahmin'!Q1239-'Expo Profiles Tahmin'!E1239)/E1239</f>
        <v>9.6084346246312902E-2</v>
      </c>
      <c r="AL1240" s="11">
        <f>ABS('Expo Profiles Tahmin'!S1239-'Expo Profiles Tahmin'!F1239)/F1239</f>
        <v>1.2807953764923502E-2</v>
      </c>
      <c r="AM1240" s="11">
        <f>ABS('Expo Profiles Tahmin'!U1239-'Expo Profiles Tahmin'!G1239)/G1239</f>
        <v>0.26343210727528782</v>
      </c>
      <c r="AN1240" s="11">
        <f>ABS('Expo Profiles Tahmin'!W1239-'Expo Profiles Tahmin'!H1239)/H1239</f>
        <v>5.3242677166348076E-2</v>
      </c>
    </row>
    <row r="1241" spans="1:40" x14ac:dyDescent="0.5">
      <c r="A1241" s="6" t="s">
        <v>1239</v>
      </c>
      <c r="B1241">
        <v>0.88441325726280318</v>
      </c>
      <c r="C1241">
        <v>1.106235899480974</v>
      </c>
      <c r="D1241">
        <v>1.1445389749693671</v>
      </c>
      <c r="E1241">
        <v>1.071399093185619</v>
      </c>
      <c r="F1241">
        <v>1.216127914530547</v>
      </c>
      <c r="G1241">
        <v>0.90922201029728988</v>
      </c>
      <c r="H1241">
        <v>1.088176311207312</v>
      </c>
      <c r="K1241">
        <f t="shared" si="296"/>
        <v>0.88441325726280318</v>
      </c>
      <c r="L1241">
        <f>0</f>
        <v>0</v>
      </c>
      <c r="M1241">
        <f t="shared" si="286"/>
        <v>0.98548022249231004</v>
      </c>
      <c r="N1241">
        <f t="shared" si="287"/>
        <v>9.6100268374601561E-2</v>
      </c>
      <c r="O1241">
        <f t="shared" si="297"/>
        <v>1.1102656731371106</v>
      </c>
      <c r="P1241">
        <f t="shared" si="288"/>
        <v>0.12337578523889607</v>
      </c>
      <c r="Q1241">
        <f t="shared" si="298"/>
        <v>1.1597204946841104</v>
      </c>
      <c r="R1241">
        <f t="shared" si="289"/>
        <v>5.3087492390993134E-2</v>
      </c>
      <c r="S1241">
        <f t="shared" si="299"/>
        <v>1.2143206144126402</v>
      </c>
      <c r="T1241">
        <f t="shared" si="290"/>
        <v>5.4525785237304773E-2</v>
      </c>
      <c r="U1241">
        <f t="shared" si="291"/>
        <v>1.2440033286920658</v>
      </c>
      <c r="V1241">
        <f t="shared" si="292"/>
        <v>3.0903568216342502E-2</v>
      </c>
      <c r="W1241">
        <f t="shared" si="300"/>
        <v>1.1898285955068022</v>
      </c>
      <c r="X1241">
        <f t="shared" si="293"/>
        <v>-4.9993761380752746E-2</v>
      </c>
      <c r="Y1241">
        <f t="shared" si="294"/>
        <v>1.1626130216574704</v>
      </c>
      <c r="Z1241">
        <f t="shared" si="295"/>
        <v>-2.833495397631838E-2</v>
      </c>
      <c r="AI1241" s="11">
        <f>ABS('Expo Profiles Tahmin'!M1240-'Expo Profiles Tahmin'!C1240)/C1240</f>
        <v>0.11288542971613319</v>
      </c>
      <c r="AJ1241" s="11">
        <f>ABS('Expo Profiles Tahmin'!O1240-'Expo Profiles Tahmin'!D1240)/D1240</f>
        <v>2.417196911801121E-2</v>
      </c>
      <c r="AK1241" s="11">
        <f>ABS('Expo Profiles Tahmin'!Q1240-'Expo Profiles Tahmin'!E1240)/E1240</f>
        <v>8.9884312637021194E-2</v>
      </c>
      <c r="AL1241" s="11">
        <f>ABS('Expo Profiles Tahmin'!S1240-'Expo Profiles Tahmin'!F1240)/F1240</f>
        <v>2.1255530655212869E-4</v>
      </c>
      <c r="AM1241" s="11">
        <f>ABS('Expo Profiles Tahmin'!U1240-'Expo Profiles Tahmin'!G1240)/G1240</f>
        <v>0.32629769550934473</v>
      </c>
      <c r="AN1241" s="11">
        <f>ABS('Expo Profiles Tahmin'!W1240-'Expo Profiles Tahmin'!H1240)/H1240</f>
        <v>7.6153928855217531E-2</v>
      </c>
    </row>
    <row r="1242" spans="1:40" x14ac:dyDescent="0.5">
      <c r="A1242" s="6" t="s">
        <v>1240</v>
      </c>
      <c r="B1242">
        <v>0.89600989774437168</v>
      </c>
      <c r="C1242">
        <v>1.0987200823608789</v>
      </c>
      <c r="D1242">
        <v>1.154551430568131</v>
      </c>
      <c r="E1242">
        <v>1.089420851139971</v>
      </c>
      <c r="F1242">
        <v>1.2276992356031959</v>
      </c>
      <c r="G1242">
        <v>0.90139605150371416</v>
      </c>
      <c r="H1242">
        <v>1.0922521089299251</v>
      </c>
      <c r="K1242">
        <f t="shared" si="296"/>
        <v>0.89600989774437168</v>
      </c>
      <c r="L1242">
        <f>0</f>
        <v>0</v>
      </c>
      <c r="M1242">
        <f t="shared" si="286"/>
        <v>0.98836883358354277</v>
      </c>
      <c r="N1242">
        <f t="shared" si="287"/>
        <v>8.7820174483142097E-2</v>
      </c>
      <c r="O1242">
        <f t="shared" si="297"/>
        <v>1.1118925419848504</v>
      </c>
      <c r="P1242">
        <f t="shared" si="288"/>
        <v>0.12176914271094907</v>
      </c>
      <c r="Q1242">
        <f t="shared" si="298"/>
        <v>1.1679425896391098</v>
      </c>
      <c r="R1242">
        <f t="shared" si="289"/>
        <v>5.9279657071976286E-2</v>
      </c>
      <c r="S1242">
        <f t="shared" si="299"/>
        <v>1.2274395726760625</v>
      </c>
      <c r="T1242">
        <f t="shared" si="290"/>
        <v>5.9486303066654943E-2</v>
      </c>
      <c r="U1242">
        <f t="shared" si="291"/>
        <v>1.2598226906776131</v>
      </c>
      <c r="V1242">
        <f t="shared" si="292"/>
        <v>3.371503989823646E-2</v>
      </c>
      <c r="W1242">
        <f t="shared" si="300"/>
        <v>1.2018278549713568</v>
      </c>
      <c r="X1242">
        <f t="shared" si="293"/>
        <v>-5.3487970879611567E-2</v>
      </c>
      <c r="Y1242">
        <f t="shared" si="294"/>
        <v>1.1727101054498053</v>
      </c>
      <c r="Z1242">
        <f t="shared" si="295"/>
        <v>-3.0315366383773162E-2</v>
      </c>
      <c r="AI1242" s="11">
        <f>ABS('Expo Profiles Tahmin'!M1241-'Expo Profiles Tahmin'!C1241)/C1241</f>
        <v>0.10915906548080781</v>
      </c>
      <c r="AJ1242" s="11">
        <f>ABS('Expo Profiles Tahmin'!O1241-'Expo Profiles Tahmin'!D1241)/D1241</f>
        <v>2.9945071842724994E-2</v>
      </c>
      <c r="AK1242" s="11">
        <f>ABS('Expo Profiles Tahmin'!Q1241-'Expo Profiles Tahmin'!E1241)/E1241</f>
        <v>8.2435576117470002E-2</v>
      </c>
      <c r="AL1242" s="11">
        <f>ABS('Expo Profiles Tahmin'!S1241-'Expo Profiles Tahmin'!F1241)/F1241</f>
        <v>1.4861102161317639E-3</v>
      </c>
      <c r="AM1242" s="11">
        <f>ABS('Expo Profiles Tahmin'!U1241-'Expo Profiles Tahmin'!G1241)/G1241</f>
        <v>0.36820635070780111</v>
      </c>
      <c r="AN1242" s="11">
        <f>ABS('Expo Profiles Tahmin'!W1241-'Expo Profiles Tahmin'!H1241)/H1241</f>
        <v>9.3415270349626406E-2</v>
      </c>
    </row>
    <row r="1243" spans="1:40" x14ac:dyDescent="0.5">
      <c r="A1243" s="6" t="s">
        <v>1241</v>
      </c>
      <c r="B1243">
        <v>0.9286705999531174</v>
      </c>
      <c r="C1243">
        <v>1.0938089268111619</v>
      </c>
      <c r="D1243">
        <v>1.156688648244746</v>
      </c>
      <c r="E1243">
        <v>1.1127229441473301</v>
      </c>
      <c r="F1243">
        <v>1.232767386091268</v>
      </c>
      <c r="G1243">
        <v>0.91494719707287431</v>
      </c>
      <c r="H1243">
        <v>1.0925983867133411</v>
      </c>
      <c r="K1243">
        <f t="shared" si="296"/>
        <v>0.9286705999531174</v>
      </c>
      <c r="L1243">
        <f>0</f>
        <v>0</v>
      </c>
      <c r="M1243">
        <f t="shared" si="286"/>
        <v>1.0039110234361526</v>
      </c>
      <c r="N1243">
        <f t="shared" si="287"/>
        <v>7.1542910909798904E-2</v>
      </c>
      <c r="O1243">
        <f t="shared" si="297"/>
        <v>1.112466143392508</v>
      </c>
      <c r="P1243">
        <f t="shared" si="288"/>
        <v>0.10673624252348525</v>
      </c>
      <c r="Q1243">
        <f t="shared" si="298"/>
        <v>1.1706881588232225</v>
      </c>
      <c r="R1243">
        <f t="shared" si="289"/>
        <v>6.0606132323634487E-2</v>
      </c>
      <c r="S1243">
        <f t="shared" si="299"/>
        <v>1.231965463548546</v>
      </c>
      <c r="T1243">
        <f t="shared" si="290"/>
        <v>6.124432154581471E-2</v>
      </c>
      <c r="U1243">
        <f t="shared" si="291"/>
        <v>1.2653056105958542</v>
      </c>
      <c r="V1243">
        <f t="shared" si="292"/>
        <v>3.471143167434481E-2</v>
      </c>
      <c r="W1243">
        <f t="shared" si="300"/>
        <v>1.2055128300784699</v>
      </c>
      <c r="X1243">
        <f t="shared" si="293"/>
        <v>-5.5148594631302852E-2</v>
      </c>
      <c r="Y1243">
        <f t="shared" si="294"/>
        <v>1.1754910711945121</v>
      </c>
      <c r="Z1243">
        <f t="shared" si="295"/>
        <v>-3.1256557769990055E-2</v>
      </c>
      <c r="AI1243" s="11">
        <f>ABS('Expo Profiles Tahmin'!M1242-'Expo Profiles Tahmin'!C1242)/C1242</f>
        <v>0.10043618074243123</v>
      </c>
      <c r="AJ1243" s="11">
        <f>ABS('Expo Profiles Tahmin'!O1242-'Expo Profiles Tahmin'!D1242)/D1242</f>
        <v>3.6948452406567141E-2</v>
      </c>
      <c r="AK1243" s="11">
        <f>ABS('Expo Profiles Tahmin'!Q1242-'Expo Profiles Tahmin'!E1242)/E1242</f>
        <v>7.2076588599321895E-2</v>
      </c>
      <c r="AL1243" s="11">
        <f>ABS('Expo Profiles Tahmin'!S1242-'Expo Profiles Tahmin'!F1242)/F1242</f>
        <v>2.1150369699940495E-4</v>
      </c>
      <c r="AM1243" s="11">
        <f>ABS('Expo Profiles Tahmin'!U1242-'Expo Profiles Tahmin'!G1242)/G1242</f>
        <v>0.39763502244764609</v>
      </c>
      <c r="AN1243" s="11">
        <f>ABS('Expo Profiles Tahmin'!W1242-'Expo Profiles Tahmin'!H1242)/H1242</f>
        <v>0.10032092879068243</v>
      </c>
    </row>
    <row r="1244" spans="1:40" x14ac:dyDescent="0.5">
      <c r="A1244" s="6" t="s">
        <v>1242</v>
      </c>
      <c r="B1244">
        <v>0.97308034924240427</v>
      </c>
      <c r="C1244">
        <v>1.0985874627332519</v>
      </c>
      <c r="D1244">
        <v>1.1650237672043371</v>
      </c>
      <c r="E1244">
        <v>1.1411801730408639</v>
      </c>
      <c r="F1244">
        <v>1.2218353945441549</v>
      </c>
      <c r="G1244">
        <v>0.95592525224581115</v>
      </c>
      <c r="H1244">
        <v>1.0982378450516901</v>
      </c>
      <c r="K1244">
        <f t="shared" si="296"/>
        <v>0.97308034924240427</v>
      </c>
      <c r="L1244">
        <f>0</f>
        <v>0</v>
      </c>
      <c r="M1244">
        <f t="shared" si="286"/>
        <v>1.0302639755322738</v>
      </c>
      <c r="N1244">
        <f t="shared" si="287"/>
        <v>5.4373472287510514E-2</v>
      </c>
      <c r="O1244">
        <f t="shared" si="297"/>
        <v>1.1212631108491515</v>
      </c>
      <c r="P1244">
        <f t="shared" si="288"/>
        <v>8.9199253773351694E-2</v>
      </c>
      <c r="Q1244">
        <f t="shared" si="298"/>
        <v>1.1788959709595934</v>
      </c>
      <c r="R1244">
        <f t="shared" si="289"/>
        <v>5.9184115832529242E-2</v>
      </c>
      <c r="S1244">
        <f t="shared" si="299"/>
        <v>1.2306786703714554</v>
      </c>
      <c r="T1244">
        <f t="shared" si="290"/>
        <v>5.2146424508137453E-2</v>
      </c>
      <c r="U1244">
        <f t="shared" si="291"/>
        <v>1.2590661096835571</v>
      </c>
      <c r="V1244">
        <f t="shared" si="292"/>
        <v>2.9555018419487877E-2</v>
      </c>
      <c r="W1244">
        <f t="shared" si="300"/>
        <v>1.2018785825449321</v>
      </c>
      <c r="X1244">
        <f t="shared" si="293"/>
        <v>-5.2924769993086693E-2</v>
      </c>
      <c r="Y1244">
        <f t="shared" si="294"/>
        <v>1.1730674279843496</v>
      </c>
      <c r="Z1244">
        <f t="shared" si="295"/>
        <v>-2.9996161131790464E-2</v>
      </c>
      <c r="AI1244" s="11">
        <f>ABS('Expo Profiles Tahmin'!M1243-'Expo Profiles Tahmin'!C1243)/C1243</f>
        <v>8.2187940847304464E-2</v>
      </c>
      <c r="AJ1244" s="11">
        <f>ABS('Expo Profiles Tahmin'!O1243-'Expo Profiles Tahmin'!D1243)/D1243</f>
        <v>3.8231986558651579E-2</v>
      </c>
      <c r="AK1244" s="11">
        <f>ABS('Expo Profiles Tahmin'!Q1243-'Expo Profiles Tahmin'!E1243)/E1243</f>
        <v>5.2093124331421672E-2</v>
      </c>
      <c r="AL1244" s="11">
        <f>ABS('Expo Profiles Tahmin'!S1243-'Expo Profiles Tahmin'!F1243)/F1243</f>
        <v>6.505059687413519E-4</v>
      </c>
      <c r="AM1244" s="11">
        <f>ABS('Expo Profiles Tahmin'!U1243-'Expo Profiles Tahmin'!G1243)/G1243</f>
        <v>0.38292746799362493</v>
      </c>
      <c r="AN1244" s="11">
        <f>ABS('Expo Profiles Tahmin'!W1243-'Expo Profiles Tahmin'!H1243)/H1243</f>
        <v>0.10334487469342522</v>
      </c>
    </row>
    <row r="1245" spans="1:40" x14ac:dyDescent="0.5">
      <c r="A1245" s="6" t="s">
        <v>1243</v>
      </c>
      <c r="B1245">
        <v>0.96513379887962436</v>
      </c>
      <c r="C1245">
        <v>1.1186323605735879</v>
      </c>
      <c r="D1245">
        <v>1.1656503326334471</v>
      </c>
      <c r="E1245">
        <v>1.156876717622773</v>
      </c>
      <c r="F1245">
        <v>1.2220460895435989</v>
      </c>
      <c r="G1245">
        <v>0.99916303794211991</v>
      </c>
      <c r="H1245">
        <v>1.11660679934383</v>
      </c>
      <c r="K1245">
        <f t="shared" si="296"/>
        <v>0.96513379887962436</v>
      </c>
      <c r="L1245">
        <f>0</f>
        <v>0</v>
      </c>
      <c r="M1245">
        <f t="shared" si="286"/>
        <v>1.0350709055805938</v>
      </c>
      <c r="N1245">
        <f t="shared" si="287"/>
        <v>6.6500213081930881E-2</v>
      </c>
      <c r="O1245">
        <f t="shared" si="297"/>
        <v>1.1307669285472688</v>
      </c>
      <c r="P1245">
        <f t="shared" si="288"/>
        <v>9.4261263974934395E-2</v>
      </c>
      <c r="Q1245">
        <f t="shared" si="298"/>
        <v>1.1939769766719031</v>
      </c>
      <c r="R1245">
        <f t="shared" si="289"/>
        <v>6.4735986652168537E-2</v>
      </c>
      <c r="S1245">
        <f t="shared" si="299"/>
        <v>1.2420067803105228</v>
      </c>
      <c r="T1245">
        <f t="shared" si="290"/>
        <v>4.8850789471551845E-2</v>
      </c>
      <c r="U1245">
        <f t="shared" si="291"/>
        <v>1.2686001437971322</v>
      </c>
      <c r="V1245">
        <f t="shared" si="292"/>
        <v>2.7687152019654434E-2</v>
      </c>
      <c r="W1245">
        <f t="shared" si="300"/>
        <v>1.2144211602958146</v>
      </c>
      <c r="X1245">
        <f t="shared" si="293"/>
        <v>-5.0155865988172385E-2</v>
      </c>
      <c r="Y1245">
        <f t="shared" si="294"/>
        <v>1.187117340037477</v>
      </c>
      <c r="Z1245">
        <f t="shared" si="295"/>
        <v>-2.8426829971717037E-2</v>
      </c>
      <c r="AI1245" s="11">
        <f>ABS('Expo Profiles Tahmin'!M1244-'Expo Profiles Tahmin'!C1244)/C1244</f>
        <v>6.219212353925048E-2</v>
      </c>
      <c r="AJ1245" s="11">
        <f>ABS('Expo Profiles Tahmin'!O1244-'Expo Profiles Tahmin'!D1244)/D1244</f>
        <v>3.7562028850446828E-2</v>
      </c>
      <c r="AK1245" s="11">
        <f>ABS('Expo Profiles Tahmin'!Q1244-'Expo Profiles Tahmin'!E1244)/E1244</f>
        <v>3.3049818783855552E-2</v>
      </c>
      <c r="AL1245" s="11">
        <f>ABS('Expo Profiles Tahmin'!S1244-'Expo Profiles Tahmin'!F1244)/F1244</f>
        <v>7.2376981930530491E-3</v>
      </c>
      <c r="AM1245" s="11">
        <f>ABS('Expo Profiles Tahmin'!U1244-'Expo Profiles Tahmin'!G1244)/G1244</f>
        <v>0.31711774192130548</v>
      </c>
      <c r="AN1245" s="11">
        <f>ABS('Expo Profiles Tahmin'!W1244-'Expo Profiles Tahmin'!H1244)/H1244</f>
        <v>9.4370029188316662E-2</v>
      </c>
    </row>
    <row r="1246" spans="1:40" x14ac:dyDescent="0.5">
      <c r="A1246" s="6" t="s">
        <v>1244</v>
      </c>
      <c r="B1246">
        <v>0.94435761628383985</v>
      </c>
      <c r="C1246">
        <v>1.0968389378933829</v>
      </c>
      <c r="D1246">
        <v>1.1144581383227301</v>
      </c>
      <c r="E1246">
        <v>1.135603091885705</v>
      </c>
      <c r="F1246">
        <v>1.188649724710432</v>
      </c>
      <c r="G1246">
        <v>0.98834528171422009</v>
      </c>
      <c r="H1246">
        <v>1.095631563672449</v>
      </c>
      <c r="K1246">
        <f t="shared" si="296"/>
        <v>0.94435761628383985</v>
      </c>
      <c r="L1246">
        <f>0</f>
        <v>0</v>
      </c>
      <c r="M1246">
        <f t="shared" si="286"/>
        <v>1.0138312474477127</v>
      </c>
      <c r="N1246">
        <f t="shared" si="287"/>
        <v>6.6059513953398624E-2</v>
      </c>
      <c r="O1246">
        <f t="shared" si="297"/>
        <v>1.0956403703971866</v>
      </c>
      <c r="P1246">
        <f t="shared" si="288"/>
        <v>8.1035145683122256E-2</v>
      </c>
      <c r="Q1246">
        <f t="shared" si="298"/>
        <v>1.1579620735459581</v>
      </c>
      <c r="R1246">
        <f t="shared" si="289"/>
        <v>6.324133100114393E-2</v>
      </c>
      <c r="S1246">
        <f t="shared" si="299"/>
        <v>1.2063712774240769</v>
      </c>
      <c r="T1246">
        <f t="shared" si="290"/>
        <v>4.9138093668825336E-2</v>
      </c>
      <c r="U1246">
        <f t="shared" si="291"/>
        <v>1.2331210433973601</v>
      </c>
      <c r="V1246">
        <f t="shared" si="292"/>
        <v>2.7849987361147435E-2</v>
      </c>
      <c r="W1246">
        <f t="shared" si="300"/>
        <v>1.1856389636442017</v>
      </c>
      <c r="X1246">
        <f t="shared" si="293"/>
        <v>-4.3780063570516448E-2</v>
      </c>
      <c r="Y1246">
        <f t="shared" si="294"/>
        <v>1.1618059988837117</v>
      </c>
      <c r="Z1246">
        <f t="shared" si="295"/>
        <v>-2.4813217731371937E-2</v>
      </c>
      <c r="AI1246" s="11">
        <f>ABS('Expo Profiles Tahmin'!M1245-'Expo Profiles Tahmin'!C1245)/C1245</f>
        <v>7.4699658205978722E-2</v>
      </c>
      <c r="AJ1246" s="11">
        <f>ABS('Expo Profiles Tahmin'!O1245-'Expo Profiles Tahmin'!D1245)/D1245</f>
        <v>2.9926130598160953E-2</v>
      </c>
      <c r="AK1246" s="11">
        <f>ABS('Expo Profiles Tahmin'!Q1245-'Expo Profiles Tahmin'!E1245)/E1245</f>
        <v>3.2069328117663332E-2</v>
      </c>
      <c r="AL1246" s="11">
        <f>ABS('Expo Profiles Tahmin'!S1245-'Expo Profiles Tahmin'!F1245)/F1245</f>
        <v>1.6333828108216965E-2</v>
      </c>
      <c r="AM1246" s="11">
        <f>ABS('Expo Profiles Tahmin'!U1245-'Expo Profiles Tahmin'!G1245)/G1245</f>
        <v>0.26966280338987114</v>
      </c>
      <c r="AN1246" s="11">
        <f>ABS('Expo Profiles Tahmin'!W1245-'Expo Profiles Tahmin'!H1245)/H1245</f>
        <v>8.7599646544750442E-2</v>
      </c>
    </row>
    <row r="1247" spans="1:40" x14ac:dyDescent="0.5">
      <c r="A1247" s="6" t="s">
        <v>1245</v>
      </c>
      <c r="B1247">
        <v>0.92065535479205862</v>
      </c>
      <c r="C1247">
        <v>1.0668886528770829</v>
      </c>
      <c r="D1247">
        <v>1.1052326369112451</v>
      </c>
      <c r="E1247">
        <v>1.110301423723477</v>
      </c>
      <c r="F1247">
        <v>1.1462734665556651</v>
      </c>
      <c r="G1247">
        <v>0.96395949225132738</v>
      </c>
      <c r="H1247">
        <v>1.06333602030807</v>
      </c>
      <c r="K1247">
        <f t="shared" si="296"/>
        <v>0.92065535479205862</v>
      </c>
      <c r="L1247">
        <f>0</f>
        <v>0</v>
      </c>
      <c r="M1247">
        <f t="shared" si="286"/>
        <v>0.98728225773201739</v>
      </c>
      <c r="N1247">
        <f t="shared" si="287"/>
        <v>6.335268145193329E-2</v>
      </c>
      <c r="O1247">
        <f t="shared" si="297"/>
        <v>1.0755107749536301</v>
      </c>
      <c r="P1247">
        <f t="shared" si="288"/>
        <v>8.7006053135550154E-2</v>
      </c>
      <c r="Q1247">
        <f t="shared" si="298"/>
        <v>1.1387264142490872</v>
      </c>
      <c r="R1247">
        <f t="shared" si="289"/>
        <v>6.4384762889186833E-2</v>
      </c>
      <c r="S1247">
        <f t="shared" si="299"/>
        <v>1.1772147453685746</v>
      </c>
      <c r="T1247">
        <f t="shared" si="290"/>
        <v>3.9760949980969656E-2</v>
      </c>
      <c r="U1247">
        <f t="shared" si="291"/>
        <v>1.1988597874826348</v>
      </c>
      <c r="V1247">
        <f t="shared" si="292"/>
        <v>2.2535305539127012E-2</v>
      </c>
      <c r="W1247">
        <f t="shared" si="300"/>
        <v>1.1493801235559702</v>
      </c>
      <c r="X1247">
        <f t="shared" si="293"/>
        <v>-4.5940658658824365E-2</v>
      </c>
      <c r="Y1247">
        <f t="shared" si="294"/>
        <v>1.124370975336578</v>
      </c>
      <c r="Z1247">
        <f t="shared" si="295"/>
        <v>-2.603777777042169E-2</v>
      </c>
      <c r="AI1247" s="11">
        <f>ABS('Expo Profiles Tahmin'!M1246-'Expo Profiles Tahmin'!C1246)/C1246</f>
        <v>7.5679015011171052E-2</v>
      </c>
      <c r="AJ1247" s="11">
        <f>ABS('Expo Profiles Tahmin'!O1246-'Expo Profiles Tahmin'!D1246)/D1246</f>
        <v>1.6885127649446195E-2</v>
      </c>
      <c r="AK1247" s="11">
        <f>ABS('Expo Profiles Tahmin'!Q1246-'Expo Profiles Tahmin'!E1246)/E1246</f>
        <v>1.9689081352469186E-2</v>
      </c>
      <c r="AL1247" s="11">
        <f>ABS('Expo Profiles Tahmin'!S1246-'Expo Profiles Tahmin'!F1246)/F1246</f>
        <v>1.4908978099466699E-2</v>
      </c>
      <c r="AM1247" s="11">
        <f>ABS('Expo Profiles Tahmin'!U1246-'Expo Profiles Tahmin'!G1246)/G1246</f>
        <v>0.2476621947934961</v>
      </c>
      <c r="AN1247" s="11">
        <f>ABS('Expo Profiles Tahmin'!W1246-'Expo Profiles Tahmin'!H1246)/H1246</f>
        <v>8.2151156425301269E-2</v>
      </c>
    </row>
    <row r="1248" spans="1:40" x14ac:dyDescent="0.5">
      <c r="A1248" s="6" t="s">
        <v>1246</v>
      </c>
      <c r="B1248">
        <v>0.91963739373477038</v>
      </c>
      <c r="C1248">
        <v>1.056414421147996</v>
      </c>
      <c r="D1248">
        <v>1.0749722248138729</v>
      </c>
      <c r="E1248">
        <v>1.072878309303346</v>
      </c>
      <c r="F1248">
        <v>1.110580284744312</v>
      </c>
      <c r="G1248">
        <v>0.94902811507305207</v>
      </c>
      <c r="H1248">
        <v>1.038055577882564</v>
      </c>
      <c r="K1248">
        <f t="shared" si="296"/>
        <v>0.91963739373477038</v>
      </c>
      <c r="L1248">
        <f>0</f>
        <v>0</v>
      </c>
      <c r="M1248">
        <f t="shared" si="286"/>
        <v>0.98195582496223599</v>
      </c>
      <c r="N1248">
        <f t="shared" si="287"/>
        <v>5.9255939386761547E-2</v>
      </c>
      <c r="O1248">
        <f t="shared" si="297"/>
        <v>1.0565937255853073</v>
      </c>
      <c r="P1248">
        <f t="shared" si="288"/>
        <v>7.3881990535920983E-2</v>
      </c>
      <c r="Q1248">
        <f t="shared" si="298"/>
        <v>1.1042331510973777</v>
      </c>
      <c r="R1248">
        <f t="shared" si="289"/>
        <v>4.8929054273284645E-2</v>
      </c>
      <c r="S1248">
        <f t="shared" si="299"/>
        <v>1.1337610051671403</v>
      </c>
      <c r="T1248">
        <f t="shared" si="290"/>
        <v>3.0481280145368991E-2</v>
      </c>
      <c r="U1248">
        <f t="shared" si="291"/>
        <v>1.1503543861792327</v>
      </c>
      <c r="V1248">
        <f t="shared" si="292"/>
        <v>1.7275868952537146E-2</v>
      </c>
      <c r="W1248">
        <f t="shared" si="300"/>
        <v>1.1085933630038241</v>
      </c>
      <c r="X1248">
        <f t="shared" si="293"/>
        <v>-3.8859794808756877E-2</v>
      </c>
      <c r="Y1248">
        <f t="shared" si="294"/>
        <v>1.0874388912021731</v>
      </c>
      <c r="Z1248">
        <f t="shared" si="295"/>
        <v>-2.2024558005335676E-2</v>
      </c>
      <c r="AI1248" s="11">
        <f>ABS('Expo Profiles Tahmin'!M1247-'Expo Profiles Tahmin'!C1247)/C1247</f>
        <v>7.4615467069024152E-2</v>
      </c>
      <c r="AJ1248" s="11">
        <f>ABS('Expo Profiles Tahmin'!O1247-'Expo Profiles Tahmin'!D1247)/D1247</f>
        <v>2.6891951038179252E-2</v>
      </c>
      <c r="AK1248" s="11">
        <f>ABS('Expo Profiles Tahmin'!Q1247-'Expo Profiles Tahmin'!E1247)/E1247</f>
        <v>2.5601147506669787E-2</v>
      </c>
      <c r="AL1248" s="11">
        <f>ABS('Expo Profiles Tahmin'!S1247-'Expo Profiles Tahmin'!F1247)/F1247</f>
        <v>2.6992929449795453E-2</v>
      </c>
      <c r="AM1248" s="11">
        <f>ABS('Expo Profiles Tahmin'!U1247-'Expo Profiles Tahmin'!G1247)/G1247</f>
        <v>0.24368274509408872</v>
      </c>
      <c r="AN1248" s="11">
        <f>ABS('Expo Profiles Tahmin'!W1247-'Expo Profiles Tahmin'!H1247)/H1247</f>
        <v>8.0919014878261641E-2</v>
      </c>
    </row>
    <row r="1249" spans="1:40" x14ac:dyDescent="0.5">
      <c r="A1249" s="6" t="s">
        <v>1247</v>
      </c>
      <c r="B1249">
        <v>0.87152611310565797</v>
      </c>
      <c r="C1249">
        <v>1.0066418821764651</v>
      </c>
      <c r="D1249">
        <v>1.041634447104149</v>
      </c>
      <c r="E1249">
        <v>1.026289472224946</v>
      </c>
      <c r="F1249">
        <v>1.070579325945747</v>
      </c>
      <c r="G1249">
        <v>0.91722113468020083</v>
      </c>
      <c r="H1249">
        <v>1.0016896473859389</v>
      </c>
      <c r="K1249">
        <f t="shared" si="296"/>
        <v>0.87152611310565797</v>
      </c>
      <c r="L1249">
        <f>0</f>
        <v>0</v>
      </c>
      <c r="M1249">
        <f t="shared" si="286"/>
        <v>0.93308764081123108</v>
      </c>
      <c r="N1249">
        <f t="shared" si="287"/>
        <v>5.8536232097417561E-2</v>
      </c>
      <c r="O1249">
        <f t="shared" si="297"/>
        <v>1.0144097207048042</v>
      </c>
      <c r="P1249">
        <f t="shared" si="288"/>
        <v>8.0202323321002369E-2</v>
      </c>
      <c r="Q1249">
        <f t="shared" si="298"/>
        <v>1.0634828729027044</v>
      </c>
      <c r="R1249">
        <f t="shared" si="289"/>
        <v>5.060292165285344E-2</v>
      </c>
      <c r="S1249">
        <f t="shared" si="299"/>
        <v>1.0942633512455475</v>
      </c>
      <c r="T1249">
        <f t="shared" si="290"/>
        <v>3.1754605414144814E-2</v>
      </c>
      <c r="U1249">
        <f t="shared" si="291"/>
        <v>1.1115499043041011</v>
      </c>
      <c r="V1249">
        <f t="shared" si="292"/>
        <v>1.7997551256312232E-2</v>
      </c>
      <c r="W1249">
        <f t="shared" si="300"/>
        <v>1.0712928043495549</v>
      </c>
      <c r="X1249">
        <f t="shared" si="293"/>
        <v>-3.7394312966774791E-2</v>
      </c>
      <c r="Y1249">
        <f t="shared" si="294"/>
        <v>1.0509361106744897</v>
      </c>
      <c r="Z1249">
        <f t="shared" si="295"/>
        <v>-2.1193967159621192E-2</v>
      </c>
      <c r="AI1249" s="11">
        <f>ABS('Expo Profiles Tahmin'!M1248-'Expo Profiles Tahmin'!C1248)/C1248</f>
        <v>7.048237386313462E-2</v>
      </c>
      <c r="AJ1249" s="11">
        <f>ABS('Expo Profiles Tahmin'!O1248-'Expo Profiles Tahmin'!D1248)/D1248</f>
        <v>1.7096720086649465E-2</v>
      </c>
      <c r="AK1249" s="11">
        <f>ABS('Expo Profiles Tahmin'!Q1248-'Expo Profiles Tahmin'!E1248)/E1248</f>
        <v>2.9224975024792318E-2</v>
      </c>
      <c r="AL1249" s="11">
        <f>ABS('Expo Profiles Tahmin'!S1248-'Expo Profiles Tahmin'!F1248)/F1248</f>
        <v>2.0872620143950367E-2</v>
      </c>
      <c r="AM1249" s="11">
        <f>ABS('Expo Profiles Tahmin'!U1248-'Expo Profiles Tahmin'!G1248)/G1248</f>
        <v>0.21213941706108821</v>
      </c>
      <c r="AN1249" s="11">
        <f>ABS('Expo Profiles Tahmin'!W1248-'Expo Profiles Tahmin'!H1248)/H1248</f>
        <v>6.7951838633865586E-2</v>
      </c>
    </row>
    <row r="1250" spans="1:40" x14ac:dyDescent="0.5">
      <c r="A1250" s="6" t="s">
        <v>1248</v>
      </c>
      <c r="B1250">
        <v>0.81889120013219918</v>
      </c>
      <c r="C1250">
        <v>0.94387171341305698</v>
      </c>
      <c r="D1250">
        <v>0.97686646863466642</v>
      </c>
      <c r="E1250">
        <v>0.96532289524986359</v>
      </c>
      <c r="F1250">
        <v>0.99928382076836042</v>
      </c>
      <c r="G1250">
        <v>0.87121082314720943</v>
      </c>
      <c r="H1250">
        <v>0.93525571357856441</v>
      </c>
      <c r="K1250">
        <f t="shared" si="296"/>
        <v>0.81889120013219918</v>
      </c>
      <c r="L1250">
        <f>0</f>
        <v>0</v>
      </c>
      <c r="M1250">
        <f t="shared" si="286"/>
        <v>0.87583489651869761</v>
      </c>
      <c r="N1250">
        <f t="shared" si="287"/>
        <v>5.4145333171502705E-2</v>
      </c>
      <c r="O1250">
        <f t="shared" si="297"/>
        <v>0.95134256598624922</v>
      </c>
      <c r="P1250">
        <f t="shared" si="288"/>
        <v>7.4457867999247113E-2</v>
      </c>
      <c r="Q1250">
        <f t="shared" si="298"/>
        <v>0.99824562153064922</v>
      </c>
      <c r="R1250">
        <f t="shared" si="289"/>
        <v>4.8257171600484351E-2</v>
      </c>
      <c r="S1250">
        <f t="shared" si="299"/>
        <v>1.0249888566355627</v>
      </c>
      <c r="T1250">
        <f t="shared" si="290"/>
        <v>2.7800486606297137E-2</v>
      </c>
      <c r="U1250">
        <f t="shared" si="291"/>
        <v>1.0401228688679836</v>
      </c>
      <c r="V1250">
        <f t="shared" si="292"/>
        <v>1.5756476143280435E-2</v>
      </c>
      <c r="W1250">
        <f t="shared" si="300"/>
        <v>1.000920733744362</v>
      </c>
      <c r="X1250">
        <f t="shared" si="293"/>
        <v>-3.6501324219589487E-2</v>
      </c>
      <c r="Y1250">
        <f t="shared" si="294"/>
        <v>0.98105016474814533</v>
      </c>
      <c r="Z1250">
        <f t="shared" si="295"/>
        <v>-2.0687848108882731E-2</v>
      </c>
      <c r="AI1250" s="11">
        <f>ABS('Expo Profiles Tahmin'!M1249-'Expo Profiles Tahmin'!C1249)/C1249</f>
        <v>7.3068926166872827E-2</v>
      </c>
      <c r="AJ1250" s="11">
        <f>ABS('Expo Profiles Tahmin'!O1249-'Expo Profiles Tahmin'!D1249)/D1249</f>
        <v>2.6136545767118546E-2</v>
      </c>
      <c r="AK1250" s="11">
        <f>ABS('Expo Profiles Tahmin'!Q1249-'Expo Profiles Tahmin'!E1249)/E1249</f>
        <v>3.6240653036345424E-2</v>
      </c>
      <c r="AL1250" s="11">
        <f>ABS('Expo Profiles Tahmin'!S1249-'Expo Profiles Tahmin'!F1249)/F1249</f>
        <v>2.2122625316791083E-2</v>
      </c>
      <c r="AM1250" s="11">
        <f>ABS('Expo Profiles Tahmin'!U1249-'Expo Profiles Tahmin'!G1249)/G1249</f>
        <v>0.21186686860596063</v>
      </c>
      <c r="AN1250" s="11">
        <f>ABS('Expo Profiles Tahmin'!W1249-'Expo Profiles Tahmin'!H1249)/H1249</f>
        <v>6.9485750546844485E-2</v>
      </c>
    </row>
    <row r="1251" spans="1:40" x14ac:dyDescent="0.5">
      <c r="A1251" s="6" t="s">
        <v>1249</v>
      </c>
      <c r="B1251">
        <v>0.7671020319542966</v>
      </c>
      <c r="C1251">
        <v>0.88766304422151565</v>
      </c>
      <c r="D1251">
        <v>0.92009664283658421</v>
      </c>
      <c r="E1251">
        <v>0.91534284612374184</v>
      </c>
      <c r="F1251">
        <v>0.94587173284325776</v>
      </c>
      <c r="G1251">
        <v>0.82087673304458708</v>
      </c>
      <c r="H1251">
        <v>0.89175537862549858</v>
      </c>
      <c r="K1251">
        <f t="shared" si="296"/>
        <v>0.7671020319542966</v>
      </c>
      <c r="L1251">
        <f>0</f>
        <v>0</v>
      </c>
      <c r="M1251">
        <f t="shared" si="286"/>
        <v>0.82203211263948228</v>
      </c>
      <c r="N1251">
        <f t="shared" si="287"/>
        <v>5.2230671849081083E-2</v>
      </c>
      <c r="O1251">
        <f t="shared" si="297"/>
        <v>0.89514563450636064</v>
      </c>
      <c r="P1251">
        <f t="shared" si="288"/>
        <v>7.2087283617126574E-2</v>
      </c>
      <c r="Q1251">
        <f t="shared" si="298"/>
        <v>0.94359073241100777</v>
      </c>
      <c r="R1251">
        <f t="shared" si="289"/>
        <v>4.96069371777925E-2</v>
      </c>
      <c r="S1251">
        <f t="shared" si="299"/>
        <v>0.97163499791702723</v>
      </c>
      <c r="T1251">
        <f t="shared" si="290"/>
        <v>2.9103911982317179E-2</v>
      </c>
      <c r="U1251">
        <f t="shared" si="291"/>
        <v>0.98747856807424583</v>
      </c>
      <c r="V1251">
        <f t="shared" si="292"/>
        <v>1.6495218278720306E-2</v>
      </c>
      <c r="W1251">
        <f t="shared" si="300"/>
        <v>0.95284476814955055</v>
      </c>
      <c r="X1251">
        <f t="shared" si="293"/>
        <v>-3.2121185309933298E-2</v>
      </c>
      <c r="Y1251">
        <f t="shared" si="294"/>
        <v>0.93535865654709127</v>
      </c>
      <c r="Z1251">
        <f t="shared" si="295"/>
        <v>-1.8205317669339346E-2</v>
      </c>
      <c r="AI1251" s="11">
        <f>ABS('Expo Profiles Tahmin'!M1250-'Expo Profiles Tahmin'!C1250)/C1250</f>
        <v>7.2082695060684696E-2</v>
      </c>
      <c r="AJ1251" s="11">
        <f>ABS('Expo Profiles Tahmin'!O1250-'Expo Profiles Tahmin'!D1250)/D1250</f>
        <v>2.6128343502353091E-2</v>
      </c>
      <c r="AK1251" s="11">
        <f>ABS('Expo Profiles Tahmin'!Q1250-'Expo Profiles Tahmin'!E1250)/E1250</f>
        <v>3.4105402910042791E-2</v>
      </c>
      <c r="AL1251" s="11">
        <f>ABS('Expo Profiles Tahmin'!S1250-'Expo Profiles Tahmin'!F1250)/F1250</f>
        <v>2.5723458473927267E-2</v>
      </c>
      <c r="AM1251" s="11">
        <f>ABS('Expo Profiles Tahmin'!U1250-'Expo Profiles Tahmin'!G1250)/G1250</f>
        <v>0.19388194135443249</v>
      </c>
      <c r="AN1251" s="11">
        <f>ABS('Expo Profiles Tahmin'!W1250-'Expo Profiles Tahmin'!H1250)/H1250</f>
        <v>7.0210766117155071E-2</v>
      </c>
    </row>
    <row r="1252" spans="1:40" x14ac:dyDescent="0.5">
      <c r="A1252" s="6" t="s">
        <v>1250</v>
      </c>
      <c r="B1252">
        <v>0.73402213172070407</v>
      </c>
      <c r="C1252">
        <v>0.84864175793245133</v>
      </c>
      <c r="D1252">
        <v>0.88192561735264419</v>
      </c>
      <c r="E1252">
        <v>0.87281636085756686</v>
      </c>
      <c r="F1252">
        <v>0.90603287034082736</v>
      </c>
      <c r="G1252">
        <v>0.78765226095451268</v>
      </c>
      <c r="H1252">
        <v>0.85859143550739692</v>
      </c>
      <c r="K1252">
        <f t="shared" si="296"/>
        <v>0.73402213172070407</v>
      </c>
      <c r="L1252">
        <f>0</f>
        <v>0</v>
      </c>
      <c r="M1252">
        <f t="shared" si="286"/>
        <v>0.78624519452945107</v>
      </c>
      <c r="N1252">
        <f t="shared" si="287"/>
        <v>4.9656683960656284E-2</v>
      </c>
      <c r="O1252">
        <f t="shared" si="297"/>
        <v>0.85687124198176123</v>
      </c>
      <c r="P1252">
        <f t="shared" si="288"/>
        <v>6.9595557702599564E-2</v>
      </c>
      <c r="Q1252">
        <f t="shared" si="298"/>
        <v>0.90202255458280645</v>
      </c>
      <c r="R1252">
        <f t="shared" si="289"/>
        <v>4.6352567184981E-2</v>
      </c>
      <c r="S1252">
        <f t="shared" si="299"/>
        <v>0.92908311978857272</v>
      </c>
      <c r="T1252">
        <f t="shared" si="290"/>
        <v>2.800862499303115E-2</v>
      </c>
      <c r="U1252">
        <f t="shared" si="291"/>
        <v>0.94433043827118535</v>
      </c>
      <c r="V1252">
        <f t="shared" si="292"/>
        <v>1.5874442694424555E-2</v>
      </c>
      <c r="W1252">
        <f t="shared" si="300"/>
        <v>0.91390770202895777</v>
      </c>
      <c r="X1252">
        <f t="shared" si="293"/>
        <v>-2.8147570934814892E-2</v>
      </c>
      <c r="Y1252">
        <f t="shared" si="294"/>
        <v>0.89858474423785462</v>
      </c>
      <c r="Z1252">
        <f t="shared" si="295"/>
        <v>-1.5953193057607961E-2</v>
      </c>
      <c r="AI1252" s="11">
        <f>ABS('Expo Profiles Tahmin'!M1251-'Expo Profiles Tahmin'!C1251)/C1251</f>
        <v>7.3936762388922009E-2</v>
      </c>
      <c r="AJ1252" s="11">
        <f>ABS('Expo Profiles Tahmin'!O1251-'Expo Profiles Tahmin'!D1251)/D1251</f>
        <v>2.7117812595535192E-2</v>
      </c>
      <c r="AK1252" s="11">
        <f>ABS('Expo Profiles Tahmin'!Q1251-'Expo Profiles Tahmin'!E1251)/E1251</f>
        <v>3.0860443610707156E-2</v>
      </c>
      <c r="AL1252" s="11">
        <f>ABS('Expo Profiles Tahmin'!S1251-'Expo Profiles Tahmin'!F1251)/F1251</f>
        <v>2.7237588543137858E-2</v>
      </c>
      <c r="AM1252" s="11">
        <f>ABS('Expo Profiles Tahmin'!U1251-'Expo Profiles Tahmin'!G1251)/G1251</f>
        <v>0.20295597173492982</v>
      </c>
      <c r="AN1252" s="11">
        <f>ABS('Expo Profiles Tahmin'!W1251-'Expo Profiles Tahmin'!H1251)/H1251</f>
        <v>6.8504649355983369E-2</v>
      </c>
    </row>
    <row r="1253" spans="1:40" x14ac:dyDescent="0.5">
      <c r="A1253" s="6" t="s">
        <v>1251</v>
      </c>
      <c r="B1253">
        <v>0.71853417054964597</v>
      </c>
      <c r="C1253">
        <v>0.83245672565517959</v>
      </c>
      <c r="D1253">
        <v>0.86185843547305652</v>
      </c>
      <c r="E1253">
        <v>0.85582779698910671</v>
      </c>
      <c r="F1253">
        <v>0.88349967404635898</v>
      </c>
      <c r="G1253">
        <v>0.77349181912442455</v>
      </c>
      <c r="H1253">
        <v>0.83754856745644279</v>
      </c>
      <c r="K1253">
        <f t="shared" si="296"/>
        <v>0.71853417054964597</v>
      </c>
      <c r="L1253">
        <f>0</f>
        <v>0</v>
      </c>
      <c r="M1253">
        <f t="shared" si="286"/>
        <v>0.77043963340308763</v>
      </c>
      <c r="N1253">
        <f t="shared" si="287"/>
        <v>4.935469170362853E-2</v>
      </c>
      <c r="O1253">
        <f t="shared" si="297"/>
        <v>0.83895960028914662</v>
      </c>
      <c r="P1253">
        <f t="shared" si="288"/>
        <v>6.7578134787352792E-2</v>
      </c>
      <c r="Q1253">
        <f t="shared" si="298"/>
        <v>0.88343324268465306</v>
      </c>
      <c r="R1253">
        <f t="shared" si="289"/>
        <v>4.5609058002734591E-2</v>
      </c>
      <c r="S1253">
        <f t="shared" si="299"/>
        <v>0.90829214183452267</v>
      </c>
      <c r="T1253">
        <f t="shared" si="290"/>
        <v>2.5878616606303348E-2</v>
      </c>
      <c r="U1253">
        <f t="shared" si="291"/>
        <v>0.92237992762850252</v>
      </c>
      <c r="V1253">
        <f t="shared" si="292"/>
        <v>1.4667218274012307E-2</v>
      </c>
      <c r="W1253">
        <f t="shared" si="300"/>
        <v>0.89171354394179136</v>
      </c>
      <c r="X1253">
        <f t="shared" si="293"/>
        <v>-2.8438571089701277E-2</v>
      </c>
      <c r="Y1253">
        <f t="shared" si="294"/>
        <v>0.87623217166082501</v>
      </c>
      <c r="Z1253">
        <f t="shared" si="295"/>
        <v>-1.6118123156245806E-2</v>
      </c>
      <c r="AI1253" s="11">
        <f>ABS('Expo Profiles Tahmin'!M1252-'Expo Profiles Tahmin'!C1252)/C1252</f>
        <v>7.3525209924877141E-2</v>
      </c>
      <c r="AJ1253" s="11">
        <f>ABS('Expo Profiles Tahmin'!O1252-'Expo Profiles Tahmin'!D1252)/D1252</f>
        <v>2.8408717104840355E-2</v>
      </c>
      <c r="AK1253" s="11">
        <f>ABS('Expo Profiles Tahmin'!Q1252-'Expo Profiles Tahmin'!E1252)/E1252</f>
        <v>3.3462014502734193E-2</v>
      </c>
      <c r="AL1253" s="11">
        <f>ABS('Expo Profiles Tahmin'!S1252-'Expo Profiles Tahmin'!F1252)/F1252</f>
        <v>2.5440853419671654E-2</v>
      </c>
      <c r="AM1253" s="11">
        <f>ABS('Expo Profiles Tahmin'!U1252-'Expo Profiles Tahmin'!G1252)/G1252</f>
        <v>0.19891795540179488</v>
      </c>
      <c r="AN1253" s="11">
        <f>ABS('Expo Profiles Tahmin'!W1252-'Expo Profiles Tahmin'!H1252)/H1252</f>
        <v>6.442676252514784E-2</v>
      </c>
    </row>
    <row r="1254" spans="1:40" x14ac:dyDescent="0.5">
      <c r="A1254" s="6" t="s">
        <v>1252</v>
      </c>
      <c r="B1254">
        <v>0.72329328227227885</v>
      </c>
      <c r="C1254">
        <v>0.83078493290054278</v>
      </c>
      <c r="D1254">
        <v>0.85848037841314662</v>
      </c>
      <c r="E1254">
        <v>0.8499025056511984</v>
      </c>
      <c r="F1254">
        <v>0.87385298236691777</v>
      </c>
      <c r="G1254">
        <v>0.7675433398783813</v>
      </c>
      <c r="H1254">
        <v>0.83464010460526761</v>
      </c>
      <c r="K1254">
        <f t="shared" si="296"/>
        <v>0.72329328227227885</v>
      </c>
      <c r="L1254">
        <f>0</f>
        <v>0</v>
      </c>
      <c r="M1254">
        <f t="shared" si="286"/>
        <v>0.77226869257247732</v>
      </c>
      <c r="N1254">
        <f t="shared" si="287"/>
        <v>4.656862964983146E-2</v>
      </c>
      <c r="O1254">
        <f t="shared" si="297"/>
        <v>0.83689951524988149</v>
      </c>
      <c r="P1254">
        <f t="shared" si="288"/>
        <v>6.3743198941012935E-2</v>
      </c>
      <c r="Q1254">
        <f t="shared" si="298"/>
        <v>0.87752442995742264</v>
      </c>
      <c r="R1254">
        <f t="shared" si="289"/>
        <v>4.1761008082190812E-2</v>
      </c>
      <c r="S1254">
        <f t="shared" si="299"/>
        <v>0.89858547534938771</v>
      </c>
      <c r="T1254">
        <f t="shared" si="290"/>
        <v>2.2078296076763367E-2</v>
      </c>
      <c r="U1254">
        <f t="shared" si="291"/>
        <v>0.91060444493177828</v>
      </c>
      <c r="V1254">
        <f t="shared" si="292"/>
        <v>1.2513311379916719E-2</v>
      </c>
      <c r="W1254">
        <f t="shared" si="300"/>
        <v>0.8828055155991037</v>
      </c>
      <c r="X1254">
        <f t="shared" si="293"/>
        <v>-2.5817879652328995E-2</v>
      </c>
      <c r="Y1254">
        <f t="shared" si="294"/>
        <v>0.86875079375171671</v>
      </c>
      <c r="Z1254">
        <f t="shared" si="295"/>
        <v>-1.4632794402953373E-2</v>
      </c>
      <c r="AI1254" s="11">
        <f>ABS('Expo Profiles Tahmin'!M1253-'Expo Profiles Tahmin'!C1253)/C1253</f>
        <v>7.4498878248934572E-2</v>
      </c>
      <c r="AJ1254" s="11">
        <f>ABS('Expo Profiles Tahmin'!O1253-'Expo Profiles Tahmin'!D1253)/D1253</f>
        <v>2.6569137391271445E-2</v>
      </c>
      <c r="AK1254" s="11">
        <f>ABS('Expo Profiles Tahmin'!Q1253-'Expo Profiles Tahmin'!E1253)/E1253</f>
        <v>3.2255841411864918E-2</v>
      </c>
      <c r="AL1254" s="11">
        <f>ABS('Expo Profiles Tahmin'!S1253-'Expo Profiles Tahmin'!F1253)/F1253</f>
        <v>2.8061660367814437E-2</v>
      </c>
      <c r="AM1254" s="11">
        <f>ABS('Expo Profiles Tahmin'!U1253-'Expo Profiles Tahmin'!G1253)/G1253</f>
        <v>0.19248827825046161</v>
      </c>
      <c r="AN1254" s="11">
        <f>ABS('Expo Profiles Tahmin'!W1253-'Expo Profiles Tahmin'!H1253)/H1253</f>
        <v>6.4670848461770486E-2</v>
      </c>
    </row>
    <row r="1255" spans="1:40" x14ac:dyDescent="0.5">
      <c r="A1255" s="6" t="s">
        <v>1253</v>
      </c>
      <c r="B1255">
        <v>0.74180413407830392</v>
      </c>
      <c r="C1255">
        <v>0.83942303229087256</v>
      </c>
      <c r="D1255">
        <v>0.86774035591283594</v>
      </c>
      <c r="E1255">
        <v>0.86171005111341681</v>
      </c>
      <c r="F1255">
        <v>0.88362011431108456</v>
      </c>
      <c r="G1255">
        <v>0.77632653446068289</v>
      </c>
      <c r="H1255">
        <v>0.84337387957386023</v>
      </c>
      <c r="K1255">
        <f t="shared" si="296"/>
        <v>0.74180413407830392</v>
      </c>
      <c r="L1255">
        <f>0</f>
        <v>0</v>
      </c>
      <c r="M1255">
        <f t="shared" si="286"/>
        <v>0.78628131500417542</v>
      </c>
      <c r="N1255">
        <f t="shared" si="287"/>
        <v>4.2291455114099652E-2</v>
      </c>
      <c r="O1255">
        <f t="shared" si="297"/>
        <v>0.84641832903885272</v>
      </c>
      <c r="P1255">
        <f t="shared" si="288"/>
        <v>5.9260036268860478E-2</v>
      </c>
      <c r="Q1255">
        <f t="shared" si="298"/>
        <v>0.88564549563562445</v>
      </c>
      <c r="R1255">
        <f t="shared" si="289"/>
        <v>4.0211634573713045E-2</v>
      </c>
      <c r="S1255">
        <f t="shared" si="299"/>
        <v>0.90661307570480054</v>
      </c>
      <c r="T1255">
        <f t="shared" si="290"/>
        <v>2.1913283591254398E-2</v>
      </c>
      <c r="U1255">
        <f t="shared" si="291"/>
        <v>0.91854221588925433</v>
      </c>
      <c r="V1255">
        <f t="shared" si="292"/>
        <v>1.2419787287044367E-2</v>
      </c>
      <c r="W1255">
        <f t="shared" si="300"/>
        <v>0.89105504979171646</v>
      </c>
      <c r="X1255">
        <f t="shared" si="293"/>
        <v>-2.5526033303909772E-2</v>
      </c>
      <c r="Y1255">
        <f t="shared" si="294"/>
        <v>0.87715920308452078</v>
      </c>
      <c r="Z1255">
        <f t="shared" si="295"/>
        <v>-1.4467384707378924E-2</v>
      </c>
      <c r="AI1255" s="11">
        <f>ABS('Expo Profiles Tahmin'!M1254-'Expo Profiles Tahmin'!C1254)/C1254</f>
        <v>7.0434883940138471E-2</v>
      </c>
      <c r="AJ1255" s="11">
        <f>ABS('Expo Profiles Tahmin'!O1254-'Expo Profiles Tahmin'!D1254)/D1254</f>
        <v>2.5138446615583874E-2</v>
      </c>
      <c r="AK1255" s="11">
        <f>ABS('Expo Profiles Tahmin'!Q1254-'Expo Profiles Tahmin'!E1254)/E1254</f>
        <v>3.2500109274369318E-2</v>
      </c>
      <c r="AL1255" s="11">
        <f>ABS('Expo Profiles Tahmin'!S1254-'Expo Profiles Tahmin'!F1254)/F1254</f>
        <v>2.830280777377393E-2</v>
      </c>
      <c r="AM1255" s="11">
        <f>ABS('Expo Profiles Tahmin'!U1254-'Expo Profiles Tahmin'!G1254)/G1254</f>
        <v>0.18638830880359836</v>
      </c>
      <c r="AN1255" s="11">
        <f>ABS('Expo Profiles Tahmin'!W1254-'Expo Profiles Tahmin'!H1254)/H1254</f>
        <v>5.7707999805036096E-2</v>
      </c>
    </row>
    <row r="1256" spans="1:40" x14ac:dyDescent="0.5">
      <c r="A1256" s="6" t="s">
        <v>1254</v>
      </c>
      <c r="B1256">
        <v>0.76534280609697425</v>
      </c>
      <c r="C1256">
        <v>0.89027646654178361</v>
      </c>
      <c r="D1256">
        <v>0.91273554831679093</v>
      </c>
      <c r="E1256">
        <v>0.90921831957323218</v>
      </c>
      <c r="F1256">
        <v>0.90417978065373528</v>
      </c>
      <c r="G1256">
        <v>0.81031282792055837</v>
      </c>
      <c r="H1256">
        <v>0.87847237927727984</v>
      </c>
      <c r="K1256">
        <f t="shared" si="296"/>
        <v>0.76534280609697425</v>
      </c>
      <c r="L1256">
        <f>0</f>
        <v>0</v>
      </c>
      <c r="M1256">
        <f t="shared" si="286"/>
        <v>0.82226515536622413</v>
      </c>
      <c r="N1256">
        <f t="shared" si="287"/>
        <v>5.4125035107818381E-2</v>
      </c>
      <c r="O1256">
        <f t="shared" si="297"/>
        <v>0.89294988420329768</v>
      </c>
      <c r="P1256">
        <f t="shared" si="288"/>
        <v>6.9870941873385495E-2</v>
      </c>
      <c r="Q1256">
        <f t="shared" si="298"/>
        <v>0.93839841992902562</v>
      </c>
      <c r="R1256">
        <f t="shared" si="289"/>
        <v>4.6648717085951232E-2</v>
      </c>
      <c r="S1256">
        <f t="shared" si="299"/>
        <v>0.94820230362991009</v>
      </c>
      <c r="T1256">
        <f t="shared" si="290"/>
        <v>1.1614535852926084E-2</v>
      </c>
      <c r="U1256">
        <f t="shared" si="291"/>
        <v>0.9545250176946436</v>
      </c>
      <c r="V1256">
        <f t="shared" si="292"/>
        <v>6.5827681246575474E-3</v>
      </c>
      <c r="W1256">
        <f t="shared" si="300"/>
        <v>0.92345739235092639</v>
      </c>
      <c r="X1256">
        <f t="shared" si="293"/>
        <v>-2.9217385847550667E-2</v>
      </c>
      <c r="Y1256">
        <f t="shared" si="294"/>
        <v>0.90755204935897926</v>
      </c>
      <c r="Z1256">
        <f t="shared" si="295"/>
        <v>-1.6559531838254617E-2</v>
      </c>
      <c r="AI1256" s="11">
        <f>ABS('Expo Profiles Tahmin'!M1255-'Expo Profiles Tahmin'!C1255)/C1255</f>
        <v>6.3307432894315369E-2</v>
      </c>
      <c r="AJ1256" s="11">
        <f>ABS('Expo Profiles Tahmin'!O1255-'Expo Profiles Tahmin'!D1255)/D1255</f>
        <v>2.4571897260158081E-2</v>
      </c>
      <c r="AK1256" s="11">
        <f>ABS('Expo Profiles Tahmin'!Q1255-'Expo Profiles Tahmin'!E1255)/E1255</f>
        <v>2.7776680208476873E-2</v>
      </c>
      <c r="AL1256" s="11">
        <f>ABS('Expo Profiles Tahmin'!S1255-'Expo Profiles Tahmin'!F1255)/F1255</f>
        <v>2.6021319593479909E-2</v>
      </c>
      <c r="AM1256" s="11">
        <f>ABS('Expo Profiles Tahmin'!U1255-'Expo Profiles Tahmin'!G1255)/G1255</f>
        <v>0.18319054562184872</v>
      </c>
      <c r="AN1256" s="11">
        <f>ABS('Expo Profiles Tahmin'!W1255-'Expo Profiles Tahmin'!H1255)/H1255</f>
        <v>5.6536218838018272E-2</v>
      </c>
    </row>
    <row r="1257" spans="1:40" x14ac:dyDescent="0.5">
      <c r="A1257" s="6" t="s">
        <v>1255</v>
      </c>
      <c r="B1257">
        <v>0.83636492023955566</v>
      </c>
      <c r="C1257">
        <v>0.94964534968458181</v>
      </c>
      <c r="D1257">
        <v>0.98260748680091392</v>
      </c>
      <c r="E1257">
        <v>0.96264766593745665</v>
      </c>
      <c r="F1257">
        <v>0.92782259703123837</v>
      </c>
      <c r="G1257">
        <v>0.86630669860093557</v>
      </c>
      <c r="H1257">
        <v>0.92620893595730602</v>
      </c>
      <c r="K1257">
        <f t="shared" si="296"/>
        <v>0.83636492023955566</v>
      </c>
      <c r="L1257">
        <f>0</f>
        <v>0</v>
      </c>
      <c r="M1257">
        <f t="shared" si="286"/>
        <v>0.88797781741460435</v>
      </c>
      <c r="N1257">
        <f t="shared" si="287"/>
        <v>4.9076503473212033E-2</v>
      </c>
      <c r="O1257">
        <f t="shared" si="297"/>
        <v>0.95780928165013957</v>
      </c>
      <c r="P1257">
        <f t="shared" si="288"/>
        <v>6.881151080062374E-2</v>
      </c>
      <c r="Q1257">
        <f t="shared" si="298"/>
        <v>0.99747331819705709</v>
      </c>
      <c r="R1257">
        <f t="shared" si="289"/>
        <v>4.1096420198445734E-2</v>
      </c>
      <c r="S1257">
        <f t="shared" si="299"/>
        <v>0.98811105945450994</v>
      </c>
      <c r="T1257">
        <f t="shared" si="290"/>
        <v>-6.8825863646360839E-3</v>
      </c>
      <c r="U1257">
        <f t="shared" si="291"/>
        <v>0.98436432121542095</v>
      </c>
      <c r="V1257">
        <f t="shared" si="292"/>
        <v>-3.9008420749689766E-3</v>
      </c>
      <c r="W1257">
        <f t="shared" si="300"/>
        <v>0.95574399164989754</v>
      </c>
      <c r="X1257">
        <f t="shared" si="293"/>
        <v>-2.7405548845676843E-2</v>
      </c>
      <c r="Y1257">
        <f t="shared" si="294"/>
        <v>0.94082497539883914</v>
      </c>
      <c r="Z1257">
        <f t="shared" si="295"/>
        <v>-1.5532637348966446E-2</v>
      </c>
      <c r="AI1257" s="11">
        <f>ABS('Expo Profiles Tahmin'!M1256-'Expo Profiles Tahmin'!C1256)/C1256</f>
        <v>7.6393472962106523E-2</v>
      </c>
      <c r="AJ1257" s="11">
        <f>ABS('Expo Profiles Tahmin'!O1256-'Expo Profiles Tahmin'!D1256)/D1256</f>
        <v>2.1677323897355286E-2</v>
      </c>
      <c r="AK1257" s="11">
        <f>ABS('Expo Profiles Tahmin'!Q1256-'Expo Profiles Tahmin'!E1256)/E1256</f>
        <v>3.2093612422470719E-2</v>
      </c>
      <c r="AL1257" s="11">
        <f>ABS('Expo Profiles Tahmin'!S1256-'Expo Profiles Tahmin'!F1256)/F1256</f>
        <v>4.8687798508772098E-2</v>
      </c>
      <c r="AM1257" s="11">
        <f>ABS('Expo Profiles Tahmin'!U1256-'Expo Profiles Tahmin'!G1256)/G1256</f>
        <v>0.17797100675817457</v>
      </c>
      <c r="AN1257" s="11">
        <f>ABS('Expo Profiles Tahmin'!W1256-'Expo Profiles Tahmin'!H1256)/H1256</f>
        <v>5.1208227071015903E-2</v>
      </c>
    </row>
    <row r="1258" spans="1:40" x14ac:dyDescent="0.5">
      <c r="A1258" s="6" t="s">
        <v>1256</v>
      </c>
      <c r="B1258">
        <v>1.0002617626340009</v>
      </c>
      <c r="C1258">
        <v>1.081052368688638</v>
      </c>
      <c r="D1258">
        <v>1.085296763958906</v>
      </c>
      <c r="E1258">
        <v>1.0855339587370301</v>
      </c>
      <c r="F1258">
        <v>1.029819201067522</v>
      </c>
      <c r="G1258">
        <v>1.0228325759271419</v>
      </c>
      <c r="H1258">
        <v>1.057749315225788</v>
      </c>
      <c r="K1258">
        <f t="shared" si="296"/>
        <v>1.0002617626340009</v>
      </c>
      <c r="L1258">
        <f>0</f>
        <v>0</v>
      </c>
      <c r="M1258">
        <f t="shared" si="286"/>
        <v>1.0370716269983609</v>
      </c>
      <c r="N1258">
        <f t="shared" si="287"/>
        <v>3.5000930682094984E-2</v>
      </c>
      <c r="O1258">
        <f t="shared" si="297"/>
        <v>1.0780977784729187</v>
      </c>
      <c r="P1258">
        <f t="shared" si="288"/>
        <v>4.0730056255985837E-2</v>
      </c>
      <c r="Q1258">
        <f t="shared" si="298"/>
        <v>1.1036584589898994</v>
      </c>
      <c r="R1258">
        <f t="shared" si="289"/>
        <v>2.6306143592899858E-2</v>
      </c>
      <c r="S1258">
        <f t="shared" si="299"/>
        <v>1.0843362947075159</v>
      </c>
      <c r="T1258">
        <f t="shared" si="290"/>
        <v>-1.7079869060555128E-2</v>
      </c>
      <c r="U1258">
        <f t="shared" si="291"/>
        <v>1.0750383658276654</v>
      </c>
      <c r="V1258">
        <f t="shared" si="292"/>
        <v>-9.6803539158926526E-3</v>
      </c>
      <c r="W1258">
        <f t="shared" si="300"/>
        <v>1.0618913329663116</v>
      </c>
      <c r="X1258">
        <f t="shared" si="293"/>
        <v>-1.297667112766286E-2</v>
      </c>
      <c r="Y1258">
        <f t="shared" si="294"/>
        <v>1.0548271005173131</v>
      </c>
      <c r="Z1258">
        <f t="shared" si="295"/>
        <v>-7.3547852574602397E-3</v>
      </c>
      <c r="AI1258" s="11">
        <f>ABS('Expo Profiles Tahmin'!M1257-'Expo Profiles Tahmin'!C1257)/C1257</f>
        <v>6.4937434054154961E-2</v>
      </c>
      <c r="AJ1258" s="11">
        <f>ABS('Expo Profiles Tahmin'!O1257-'Expo Profiles Tahmin'!D1257)/D1257</f>
        <v>2.5237142484544003E-2</v>
      </c>
      <c r="AK1258" s="11">
        <f>ABS('Expo Profiles Tahmin'!Q1257-'Expo Profiles Tahmin'!E1257)/E1257</f>
        <v>3.6176945617674268E-2</v>
      </c>
      <c r="AL1258" s="11">
        <f>ABS('Expo Profiles Tahmin'!S1257-'Expo Profiles Tahmin'!F1257)/F1257</f>
        <v>6.4978437274730169E-2</v>
      </c>
      <c r="AM1258" s="11">
        <f>ABS('Expo Profiles Tahmin'!U1257-'Expo Profiles Tahmin'!G1257)/G1257</f>
        <v>0.13627693610720729</v>
      </c>
      <c r="AN1258" s="11">
        <f>ABS('Expo Profiles Tahmin'!W1257-'Expo Profiles Tahmin'!H1257)/H1257</f>
        <v>3.1888113519510403E-2</v>
      </c>
    </row>
    <row r="1259" spans="1:40" x14ac:dyDescent="0.5">
      <c r="A1259" s="6" t="s">
        <v>1257</v>
      </c>
      <c r="B1259">
        <v>1.0985982066150819</v>
      </c>
      <c r="C1259">
        <v>1.1595495939765119</v>
      </c>
      <c r="D1259">
        <v>1.1476370262346409</v>
      </c>
      <c r="E1259">
        <v>1.1384772554511779</v>
      </c>
      <c r="F1259">
        <v>1.112770244946276</v>
      </c>
      <c r="G1259">
        <v>1.1323520374943961</v>
      </c>
      <c r="H1259">
        <v>1.1209428464630411</v>
      </c>
      <c r="K1259">
        <f t="shared" si="296"/>
        <v>1.0985982066150819</v>
      </c>
      <c r="L1259">
        <f>0</f>
        <v>0</v>
      </c>
      <c r="M1259">
        <f t="shared" si="286"/>
        <v>1.1263689142648858</v>
      </c>
      <c r="N1259">
        <f t="shared" si="287"/>
        <v>2.6405981935228834E-2</v>
      </c>
      <c r="O1259">
        <f t="shared" si="297"/>
        <v>1.1504339768063065</v>
      </c>
      <c r="P1259">
        <f t="shared" si="288"/>
        <v>2.4180101485792017E-2</v>
      </c>
      <c r="Q1259">
        <f t="shared" si="298"/>
        <v>1.1581493974053925</v>
      </c>
      <c r="R1259">
        <f t="shared" si="289"/>
        <v>8.5245383814525379E-3</v>
      </c>
      <c r="S1259">
        <f t="shared" si="299"/>
        <v>1.1421143038509505</v>
      </c>
      <c r="T1259">
        <f t="shared" si="290"/>
        <v>-1.4828168557568466E-2</v>
      </c>
      <c r="U1259">
        <f t="shared" si="291"/>
        <v>1.1340421543410277</v>
      </c>
      <c r="V1259">
        <f t="shared" si="292"/>
        <v>-8.4041580794827781E-3</v>
      </c>
      <c r="W1259">
        <f t="shared" si="300"/>
        <v>1.1234987892956214</v>
      </c>
      <c r="X1259">
        <f t="shared" si="293"/>
        <v>-1.043823878099819E-2</v>
      </c>
      <c r="Y1259">
        <f t="shared" si="294"/>
        <v>1.1178164271257169</v>
      </c>
      <c r="Z1259">
        <f t="shared" si="295"/>
        <v>-5.916078472288715E-3</v>
      </c>
      <c r="AI1259" s="11">
        <f>ABS('Expo Profiles Tahmin'!M1258-'Expo Profiles Tahmin'!C1258)/C1258</f>
        <v>4.0683266568878246E-2</v>
      </c>
      <c r="AJ1259" s="11">
        <f>ABS('Expo Profiles Tahmin'!O1258-'Expo Profiles Tahmin'!D1258)/D1258</f>
        <v>6.6331953849443912E-3</v>
      </c>
      <c r="AK1259" s="11">
        <f>ABS('Expo Profiles Tahmin'!Q1258-'Expo Profiles Tahmin'!E1258)/E1258</f>
        <v>1.6696391768302135E-2</v>
      </c>
      <c r="AL1259" s="11">
        <f>ABS('Expo Profiles Tahmin'!S1258-'Expo Profiles Tahmin'!F1258)/F1258</f>
        <v>5.2938509578653113E-2</v>
      </c>
      <c r="AM1259" s="11">
        <f>ABS('Expo Profiles Tahmin'!U1258-'Expo Profiles Tahmin'!G1258)/G1258</f>
        <v>5.1040405956176933E-2</v>
      </c>
      <c r="AN1259" s="11">
        <f>ABS('Expo Profiles Tahmin'!W1258-'Expo Profiles Tahmin'!H1258)/H1258</f>
        <v>3.9158784419911696E-3</v>
      </c>
    </row>
    <row r="1260" spans="1:40" x14ac:dyDescent="0.5">
      <c r="A1260" s="6" t="s">
        <v>1258</v>
      </c>
      <c r="B1260">
        <v>1.1276481185198679</v>
      </c>
      <c r="C1260">
        <v>1.173938068336938</v>
      </c>
      <c r="D1260">
        <v>1.155591409263625</v>
      </c>
      <c r="E1260">
        <v>1.125659689787313</v>
      </c>
      <c r="F1260">
        <v>1.1502482971469059</v>
      </c>
      <c r="G1260">
        <v>1.1815578706844589</v>
      </c>
      <c r="H1260">
        <v>1.140389049297025</v>
      </c>
      <c r="K1260">
        <f t="shared" si="296"/>
        <v>1.1276481185198679</v>
      </c>
      <c r="L1260">
        <f>0</f>
        <v>0</v>
      </c>
      <c r="M1260">
        <f t="shared" si="286"/>
        <v>1.1487387732062191</v>
      </c>
      <c r="N1260">
        <f t="shared" si="287"/>
        <v>2.0054204367884396E-2</v>
      </c>
      <c r="O1260">
        <f t="shared" si="297"/>
        <v>1.1627780711061795</v>
      </c>
      <c r="P1260">
        <f t="shared" si="288"/>
        <v>1.4334886245459319E-2</v>
      </c>
      <c r="Q1260">
        <f t="shared" si="298"/>
        <v>1.1536697887378882</v>
      </c>
      <c r="R1260">
        <f t="shared" si="289"/>
        <v>-7.9562233195356186E-3</v>
      </c>
      <c r="S1260">
        <f t="shared" si="299"/>
        <v>1.1477796826070752</v>
      </c>
      <c r="T1260">
        <f t="shared" si="290"/>
        <v>-5.9916405710704022E-3</v>
      </c>
      <c r="U1260">
        <f t="shared" si="291"/>
        <v>1.1445179569049679</v>
      </c>
      <c r="V1260">
        <f t="shared" si="292"/>
        <v>-3.3958809086383789E-3</v>
      </c>
      <c r="W1260">
        <f t="shared" si="300"/>
        <v>1.1407880939321449</v>
      </c>
      <c r="X1260">
        <f t="shared" si="293"/>
        <v>-3.7134502145690371E-3</v>
      </c>
      <c r="Y1260">
        <f t="shared" si="294"/>
        <v>1.1387665681305408</v>
      </c>
      <c r="Z1260">
        <f t="shared" si="295"/>
        <v>-2.1046714233364486E-3</v>
      </c>
      <c r="AI1260" s="11">
        <f>ABS('Expo Profiles Tahmin'!M1259-'Expo Profiles Tahmin'!C1259)/C1259</f>
        <v>2.8615144952823982E-2</v>
      </c>
      <c r="AJ1260" s="11">
        <f>ABS('Expo Profiles Tahmin'!O1259-'Expo Profiles Tahmin'!D1259)/D1259</f>
        <v>2.4371386664321262E-3</v>
      </c>
      <c r="AK1260" s="11">
        <f>ABS('Expo Profiles Tahmin'!Q1259-'Expo Profiles Tahmin'!E1259)/E1259</f>
        <v>1.7279345599590795E-2</v>
      </c>
      <c r="AL1260" s="11">
        <f>ABS('Expo Profiles Tahmin'!S1259-'Expo Profiles Tahmin'!F1259)/F1259</f>
        <v>2.6370276378203505E-2</v>
      </c>
      <c r="AM1260" s="11">
        <f>ABS('Expo Profiles Tahmin'!U1259-'Expo Profiles Tahmin'!G1259)/G1259</f>
        <v>1.4925719128580075E-3</v>
      </c>
      <c r="AN1260" s="11">
        <f>ABS('Expo Profiles Tahmin'!W1259-'Expo Profiles Tahmin'!H1259)/H1259</f>
        <v>2.2801723037398306E-3</v>
      </c>
    </row>
    <row r="1261" spans="1:40" x14ac:dyDescent="0.5">
      <c r="A1261" s="6" t="s">
        <v>1259</v>
      </c>
      <c r="B1261">
        <v>1.1388696534517639</v>
      </c>
      <c r="C1261">
        <v>1.1809080001105161</v>
      </c>
      <c r="D1261">
        <v>1.156181400060031</v>
      </c>
      <c r="E1261">
        <v>1.1173646430656841</v>
      </c>
      <c r="F1261">
        <v>1.170954967020688</v>
      </c>
      <c r="G1261">
        <v>1.1930420195672939</v>
      </c>
      <c r="H1261">
        <v>1.155054725013243</v>
      </c>
      <c r="K1261">
        <f t="shared" si="296"/>
        <v>1.1388696534517639</v>
      </c>
      <c r="L1261">
        <f>0</f>
        <v>0</v>
      </c>
      <c r="M1261">
        <f t="shared" si="286"/>
        <v>1.1580231901582978</v>
      </c>
      <c r="N1261">
        <f t="shared" si="287"/>
        <v>1.8212281467449253E-2</v>
      </c>
      <c r="O1261">
        <f t="shared" si="297"/>
        <v>1.1670984235166149</v>
      </c>
      <c r="P1261">
        <f t="shared" si="288"/>
        <v>9.5242519669563163E-3</v>
      </c>
      <c r="Q1261">
        <f t="shared" si="298"/>
        <v>1.149623495228306</v>
      </c>
      <c r="R1261">
        <f t="shared" si="289"/>
        <v>-1.6148117461899526E-2</v>
      </c>
      <c r="S1261">
        <f t="shared" si="299"/>
        <v>1.1505518506913528</v>
      </c>
      <c r="T1261">
        <f t="shared" si="290"/>
        <v>8.9172608623429533E-5</v>
      </c>
      <c r="U1261">
        <f t="shared" si="291"/>
        <v>1.1506003944225764</v>
      </c>
      <c r="V1261">
        <f t="shared" si="292"/>
        <v>5.0540341264740127E-5</v>
      </c>
      <c r="W1261">
        <f t="shared" si="300"/>
        <v>1.1526573923173338</v>
      </c>
      <c r="X1261">
        <f t="shared" si="293"/>
        <v>1.9583952861027334E-3</v>
      </c>
      <c r="Y1261">
        <f t="shared" si="294"/>
        <v>1.1537235023691297</v>
      </c>
      <c r="Z1261">
        <f t="shared" si="295"/>
        <v>1.1099592982519249E-3</v>
      </c>
      <c r="AI1261" s="11">
        <f>ABS('Expo Profiles Tahmin'!M1260-'Expo Profiles Tahmin'!C1260)/C1260</f>
        <v>2.1465608629948923E-2</v>
      </c>
      <c r="AJ1261" s="11">
        <f>ABS('Expo Profiles Tahmin'!O1260-'Expo Profiles Tahmin'!D1260)/D1260</f>
        <v>6.2190336350232949E-3</v>
      </c>
      <c r="AK1261" s="11">
        <f>ABS('Expo Profiles Tahmin'!Q1260-'Expo Profiles Tahmin'!E1260)/E1260</f>
        <v>2.4883274407620927E-2</v>
      </c>
      <c r="AL1261" s="11">
        <f>ABS('Expo Profiles Tahmin'!S1260-'Expo Profiles Tahmin'!F1260)/F1260</f>
        <v>2.1461579608106408E-3</v>
      </c>
      <c r="AM1261" s="11">
        <f>ABS('Expo Profiles Tahmin'!U1260-'Expo Profiles Tahmin'!G1260)/G1260</f>
        <v>3.1348370400202517E-2</v>
      </c>
      <c r="AN1261" s="11">
        <f>ABS('Expo Profiles Tahmin'!W1260-'Expo Profiles Tahmin'!H1260)/H1260</f>
        <v>3.4991973604608489E-4</v>
      </c>
    </row>
    <row r="1262" spans="1:40" x14ac:dyDescent="0.5">
      <c r="A1262" s="6" t="s">
        <v>1260</v>
      </c>
      <c r="B1262">
        <v>1.0789089993855541</v>
      </c>
      <c r="C1262">
        <v>1.12917063640531</v>
      </c>
      <c r="D1262">
        <v>1.1072454408782519</v>
      </c>
      <c r="E1262">
        <v>1.0663568171253119</v>
      </c>
      <c r="F1262">
        <v>1.143549524327889</v>
      </c>
      <c r="G1262">
        <v>1.161629620826923</v>
      </c>
      <c r="H1262">
        <v>1.1143814235263461</v>
      </c>
      <c r="K1262">
        <f t="shared" si="296"/>
        <v>1.0789089993855541</v>
      </c>
      <c r="L1262">
        <f>0</f>
        <v>0</v>
      </c>
      <c r="M1262">
        <f t="shared" si="286"/>
        <v>1.1018092365762082</v>
      </c>
      <c r="N1262">
        <f t="shared" si="287"/>
        <v>2.1774859221966501E-2</v>
      </c>
      <c r="O1262">
        <f t="shared" si="297"/>
        <v>1.1161398680485808</v>
      </c>
      <c r="P1262">
        <f t="shared" si="288"/>
        <v>1.4696460430105163E-2</v>
      </c>
      <c r="Q1262">
        <f t="shared" si="298"/>
        <v>1.1014581348605719</v>
      </c>
      <c r="R1262">
        <f t="shared" si="289"/>
        <v>-1.3238011379260209E-2</v>
      </c>
      <c r="S1262">
        <f t="shared" si="299"/>
        <v>1.113429338264853</v>
      </c>
      <c r="T1262">
        <f t="shared" si="290"/>
        <v>1.0732356195445669E-2</v>
      </c>
      <c r="U1262">
        <f t="shared" si="291"/>
        <v>1.1192718118965117</v>
      </c>
      <c r="V1262">
        <f t="shared" si="292"/>
        <v>6.0827753394943384E-3</v>
      </c>
      <c r="W1262">
        <f t="shared" si="300"/>
        <v>1.1203549878082293</v>
      </c>
      <c r="X1262">
        <f t="shared" si="293"/>
        <v>1.3288693952147549E-3</v>
      </c>
      <c r="Y1262">
        <f t="shared" si="294"/>
        <v>1.1210783969329428</v>
      </c>
      <c r="Z1262">
        <f t="shared" si="295"/>
        <v>7.531630370273514E-4</v>
      </c>
      <c r="AI1262" s="11">
        <f>ABS('Expo Profiles Tahmin'!M1261-'Expo Profiles Tahmin'!C1261)/C1261</f>
        <v>1.9378994765110083E-2</v>
      </c>
      <c r="AJ1262" s="11">
        <f>ABS('Expo Profiles Tahmin'!O1261-'Expo Profiles Tahmin'!D1261)/D1261</f>
        <v>9.4423102257284366E-3</v>
      </c>
      <c r="AK1262" s="11">
        <f>ABS('Expo Profiles Tahmin'!Q1261-'Expo Profiles Tahmin'!E1261)/E1261</f>
        <v>2.8870478731199294E-2</v>
      </c>
      <c r="AL1262" s="11">
        <f>ABS('Expo Profiles Tahmin'!S1261-'Expo Profiles Tahmin'!F1261)/F1261</f>
        <v>1.7424339025819042E-2</v>
      </c>
      <c r="AM1262" s="11">
        <f>ABS('Expo Profiles Tahmin'!U1261-'Expo Profiles Tahmin'!G1261)/G1261</f>
        <v>3.557429197683306E-2</v>
      </c>
      <c r="AN1262" s="11">
        <f>ABS('Expo Profiles Tahmin'!W1261-'Expo Profiles Tahmin'!H1261)/H1261</f>
        <v>2.0755143838589664E-3</v>
      </c>
    </row>
    <row r="1263" spans="1:40" x14ac:dyDescent="0.5">
      <c r="A1263" s="6" t="s">
        <v>1261</v>
      </c>
      <c r="B1263">
        <v>1.0867095333631549</v>
      </c>
      <c r="C1263">
        <v>1.130187185487231</v>
      </c>
      <c r="D1263">
        <v>1.108689239493847</v>
      </c>
      <c r="E1263">
        <v>1.032955424980093</v>
      </c>
      <c r="F1263">
        <v>1.1426391287428961</v>
      </c>
      <c r="G1263">
        <v>1.159666362659286</v>
      </c>
      <c r="H1263">
        <v>1.122489193189607</v>
      </c>
      <c r="K1263">
        <f t="shared" si="296"/>
        <v>1.0867095333631549</v>
      </c>
      <c r="L1263">
        <f>0</f>
        <v>0</v>
      </c>
      <c r="M1263">
        <f t="shared" si="286"/>
        <v>1.1065188472886593</v>
      </c>
      <c r="N1263">
        <f t="shared" si="287"/>
        <v>1.8835832066736707E-2</v>
      </c>
      <c r="O1263">
        <f t="shared" si="297"/>
        <v>1.1177615616547918</v>
      </c>
      <c r="P1263">
        <f t="shared" si="288"/>
        <v>1.1615860168194252E-2</v>
      </c>
      <c r="Q1263">
        <f t="shared" si="298"/>
        <v>1.085445573816705</v>
      </c>
      <c r="R1263">
        <f t="shared" si="289"/>
        <v>-3.0157061122245577E-2</v>
      </c>
      <c r="S1263">
        <f t="shared" si="299"/>
        <v>1.0950872527449023</v>
      </c>
      <c r="T1263">
        <f t="shared" si="290"/>
        <v>7.6858640228138998E-3</v>
      </c>
      <c r="U1263">
        <f t="shared" si="291"/>
        <v>1.0992712787939873</v>
      </c>
      <c r="V1263">
        <f t="shared" si="292"/>
        <v>4.3561155900247025E-3</v>
      </c>
      <c r="W1263">
        <f t="shared" si="300"/>
        <v>1.1122212184634139</v>
      </c>
      <c r="X1263">
        <f t="shared" si="293"/>
        <v>1.2527616520316011E-2</v>
      </c>
      <c r="Y1263">
        <f t="shared" si="294"/>
        <v>1.1190409948344719</v>
      </c>
      <c r="Z1263">
        <f t="shared" si="295"/>
        <v>7.1002746689266191E-3</v>
      </c>
      <c r="AI1263" s="11">
        <f>ABS('Expo Profiles Tahmin'!M1262-'Expo Profiles Tahmin'!C1262)/C1262</f>
        <v>2.4231412814812659E-2</v>
      </c>
      <c r="AJ1263" s="11">
        <f>ABS('Expo Profiles Tahmin'!O1262-'Expo Profiles Tahmin'!D1262)/D1262</f>
        <v>8.0329318522855304E-3</v>
      </c>
      <c r="AK1263" s="11">
        <f>ABS('Expo Profiles Tahmin'!Q1262-'Expo Profiles Tahmin'!E1262)/E1262</f>
        <v>3.2917047250549933E-2</v>
      </c>
      <c r="AL1263" s="11">
        <f>ABS('Expo Profiles Tahmin'!S1262-'Expo Profiles Tahmin'!F1262)/F1262</f>
        <v>2.6339205624469026E-2</v>
      </c>
      <c r="AM1263" s="11">
        <f>ABS('Expo Profiles Tahmin'!U1262-'Expo Profiles Tahmin'!G1262)/G1262</f>
        <v>3.6464126061332938E-2</v>
      </c>
      <c r="AN1263" s="11">
        <f>ABS('Expo Profiles Tahmin'!W1262-'Expo Profiles Tahmin'!H1262)/H1262</f>
        <v>5.3604305992292047E-3</v>
      </c>
    </row>
    <row r="1264" spans="1:40" x14ac:dyDescent="0.5">
      <c r="A1264" s="6" t="s">
        <v>1262</v>
      </c>
      <c r="B1264">
        <v>1.0926377346992899</v>
      </c>
      <c r="C1264">
        <v>1.1329232583059421</v>
      </c>
      <c r="D1264">
        <v>1.1234923723926971</v>
      </c>
      <c r="E1264">
        <v>1.075927330359032</v>
      </c>
      <c r="F1264">
        <v>1.1322471563275971</v>
      </c>
      <c r="G1264">
        <v>1.157224084510005</v>
      </c>
      <c r="H1264">
        <v>1.137407002416875</v>
      </c>
      <c r="K1264">
        <f t="shared" si="296"/>
        <v>1.0926377346992899</v>
      </c>
      <c r="L1264">
        <f>0</f>
        <v>0</v>
      </c>
      <c r="M1264">
        <f t="shared" si="286"/>
        <v>1.1109926491160134</v>
      </c>
      <c r="N1264">
        <f t="shared" si="287"/>
        <v>1.7452905580318985E-2</v>
      </c>
      <c r="O1264">
        <f t="shared" si="297"/>
        <v>1.1261887828057309</v>
      </c>
      <c r="P1264">
        <f t="shared" si="288"/>
        <v>1.5307037404159073E-2</v>
      </c>
      <c r="Q1264">
        <f t="shared" si="298"/>
        <v>1.1116214655559127</v>
      </c>
      <c r="R1264">
        <f t="shared" si="289"/>
        <v>-1.3099212781010854E-2</v>
      </c>
      <c r="S1264">
        <f t="shared" si="299"/>
        <v>1.1138880135495679</v>
      </c>
      <c r="T1264">
        <f t="shared" si="290"/>
        <v>1.5114340398577814E-3</v>
      </c>
      <c r="U1264">
        <f t="shared" si="291"/>
        <v>1.1147108071060852</v>
      </c>
      <c r="V1264">
        <f t="shared" si="292"/>
        <v>8.5663516356464134E-4</v>
      </c>
      <c r="W1264">
        <f t="shared" si="300"/>
        <v>1.1255179957566848</v>
      </c>
      <c r="X1264">
        <f t="shared" si="293"/>
        <v>1.0318192245133227E-2</v>
      </c>
      <c r="Y1264">
        <f t="shared" si="294"/>
        <v>1.1311350070653625</v>
      </c>
      <c r="Z1264">
        <f t="shared" si="295"/>
        <v>5.8480397215564008E-3</v>
      </c>
      <c r="AI1264" s="11">
        <f>ABS('Expo Profiles Tahmin'!M1263-'Expo Profiles Tahmin'!C1263)/C1263</f>
        <v>2.0941962979670523E-2</v>
      </c>
      <c r="AJ1264" s="11">
        <f>ABS('Expo Profiles Tahmin'!O1263-'Expo Profiles Tahmin'!D1263)/D1263</f>
        <v>8.1829261417623138E-3</v>
      </c>
      <c r="AK1264" s="11">
        <f>ABS('Expo Profiles Tahmin'!Q1263-'Expo Profiles Tahmin'!E1263)/E1263</f>
        <v>5.0815502360737064E-2</v>
      </c>
      <c r="AL1264" s="11">
        <f>ABS('Expo Profiles Tahmin'!S1263-'Expo Profiles Tahmin'!F1263)/F1263</f>
        <v>4.16158302318154E-2</v>
      </c>
      <c r="AM1264" s="11">
        <f>ABS('Expo Profiles Tahmin'!U1263-'Expo Profiles Tahmin'!G1263)/G1263</f>
        <v>5.2079706551808443E-2</v>
      </c>
      <c r="AN1264" s="11">
        <f>ABS('Expo Profiles Tahmin'!W1263-'Expo Profiles Tahmin'!H1263)/H1263</f>
        <v>9.1475043042652145E-3</v>
      </c>
    </row>
    <row r="1265" spans="1:40" x14ac:dyDescent="0.5">
      <c r="A1265" s="6" t="s">
        <v>1263</v>
      </c>
      <c r="B1265">
        <v>1.084259205884077</v>
      </c>
      <c r="C1265">
        <v>1.117171732100753</v>
      </c>
      <c r="D1265">
        <v>1.1165009214968711</v>
      </c>
      <c r="E1265">
        <v>1.0820142369675849</v>
      </c>
      <c r="F1265">
        <v>1.1168772881589439</v>
      </c>
      <c r="G1265">
        <v>1.131414369953381</v>
      </c>
      <c r="H1265">
        <v>1.12358267350255</v>
      </c>
      <c r="K1265">
        <f t="shared" si="296"/>
        <v>1.084259205884077</v>
      </c>
      <c r="L1265">
        <f>0</f>
        <v>0</v>
      </c>
      <c r="M1265">
        <f t="shared" si="286"/>
        <v>1.0992548308098877</v>
      </c>
      <c r="N1265">
        <f t="shared" si="287"/>
        <v>1.4258700422465518E-2</v>
      </c>
      <c r="O1265">
        <f t="shared" si="297"/>
        <v>1.1148746477756051</v>
      </c>
      <c r="P1265">
        <f t="shared" si="288"/>
        <v>1.5552928113962703E-2</v>
      </c>
      <c r="Q1265">
        <f t="shared" si="298"/>
        <v>1.1083694613862705</v>
      </c>
      <c r="R1265">
        <f t="shared" si="289"/>
        <v>-5.4211925474310432E-3</v>
      </c>
      <c r="S1265">
        <f t="shared" si="299"/>
        <v>1.1092946169718743</v>
      </c>
      <c r="T1265">
        <f t="shared" si="290"/>
        <v>6.1327932375205923E-4</v>
      </c>
      <c r="U1265">
        <f t="shared" si="291"/>
        <v>1.1096284736024793</v>
      </c>
      <c r="V1265">
        <f t="shared" si="292"/>
        <v>3.4758819767139441E-4</v>
      </c>
      <c r="W1265">
        <f t="shared" si="300"/>
        <v>1.1161755143811241</v>
      </c>
      <c r="X1265">
        <f t="shared" si="293"/>
        <v>6.2423833511051708E-3</v>
      </c>
      <c r="Y1265">
        <f t="shared" si="294"/>
        <v>1.1195737392875071</v>
      </c>
      <c r="Z1265">
        <f t="shared" si="295"/>
        <v>3.5379943431142215E-3</v>
      </c>
      <c r="AI1265" s="11">
        <f>ABS('Expo Profiles Tahmin'!M1264-'Expo Profiles Tahmin'!C1264)/C1264</f>
        <v>1.9357541677378506E-2</v>
      </c>
      <c r="AJ1265" s="11">
        <f>ABS('Expo Profiles Tahmin'!O1264-'Expo Profiles Tahmin'!D1264)/D1264</f>
        <v>2.4000255625156383E-3</v>
      </c>
      <c r="AK1265" s="11">
        <f>ABS('Expo Profiles Tahmin'!Q1264-'Expo Profiles Tahmin'!E1264)/E1264</f>
        <v>3.3175228651334404E-2</v>
      </c>
      <c r="AL1265" s="11">
        <f>ABS('Expo Profiles Tahmin'!S1264-'Expo Profiles Tahmin'!F1264)/F1264</f>
        <v>1.6214783738186998E-2</v>
      </c>
      <c r="AM1265" s="11">
        <f>ABS('Expo Profiles Tahmin'!U1264-'Expo Profiles Tahmin'!G1264)/G1264</f>
        <v>3.673729053256003E-2</v>
      </c>
      <c r="AN1265" s="11">
        <f>ABS('Expo Profiles Tahmin'!W1264-'Expo Profiles Tahmin'!H1264)/H1264</f>
        <v>1.0452728561479996E-2</v>
      </c>
    </row>
    <row r="1266" spans="1:40" x14ac:dyDescent="0.5">
      <c r="A1266" s="6" t="s">
        <v>1264</v>
      </c>
      <c r="B1266">
        <v>1.086064441280711</v>
      </c>
      <c r="C1266">
        <v>1.115644944861516</v>
      </c>
      <c r="D1266">
        <v>1.1221558993386429</v>
      </c>
      <c r="E1266">
        <v>1.1003026450705251</v>
      </c>
      <c r="F1266">
        <v>1.110440525740382</v>
      </c>
      <c r="G1266">
        <v>1.113834041763011</v>
      </c>
      <c r="H1266">
        <v>1.1202502908962091</v>
      </c>
      <c r="K1266">
        <f t="shared" si="296"/>
        <v>1.086064441280711</v>
      </c>
      <c r="L1266">
        <f>0</f>
        <v>0</v>
      </c>
      <c r="M1266">
        <f t="shared" si="286"/>
        <v>1.0995419280556278</v>
      </c>
      <c r="N1266">
        <f t="shared" si="287"/>
        <v>1.2815167578678918E-2</v>
      </c>
      <c r="O1266">
        <f t="shared" si="297"/>
        <v>1.1168216324524323</v>
      </c>
      <c r="P1266">
        <f t="shared" si="288"/>
        <v>1.706030529915829E-2</v>
      </c>
      <c r="Q1266">
        <f t="shared" si="298"/>
        <v>1.1185825202895499</v>
      </c>
      <c r="R1266">
        <f t="shared" si="289"/>
        <v>2.5127415058019613E-3</v>
      </c>
      <c r="S1266">
        <f t="shared" si="299"/>
        <v>1.1162407445665015</v>
      </c>
      <c r="T1266">
        <f t="shared" si="290"/>
        <v>-2.103211960914416E-3</v>
      </c>
      <c r="U1266">
        <f t="shared" si="291"/>
        <v>1.1150957993000887</v>
      </c>
      <c r="V1266">
        <f t="shared" si="292"/>
        <v>-1.1920370156003552E-3</v>
      </c>
      <c r="W1266">
        <f t="shared" si="300"/>
        <v>1.116795371455287</v>
      </c>
      <c r="X1266">
        <f t="shared" si="293"/>
        <v>1.5574708648150878E-3</v>
      </c>
      <c r="Y1266">
        <f t="shared" si="294"/>
        <v>1.1176432265109755</v>
      </c>
      <c r="Z1266">
        <f t="shared" si="295"/>
        <v>8.8272744548845454E-4</v>
      </c>
      <c r="AI1266" s="11">
        <f>ABS('Expo Profiles Tahmin'!M1265-'Expo Profiles Tahmin'!C1265)/C1265</f>
        <v>1.6037732405897884E-2</v>
      </c>
      <c r="AJ1266" s="11">
        <f>ABS('Expo Profiles Tahmin'!O1265-'Expo Profiles Tahmin'!D1265)/D1265</f>
        <v>1.4565807246139028E-3</v>
      </c>
      <c r="AK1266" s="11">
        <f>ABS('Expo Profiles Tahmin'!Q1265-'Expo Profiles Tahmin'!E1265)/E1265</f>
        <v>2.4357557893644511E-2</v>
      </c>
      <c r="AL1266" s="11">
        <f>ABS('Expo Profiles Tahmin'!S1265-'Expo Profiles Tahmin'!F1265)/F1265</f>
        <v>6.7891712612125213E-3</v>
      </c>
      <c r="AM1266" s="11">
        <f>ABS('Expo Profiles Tahmin'!U1265-'Expo Profiles Tahmin'!G1265)/G1265</f>
        <v>1.9255453112018844E-2</v>
      </c>
      <c r="AN1266" s="11">
        <f>ABS('Expo Profiles Tahmin'!W1265-'Expo Profiles Tahmin'!H1265)/H1265</f>
        <v>6.5924469076544248E-3</v>
      </c>
    </row>
    <row r="1267" spans="1:40" x14ac:dyDescent="0.5">
      <c r="A1267" s="6" t="s">
        <v>1265</v>
      </c>
      <c r="B1267">
        <v>1.1029272569494191</v>
      </c>
      <c r="C1267">
        <v>1.1029098354714779</v>
      </c>
      <c r="D1267">
        <v>1.125408643312731</v>
      </c>
      <c r="E1267">
        <v>1.116437085776806</v>
      </c>
      <c r="F1267">
        <v>1.1140105683742381</v>
      </c>
      <c r="G1267">
        <v>1.109646704810983</v>
      </c>
      <c r="H1267">
        <v>1.1105231315364421</v>
      </c>
      <c r="K1267">
        <f t="shared" si="296"/>
        <v>1.1029272569494191</v>
      </c>
      <c r="L1267">
        <f>0</f>
        <v>0</v>
      </c>
      <c r="M1267">
        <f t="shared" si="286"/>
        <v>1.1029193193651954</v>
      </c>
      <c r="N1267">
        <f t="shared" si="287"/>
        <v>-7.5475104294436816E-6</v>
      </c>
      <c r="O1267">
        <f t="shared" si="297"/>
        <v>1.1131618099152565</v>
      </c>
      <c r="P1267">
        <f t="shared" si="288"/>
        <v>9.7387766838923449E-3</v>
      </c>
      <c r="Q1267">
        <f t="shared" si="298"/>
        <v>1.1199556824796222</v>
      </c>
      <c r="R1267">
        <f t="shared" si="289"/>
        <v>6.9385929088940663E-3</v>
      </c>
      <c r="S1267">
        <f t="shared" si="299"/>
        <v>1.1210241930749238</v>
      </c>
      <c r="T1267">
        <f t="shared" si="290"/>
        <v>1.3569819004284034E-3</v>
      </c>
      <c r="U1267">
        <f t="shared" si="291"/>
        <v>1.1217629060683723</v>
      </c>
      <c r="V1267">
        <f t="shared" si="292"/>
        <v>7.6909635589339899E-4</v>
      </c>
      <c r="W1267">
        <f t="shared" si="300"/>
        <v>1.1170605134710705</v>
      </c>
      <c r="X1267">
        <f t="shared" si="293"/>
        <v>-4.4335092196939275E-3</v>
      </c>
      <c r="Y1267">
        <f t="shared" si="294"/>
        <v>1.1146470023799302</v>
      </c>
      <c r="Z1267">
        <f t="shared" si="295"/>
        <v>-2.5127791193156677E-3</v>
      </c>
      <c r="AI1267" s="11">
        <f>ABS('Expo Profiles Tahmin'!M1266-'Expo Profiles Tahmin'!C1266)/C1266</f>
        <v>1.4433818644593121E-2</v>
      </c>
      <c r="AJ1267" s="11">
        <f>ABS('Expo Profiles Tahmin'!O1266-'Expo Profiles Tahmin'!D1266)/D1266</f>
        <v>4.7535880614756436E-3</v>
      </c>
      <c r="AK1267" s="11">
        <f>ABS('Expo Profiles Tahmin'!Q1266-'Expo Profiles Tahmin'!E1266)/E1266</f>
        <v>1.6613497478098923E-2</v>
      </c>
      <c r="AL1267" s="11">
        <f>ABS('Expo Profiles Tahmin'!S1266-'Expo Profiles Tahmin'!F1266)/F1266</f>
        <v>5.2233493750169111E-3</v>
      </c>
      <c r="AM1267" s="11">
        <f>ABS('Expo Profiles Tahmin'!U1266-'Expo Profiles Tahmin'!G1266)/G1266</f>
        <v>1.1328056871744926E-3</v>
      </c>
      <c r="AN1267" s="11">
        <f>ABS('Expo Profiles Tahmin'!W1266-'Expo Profiles Tahmin'!H1266)/H1266</f>
        <v>3.0840602934886722E-3</v>
      </c>
    </row>
    <row r="1268" spans="1:40" x14ac:dyDescent="0.5">
      <c r="A1268" s="6" t="s">
        <v>1266</v>
      </c>
      <c r="B1268">
        <v>1.114019390051999</v>
      </c>
      <c r="C1268">
        <v>1.0985442631734561</v>
      </c>
      <c r="D1268">
        <v>1.1378014479579699</v>
      </c>
      <c r="E1268">
        <v>1.138446557578541</v>
      </c>
      <c r="F1268">
        <v>1.1509407532052529</v>
      </c>
      <c r="G1268">
        <v>1.1062694397025661</v>
      </c>
      <c r="H1268">
        <v>1.1123002399421129</v>
      </c>
      <c r="K1268">
        <f t="shared" si="296"/>
        <v>1.114019390051999</v>
      </c>
      <c r="L1268">
        <f>0</f>
        <v>0</v>
      </c>
      <c r="M1268">
        <f t="shared" si="286"/>
        <v>1.1069686034663013</v>
      </c>
      <c r="N1268">
        <f t="shared" si="287"/>
        <v>-6.7042923629784205E-3</v>
      </c>
      <c r="O1268">
        <f t="shared" si="297"/>
        <v>1.1173670039004475</v>
      </c>
      <c r="P1268">
        <f t="shared" si="288"/>
        <v>9.5579290661477936E-3</v>
      </c>
      <c r="Q1268">
        <f t="shared" si="298"/>
        <v>1.1321744224794723</v>
      </c>
      <c r="R1268">
        <f t="shared" si="289"/>
        <v>1.4549444838601716E-2</v>
      </c>
      <c r="S1268">
        <f t="shared" si="299"/>
        <v>1.1486451673940019</v>
      </c>
      <c r="T1268">
        <f t="shared" si="290"/>
        <v>1.6376327168604699E-2</v>
      </c>
      <c r="U1268">
        <f t="shared" si="291"/>
        <v>1.1575601025604838</v>
      </c>
      <c r="V1268">
        <f t="shared" si="292"/>
        <v>9.2816076207898404E-3</v>
      </c>
      <c r="W1268">
        <f t="shared" si="300"/>
        <v>1.1419914928134458</v>
      </c>
      <c r="X1268">
        <f t="shared" si="293"/>
        <v>-1.4347404616714465E-2</v>
      </c>
      <c r="Y1268">
        <f t="shared" si="294"/>
        <v>1.1341810612894285</v>
      </c>
      <c r="Z1268">
        <f t="shared" si="295"/>
        <v>-8.131675598442311E-3</v>
      </c>
      <c r="AI1268" s="11">
        <f>ABS('Expo Profiles Tahmin'!M1267-'Expo Profiles Tahmin'!C1267)/C1267</f>
        <v>8.5989746509164942E-6</v>
      </c>
      <c r="AJ1268" s="11">
        <f>ABS('Expo Profiles Tahmin'!O1267-'Expo Profiles Tahmin'!D1267)/D1267</f>
        <v>1.0882121325659118E-2</v>
      </c>
      <c r="AK1268" s="11">
        <f>ABS('Expo Profiles Tahmin'!Q1267-'Expo Profiles Tahmin'!E1267)/E1267</f>
        <v>3.1516300807653426E-3</v>
      </c>
      <c r="AL1268" s="11">
        <f>ABS('Expo Profiles Tahmin'!S1267-'Expo Profiles Tahmin'!F1267)/F1267</f>
        <v>6.2958331812967535E-3</v>
      </c>
      <c r="AM1268" s="11">
        <f>ABS('Expo Profiles Tahmin'!U1267-'Expo Profiles Tahmin'!G1267)/G1267</f>
        <v>1.0918971961848961E-2</v>
      </c>
      <c r="AN1268" s="11">
        <f>ABS('Expo Profiles Tahmin'!W1267-'Expo Profiles Tahmin'!H1267)/H1267</f>
        <v>5.8867589057633755E-3</v>
      </c>
    </row>
    <row r="1269" spans="1:40" x14ac:dyDescent="0.5">
      <c r="A1269" s="6" t="s">
        <v>1267</v>
      </c>
      <c r="B1269">
        <v>1.0798611412407699</v>
      </c>
      <c r="C1269">
        <v>1.1178731962815021</v>
      </c>
      <c r="D1269">
        <v>1.155786873694141</v>
      </c>
      <c r="E1269">
        <v>1.153154751045369</v>
      </c>
      <c r="F1269">
        <v>1.170279113003845</v>
      </c>
      <c r="G1269">
        <v>1.1213018748176511</v>
      </c>
      <c r="H1269">
        <v>1.123361650886104</v>
      </c>
      <c r="K1269">
        <f t="shared" si="296"/>
        <v>1.0798611412407699</v>
      </c>
      <c r="L1269">
        <f>0</f>
        <v>0</v>
      </c>
      <c r="M1269">
        <f t="shared" si="286"/>
        <v>1.0971802165465507</v>
      </c>
      <c r="N1269">
        <f t="shared" si="287"/>
        <v>1.6467970331413017E-2</v>
      </c>
      <c r="O1269">
        <f t="shared" si="297"/>
        <v>1.1328474406271773</v>
      </c>
      <c r="P1269">
        <f t="shared" si="288"/>
        <v>3.4723722185658182E-2</v>
      </c>
      <c r="Q1269">
        <f t="shared" si="298"/>
        <v>1.1610027486407433</v>
      </c>
      <c r="R1269">
        <f t="shared" si="289"/>
        <v>2.8478097185439869E-2</v>
      </c>
      <c r="S1269">
        <f t="shared" si="299"/>
        <v>1.1807321408062834</v>
      </c>
      <c r="T1269">
        <f t="shared" si="290"/>
        <v>2.0159326571982029E-2</v>
      </c>
      <c r="U1269">
        <f t="shared" si="291"/>
        <v>1.1917064629200782</v>
      </c>
      <c r="V1269">
        <f t="shared" si="292"/>
        <v>1.1425697423730887E-2</v>
      </c>
      <c r="W1269">
        <f t="shared" si="300"/>
        <v>1.1667870730024883</v>
      </c>
      <c r="X1269">
        <f t="shared" si="293"/>
        <v>-2.3133296602336244E-2</v>
      </c>
      <c r="Y1269">
        <f t="shared" si="294"/>
        <v>1.1541937828664561</v>
      </c>
      <c r="Z1269">
        <f t="shared" si="295"/>
        <v>-1.3111253813362318E-2</v>
      </c>
      <c r="AI1269" s="11">
        <f>ABS('Expo Profiles Tahmin'!M1268-'Expo Profiles Tahmin'!C1268)/C1268</f>
        <v>7.6686398311426535E-3</v>
      </c>
      <c r="AJ1269" s="11">
        <f>ABS('Expo Profiles Tahmin'!O1268-'Expo Profiles Tahmin'!D1268)/D1268</f>
        <v>1.7959586968531626E-2</v>
      </c>
      <c r="AK1269" s="11">
        <f>ABS('Expo Profiles Tahmin'!Q1268-'Expo Profiles Tahmin'!E1268)/E1268</f>
        <v>5.509380354585456E-3</v>
      </c>
      <c r="AL1269" s="11">
        <f>ABS('Expo Profiles Tahmin'!S1268-'Expo Profiles Tahmin'!F1268)/F1268</f>
        <v>1.994529957218064E-3</v>
      </c>
      <c r="AM1269" s="11">
        <f>ABS('Expo Profiles Tahmin'!U1268-'Expo Profiles Tahmin'!G1268)/G1268</f>
        <v>4.6363626271469491E-2</v>
      </c>
      <c r="AN1269" s="11">
        <f>ABS('Expo Profiles Tahmin'!W1268-'Expo Profiles Tahmin'!H1268)/H1268</f>
        <v>2.6693559710890748E-2</v>
      </c>
    </row>
    <row r="1270" spans="1:40" x14ac:dyDescent="0.5">
      <c r="A1270" s="6" t="s">
        <v>1268</v>
      </c>
      <c r="B1270">
        <v>1.051041596543236</v>
      </c>
      <c r="C1270">
        <v>1.091844706267135</v>
      </c>
      <c r="D1270">
        <v>1.129098484126839</v>
      </c>
      <c r="E1270">
        <v>1.123815710712375</v>
      </c>
      <c r="F1270">
        <v>1.130686262570967</v>
      </c>
      <c r="G1270">
        <v>1.084669042869371</v>
      </c>
      <c r="H1270">
        <v>1.0934251249212461</v>
      </c>
      <c r="K1270">
        <f t="shared" si="296"/>
        <v>1.051041596543236</v>
      </c>
      <c r="L1270">
        <f>0</f>
        <v>0</v>
      </c>
      <c r="M1270">
        <f t="shared" si="286"/>
        <v>1.0696323338569909</v>
      </c>
      <c r="N1270">
        <f t="shared" si="287"/>
        <v>1.7677139519095414E-2</v>
      </c>
      <c r="O1270">
        <f t="shared" si="297"/>
        <v>1.106349407506741</v>
      </c>
      <c r="P1270">
        <f t="shared" si="288"/>
        <v>3.5781401140443272E-2</v>
      </c>
      <c r="Q1270">
        <f t="shared" si="298"/>
        <v>1.1337860727462756</v>
      </c>
      <c r="R1270">
        <f t="shared" si="289"/>
        <v>2.7846747539521946E-2</v>
      </c>
      <c r="S1270">
        <f t="shared" si="299"/>
        <v>1.1475329311073903</v>
      </c>
      <c r="T1270">
        <f t="shared" si="290"/>
        <v>1.4439764050702578E-2</v>
      </c>
      <c r="U1270">
        <f t="shared" si="291"/>
        <v>1.155393641204713</v>
      </c>
      <c r="V1270">
        <f t="shared" si="292"/>
        <v>8.1840221360714813E-3</v>
      </c>
      <c r="W1270">
        <f t="shared" si="300"/>
        <v>1.1316147217298205</v>
      </c>
      <c r="X1270">
        <f t="shared" si="293"/>
        <v>-2.2208176342235871E-2</v>
      </c>
      <c r="Y1270">
        <f t="shared" si="294"/>
        <v>1.1195250480063748</v>
      </c>
      <c r="Z1270">
        <f t="shared" si="295"/>
        <v>-1.2586923591579915E-2</v>
      </c>
      <c r="AI1270" s="11">
        <f>ABS('Expo Profiles Tahmin'!M1269-'Expo Profiles Tahmin'!C1269)/C1269</f>
        <v>1.851102594085316E-2</v>
      </c>
      <c r="AJ1270" s="11">
        <f>ABS('Expo Profiles Tahmin'!O1269-'Expo Profiles Tahmin'!D1269)/D1269</f>
        <v>1.9847459414073766E-2</v>
      </c>
      <c r="AK1270" s="11">
        <f>ABS('Expo Profiles Tahmin'!Q1269-'Expo Profiles Tahmin'!E1269)/E1269</f>
        <v>6.8056759843028898E-3</v>
      </c>
      <c r="AL1270" s="11">
        <f>ABS('Expo Profiles Tahmin'!S1269-'Expo Profiles Tahmin'!F1269)/F1269</f>
        <v>8.9320809764841577E-3</v>
      </c>
      <c r="AM1270" s="11">
        <f>ABS('Expo Profiles Tahmin'!U1269-'Expo Profiles Tahmin'!G1269)/G1269</f>
        <v>6.2788255048513569E-2</v>
      </c>
      <c r="AN1270" s="11">
        <f>ABS('Expo Profiles Tahmin'!W1269-'Expo Profiles Tahmin'!H1269)/H1269</f>
        <v>3.865667132408384E-2</v>
      </c>
    </row>
    <row r="1271" spans="1:40" x14ac:dyDescent="0.5">
      <c r="A1271" s="6" t="s">
        <v>1269</v>
      </c>
      <c r="B1271">
        <v>1.019933716286286</v>
      </c>
      <c r="C1271">
        <v>1.0643604212971129</v>
      </c>
      <c r="D1271">
        <v>1.1009608996866569</v>
      </c>
      <c r="E1271">
        <v>1.096634550250003</v>
      </c>
      <c r="F1271">
        <v>1.10688497216093</v>
      </c>
      <c r="G1271">
        <v>1.059327894025067</v>
      </c>
      <c r="H1271">
        <v>1.0578372373192331</v>
      </c>
      <c r="K1271">
        <f t="shared" si="296"/>
        <v>1.019933716286286</v>
      </c>
      <c r="L1271">
        <f>0</f>
        <v>0</v>
      </c>
      <c r="M1271">
        <f t="shared" si="286"/>
        <v>1.0401754382570065</v>
      </c>
      <c r="N1271">
        <f t="shared" si="287"/>
        <v>1.9246990441762962E-2</v>
      </c>
      <c r="O1271">
        <f t="shared" si="297"/>
        <v>1.0783482117524699</v>
      </c>
      <c r="P1271">
        <f t="shared" si="288"/>
        <v>3.724271067072156E-2</v>
      </c>
      <c r="Q1271">
        <f t="shared" si="298"/>
        <v>1.1069540087693504</v>
      </c>
      <c r="R1271">
        <f t="shared" si="289"/>
        <v>2.9030237701165494E-2</v>
      </c>
      <c r="S1271">
        <f t="shared" si="299"/>
        <v>1.1227260176646474</v>
      </c>
      <c r="T1271">
        <f t="shared" si="290"/>
        <v>1.6423553177468669E-2</v>
      </c>
      <c r="U1271">
        <f t="shared" si="291"/>
        <v>1.1316666616975226</v>
      </c>
      <c r="V1271">
        <f t="shared" si="292"/>
        <v>9.3083738962345865E-3</v>
      </c>
      <c r="W1271">
        <f t="shared" si="300"/>
        <v>1.103095742103037</v>
      </c>
      <c r="X1271">
        <f t="shared" si="293"/>
        <v>-2.6709431348359229E-2</v>
      </c>
      <c r="Y1271">
        <f t="shared" si="294"/>
        <v>1.0885556778778478</v>
      </c>
      <c r="Z1271">
        <f t="shared" si="295"/>
        <v>-1.5138098976500671E-2</v>
      </c>
      <c r="AI1271" s="11">
        <f>ABS('Expo Profiles Tahmin'!M1270-'Expo Profiles Tahmin'!C1270)/C1270</f>
        <v>2.0343893488374537E-2</v>
      </c>
      <c r="AJ1271" s="11">
        <f>ABS('Expo Profiles Tahmin'!O1270-'Expo Profiles Tahmin'!D1270)/D1270</f>
        <v>2.014800032053041E-2</v>
      </c>
      <c r="AK1271" s="11">
        <f>ABS('Expo Profiles Tahmin'!Q1270-'Expo Profiles Tahmin'!E1270)/E1270</f>
        <v>8.8718834759665029E-3</v>
      </c>
      <c r="AL1271" s="11">
        <f>ABS('Expo Profiles Tahmin'!S1270-'Expo Profiles Tahmin'!F1270)/F1270</f>
        <v>1.4899507577033001E-2</v>
      </c>
      <c r="AM1271" s="11">
        <f>ABS('Expo Profiles Tahmin'!U1270-'Expo Profiles Tahmin'!G1270)/G1270</f>
        <v>6.5203850704771568E-2</v>
      </c>
      <c r="AN1271" s="11">
        <f>ABS('Expo Profiles Tahmin'!W1270-'Expo Profiles Tahmin'!H1270)/H1270</f>
        <v>3.4926576990193976E-2</v>
      </c>
    </row>
    <row r="1272" spans="1:40" x14ac:dyDescent="0.5">
      <c r="A1272" s="6" t="s">
        <v>1270</v>
      </c>
      <c r="B1272">
        <v>1.0204318334514819</v>
      </c>
      <c r="C1272">
        <v>1.0491553846280881</v>
      </c>
      <c r="D1272">
        <v>1.0827620219956879</v>
      </c>
      <c r="E1272">
        <v>1.0610502985927031</v>
      </c>
      <c r="F1272">
        <v>1.0690664271818271</v>
      </c>
      <c r="G1272">
        <v>1.036957634076437</v>
      </c>
      <c r="H1272">
        <v>1.0424349097247021</v>
      </c>
      <c r="K1272">
        <f t="shared" si="296"/>
        <v>1.0204318334514819</v>
      </c>
      <c r="L1272">
        <f>0</f>
        <v>0</v>
      </c>
      <c r="M1272">
        <f t="shared" si="286"/>
        <v>1.0335188750582571</v>
      </c>
      <c r="N1272">
        <f t="shared" si="287"/>
        <v>1.2443909914428631E-2</v>
      </c>
      <c r="O1272">
        <f t="shared" si="297"/>
        <v>1.0627292754061475</v>
      </c>
      <c r="P1272">
        <f t="shared" si="288"/>
        <v>2.8386450849510025E-2</v>
      </c>
      <c r="Q1272">
        <f t="shared" si="298"/>
        <v>1.077417298079721</v>
      </c>
      <c r="R1272">
        <f t="shared" si="289"/>
        <v>1.5361199512158405E-2</v>
      </c>
      <c r="S1272">
        <f t="shared" si="299"/>
        <v>1.0819747898563303</v>
      </c>
      <c r="T1272">
        <f t="shared" si="290"/>
        <v>5.088414428829271E-3</v>
      </c>
      <c r="U1272">
        <f t="shared" si="291"/>
        <v>1.084744817852606</v>
      </c>
      <c r="V1272">
        <f t="shared" si="292"/>
        <v>2.8839596115851043E-3</v>
      </c>
      <c r="W1272">
        <f t="shared" si="300"/>
        <v>1.0670375203511258</v>
      </c>
      <c r="X1272">
        <f t="shared" si="293"/>
        <v>-1.6695388895045224E-2</v>
      </c>
      <c r="Y1272">
        <f t="shared" si="294"/>
        <v>1.0579488945532809</v>
      </c>
      <c r="Z1272">
        <f t="shared" si="295"/>
        <v>-9.4624421706337499E-3</v>
      </c>
      <c r="AI1272" s="11">
        <f>ABS('Expo Profiles Tahmin'!M1271-'Expo Profiles Tahmin'!C1271)/C1271</f>
        <v>2.2722550140142093E-2</v>
      </c>
      <c r="AJ1272" s="11">
        <f>ABS('Expo Profiles Tahmin'!O1271-'Expo Profiles Tahmin'!D1271)/D1271</f>
        <v>2.0539047245567755E-2</v>
      </c>
      <c r="AK1272" s="11">
        <f>ABS('Expo Profiles Tahmin'!Q1271-'Expo Profiles Tahmin'!E1271)/E1271</f>
        <v>9.4101161749780629E-3</v>
      </c>
      <c r="AL1272" s="11">
        <f>ABS('Expo Profiles Tahmin'!S1271-'Expo Profiles Tahmin'!F1271)/F1271</f>
        <v>1.4311374625306888E-2</v>
      </c>
      <c r="AM1272" s="11">
        <f>ABS('Expo Profiles Tahmin'!U1271-'Expo Profiles Tahmin'!G1271)/G1271</f>
        <v>6.8287418919551132E-2</v>
      </c>
      <c r="AN1272" s="11">
        <f>ABS('Expo Profiles Tahmin'!W1271-'Expo Profiles Tahmin'!H1271)/H1271</f>
        <v>4.2783996617946456E-2</v>
      </c>
    </row>
    <row r="1273" spans="1:40" x14ac:dyDescent="0.5">
      <c r="A1273" s="6" t="s">
        <v>1271</v>
      </c>
      <c r="B1273">
        <v>0.96554468962653983</v>
      </c>
      <c r="C1273">
        <v>1.0190326034674271</v>
      </c>
      <c r="D1273">
        <v>1.044875499187454</v>
      </c>
      <c r="E1273">
        <v>1.02419419193774</v>
      </c>
      <c r="F1273">
        <v>1.0128920614058401</v>
      </c>
      <c r="G1273">
        <v>0.9991024567916712</v>
      </c>
      <c r="H1273">
        <v>1.0004260040059889</v>
      </c>
      <c r="K1273">
        <f t="shared" si="296"/>
        <v>0.96554468962653983</v>
      </c>
      <c r="L1273">
        <f>0</f>
        <v>0</v>
      </c>
      <c r="M1273">
        <f t="shared" si="286"/>
        <v>0.9899148849965822</v>
      </c>
      <c r="N1273">
        <f t="shared" si="287"/>
        <v>2.3172579784940389E-2</v>
      </c>
      <c r="O1273">
        <f t="shared" si="297"/>
        <v>1.0275707480743923</v>
      </c>
      <c r="P1273">
        <f t="shared" si="288"/>
        <v>3.6944116391679306E-2</v>
      </c>
      <c r="Q1273">
        <f t="shared" si="298"/>
        <v>1.0461439354765809</v>
      </c>
      <c r="R1273">
        <f t="shared" si="289"/>
        <v>1.9475983236876968E-2</v>
      </c>
      <c r="S1273">
        <f t="shared" si="299"/>
        <v>1.0415960207567556</v>
      </c>
      <c r="T1273">
        <f t="shared" si="290"/>
        <v>-3.367317101670206E-3</v>
      </c>
      <c r="U1273">
        <f t="shared" si="291"/>
        <v>1.0397629226916458</v>
      </c>
      <c r="V1273">
        <f t="shared" si="292"/>
        <v>-1.9084936292915787E-3</v>
      </c>
      <c r="W1273">
        <f t="shared" si="300"/>
        <v>1.0208012675999352</v>
      </c>
      <c r="X1273">
        <f t="shared" si="293"/>
        <v>-1.8123617823952061E-2</v>
      </c>
      <c r="Y1273">
        <f t="shared" si="294"/>
        <v>1.0109351433939913</v>
      </c>
      <c r="Z1273">
        <f t="shared" si="295"/>
        <v>-1.0271919190376542E-2</v>
      </c>
      <c r="AI1273" s="11">
        <f>ABS('Expo Profiles Tahmin'!M1272-'Expo Profiles Tahmin'!C1272)/C1272</f>
        <v>1.4903902509516185E-2</v>
      </c>
      <c r="AJ1273" s="11">
        <f>ABS('Expo Profiles Tahmin'!O1272-'Expo Profiles Tahmin'!D1272)/D1272</f>
        <v>1.8501523125660793E-2</v>
      </c>
      <c r="AK1273" s="11">
        <f>ABS('Expo Profiles Tahmin'!Q1272-'Expo Profiles Tahmin'!E1272)/E1272</f>
        <v>1.5425281448698399E-2</v>
      </c>
      <c r="AL1273" s="11">
        <f>ABS('Expo Profiles Tahmin'!S1272-'Expo Profiles Tahmin'!F1272)/F1272</f>
        <v>1.2074425261422769E-2</v>
      </c>
      <c r="AM1273" s="11">
        <f>ABS('Expo Profiles Tahmin'!U1272-'Expo Profiles Tahmin'!G1272)/G1272</f>
        <v>4.6084027163492046E-2</v>
      </c>
      <c r="AN1273" s="11">
        <f>ABS('Expo Profiles Tahmin'!W1272-'Expo Profiles Tahmin'!H1272)/H1272</f>
        <v>2.3601100075323643E-2</v>
      </c>
    </row>
    <row r="1274" spans="1:40" x14ac:dyDescent="0.5">
      <c r="A1274" s="6" t="s">
        <v>1272</v>
      </c>
      <c r="B1274">
        <v>0.89375191570047463</v>
      </c>
      <c r="C1274">
        <v>0.93872280923704865</v>
      </c>
      <c r="D1274">
        <v>0.97216273103527107</v>
      </c>
      <c r="E1274">
        <v>0.96032877271526129</v>
      </c>
      <c r="F1274">
        <v>0.96561427688863555</v>
      </c>
      <c r="G1274">
        <v>0.93433691803106889</v>
      </c>
      <c r="H1274">
        <v>0.93735718687666958</v>
      </c>
      <c r="K1274">
        <f t="shared" si="296"/>
        <v>0.89375191570047463</v>
      </c>
      <c r="L1274">
        <f>0</f>
        <v>0</v>
      </c>
      <c r="M1274">
        <f t="shared" si="286"/>
        <v>0.91424158117353549</v>
      </c>
      <c r="N1274">
        <f t="shared" si="287"/>
        <v>1.9482749347381027E-2</v>
      </c>
      <c r="O1274">
        <f t="shared" si="297"/>
        <v>0.95123765760698209</v>
      </c>
      <c r="P1274">
        <f t="shared" si="288"/>
        <v>3.613542541498805E-2</v>
      </c>
      <c r="Q1274">
        <f t="shared" si="298"/>
        <v>0.9750511381470377</v>
      </c>
      <c r="R1274">
        <f t="shared" si="289"/>
        <v>2.441901336393797E-2</v>
      </c>
      <c r="S1274">
        <f t="shared" si="299"/>
        <v>0.98404471761904133</v>
      </c>
      <c r="T1274">
        <f t="shared" si="290"/>
        <v>9.7516259199467662E-3</v>
      </c>
      <c r="U1274">
        <f t="shared" si="291"/>
        <v>0.98935330189126902</v>
      </c>
      <c r="V1274">
        <f t="shared" si="292"/>
        <v>5.5269270405875438E-3</v>
      </c>
      <c r="W1274">
        <f t="shared" si="300"/>
        <v>0.96867154602576677</v>
      </c>
      <c r="X1274">
        <f t="shared" si="293"/>
        <v>-1.9393792160791318E-2</v>
      </c>
      <c r="Y1274">
        <f t="shared" si="294"/>
        <v>0.95811396507580038</v>
      </c>
      <c r="Z1274">
        <f t="shared" si="295"/>
        <v>-1.0991815641098392E-2</v>
      </c>
      <c r="AI1274" s="11">
        <f>ABS('Expo Profiles Tahmin'!M1273-'Expo Profiles Tahmin'!C1273)/C1273</f>
        <v>2.8573883084571605E-2</v>
      </c>
      <c r="AJ1274" s="11">
        <f>ABS('Expo Profiles Tahmin'!O1273-'Expo Profiles Tahmin'!D1273)/D1273</f>
        <v>1.6561543577697773E-2</v>
      </c>
      <c r="AK1274" s="11">
        <f>ABS('Expo Profiles Tahmin'!Q1273-'Expo Profiles Tahmin'!E1273)/E1273</f>
        <v>2.143123219368466E-2</v>
      </c>
      <c r="AL1274" s="11">
        <f>ABS('Expo Profiles Tahmin'!S1273-'Expo Profiles Tahmin'!F1273)/F1273</f>
        <v>2.8338616171081406E-2</v>
      </c>
      <c r="AM1274" s="11">
        <f>ABS('Expo Profiles Tahmin'!U1273-'Expo Profiles Tahmin'!G1273)/G1273</f>
        <v>4.0696993209829516E-2</v>
      </c>
      <c r="AN1274" s="11">
        <f>ABS('Expo Profiles Tahmin'!W1273-'Expo Profiles Tahmin'!H1273)/H1273</f>
        <v>2.0366587346148476E-2</v>
      </c>
    </row>
    <row r="1275" spans="1:40" x14ac:dyDescent="0.5">
      <c r="A1275" s="6" t="s">
        <v>1273</v>
      </c>
      <c r="B1275">
        <v>0.84246821343362988</v>
      </c>
      <c r="C1275">
        <v>0.88472426577606811</v>
      </c>
      <c r="D1275">
        <v>0.92171222230905969</v>
      </c>
      <c r="E1275">
        <v>0.91172982689824456</v>
      </c>
      <c r="F1275">
        <v>0.90589914844289909</v>
      </c>
      <c r="G1275">
        <v>0.88893938751544732</v>
      </c>
      <c r="H1275">
        <v>0.89121215535276488</v>
      </c>
      <c r="K1275">
        <f t="shared" si="296"/>
        <v>0.84246821343362988</v>
      </c>
      <c r="L1275">
        <f>0</f>
        <v>0</v>
      </c>
      <c r="M1275">
        <f t="shared" si="286"/>
        <v>0.86172094133427879</v>
      </c>
      <c r="N1275">
        <f t="shared" si="287"/>
        <v>1.8306598145042249E-2</v>
      </c>
      <c r="O1275">
        <f t="shared" si="297"/>
        <v>0.89901993966005933</v>
      </c>
      <c r="P1275">
        <f t="shared" si="288"/>
        <v>3.6365661759964314E-2</v>
      </c>
      <c r="Q1275">
        <f t="shared" si="298"/>
        <v>0.92460754325083894</v>
      </c>
      <c r="R1275">
        <f t="shared" si="289"/>
        <v>2.6117265755754238E-2</v>
      </c>
      <c r="S1275">
        <f t="shared" si="299"/>
        <v>0.93030131466770261</v>
      </c>
      <c r="T1275">
        <f t="shared" si="290"/>
        <v>6.6974357187331891E-3</v>
      </c>
      <c r="U1275">
        <f t="shared" si="291"/>
        <v>0.93394726070917233</v>
      </c>
      <c r="V1275">
        <f t="shared" si="292"/>
        <v>3.7959042810233145E-3</v>
      </c>
      <c r="W1275">
        <f t="shared" si="300"/>
        <v>0.91654267848397719</v>
      </c>
      <c r="X1275">
        <f t="shared" si="293"/>
        <v>-1.6362734481832251E-2</v>
      </c>
      <c r="Y1275">
        <f t="shared" si="294"/>
        <v>0.90763514289617175</v>
      </c>
      <c r="Z1275">
        <f t="shared" si="295"/>
        <v>-9.2739036964705444E-3</v>
      </c>
      <c r="AI1275" s="11">
        <f>ABS('Expo Profiles Tahmin'!M1274-'Expo Profiles Tahmin'!C1274)/C1274</f>
        <v>2.6079293932796194E-2</v>
      </c>
      <c r="AJ1275" s="11">
        <f>ABS('Expo Profiles Tahmin'!O1274-'Expo Profiles Tahmin'!D1274)/D1274</f>
        <v>2.1524249758068326E-2</v>
      </c>
      <c r="AK1275" s="11">
        <f>ABS('Expo Profiles Tahmin'!Q1274-'Expo Profiles Tahmin'!E1274)/E1274</f>
        <v>1.5330547048121829E-2</v>
      </c>
      <c r="AL1275" s="11">
        <f>ABS('Expo Profiles Tahmin'!S1274-'Expo Profiles Tahmin'!F1274)/F1274</f>
        <v>1.9086752517570086E-2</v>
      </c>
      <c r="AM1275" s="11">
        <f>ABS('Expo Profiles Tahmin'!U1274-'Expo Profiles Tahmin'!G1274)/G1274</f>
        <v>5.8882810684754205E-2</v>
      </c>
      <c r="AN1275" s="11">
        <f>ABS('Expo Profiles Tahmin'!W1274-'Expo Profiles Tahmin'!H1274)/H1274</f>
        <v>3.340707212523597E-2</v>
      </c>
    </row>
    <row r="1276" spans="1:40" x14ac:dyDescent="0.5">
      <c r="A1276" s="6" t="s">
        <v>1274</v>
      </c>
      <c r="B1276">
        <v>0.80799109295411087</v>
      </c>
      <c r="C1276">
        <v>0.85176723097897689</v>
      </c>
      <c r="D1276">
        <v>0.88411829656245788</v>
      </c>
      <c r="E1276">
        <v>0.86925119419823837</v>
      </c>
      <c r="F1276">
        <v>0.8600029556340868</v>
      </c>
      <c r="G1276">
        <v>0.85062315014762102</v>
      </c>
      <c r="H1276">
        <v>0.86305571361827893</v>
      </c>
      <c r="K1276">
        <f t="shared" si="296"/>
        <v>0.80799109295411087</v>
      </c>
      <c r="L1276">
        <f>0</f>
        <v>0</v>
      </c>
      <c r="M1276">
        <f t="shared" si="286"/>
        <v>0.82793640320467476</v>
      </c>
      <c r="N1276">
        <f t="shared" si="287"/>
        <v>1.8965145174204556E-2</v>
      </c>
      <c r="O1276">
        <f t="shared" si="297"/>
        <v>0.86385826549761957</v>
      </c>
      <c r="P1276">
        <f t="shared" si="288"/>
        <v>3.5088564554243355E-2</v>
      </c>
      <c r="Q1276">
        <f t="shared" si="298"/>
        <v>0.88541688664178242</v>
      </c>
      <c r="R1276">
        <f t="shared" si="289"/>
        <v>2.2223518197609492E-2</v>
      </c>
      <c r="S1276">
        <f t="shared" si="299"/>
        <v>0.88593580167395103</v>
      </c>
      <c r="T1276">
        <f t="shared" si="290"/>
        <v>1.5855363958750006E-3</v>
      </c>
      <c r="U1276">
        <f t="shared" si="291"/>
        <v>0.88679893502661278</v>
      </c>
      <c r="V1276">
        <f t="shared" si="292"/>
        <v>8.9863414082288161E-4</v>
      </c>
      <c r="W1276">
        <f t="shared" si="300"/>
        <v>0.87647023216940423</v>
      </c>
      <c r="X1276">
        <f t="shared" si="293"/>
        <v>-9.7769619473033562E-3</v>
      </c>
      <c r="Y1276">
        <f t="shared" si="294"/>
        <v>0.87114785548579299</v>
      </c>
      <c r="Z1276">
        <f t="shared" si="295"/>
        <v>-5.541286735662827E-3</v>
      </c>
      <c r="AI1276" s="11">
        <f>ABS('Expo Profiles Tahmin'!M1275-'Expo Profiles Tahmin'!C1275)/C1275</f>
        <v>2.6000557836639775E-2</v>
      </c>
      <c r="AJ1276" s="11">
        <f>ABS('Expo Profiles Tahmin'!O1275-'Expo Profiles Tahmin'!D1275)/D1275</f>
        <v>2.4619704610352237E-2</v>
      </c>
      <c r="AK1276" s="11">
        <f>ABS('Expo Profiles Tahmin'!Q1275-'Expo Profiles Tahmin'!E1275)/E1275</f>
        <v>1.4124487290719759E-2</v>
      </c>
      <c r="AL1276" s="11">
        <f>ABS('Expo Profiles Tahmin'!S1275-'Expo Profiles Tahmin'!F1275)/F1275</f>
        <v>2.6936956797836791E-2</v>
      </c>
      <c r="AM1276" s="11">
        <f>ABS('Expo Profiles Tahmin'!U1275-'Expo Profiles Tahmin'!G1275)/G1275</f>
        <v>5.063098094856653E-2</v>
      </c>
      <c r="AN1276" s="11">
        <f>ABS('Expo Profiles Tahmin'!W1275-'Expo Profiles Tahmin'!H1275)/H1275</f>
        <v>2.8422551217544643E-2</v>
      </c>
    </row>
    <row r="1277" spans="1:40" x14ac:dyDescent="0.5">
      <c r="A1277" s="6" t="s">
        <v>1275</v>
      </c>
      <c r="B1277">
        <v>0.79209160201475792</v>
      </c>
      <c r="C1277">
        <v>0.82825972226880995</v>
      </c>
      <c r="D1277">
        <v>0.86437638908027903</v>
      </c>
      <c r="E1277">
        <v>0.84856925490826196</v>
      </c>
      <c r="F1277">
        <v>0.83366034545281242</v>
      </c>
      <c r="G1277">
        <v>0.82919082579819348</v>
      </c>
      <c r="H1277">
        <v>0.84356487341377551</v>
      </c>
      <c r="K1277">
        <f t="shared" si="296"/>
        <v>0.79209160201475792</v>
      </c>
      <c r="L1277">
        <f>0</f>
        <v>0</v>
      </c>
      <c r="M1277">
        <f t="shared" si="286"/>
        <v>0.80857054264759776</v>
      </c>
      <c r="N1277">
        <f t="shared" si="287"/>
        <v>1.5669122088991821E-2</v>
      </c>
      <c r="O1277">
        <f t="shared" si="297"/>
        <v>0.84252678314391716</v>
      </c>
      <c r="P1277">
        <f t="shared" si="288"/>
        <v>3.305756333437334E-2</v>
      </c>
      <c r="Q1277">
        <f t="shared" si="298"/>
        <v>0.86327571426168093</v>
      </c>
      <c r="R1277">
        <f t="shared" si="289"/>
        <v>2.1353809722554139E-2</v>
      </c>
      <c r="S1277">
        <f t="shared" si="299"/>
        <v>0.86140691630586597</v>
      </c>
      <c r="T1277">
        <f t="shared" si="290"/>
        <v>-7.2757785232280747E-4</v>
      </c>
      <c r="U1277">
        <f t="shared" si="291"/>
        <v>0.86101083791079946</v>
      </c>
      <c r="V1277">
        <f t="shared" si="292"/>
        <v>-4.1236915147754903E-4</v>
      </c>
      <c r="W1277">
        <f t="shared" si="300"/>
        <v>0.85283761183639051</v>
      </c>
      <c r="X1277">
        <f t="shared" si="293"/>
        <v>-7.7918371251814609E-3</v>
      </c>
      <c r="Y1277">
        <f t="shared" si="294"/>
        <v>0.84859589621336906</v>
      </c>
      <c r="Z1277">
        <f t="shared" si="295"/>
        <v>-4.4161779437141635E-3</v>
      </c>
      <c r="AI1277" s="11">
        <f>ABS('Expo Profiles Tahmin'!M1276-'Expo Profiles Tahmin'!C1276)/C1276</f>
        <v>2.7978098836829175E-2</v>
      </c>
      <c r="AJ1277" s="11">
        <f>ABS('Expo Profiles Tahmin'!O1276-'Expo Profiles Tahmin'!D1276)/D1276</f>
        <v>2.2915520630679604E-2</v>
      </c>
      <c r="AK1277" s="11">
        <f>ABS('Expo Profiles Tahmin'!Q1276-'Expo Profiles Tahmin'!E1276)/E1276</f>
        <v>1.8597262277510719E-2</v>
      </c>
      <c r="AL1277" s="11">
        <f>ABS('Expo Profiles Tahmin'!S1276-'Expo Profiles Tahmin'!F1276)/F1276</f>
        <v>3.0154368505331177E-2</v>
      </c>
      <c r="AM1277" s="11">
        <f>ABS('Expo Profiles Tahmin'!U1276-'Expo Profiles Tahmin'!G1276)/G1276</f>
        <v>4.2528568465029018E-2</v>
      </c>
      <c r="AN1277" s="11">
        <f>ABS('Expo Profiles Tahmin'!W1276-'Expo Profiles Tahmin'!H1276)/H1276</f>
        <v>1.5543050511636389E-2</v>
      </c>
    </row>
    <row r="1278" spans="1:40" x14ac:dyDescent="0.5">
      <c r="A1278" s="6" t="s">
        <v>1276</v>
      </c>
      <c r="B1278">
        <v>0.79005216528259492</v>
      </c>
      <c r="C1278">
        <v>0.82308272327419285</v>
      </c>
      <c r="D1278">
        <v>0.8568773902076674</v>
      </c>
      <c r="E1278">
        <v>0.8369001508324434</v>
      </c>
      <c r="F1278">
        <v>0.82512055715870536</v>
      </c>
      <c r="G1278">
        <v>0.82852577343419753</v>
      </c>
      <c r="H1278">
        <v>0.83855114985123913</v>
      </c>
      <c r="K1278">
        <f t="shared" si="296"/>
        <v>0.79005216528259492</v>
      </c>
      <c r="L1278">
        <f>0</f>
        <v>0</v>
      </c>
      <c r="M1278">
        <f t="shared" si="286"/>
        <v>0.80510156791645549</v>
      </c>
      <c r="N1278">
        <f t="shared" si="287"/>
        <v>1.4309835352305577E-2</v>
      </c>
      <c r="O1278">
        <f t="shared" si="297"/>
        <v>0.83648167869862167</v>
      </c>
      <c r="P1278">
        <f t="shared" si="288"/>
        <v>3.0541232488973866E-2</v>
      </c>
      <c r="Q1278">
        <f t="shared" si="298"/>
        <v>0.85329836105606915</v>
      </c>
      <c r="R1278">
        <f t="shared" si="289"/>
        <v>1.7491142897728372E-2</v>
      </c>
      <c r="S1278">
        <f t="shared" si="299"/>
        <v>0.84998179103660965</v>
      </c>
      <c r="T1278">
        <f t="shared" si="290"/>
        <v>-2.2940242047228307E-3</v>
      </c>
      <c r="U1278">
        <f t="shared" si="291"/>
        <v>0.8487329715153038</v>
      </c>
      <c r="V1278">
        <f t="shared" si="292"/>
        <v>-1.3001836322403221E-3</v>
      </c>
      <c r="W1278">
        <f t="shared" si="300"/>
        <v>0.84338613063848611</v>
      </c>
      <c r="X1278">
        <f t="shared" si="293"/>
        <v>-5.1479774819993994E-3</v>
      </c>
      <c r="Y1278">
        <f t="shared" si="294"/>
        <v>0.84058367774303366</v>
      </c>
      <c r="Z1278">
        <f t="shared" si="295"/>
        <v>-2.9177181511237881E-3</v>
      </c>
      <c r="AI1278" s="11">
        <f>ABS('Expo Profiles Tahmin'!M1277-'Expo Profiles Tahmin'!C1277)/C1277</f>
        <v>2.3771745856817256E-2</v>
      </c>
      <c r="AJ1278" s="11">
        <f>ABS('Expo Profiles Tahmin'!O1277-'Expo Profiles Tahmin'!D1277)/D1277</f>
        <v>2.5277883815880801E-2</v>
      </c>
      <c r="AK1278" s="11">
        <f>ABS('Expo Profiles Tahmin'!Q1277-'Expo Profiles Tahmin'!E1277)/E1277</f>
        <v>1.7330888749921617E-2</v>
      </c>
      <c r="AL1278" s="11">
        <f>ABS('Expo Profiles Tahmin'!S1277-'Expo Profiles Tahmin'!F1277)/F1277</f>
        <v>3.3282824359341052E-2</v>
      </c>
      <c r="AM1278" s="11">
        <f>ABS('Expo Profiles Tahmin'!U1277-'Expo Profiles Tahmin'!G1277)/G1277</f>
        <v>3.8374775893082864E-2</v>
      </c>
      <c r="AN1278" s="11">
        <f>ABS('Expo Profiles Tahmin'!W1277-'Expo Profiles Tahmin'!H1277)/H1277</f>
        <v>1.0992324022561152E-2</v>
      </c>
    </row>
    <row r="1279" spans="1:40" x14ac:dyDescent="0.5">
      <c r="A1279" s="6" t="s">
        <v>1277</v>
      </c>
      <c r="B1279">
        <v>0.80642549057472845</v>
      </c>
      <c r="C1279">
        <v>0.83438318434623826</v>
      </c>
      <c r="D1279">
        <v>0.86902286639404769</v>
      </c>
      <c r="E1279">
        <v>0.84760528151557002</v>
      </c>
      <c r="F1279">
        <v>0.82234771437231857</v>
      </c>
      <c r="G1279">
        <v>0.83626273690941488</v>
      </c>
      <c r="H1279">
        <v>0.84049679814680711</v>
      </c>
      <c r="K1279">
        <f t="shared" si="296"/>
        <v>0.80642549057472845</v>
      </c>
      <c r="L1279">
        <f>0</f>
        <v>0</v>
      </c>
      <c r="M1279">
        <f t="shared" si="286"/>
        <v>0.81916359177146425</v>
      </c>
      <c r="N1279">
        <f t="shared" si="287"/>
        <v>1.2112117355154864E-2</v>
      </c>
      <c r="O1279">
        <f t="shared" si="297"/>
        <v>0.84847409155012188</v>
      </c>
      <c r="P1279">
        <f t="shared" si="288"/>
        <v>2.846532597039796E-2</v>
      </c>
      <c r="Q1279">
        <f t="shared" si="298"/>
        <v>0.8635741808882107</v>
      </c>
      <c r="R1279">
        <f t="shared" si="289"/>
        <v>1.5756892266681897E-2</v>
      </c>
      <c r="S1279">
        <f t="shared" si="299"/>
        <v>0.85336828106500928</v>
      </c>
      <c r="T1279">
        <f t="shared" si="290"/>
        <v>-8.9300198408099312E-3</v>
      </c>
      <c r="U1279">
        <f t="shared" si="291"/>
        <v>0.84850696221759159</v>
      </c>
      <c r="V1279">
        <f t="shared" si="292"/>
        <v>-5.0612655301101274E-3</v>
      </c>
      <c r="W1279">
        <f t="shared" si="300"/>
        <v>0.84210211776652288</v>
      </c>
      <c r="X1279">
        <f t="shared" si="293"/>
        <v>-6.3388174442629841E-3</v>
      </c>
      <c r="Y1279">
        <f t="shared" si="294"/>
        <v>0.83865139612631867</v>
      </c>
      <c r="Z1279">
        <f t="shared" si="295"/>
        <v>-3.5926502744924823E-3</v>
      </c>
      <c r="AI1279" s="11">
        <f>ABS('Expo Profiles Tahmin'!M1278-'Expo Profiles Tahmin'!C1278)/C1278</f>
        <v>2.1846109569897167E-2</v>
      </c>
      <c r="AJ1279" s="11">
        <f>ABS('Expo Profiles Tahmin'!O1278-'Expo Profiles Tahmin'!D1278)/D1278</f>
        <v>2.3802368626044335E-2</v>
      </c>
      <c r="AK1279" s="11">
        <f>ABS('Expo Profiles Tahmin'!Q1278-'Expo Profiles Tahmin'!E1278)/E1278</f>
        <v>1.9593986459812283E-2</v>
      </c>
      <c r="AL1279" s="11">
        <f>ABS('Expo Profiles Tahmin'!S1278-'Expo Profiles Tahmin'!F1278)/F1278</f>
        <v>3.013042598709903E-2</v>
      </c>
      <c r="AM1279" s="11">
        <f>ABS('Expo Profiles Tahmin'!U1278-'Expo Profiles Tahmin'!G1278)/G1278</f>
        <v>2.438934156187858E-2</v>
      </c>
      <c r="AN1279" s="11">
        <f>ABS('Expo Profiles Tahmin'!W1278-'Expo Profiles Tahmin'!H1278)/H1278</f>
        <v>5.7658746137366993E-3</v>
      </c>
    </row>
    <row r="1280" spans="1:40" x14ac:dyDescent="0.5">
      <c r="A1280" s="6" t="s">
        <v>1278</v>
      </c>
      <c r="B1280">
        <v>0.82278443788582667</v>
      </c>
      <c r="C1280">
        <v>0.87640245966620545</v>
      </c>
      <c r="D1280">
        <v>0.90892489129793086</v>
      </c>
      <c r="E1280">
        <v>0.86776957040422564</v>
      </c>
      <c r="F1280">
        <v>0.83497401971869045</v>
      </c>
      <c r="G1280">
        <v>0.86614023446629573</v>
      </c>
      <c r="H1280">
        <v>0.87567889147137945</v>
      </c>
      <c r="K1280">
        <f t="shared" si="296"/>
        <v>0.82278443788582667</v>
      </c>
      <c r="L1280">
        <f>0</f>
        <v>0</v>
      </c>
      <c r="M1280">
        <f t="shared" si="286"/>
        <v>0.84721391311325944</v>
      </c>
      <c r="N1280">
        <f t="shared" si="287"/>
        <v>2.3228946474011237E-2</v>
      </c>
      <c r="O1280">
        <f t="shared" si="297"/>
        <v>0.88797606594515388</v>
      </c>
      <c r="P1280">
        <f t="shared" si="288"/>
        <v>3.9900524893662054E-2</v>
      </c>
      <c r="Q1280">
        <f t="shared" si="298"/>
        <v>0.90049059415441446</v>
      </c>
      <c r="R1280">
        <f t="shared" si="289"/>
        <v>1.3860348213769361E-2</v>
      </c>
      <c r="S1280">
        <f t="shared" si="299"/>
        <v>0.87818518128437484</v>
      </c>
      <c r="T1280">
        <f t="shared" si="290"/>
        <v>-2.052813211937779E-2</v>
      </c>
      <c r="U1280">
        <f t="shared" si="291"/>
        <v>0.86701008902778676</v>
      </c>
      <c r="V1280">
        <f t="shared" si="292"/>
        <v>-1.1634725268866948E-2</v>
      </c>
      <c r="W1280">
        <f t="shared" si="300"/>
        <v>0.86462606922717966</v>
      </c>
      <c r="X1280">
        <f t="shared" si="293"/>
        <v>-2.8386238312171647E-3</v>
      </c>
      <c r="Y1280">
        <f t="shared" si="294"/>
        <v>0.8630807808876888</v>
      </c>
      <c r="Z1280">
        <f t="shared" si="295"/>
        <v>-1.608846251856263E-3</v>
      </c>
      <c r="AI1280" s="11">
        <f>ABS('Expo Profiles Tahmin'!M1279-'Expo Profiles Tahmin'!C1279)/C1279</f>
        <v>1.824053128143872E-2</v>
      </c>
      <c r="AJ1280" s="11">
        <f>ABS('Expo Profiles Tahmin'!O1279-'Expo Profiles Tahmin'!D1279)/D1279</f>
        <v>2.3645839066573218E-2</v>
      </c>
      <c r="AK1280" s="11">
        <f>ABS('Expo Profiles Tahmin'!Q1279-'Expo Profiles Tahmin'!E1279)/E1279</f>
        <v>1.8840018722025079E-2</v>
      </c>
      <c r="AL1280" s="11">
        <f>ABS('Expo Profiles Tahmin'!S1279-'Expo Profiles Tahmin'!F1279)/F1279</f>
        <v>3.7721958911709368E-2</v>
      </c>
      <c r="AM1280" s="11">
        <f>ABS('Expo Profiles Tahmin'!U1279-'Expo Profiles Tahmin'!G1279)/G1279</f>
        <v>1.4641600979887993E-2</v>
      </c>
      <c r="AN1280" s="11">
        <f>ABS('Expo Profiles Tahmin'!W1279-'Expo Profiles Tahmin'!H1279)/H1279</f>
        <v>1.9099651816108123E-3</v>
      </c>
    </row>
    <row r="1281" spans="1:40" x14ac:dyDescent="0.5">
      <c r="A1281" s="6" t="s">
        <v>1279</v>
      </c>
      <c r="B1281">
        <v>0.87329236819815304</v>
      </c>
      <c r="C1281">
        <v>0.93672717083135104</v>
      </c>
      <c r="D1281">
        <v>0.97864933208295224</v>
      </c>
      <c r="E1281">
        <v>0.88639595606570176</v>
      </c>
      <c r="F1281">
        <v>0.82201205127864752</v>
      </c>
      <c r="G1281">
        <v>0.90347564692486715</v>
      </c>
      <c r="H1281">
        <v>0.92343059780443015</v>
      </c>
      <c r="K1281">
        <f t="shared" si="296"/>
        <v>0.87329236819815304</v>
      </c>
      <c r="L1281">
        <f>0</f>
        <v>0</v>
      </c>
      <c r="M1281">
        <f t="shared" si="286"/>
        <v>0.90219457100288047</v>
      </c>
      <c r="N1281">
        <f t="shared" si="287"/>
        <v>2.7481872438181856E-2</v>
      </c>
      <c r="O1281">
        <f t="shared" si="297"/>
        <v>0.95198950032319229</v>
      </c>
      <c r="P1281">
        <f t="shared" si="288"/>
        <v>4.869840693846194E-2</v>
      </c>
      <c r="Q1281">
        <f t="shared" si="298"/>
        <v>0.94861413994004384</v>
      </c>
      <c r="R1281">
        <f t="shared" si="289"/>
        <v>-8.1631830850026777E-4</v>
      </c>
      <c r="S1281">
        <f t="shared" si="299"/>
        <v>0.8904872335351337</v>
      </c>
      <c r="T1281">
        <f t="shared" si="290"/>
        <v>-5.53105131649941E-2</v>
      </c>
      <c r="U1281">
        <f t="shared" si="291"/>
        <v>0.86037732953687474</v>
      </c>
      <c r="V1281">
        <f t="shared" si="292"/>
        <v>-3.1348328304419686E-2</v>
      </c>
      <c r="W1281">
        <f t="shared" si="300"/>
        <v>0.87204031325607589</v>
      </c>
      <c r="X1281">
        <f t="shared" si="293"/>
        <v>9.5492945659950423E-3</v>
      </c>
      <c r="Y1281">
        <f t="shared" si="294"/>
        <v>0.87723875250713657</v>
      </c>
      <c r="Z1281">
        <f t="shared" si="295"/>
        <v>5.4122517402331836E-3</v>
      </c>
      <c r="AI1281" s="11">
        <f>ABS('Expo Profiles Tahmin'!M1280-'Expo Profiles Tahmin'!C1280)/C1280</f>
        <v>3.3304957364066523E-2</v>
      </c>
      <c r="AJ1281" s="11">
        <f>ABS('Expo Profiles Tahmin'!O1280-'Expo Profiles Tahmin'!D1280)/D1280</f>
        <v>2.3047916888778761E-2</v>
      </c>
      <c r="AK1281" s="11">
        <f>ABS('Expo Profiles Tahmin'!Q1280-'Expo Profiles Tahmin'!E1280)/E1280</f>
        <v>3.770704212979796E-2</v>
      </c>
      <c r="AL1281" s="11">
        <f>ABS('Expo Profiles Tahmin'!S1280-'Expo Profiles Tahmin'!F1280)/F1280</f>
        <v>5.1751504292603716E-2</v>
      </c>
      <c r="AM1281" s="11">
        <f>ABS('Expo Profiles Tahmin'!U1280-'Expo Profiles Tahmin'!G1280)/G1280</f>
        <v>1.0042883667989589E-3</v>
      </c>
      <c r="AN1281" s="11">
        <f>ABS('Expo Profiles Tahmin'!W1280-'Expo Profiles Tahmin'!H1280)/H1280</f>
        <v>1.262200374115223E-2</v>
      </c>
    </row>
    <row r="1282" spans="1:40" x14ac:dyDescent="0.5">
      <c r="A1282" s="6" t="s">
        <v>1280</v>
      </c>
      <c r="B1282">
        <v>1.013525929404957</v>
      </c>
      <c r="C1282">
        <v>1.070427089547676</v>
      </c>
      <c r="D1282">
        <v>1.078566132165151</v>
      </c>
      <c r="E1282">
        <v>0.98087828980955094</v>
      </c>
      <c r="F1282">
        <v>0.83606250993072073</v>
      </c>
      <c r="G1282">
        <v>1.0438676380422121</v>
      </c>
      <c r="H1282">
        <v>1.0695581992288239</v>
      </c>
      <c r="K1282">
        <f t="shared" si="296"/>
        <v>1.013525929404957</v>
      </c>
      <c r="L1282">
        <f>0</f>
        <v>0</v>
      </c>
      <c r="M1282">
        <f t="shared" ref="M1282:M1345" si="301">C1282*$AC$2+(1-$AC$2)*(K1282+L1282)</f>
        <v>1.0394512701012717</v>
      </c>
      <c r="N1282">
        <f t="shared" ref="N1282:N1345" si="302">$AC$3*(M1282-K1282)+(1-$AC$3)*L1282</f>
        <v>2.4651301174040189E-2</v>
      </c>
      <c r="O1282">
        <f t="shared" si="297"/>
        <v>1.0706924675588052</v>
      </c>
      <c r="P1282">
        <f t="shared" ref="P1282:P1345" si="303">$AC$3*(O1282-M1282)+(1-$AC$3)*N1282</f>
        <v>3.0917352598127133E-2</v>
      </c>
      <c r="Q1282">
        <f t="shared" si="298"/>
        <v>1.0466020479218381</v>
      </c>
      <c r="R1282">
        <f t="shared" ref="R1282:R1345" si="304">$AC$3*(Q1282-O1282)+(1-$AC$3)*P1282</f>
        <v>-2.1387192833481127E-2</v>
      </c>
      <c r="S1282">
        <f t="shared" si="299"/>
        <v>0.93903315019132405</v>
      </c>
      <c r="T1282">
        <f t="shared" ref="T1282:T1345" si="305">$AC$3*(S1282-Q1282)+(1-$AC$3)*R1282</f>
        <v>-0.10333370177216639</v>
      </c>
      <c r="U1282">
        <f t="shared" ref="U1282:U1345" si="306">S1282*$AC$2+(1-$AC$2)*(S1282+T1282)</f>
        <v>0.88278041156886211</v>
      </c>
      <c r="V1282">
        <f t="shared" ref="V1282:V1345" si="307">$AC$3*(U1282-S1282)+(1-$AC$3)*T1282</f>
        <v>-5.8566421150383338E-2</v>
      </c>
      <c r="W1282">
        <f t="shared" si="300"/>
        <v>0.9359978659198267</v>
      </c>
      <c r="X1282">
        <f t="shared" ref="X1282:X1345" si="308">$AC$3*(W1282-U1282)+(1-$AC$3)*V1282</f>
        <v>4.7724100299807427E-2</v>
      </c>
      <c r="Y1282">
        <f t="shared" ref="Y1282:Y1345" si="309">W1282*$AC$2+(1-$AC$2)*(W1282+X1282)</f>
        <v>0.96197788303056897</v>
      </c>
      <c r="Z1282">
        <f t="shared" ref="Z1282:Z1345" si="310">$AC$3*(Y1282-W1282)+(1-$AC$3)*X1282</f>
        <v>2.7048578626789447E-2</v>
      </c>
      <c r="AI1282" s="11">
        <f>ABS('Expo Profiles Tahmin'!M1281-'Expo Profiles Tahmin'!C1281)/C1281</f>
        <v>3.6865162988517428E-2</v>
      </c>
      <c r="AJ1282" s="11">
        <f>ABS('Expo Profiles Tahmin'!O1281-'Expo Profiles Tahmin'!D1281)/D1281</f>
        <v>2.7241455019457576E-2</v>
      </c>
      <c r="AK1282" s="11">
        <f>ABS('Expo Profiles Tahmin'!Q1281-'Expo Profiles Tahmin'!E1281)/E1281</f>
        <v>7.0192314674470749E-2</v>
      </c>
      <c r="AL1282" s="11">
        <f>ABS('Expo Profiles Tahmin'!S1281-'Expo Profiles Tahmin'!F1281)/F1281</f>
        <v>8.3301920148217287E-2</v>
      </c>
      <c r="AM1282" s="11">
        <f>ABS('Expo Profiles Tahmin'!U1281-'Expo Profiles Tahmin'!G1281)/G1281</f>
        <v>4.7702799222851061E-2</v>
      </c>
      <c r="AN1282" s="11">
        <f>ABS('Expo Profiles Tahmin'!W1281-'Expo Profiles Tahmin'!H1281)/H1281</f>
        <v>5.565148552640662E-2</v>
      </c>
    </row>
    <row r="1283" spans="1:40" x14ac:dyDescent="0.5">
      <c r="A1283" s="6" t="s">
        <v>1281</v>
      </c>
      <c r="B1283">
        <v>1.087224265084213</v>
      </c>
      <c r="C1283">
        <v>1.1429364933339849</v>
      </c>
      <c r="D1283">
        <v>1.139612491860962</v>
      </c>
      <c r="E1283">
        <v>1.0607020884099549</v>
      </c>
      <c r="F1283">
        <v>0.87462210967148046</v>
      </c>
      <c r="G1283">
        <v>1.13713902061259</v>
      </c>
      <c r="H1283">
        <v>1.1413148013086269</v>
      </c>
      <c r="K1283">
        <f t="shared" ref="K1283:K1346" si="311">B1283</f>
        <v>1.087224265084213</v>
      </c>
      <c r="L1283">
        <f>0</f>
        <v>0</v>
      </c>
      <c r="M1283">
        <f t="shared" si="301"/>
        <v>1.1126079039187018</v>
      </c>
      <c r="N1283">
        <f t="shared" si="302"/>
        <v>2.4136219968403164E-2</v>
      </c>
      <c r="O1283">
        <f t="shared" ref="O1283:O1346" si="312">D1283*$AC$2+(1-$AC$2)*(M1283+N1283)</f>
        <v>1.1380510114229323</v>
      </c>
      <c r="P1283">
        <f t="shared" si="303"/>
        <v>2.5378883608725498E-2</v>
      </c>
      <c r="Q1283">
        <f t="shared" ref="Q1283:Q1346" si="313">E1283*$AC$2+(1-$AC$2)*(O1283+P1283)</f>
        <v>1.11662499019364</v>
      </c>
      <c r="R1283">
        <f t="shared" si="304"/>
        <v>-1.9125904933871379E-2</v>
      </c>
      <c r="S1283">
        <f t="shared" ref="S1283:S1346" si="314">F1283*$AC$2+(1-$AC$2)*(Q1283+R1283)</f>
        <v>0.99595174402809894</v>
      </c>
      <c r="T1283">
        <f t="shared" si="305"/>
        <v>-0.11568294236870677</v>
      </c>
      <c r="U1283">
        <f t="shared" si="306"/>
        <v>0.93297633321302809</v>
      </c>
      <c r="V1283">
        <f t="shared" si="307"/>
        <v>-6.5565597733247327E-2</v>
      </c>
      <c r="W1283">
        <f t="shared" ref="W1283:W1346" si="315">H1283*$AC$2+(1-$AC$2)*(U1283+V1283)</f>
        <v>0.99220707015745391</v>
      </c>
      <c r="X1283">
        <f t="shared" si="308"/>
        <v>5.3097916377984701E-2</v>
      </c>
      <c r="Y1283">
        <f t="shared" si="309"/>
        <v>1.0211124820432464</v>
      </c>
      <c r="Z1283">
        <f t="shared" si="310"/>
        <v>3.0094295273166413E-2</v>
      </c>
      <c r="AI1283" s="11">
        <f>ABS('Expo Profiles Tahmin'!M1282-'Expo Profiles Tahmin'!C1282)/C1282</f>
        <v>2.8937813466112419E-2</v>
      </c>
      <c r="AJ1283" s="11">
        <f>ABS('Expo Profiles Tahmin'!O1282-'Expo Profiles Tahmin'!D1282)/D1282</f>
        <v>7.3001222377898026E-3</v>
      </c>
      <c r="AK1283" s="11">
        <f>ABS('Expo Profiles Tahmin'!Q1282-'Expo Profiles Tahmin'!E1282)/E1282</f>
        <v>6.7005008465472499E-2</v>
      </c>
      <c r="AL1283" s="11">
        <f>ABS('Expo Profiles Tahmin'!S1282-'Expo Profiles Tahmin'!F1282)/F1282</f>
        <v>0.12316141321674123</v>
      </c>
      <c r="AM1283" s="11">
        <f>ABS('Expo Profiles Tahmin'!U1282-'Expo Profiles Tahmin'!G1282)/G1282</f>
        <v>0.15431767458130155</v>
      </c>
      <c r="AN1283" s="11">
        <f>ABS('Expo Profiles Tahmin'!W1282-'Expo Profiles Tahmin'!H1282)/H1282</f>
        <v>0.12487430174935527</v>
      </c>
    </row>
    <row r="1284" spans="1:40" x14ac:dyDescent="0.5">
      <c r="A1284" s="6" t="s">
        <v>1282</v>
      </c>
      <c r="B1284">
        <v>1.10343911307427</v>
      </c>
      <c r="C1284">
        <v>1.141163196718568</v>
      </c>
      <c r="D1284">
        <v>1.139953355446081</v>
      </c>
      <c r="E1284">
        <v>1.103261378265515</v>
      </c>
      <c r="F1284">
        <v>0.90780415724160224</v>
      </c>
      <c r="G1284">
        <v>1.174838456090229</v>
      </c>
      <c r="H1284">
        <v>1.15020223704361</v>
      </c>
      <c r="K1284">
        <f t="shared" si="311"/>
        <v>1.10343911307427</v>
      </c>
      <c r="L1284">
        <f>0</f>
        <v>0</v>
      </c>
      <c r="M1284">
        <f t="shared" si="301"/>
        <v>1.1206269826797695</v>
      </c>
      <c r="N1284">
        <f t="shared" si="302"/>
        <v>1.6343212424804434E-2</v>
      </c>
      <c r="O1284">
        <f t="shared" si="312"/>
        <v>1.138329384407768</v>
      </c>
      <c r="P1284">
        <f t="shared" si="303"/>
        <v>1.7635607585896159E-2</v>
      </c>
      <c r="Q1284">
        <f t="shared" si="313"/>
        <v>1.1319521399111734</v>
      </c>
      <c r="R1284">
        <f t="shared" si="304"/>
        <v>-5.1971897017901629E-3</v>
      </c>
      <c r="S1284">
        <f t="shared" si="314"/>
        <v>1.0269964586570046</v>
      </c>
      <c r="T1284">
        <f t="shared" si="305"/>
        <v>-0.10005328624192948</v>
      </c>
      <c r="U1284">
        <f t="shared" si="306"/>
        <v>0.97252951067429294</v>
      </c>
      <c r="V1284">
        <f t="shared" si="307"/>
        <v>-5.6707180707069808E-2</v>
      </c>
      <c r="W1284">
        <f t="shared" si="315"/>
        <v>1.0226106437394762</v>
      </c>
      <c r="X1284">
        <f t="shared" si="308"/>
        <v>4.4833274074375803E-2</v>
      </c>
      <c r="Y1284">
        <f t="shared" si="309"/>
        <v>1.0470169546026602</v>
      </c>
      <c r="Z1284">
        <f t="shared" si="310"/>
        <v>2.5410145634574503E-2</v>
      </c>
      <c r="AI1284" s="11">
        <f>ABS('Expo Profiles Tahmin'!M1283-'Expo Profiles Tahmin'!C1283)/C1283</f>
        <v>2.6535673322332743E-2</v>
      </c>
      <c r="AJ1284" s="11">
        <f>ABS('Expo Profiles Tahmin'!O1283-'Expo Profiles Tahmin'!D1283)/D1283</f>
        <v>1.3701854351209019E-3</v>
      </c>
      <c r="AK1284" s="11">
        <f>ABS('Expo Profiles Tahmin'!Q1283-'Expo Profiles Tahmin'!E1283)/E1283</f>
        <v>5.2722533871425004E-2</v>
      </c>
      <c r="AL1284" s="11">
        <f>ABS('Expo Profiles Tahmin'!S1283-'Expo Profiles Tahmin'!F1283)/F1283</f>
        <v>0.13872234993258001</v>
      </c>
      <c r="AM1284" s="11">
        <f>ABS('Expo Profiles Tahmin'!U1283-'Expo Profiles Tahmin'!G1283)/G1283</f>
        <v>0.17954065747350495</v>
      </c>
      <c r="AN1284" s="11">
        <f>ABS('Expo Profiles Tahmin'!W1283-'Expo Profiles Tahmin'!H1283)/H1283</f>
        <v>0.13064557734658896</v>
      </c>
    </row>
    <row r="1285" spans="1:40" x14ac:dyDescent="0.5">
      <c r="A1285" s="6" t="s">
        <v>1283</v>
      </c>
      <c r="B1285">
        <v>1.1100606526069889</v>
      </c>
      <c r="C1285">
        <v>1.1384099044949041</v>
      </c>
      <c r="D1285">
        <v>1.135688213647063</v>
      </c>
      <c r="E1285">
        <v>1.119485805872956</v>
      </c>
      <c r="F1285">
        <v>0.93194986454901174</v>
      </c>
      <c r="G1285">
        <v>1.1783545753399409</v>
      </c>
      <c r="H1285">
        <v>1.148666982027293</v>
      </c>
      <c r="K1285">
        <f t="shared" si="311"/>
        <v>1.1100606526069889</v>
      </c>
      <c r="L1285">
        <f>0</f>
        <v>0</v>
      </c>
      <c r="M1285">
        <f t="shared" si="301"/>
        <v>1.1229771557474595</v>
      </c>
      <c r="N1285">
        <f t="shared" si="302"/>
        <v>1.2281752157511181E-2</v>
      </c>
      <c r="O1285">
        <f t="shared" si="312"/>
        <v>1.1354545084445502</v>
      </c>
      <c r="P1285">
        <f t="shared" si="303"/>
        <v>1.2467740371415938E-2</v>
      </c>
      <c r="Q1285">
        <f t="shared" si="313"/>
        <v>1.1349660196347027</v>
      </c>
      <c r="R1285">
        <f t="shared" si="304"/>
        <v>1.4821441538423311E-4</v>
      </c>
      <c r="S1285">
        <f t="shared" si="314"/>
        <v>1.0425483622215261</v>
      </c>
      <c r="T1285">
        <f t="shared" si="305"/>
        <v>-8.7868726677614528E-2</v>
      </c>
      <c r="U1285">
        <f t="shared" si="306"/>
        <v>0.99471443746982624</v>
      </c>
      <c r="V1285">
        <f t="shared" si="307"/>
        <v>-4.9801340359368153E-2</v>
      </c>
      <c r="W1285">
        <f t="shared" si="315"/>
        <v>1.03774756430616</v>
      </c>
      <c r="X1285">
        <f t="shared" si="308"/>
        <v>3.8470996617021615E-2</v>
      </c>
      <c r="Y1285">
        <f t="shared" si="309"/>
        <v>1.0586903823812774</v>
      </c>
      <c r="Z1285">
        <f t="shared" si="310"/>
        <v>2.1804198933230688E-2</v>
      </c>
      <c r="AI1285" s="11">
        <f>ABS('Expo Profiles Tahmin'!M1284-'Expo Profiles Tahmin'!C1284)/C1284</f>
        <v>1.7995860800497917E-2</v>
      </c>
      <c r="AJ1285" s="11">
        <f>ABS('Expo Profiles Tahmin'!O1284-'Expo Profiles Tahmin'!D1284)/D1284</f>
        <v>1.4245942876123532E-3</v>
      </c>
      <c r="AK1285" s="11">
        <f>ABS('Expo Profiles Tahmin'!Q1284-'Expo Profiles Tahmin'!E1284)/E1284</f>
        <v>2.6005407431885647E-2</v>
      </c>
      <c r="AL1285" s="11">
        <f>ABS('Expo Profiles Tahmin'!S1284-'Expo Profiles Tahmin'!F1284)/F1284</f>
        <v>0.1312973734087898</v>
      </c>
      <c r="AM1285" s="11">
        <f>ABS('Expo Profiles Tahmin'!U1284-'Expo Profiles Tahmin'!G1284)/G1284</f>
        <v>0.17220150086779118</v>
      </c>
      <c r="AN1285" s="11">
        <f>ABS('Expo Profiles Tahmin'!W1284-'Expo Profiles Tahmin'!H1284)/H1284</f>
        <v>0.11092970365984098</v>
      </c>
    </row>
    <row r="1286" spans="1:40" x14ac:dyDescent="0.5">
      <c r="A1286" s="6" t="s">
        <v>1284</v>
      </c>
      <c r="B1286">
        <v>1.040959117220013</v>
      </c>
      <c r="C1286">
        <v>1.082797570485446</v>
      </c>
      <c r="D1286">
        <v>1.0792181799203251</v>
      </c>
      <c r="E1286">
        <v>1.098701540340858</v>
      </c>
      <c r="F1286">
        <v>0.92521637837048687</v>
      </c>
      <c r="G1286">
        <v>1.1405524735763639</v>
      </c>
      <c r="H1286">
        <v>1.124878509895177</v>
      </c>
      <c r="K1286">
        <f t="shared" si="311"/>
        <v>1.040959117220013</v>
      </c>
      <c r="L1286">
        <f>0</f>
        <v>0</v>
      </c>
      <c r="M1286">
        <f t="shared" si="301"/>
        <v>1.0600215783788471</v>
      </c>
      <c r="N1286">
        <f t="shared" si="302"/>
        <v>1.8125681612032291E-2</v>
      </c>
      <c r="O1286">
        <f t="shared" si="312"/>
        <v>1.0786351931711471</v>
      </c>
      <c r="P1286">
        <f t="shared" si="303"/>
        <v>1.858963647073527E-2</v>
      </c>
      <c r="Q1286">
        <f t="shared" si="313"/>
        <v>1.0978976494558337</v>
      </c>
      <c r="R1286">
        <f t="shared" si="304"/>
        <v>1.9229392147000438E-2</v>
      </c>
      <c r="S1286">
        <f t="shared" si="314"/>
        <v>1.0296885901709971</v>
      </c>
      <c r="T1286">
        <f t="shared" si="305"/>
        <v>-6.3912103491832253E-2</v>
      </c>
      <c r="U1286">
        <f t="shared" si="306"/>
        <v>0.9948961575872437</v>
      </c>
      <c r="V1286">
        <f t="shared" si="307"/>
        <v>-3.6223449905650879E-2</v>
      </c>
      <c r="W1286">
        <f t="shared" si="315"/>
        <v>1.0343994949260673</v>
      </c>
      <c r="X1286">
        <f t="shared" si="308"/>
        <v>3.5781923569397321E-2</v>
      </c>
      <c r="Y1286">
        <f t="shared" si="309"/>
        <v>1.0538784370276111</v>
      </c>
      <c r="Z1286">
        <f t="shared" si="310"/>
        <v>2.0280113548594679E-2</v>
      </c>
      <c r="AI1286" s="11">
        <f>ABS('Expo Profiles Tahmin'!M1285-'Expo Profiles Tahmin'!C1285)/C1285</f>
        <v>1.3556407658181689E-2</v>
      </c>
      <c r="AJ1286" s="11">
        <f>ABS('Expo Profiles Tahmin'!O1285-'Expo Profiles Tahmin'!D1285)/D1285</f>
        <v>2.0578288979706334E-4</v>
      </c>
      <c r="AK1286" s="11">
        <f>ABS('Expo Profiles Tahmin'!Q1285-'Expo Profiles Tahmin'!E1285)/E1285</f>
        <v>1.3827967876444381E-2</v>
      </c>
      <c r="AL1286" s="11">
        <f>ABS('Expo Profiles Tahmin'!S1285-'Expo Profiles Tahmin'!F1285)/F1285</f>
        <v>0.11867429985199376</v>
      </c>
      <c r="AM1286" s="11">
        <f>ABS('Expo Profiles Tahmin'!U1285-'Expo Profiles Tahmin'!G1285)/G1285</f>
        <v>0.15584454943635004</v>
      </c>
      <c r="AN1286" s="11">
        <f>ABS('Expo Profiles Tahmin'!W1285-'Expo Profiles Tahmin'!H1285)/H1285</f>
        <v>9.656359889910851E-2</v>
      </c>
    </row>
    <row r="1287" spans="1:40" x14ac:dyDescent="0.5">
      <c r="A1287" s="6" t="s">
        <v>1285</v>
      </c>
      <c r="B1287">
        <v>1.052937572975738</v>
      </c>
      <c r="C1287">
        <v>1.086986115216751</v>
      </c>
      <c r="D1287">
        <v>1.0506539913626201</v>
      </c>
      <c r="E1287">
        <v>1.1005434126990461</v>
      </c>
      <c r="F1287">
        <v>0.9206345167708172</v>
      </c>
      <c r="G1287">
        <v>1.137120792655818</v>
      </c>
      <c r="H1287">
        <v>1.124803573218609</v>
      </c>
      <c r="K1287">
        <f t="shared" si="311"/>
        <v>1.052937572975738</v>
      </c>
      <c r="L1287">
        <f>0</f>
        <v>0</v>
      </c>
      <c r="M1287">
        <f t="shared" si="301"/>
        <v>1.0684507902035958</v>
      </c>
      <c r="N1287">
        <f t="shared" si="302"/>
        <v>1.475085687558942E-2</v>
      </c>
      <c r="O1287">
        <f t="shared" si="312"/>
        <v>1.0683722646693736</v>
      </c>
      <c r="P1287">
        <f t="shared" si="303"/>
        <v>6.5022937404826014E-4</v>
      </c>
      <c r="Q1287">
        <f t="shared" si="313"/>
        <v>1.0833840738980016</v>
      </c>
      <c r="R1287">
        <f t="shared" si="304"/>
        <v>1.4306043369989273E-2</v>
      </c>
      <c r="S1287">
        <f t="shared" si="314"/>
        <v>1.0170199384251231</v>
      </c>
      <c r="T1287">
        <f t="shared" si="305"/>
        <v>-6.2399790420727484E-2</v>
      </c>
      <c r="U1287">
        <f t="shared" si="306"/>
        <v>0.98305077792439022</v>
      </c>
      <c r="V1287">
        <f t="shared" si="307"/>
        <v>-3.5366316533724997E-2</v>
      </c>
      <c r="W1287">
        <f t="shared" si="315"/>
        <v>1.0283835773041334</v>
      </c>
      <c r="X1287">
        <f t="shared" si="308"/>
        <v>4.1367032283730287E-2</v>
      </c>
      <c r="Y1287">
        <f t="shared" si="309"/>
        <v>1.0509029375393284</v>
      </c>
      <c r="Z1287">
        <f t="shared" si="310"/>
        <v>2.3445584479419298E-2</v>
      </c>
      <c r="AI1287" s="11">
        <f>ABS('Expo Profiles Tahmin'!M1286-'Expo Profiles Tahmin'!C1286)/C1286</f>
        <v>2.1034395280724354E-2</v>
      </c>
      <c r="AJ1287" s="11">
        <f>ABS('Expo Profiles Tahmin'!O1286-'Expo Profiles Tahmin'!D1286)/D1286</f>
        <v>5.4019359572041756E-4</v>
      </c>
      <c r="AK1287" s="11">
        <f>ABS('Expo Profiles Tahmin'!Q1286-'Expo Profiles Tahmin'!E1286)/E1286</f>
        <v>7.3167357604223308E-4</v>
      </c>
      <c r="AL1287" s="11">
        <f>ABS('Expo Profiles Tahmin'!S1286-'Expo Profiles Tahmin'!F1286)/F1286</f>
        <v>0.11291651795497741</v>
      </c>
      <c r="AM1287" s="11">
        <f>ABS('Expo Profiles Tahmin'!U1286-'Expo Profiles Tahmin'!G1286)/G1286</f>
        <v>0.12770680820356664</v>
      </c>
      <c r="AN1287" s="11">
        <f>ABS('Expo Profiles Tahmin'!W1286-'Expo Profiles Tahmin'!H1286)/H1286</f>
        <v>8.0434477299722876E-2</v>
      </c>
    </row>
    <row r="1288" spans="1:40" x14ac:dyDescent="0.5">
      <c r="A1288" s="6" t="s">
        <v>1286</v>
      </c>
      <c r="B1288">
        <v>1.067888436677461</v>
      </c>
      <c r="C1288">
        <v>1.078618088598855</v>
      </c>
      <c r="D1288">
        <v>1.088669724553603</v>
      </c>
      <c r="E1288">
        <v>1.093830209296802</v>
      </c>
      <c r="F1288">
        <v>0.91764222518128402</v>
      </c>
      <c r="G1288">
        <v>1.134993214819044</v>
      </c>
      <c r="H1288">
        <v>1.128579894764471</v>
      </c>
      <c r="K1288">
        <f t="shared" si="311"/>
        <v>1.067888436677461</v>
      </c>
      <c r="L1288">
        <f>0</f>
        <v>0</v>
      </c>
      <c r="M1288">
        <f t="shared" si="301"/>
        <v>1.0727770871182833</v>
      </c>
      <c r="N1288">
        <f t="shared" si="302"/>
        <v>4.6484092827542324E-3</v>
      </c>
      <c r="O1288">
        <f t="shared" si="312"/>
        <v>1.0825485983727934</v>
      </c>
      <c r="P1288">
        <f t="shared" si="303"/>
        <v>9.519748530728853E-3</v>
      </c>
      <c r="Q1288">
        <f t="shared" si="313"/>
        <v>1.09287108770338</v>
      </c>
      <c r="R1288">
        <f t="shared" si="304"/>
        <v>1.0283040533475712E-2</v>
      </c>
      <c r="S1288">
        <f t="shared" si="314"/>
        <v>1.0186310837528005</v>
      </c>
      <c r="T1288">
        <f t="shared" si="305"/>
        <v>-7.0086318933396299E-2</v>
      </c>
      <c r="U1288">
        <f t="shared" si="306"/>
        <v>0.98047753546839367</v>
      </c>
      <c r="V1288">
        <f t="shared" si="307"/>
        <v>-3.9722808736529794E-2</v>
      </c>
      <c r="W1288">
        <f t="shared" si="315"/>
        <v>1.0263317423915521</v>
      </c>
      <c r="X1288">
        <f t="shared" si="308"/>
        <v>4.1648726986524658E-2</v>
      </c>
      <c r="Y1288">
        <f t="shared" si="309"/>
        <v>1.0490044514201791</v>
      </c>
      <c r="Z1288">
        <f t="shared" si="310"/>
        <v>2.3605240528866367E-2</v>
      </c>
      <c r="AI1288" s="11">
        <f>ABS('Expo Profiles Tahmin'!M1287-'Expo Profiles Tahmin'!C1287)/C1287</f>
        <v>1.7052034753414675E-2</v>
      </c>
      <c r="AJ1288" s="11">
        <f>ABS('Expo Profiles Tahmin'!O1287-'Expo Profiles Tahmin'!D1287)/D1287</f>
        <v>1.6864042255980288E-2</v>
      </c>
      <c r="AK1288" s="11">
        <f>ABS('Expo Profiles Tahmin'!Q1287-'Expo Profiles Tahmin'!E1287)/E1287</f>
        <v>1.5591696432003322E-2</v>
      </c>
      <c r="AL1288" s="11">
        <f>ABS('Expo Profiles Tahmin'!S1287-'Expo Profiles Tahmin'!F1287)/F1287</f>
        <v>0.10469455565535792</v>
      </c>
      <c r="AM1288" s="11">
        <f>ABS('Expo Profiles Tahmin'!U1287-'Expo Profiles Tahmin'!G1287)/G1287</f>
        <v>0.13549133542056466</v>
      </c>
      <c r="AN1288" s="11">
        <f>ABS('Expo Profiles Tahmin'!W1287-'Expo Profiles Tahmin'!H1287)/H1287</f>
        <v>8.5721630167453308E-2</v>
      </c>
    </row>
    <row r="1289" spans="1:40" x14ac:dyDescent="0.5">
      <c r="A1289" s="6" t="s">
        <v>1287</v>
      </c>
      <c r="B1289">
        <v>1.0566036386290101</v>
      </c>
      <c r="C1289">
        <v>1.0684960994342609</v>
      </c>
      <c r="D1289">
        <v>1.1025255145070041</v>
      </c>
      <c r="E1289">
        <v>1.0811995395045759</v>
      </c>
      <c r="F1289">
        <v>0.91002762338187271</v>
      </c>
      <c r="G1289">
        <v>1.1020633386773899</v>
      </c>
      <c r="H1289">
        <v>1.13581439514268</v>
      </c>
      <c r="K1289">
        <f t="shared" si="311"/>
        <v>1.0566036386290101</v>
      </c>
      <c r="L1289">
        <f>0</f>
        <v>0</v>
      </c>
      <c r="M1289">
        <f t="shared" si="301"/>
        <v>1.062022088750596</v>
      </c>
      <c r="N1289">
        <f t="shared" si="302"/>
        <v>5.1521732118535559E-3</v>
      </c>
      <c r="O1289">
        <f t="shared" si="312"/>
        <v>1.0832810208397783</v>
      </c>
      <c r="P1289">
        <f t="shared" si="303"/>
        <v>2.0467403537027917E-2</v>
      </c>
      <c r="Q1289">
        <f t="shared" si="313"/>
        <v>1.0934746879333261</v>
      </c>
      <c r="R1289">
        <f t="shared" si="304"/>
        <v>1.0698545560671957E-2</v>
      </c>
      <c r="S1289">
        <f t="shared" si="314"/>
        <v>1.0157164942249521</v>
      </c>
      <c r="T1289">
        <f t="shared" si="305"/>
        <v>-7.3411196569149684E-2</v>
      </c>
      <c r="U1289">
        <f t="shared" si="306"/>
        <v>0.97575295104644888</v>
      </c>
      <c r="V1289">
        <f t="shared" si="307"/>
        <v>-4.1607248958349767E-2</v>
      </c>
      <c r="W1289">
        <f t="shared" si="315"/>
        <v>1.0260301129174541</v>
      </c>
      <c r="X1289">
        <f t="shared" si="308"/>
        <v>4.5761719923731306E-2</v>
      </c>
      <c r="Y1289">
        <f t="shared" si="309"/>
        <v>1.0509418505755095</v>
      </c>
      <c r="Z1289">
        <f t="shared" si="310"/>
        <v>2.5936360699903044E-2</v>
      </c>
      <c r="AI1289" s="11">
        <f>ABS('Expo Profiles Tahmin'!M1288-'Expo Profiles Tahmin'!C1288)/C1288</f>
        <v>5.4152637919870419E-3</v>
      </c>
      <c r="AJ1289" s="11">
        <f>ABS('Expo Profiles Tahmin'!O1288-'Expo Profiles Tahmin'!D1288)/D1288</f>
        <v>5.6225740853770153E-3</v>
      </c>
      <c r="AK1289" s="11">
        <f>ABS('Expo Profiles Tahmin'!Q1288-'Expo Profiles Tahmin'!E1288)/E1288</f>
        <v>8.7684686825254801E-4</v>
      </c>
      <c r="AL1289" s="11">
        <f>ABS('Expo Profiles Tahmin'!S1288-'Expo Profiles Tahmin'!F1288)/F1288</f>
        <v>0.11005254095795967</v>
      </c>
      <c r="AM1289" s="11">
        <f>ABS('Expo Profiles Tahmin'!U1288-'Expo Profiles Tahmin'!G1288)/G1288</f>
        <v>0.13613797627440913</v>
      </c>
      <c r="AN1289" s="11">
        <f>ABS('Expo Profiles Tahmin'!W1288-'Expo Profiles Tahmin'!H1288)/H1288</f>
        <v>9.059894903963138E-2</v>
      </c>
    </row>
    <row r="1290" spans="1:40" x14ac:dyDescent="0.5">
      <c r="A1290" s="6" t="s">
        <v>1288</v>
      </c>
      <c r="B1290">
        <v>1.064454335784889</v>
      </c>
      <c r="C1290">
        <v>1.05631805289922</v>
      </c>
      <c r="D1290">
        <v>1.1136430036807441</v>
      </c>
      <c r="E1290">
        <v>1.0761349924386321</v>
      </c>
      <c r="F1290">
        <v>0.92080868727895404</v>
      </c>
      <c r="G1290">
        <v>1.085901306358807</v>
      </c>
      <c r="H1290">
        <v>1.127999067888694</v>
      </c>
      <c r="K1290">
        <f t="shared" si="311"/>
        <v>1.064454335784889</v>
      </c>
      <c r="L1290">
        <f>0</f>
        <v>0</v>
      </c>
      <c r="M1290">
        <f t="shared" si="301"/>
        <v>1.0607472776988414</v>
      </c>
      <c r="N1290">
        <f t="shared" si="302"/>
        <v>-3.5248834882934438E-3</v>
      </c>
      <c r="O1290">
        <f t="shared" si="312"/>
        <v>1.0829287861213588</v>
      </c>
      <c r="P1290">
        <f t="shared" si="303"/>
        <v>2.0918228620215494E-2</v>
      </c>
      <c r="Q1290">
        <f t="shared" si="313"/>
        <v>1.0912208465266267</v>
      </c>
      <c r="R1290">
        <f t="shared" si="304"/>
        <v>8.9125435653219995E-3</v>
      </c>
      <c r="S1290">
        <f t="shared" si="314"/>
        <v>1.0184293614916258</v>
      </c>
      <c r="T1290">
        <f t="shared" si="305"/>
        <v>-6.8776333882882956E-2</v>
      </c>
      <c r="U1290">
        <f t="shared" si="306"/>
        <v>0.98098894208368503</v>
      </c>
      <c r="V1290">
        <f t="shared" si="307"/>
        <v>-3.8980348775710445E-2</v>
      </c>
      <c r="W1290">
        <f t="shared" si="315"/>
        <v>1.02674968483722</v>
      </c>
      <c r="X1290">
        <f t="shared" si="308"/>
        <v>4.1596342330273109E-2</v>
      </c>
      <c r="Y1290">
        <f t="shared" si="309"/>
        <v>1.0493938767380813</v>
      </c>
      <c r="Z1290">
        <f t="shared" si="310"/>
        <v>2.3575550487890205E-2</v>
      </c>
      <c r="AI1290" s="11">
        <f>ABS('Expo Profiles Tahmin'!M1289-'Expo Profiles Tahmin'!C1289)/C1289</f>
        <v>6.0589932776476596E-3</v>
      </c>
      <c r="AJ1290" s="11">
        <f>ABS('Expo Profiles Tahmin'!O1289-'Expo Profiles Tahmin'!D1289)/D1289</f>
        <v>1.7454919105278945E-2</v>
      </c>
      <c r="AK1290" s="11">
        <f>ABS('Expo Profiles Tahmin'!Q1289-'Expo Profiles Tahmin'!E1289)/E1289</f>
        <v>1.1353268273102389E-2</v>
      </c>
      <c r="AL1290" s="11">
        <f>ABS('Expo Profiles Tahmin'!S1289-'Expo Profiles Tahmin'!F1289)/F1289</f>
        <v>0.11613809089697211</v>
      </c>
      <c r="AM1290" s="11">
        <f>ABS('Expo Profiles Tahmin'!U1289-'Expo Profiles Tahmin'!G1289)/G1289</f>
        <v>0.11461263903627252</v>
      </c>
      <c r="AN1290" s="11">
        <f>ABS('Expo Profiles Tahmin'!W1289-'Expo Profiles Tahmin'!H1289)/H1289</f>
        <v>9.665688575062914E-2</v>
      </c>
    </row>
    <row r="1291" spans="1:40" x14ac:dyDescent="0.5">
      <c r="A1291" s="6" t="s">
        <v>1289</v>
      </c>
      <c r="B1291">
        <v>1.08070401044012</v>
      </c>
      <c r="C1291">
        <v>1.0552474288438469</v>
      </c>
      <c r="D1291">
        <v>1.128128057191897</v>
      </c>
      <c r="E1291">
        <v>1.0887876322769601</v>
      </c>
      <c r="F1291">
        <v>0.95650247280090728</v>
      </c>
      <c r="G1291">
        <v>1.077230428157204</v>
      </c>
      <c r="H1291">
        <v>1.125772339423619</v>
      </c>
      <c r="K1291">
        <f t="shared" si="311"/>
        <v>1.08070401044012</v>
      </c>
      <c r="L1291">
        <f>0</f>
        <v>0</v>
      </c>
      <c r="M1291">
        <f t="shared" si="301"/>
        <v>1.0691054674720752</v>
      </c>
      <c r="N1291">
        <f t="shared" si="302"/>
        <v>-1.1028560019115221E-2</v>
      </c>
      <c r="O1291">
        <f t="shared" si="312"/>
        <v>1.0899936542924862</v>
      </c>
      <c r="P1291">
        <f t="shared" si="303"/>
        <v>1.9319713820487486E-2</v>
      </c>
      <c r="Q1291">
        <f t="shared" si="313"/>
        <v>1.0999614200462471</v>
      </c>
      <c r="R1291">
        <f t="shared" si="304"/>
        <v>1.0427345112305728E-2</v>
      </c>
      <c r="S1291">
        <f t="shared" si="314"/>
        <v>1.0402750003801535</v>
      </c>
      <c r="T1291">
        <f t="shared" si="305"/>
        <v>-5.624084460385969E-2</v>
      </c>
      <c r="U1291">
        <f t="shared" si="306"/>
        <v>1.009658643110936</v>
      </c>
      <c r="V1291">
        <f t="shared" si="307"/>
        <v>-3.1875612064931634E-2</v>
      </c>
      <c r="W1291">
        <f t="shared" si="315"/>
        <v>1.0452100084481963</v>
      </c>
      <c r="X1291">
        <f t="shared" si="308"/>
        <v>3.2237826082977213E-2</v>
      </c>
      <c r="Y1291">
        <f t="shared" si="309"/>
        <v>1.0627596168847593</v>
      </c>
      <c r="Z1291">
        <f t="shared" si="310"/>
        <v>1.8271426136569555E-2</v>
      </c>
      <c r="AI1291" s="11">
        <f>ABS('Expo Profiles Tahmin'!M1290-'Expo Profiles Tahmin'!C1290)/C1290</f>
        <v>4.193078767767644E-3</v>
      </c>
      <c r="AJ1291" s="11">
        <f>ABS('Expo Profiles Tahmin'!O1290-'Expo Profiles Tahmin'!D1290)/D1290</f>
        <v>2.7579949281655403E-2</v>
      </c>
      <c r="AK1291" s="11">
        <f>ABS('Expo Profiles Tahmin'!Q1290-'Expo Profiles Tahmin'!E1290)/E1290</f>
        <v>1.401855175604733E-2</v>
      </c>
      <c r="AL1291" s="11">
        <f>ABS('Expo Profiles Tahmin'!S1290-'Expo Profiles Tahmin'!F1290)/F1290</f>
        <v>0.10601623937882992</v>
      </c>
      <c r="AM1291" s="11">
        <f>ABS('Expo Profiles Tahmin'!U1290-'Expo Profiles Tahmin'!G1290)/G1290</f>
        <v>9.6613167016907961E-2</v>
      </c>
      <c r="AN1291" s="11">
        <f>ABS('Expo Profiles Tahmin'!W1290-'Expo Profiles Tahmin'!H1290)/H1290</f>
        <v>8.9760165530087893E-2</v>
      </c>
    </row>
    <row r="1292" spans="1:40" x14ac:dyDescent="0.5">
      <c r="A1292" s="6" t="s">
        <v>1290</v>
      </c>
      <c r="B1292">
        <v>1.0923415482899661</v>
      </c>
      <c r="C1292">
        <v>1.065177889890182</v>
      </c>
      <c r="D1292">
        <v>1.1380835522971049</v>
      </c>
      <c r="E1292">
        <v>1.122010856377073</v>
      </c>
      <c r="F1292">
        <v>1.028076892275553</v>
      </c>
      <c r="G1292">
        <v>1.081971841383468</v>
      </c>
      <c r="H1292">
        <v>1.125047049785074</v>
      </c>
      <c r="K1292">
        <f t="shared" si="311"/>
        <v>1.0923415482899661</v>
      </c>
      <c r="L1292">
        <f>0</f>
        <v>0</v>
      </c>
      <c r="M1292">
        <f t="shared" si="301"/>
        <v>1.0799652259653181</v>
      </c>
      <c r="N1292">
        <f t="shared" si="302"/>
        <v>-1.1768117249670891E-2</v>
      </c>
      <c r="O1292">
        <f t="shared" si="312"/>
        <v>1.1000388120369617</v>
      </c>
      <c r="P1292">
        <f t="shared" si="303"/>
        <v>1.8508800907849822E-2</v>
      </c>
      <c r="Q1292">
        <f t="shared" si="313"/>
        <v>1.1201255379936232</v>
      </c>
      <c r="R1292">
        <f t="shared" si="304"/>
        <v>2.0009182563927658E-2</v>
      </c>
      <c r="S1292">
        <f t="shared" si="314"/>
        <v>1.0890788656573471</v>
      </c>
      <c r="T1292">
        <f t="shared" si="305"/>
        <v>-2.8537653158926653E-2</v>
      </c>
      <c r="U1292">
        <f t="shared" si="306"/>
        <v>1.0735435551389352</v>
      </c>
      <c r="V1292">
        <f t="shared" si="307"/>
        <v>-1.6174279880481916E-2</v>
      </c>
      <c r="W1292">
        <f t="shared" si="315"/>
        <v>1.0882046634609119</v>
      </c>
      <c r="X1292">
        <f t="shared" si="308"/>
        <v>1.3145776133490078E-2</v>
      </c>
      <c r="Y1292">
        <f t="shared" si="309"/>
        <v>1.0953609531916046</v>
      </c>
      <c r="Z1292">
        <f t="shared" si="310"/>
        <v>7.4506288672416213E-3</v>
      </c>
      <c r="AI1292" s="11">
        <f>ABS('Expo Profiles Tahmin'!M1291-'Expo Profiles Tahmin'!C1291)/C1291</f>
        <v>1.3132501676323913E-2</v>
      </c>
      <c r="AJ1292" s="11">
        <f>ABS('Expo Profiles Tahmin'!O1291-'Expo Profiles Tahmin'!D1291)/D1291</f>
        <v>3.3803257224480229E-2</v>
      </c>
      <c r="AK1292" s="11">
        <f>ABS('Expo Profiles Tahmin'!Q1291-'Expo Profiles Tahmin'!E1291)/E1291</f>
        <v>1.0262596155615299E-2</v>
      </c>
      <c r="AL1292" s="11">
        <f>ABS('Expo Profiles Tahmin'!S1291-'Expo Profiles Tahmin'!F1291)/F1291</f>
        <v>8.7582133827565356E-2</v>
      </c>
      <c r="AM1292" s="11">
        <f>ABS('Expo Profiles Tahmin'!U1291-'Expo Profiles Tahmin'!G1291)/G1291</f>
        <v>6.2727326744623904E-2</v>
      </c>
      <c r="AN1292" s="11">
        <f>ABS('Expo Profiles Tahmin'!W1291-'Expo Profiles Tahmin'!H1291)/H1291</f>
        <v>7.156183195677869E-2</v>
      </c>
    </row>
    <row r="1293" spans="1:40" x14ac:dyDescent="0.5">
      <c r="A1293" s="6" t="s">
        <v>1291</v>
      </c>
      <c r="B1293">
        <v>1.065647069189426</v>
      </c>
      <c r="C1293">
        <v>1.0997586843649341</v>
      </c>
      <c r="D1293">
        <v>1.1501576779705061</v>
      </c>
      <c r="E1293">
        <v>1.1390156720604581</v>
      </c>
      <c r="F1293">
        <v>1.083697051720623</v>
      </c>
      <c r="G1293">
        <v>1.103456169021334</v>
      </c>
      <c r="H1293">
        <v>1.134845087878634</v>
      </c>
      <c r="K1293">
        <f t="shared" si="311"/>
        <v>1.065647069189426</v>
      </c>
      <c r="L1293">
        <f>0</f>
        <v>0</v>
      </c>
      <c r="M1293">
        <f t="shared" si="301"/>
        <v>1.0811890237455106</v>
      </c>
      <c r="N1293">
        <f t="shared" si="302"/>
        <v>1.4778181975820703E-2</v>
      </c>
      <c r="O1293">
        <f t="shared" si="312"/>
        <v>1.1206575011745394</v>
      </c>
      <c r="P1293">
        <f t="shared" si="303"/>
        <v>3.8255131282781518E-2</v>
      </c>
      <c r="Q1293">
        <f t="shared" si="313"/>
        <v>1.1498471674331292</v>
      </c>
      <c r="R1293">
        <f t="shared" si="304"/>
        <v>2.9635167085904225E-2</v>
      </c>
      <c r="S1293">
        <f t="shared" si="314"/>
        <v>1.1358405865474082</v>
      </c>
      <c r="T1293">
        <f t="shared" si="305"/>
        <v>-1.1861910449629242E-2</v>
      </c>
      <c r="U1293">
        <f t="shared" si="306"/>
        <v>1.1293832068480216</v>
      </c>
      <c r="V1293">
        <f t="shared" si="307"/>
        <v>-6.7229725745511747E-3</v>
      </c>
      <c r="W1293">
        <f t="shared" si="315"/>
        <v>1.1282119045778414</v>
      </c>
      <c r="X1293">
        <f t="shared" si="308"/>
        <v>-1.4441259705612356E-3</v>
      </c>
      <c r="Y1293">
        <f t="shared" si="309"/>
        <v>1.1274257521477367</v>
      </c>
      <c r="Z1293">
        <f t="shared" si="310"/>
        <v>-8.1848698281019314E-4</v>
      </c>
      <c r="AI1293" s="11">
        <f>ABS('Expo Profiles Tahmin'!M1292-'Expo Profiles Tahmin'!C1292)/C1292</f>
        <v>1.3882503772830467E-2</v>
      </c>
      <c r="AJ1293" s="11">
        <f>ABS('Expo Profiles Tahmin'!O1292-'Expo Profiles Tahmin'!D1292)/D1292</f>
        <v>3.3428776106423599E-2</v>
      </c>
      <c r="AK1293" s="11">
        <f>ABS('Expo Profiles Tahmin'!Q1292-'Expo Profiles Tahmin'!E1292)/E1292</f>
        <v>1.6803031563681627E-3</v>
      </c>
      <c r="AL1293" s="11">
        <f>ABS('Expo Profiles Tahmin'!S1292-'Expo Profiles Tahmin'!F1292)/F1292</f>
        <v>5.9336002822485308E-2</v>
      </c>
      <c r="AM1293" s="11">
        <f>ABS('Expo Profiles Tahmin'!U1292-'Expo Profiles Tahmin'!G1292)/G1292</f>
        <v>7.7897463891074843E-3</v>
      </c>
      <c r="AN1293" s="11">
        <f>ABS('Expo Profiles Tahmin'!W1292-'Expo Profiles Tahmin'!H1292)/H1292</f>
        <v>3.2747418280151312E-2</v>
      </c>
    </row>
    <row r="1294" spans="1:40" x14ac:dyDescent="0.5">
      <c r="A1294" s="6" t="s">
        <v>1292</v>
      </c>
      <c r="B1294">
        <v>1.0362051176684151</v>
      </c>
      <c r="C1294">
        <v>1.0743102164121681</v>
      </c>
      <c r="D1294">
        <v>1.1203457548118649</v>
      </c>
      <c r="E1294">
        <v>1.108031285946057</v>
      </c>
      <c r="F1294">
        <v>1.0688279614947771</v>
      </c>
      <c r="G1294">
        <v>1.0721901300515151</v>
      </c>
      <c r="H1294">
        <v>1.108908881900784</v>
      </c>
      <c r="K1294">
        <f t="shared" si="311"/>
        <v>1.0362051176684151</v>
      </c>
      <c r="L1294">
        <f>0</f>
        <v>0</v>
      </c>
      <c r="M1294">
        <f t="shared" si="301"/>
        <v>1.0535665856019456</v>
      </c>
      <c r="N1294">
        <f t="shared" si="302"/>
        <v>1.6508279673784224E-2</v>
      </c>
      <c r="O1294">
        <f t="shared" si="312"/>
        <v>1.0929793181034437</v>
      </c>
      <c r="P1294">
        <f t="shared" si="303"/>
        <v>3.8287147365302497E-2</v>
      </c>
      <c r="Q1294">
        <f t="shared" si="313"/>
        <v>1.1206800390451925</v>
      </c>
      <c r="R1294">
        <f t="shared" si="304"/>
        <v>2.8220965818036032E-2</v>
      </c>
      <c r="S1294">
        <f t="shared" si="314"/>
        <v>1.1124180768401255</v>
      </c>
      <c r="T1294">
        <f t="shared" si="305"/>
        <v>-6.4690950356748626E-3</v>
      </c>
      <c r="U1294">
        <f t="shared" si="306"/>
        <v>1.1088964347628094</v>
      </c>
      <c r="V1294">
        <f t="shared" si="307"/>
        <v>-3.6664876784976309E-3</v>
      </c>
      <c r="W1294">
        <f t="shared" si="315"/>
        <v>1.1069061455709042</v>
      </c>
      <c r="X1294">
        <f t="shared" si="308"/>
        <v>-2.0726620001977527E-3</v>
      </c>
      <c r="Y1294">
        <f t="shared" si="309"/>
        <v>1.1057778310737918</v>
      </c>
      <c r="Z1294">
        <f t="shared" si="310"/>
        <v>-1.174722220574344E-3</v>
      </c>
      <c r="AI1294" s="11">
        <f>ABS('Expo Profiles Tahmin'!M1293-'Expo Profiles Tahmin'!C1293)/C1293</f>
        <v>1.6885213895943607E-2</v>
      </c>
      <c r="AJ1294" s="11">
        <f>ABS('Expo Profiles Tahmin'!O1293-'Expo Profiles Tahmin'!D1293)/D1293</f>
        <v>2.564881090740595E-2</v>
      </c>
      <c r="AK1294" s="11">
        <f>ABS('Expo Profiles Tahmin'!Q1293-'Expo Profiles Tahmin'!E1293)/E1293</f>
        <v>9.5095226855633763E-3</v>
      </c>
      <c r="AL1294" s="11">
        <f>ABS('Expo Profiles Tahmin'!S1293-'Expo Profiles Tahmin'!F1293)/F1293</f>
        <v>4.8116339104175884E-2</v>
      </c>
      <c r="AM1294" s="11">
        <f>ABS('Expo Profiles Tahmin'!U1293-'Expo Profiles Tahmin'!G1293)/G1293</f>
        <v>2.3496209957920244E-2</v>
      </c>
      <c r="AN1294" s="11">
        <f>ABS('Expo Profiles Tahmin'!W1293-'Expo Profiles Tahmin'!H1293)/H1293</f>
        <v>5.8450121268904332E-3</v>
      </c>
    </row>
    <row r="1295" spans="1:40" x14ac:dyDescent="0.5">
      <c r="A1295" s="6" t="s">
        <v>1293</v>
      </c>
      <c r="B1295">
        <v>1.0044150820890201</v>
      </c>
      <c r="C1295">
        <v>1.058274418977829</v>
      </c>
      <c r="D1295">
        <v>1.0893856280199741</v>
      </c>
      <c r="E1295">
        <v>1.073630407182939</v>
      </c>
      <c r="F1295">
        <v>1.0444938964801269</v>
      </c>
      <c r="G1295">
        <v>1.048320888716562</v>
      </c>
      <c r="H1295">
        <v>1.073685938618949</v>
      </c>
      <c r="K1295">
        <f t="shared" si="311"/>
        <v>1.0044150820890201</v>
      </c>
      <c r="L1295">
        <f>0</f>
        <v>0</v>
      </c>
      <c r="M1295">
        <f t="shared" si="301"/>
        <v>1.0289545054508236</v>
      </c>
      <c r="N1295">
        <f t="shared" si="302"/>
        <v>2.3333491467484802E-2</v>
      </c>
      <c r="O1295">
        <f t="shared" si="312"/>
        <v>1.0691904418407772</v>
      </c>
      <c r="P1295">
        <f t="shared" si="303"/>
        <v>3.940530572991547E-2</v>
      </c>
      <c r="Q1295">
        <f t="shared" si="313"/>
        <v>1.092664818221599</v>
      </c>
      <c r="R1295">
        <f t="shared" si="304"/>
        <v>2.4257264206870476E-2</v>
      </c>
      <c r="S1295">
        <f t="shared" si="314"/>
        <v>1.0839223089261874</v>
      </c>
      <c r="T1295">
        <f t="shared" si="305"/>
        <v>-7.1208135128759623E-3</v>
      </c>
      <c r="U1295">
        <f t="shared" si="306"/>
        <v>1.0800458847349561</v>
      </c>
      <c r="V1295">
        <f t="shared" si="307"/>
        <v>-4.0358620273561237E-3</v>
      </c>
      <c r="W1295">
        <f t="shared" si="315"/>
        <v>1.0749511221218468</v>
      </c>
      <c r="X1295">
        <f t="shared" si="308"/>
        <v>-5.0427254494626169E-3</v>
      </c>
      <c r="Y1295">
        <f t="shared" si="309"/>
        <v>1.0722059662647685</v>
      </c>
      <c r="Z1295">
        <f t="shared" si="310"/>
        <v>-2.8580644780358297E-3</v>
      </c>
      <c r="AI1295" s="11">
        <f>ABS('Expo Profiles Tahmin'!M1294-'Expo Profiles Tahmin'!C1294)/C1294</f>
        <v>1.9308790415769436E-2</v>
      </c>
      <c r="AJ1295" s="11">
        <f>ABS('Expo Profiles Tahmin'!O1294-'Expo Profiles Tahmin'!D1294)/D1294</f>
        <v>2.4426777707580762E-2</v>
      </c>
      <c r="AK1295" s="11">
        <f>ABS('Expo Profiles Tahmin'!Q1294-'Expo Profiles Tahmin'!E1294)/E1294</f>
        <v>1.1415519813897454E-2</v>
      </c>
      <c r="AL1295" s="11">
        <f>ABS('Expo Profiles Tahmin'!S1294-'Expo Profiles Tahmin'!F1294)/F1294</f>
        <v>4.0783097856447133E-2</v>
      </c>
      <c r="AM1295" s="11">
        <f>ABS('Expo Profiles Tahmin'!U1294-'Expo Profiles Tahmin'!G1294)/G1294</f>
        <v>3.4234883984177983E-2</v>
      </c>
      <c r="AN1295" s="11">
        <f>ABS('Expo Profiles Tahmin'!W1294-'Expo Profiles Tahmin'!H1294)/H1294</f>
        <v>1.8060422840575493E-3</v>
      </c>
    </row>
    <row r="1296" spans="1:40" x14ac:dyDescent="0.5">
      <c r="A1296" s="6" t="s">
        <v>1294</v>
      </c>
      <c r="B1296">
        <v>1.0062545051294489</v>
      </c>
      <c r="C1296">
        <v>1.039407690950122</v>
      </c>
      <c r="D1296">
        <v>1.07572979937816</v>
      </c>
      <c r="E1296">
        <v>1.04315042925029</v>
      </c>
      <c r="F1296">
        <v>1.020194846680285</v>
      </c>
      <c r="G1296">
        <v>1.0265430373630271</v>
      </c>
      <c r="H1296">
        <v>1.053844221629219</v>
      </c>
      <c r="K1296">
        <f t="shared" si="311"/>
        <v>1.0062545051294489</v>
      </c>
      <c r="L1296">
        <f>0</f>
        <v>0</v>
      </c>
      <c r="M1296">
        <f t="shared" si="301"/>
        <v>1.0213597795283078</v>
      </c>
      <c r="N1296">
        <f t="shared" si="302"/>
        <v>1.4362961431620505E-2</v>
      </c>
      <c r="O1296">
        <f t="shared" si="312"/>
        <v>1.0539507809005646</v>
      </c>
      <c r="P1296">
        <f t="shared" si="303"/>
        <v>3.1695227481760915E-2</v>
      </c>
      <c r="Q1296">
        <f t="shared" si="313"/>
        <v>1.0662841471422047</v>
      </c>
      <c r="R1296">
        <f t="shared" si="304"/>
        <v>1.3284859096976584E-2</v>
      </c>
      <c r="S1296">
        <f t="shared" si="314"/>
        <v>1.0525169160663115</v>
      </c>
      <c r="T1296">
        <f t="shared" si="305"/>
        <v>-1.2437820116782071E-2</v>
      </c>
      <c r="U1296">
        <f t="shared" si="306"/>
        <v>1.0457460230075766</v>
      </c>
      <c r="V1296">
        <f t="shared" si="307"/>
        <v>-7.0493807795471986E-3</v>
      </c>
      <c r="W1296">
        <f t="shared" si="315"/>
        <v>1.0455981914357315</v>
      </c>
      <c r="X1296">
        <f t="shared" si="308"/>
        <v>-4.8699187675803194E-4</v>
      </c>
      <c r="Y1296">
        <f t="shared" si="309"/>
        <v>1.0453330830898122</v>
      </c>
      <c r="Z1296">
        <f t="shared" si="310"/>
        <v>-2.7601228700697554E-4</v>
      </c>
      <c r="AI1296" s="11">
        <f>ABS('Expo Profiles Tahmin'!M1295-'Expo Profiles Tahmin'!C1295)/C1295</f>
        <v>2.7705397580454722E-2</v>
      </c>
      <c r="AJ1296" s="11">
        <f>ABS('Expo Profiles Tahmin'!O1295-'Expo Profiles Tahmin'!D1295)/D1295</f>
        <v>1.8538142655602052E-2</v>
      </c>
      <c r="AK1296" s="11">
        <f>ABS('Expo Profiles Tahmin'!Q1295-'Expo Profiles Tahmin'!E1295)/E1295</f>
        <v>1.7729016346140675E-2</v>
      </c>
      <c r="AL1296" s="11">
        <f>ABS('Expo Profiles Tahmin'!S1295-'Expo Profiles Tahmin'!F1295)/F1295</f>
        <v>3.7748820341537169E-2</v>
      </c>
      <c r="AM1296" s="11">
        <f>ABS('Expo Profiles Tahmin'!U1295-'Expo Profiles Tahmin'!G1295)/G1295</f>
        <v>3.0262676590594638E-2</v>
      </c>
      <c r="AN1296" s="11">
        <f>ABS('Expo Profiles Tahmin'!W1295-'Expo Profiles Tahmin'!H1295)/H1295</f>
        <v>1.1783552875109888E-3</v>
      </c>
    </row>
    <row r="1297" spans="1:40" x14ac:dyDescent="0.5">
      <c r="A1297" s="6" t="s">
        <v>1295</v>
      </c>
      <c r="B1297">
        <v>0.95098139239138635</v>
      </c>
      <c r="C1297">
        <v>0.9919123427600246</v>
      </c>
      <c r="D1297">
        <v>1.0420175813713271</v>
      </c>
      <c r="E1297">
        <v>0.99890305735925955</v>
      </c>
      <c r="F1297">
        <v>0.97848387760685884</v>
      </c>
      <c r="G1297">
        <v>0.9829479301023466</v>
      </c>
      <c r="H1297">
        <v>1.0108646559988681</v>
      </c>
      <c r="K1297">
        <f t="shared" si="311"/>
        <v>0.95098139239138635</v>
      </c>
      <c r="L1297">
        <f>0</f>
        <v>0</v>
      </c>
      <c r="M1297">
        <f t="shared" si="301"/>
        <v>0.96963037653633743</v>
      </c>
      <c r="N1297">
        <f t="shared" si="302"/>
        <v>1.7732523947600016E-2</v>
      </c>
      <c r="O1297">
        <f t="shared" si="312"/>
        <v>1.0122646989551809</v>
      </c>
      <c r="P1297">
        <f t="shared" si="303"/>
        <v>4.1410582457247165E-2</v>
      </c>
      <c r="Q1297">
        <f t="shared" si="313"/>
        <v>1.0287199278535257</v>
      </c>
      <c r="R1297">
        <f t="shared" si="304"/>
        <v>1.768160069799855E-2</v>
      </c>
      <c r="S1297">
        <f t="shared" si="314"/>
        <v>1.015456847711671</v>
      </c>
      <c r="T1297">
        <f t="shared" si="305"/>
        <v>-1.1742377025318721E-2</v>
      </c>
      <c r="U1297">
        <f t="shared" si="306"/>
        <v>1.0090645395461508</v>
      </c>
      <c r="V1297">
        <f t="shared" si="307"/>
        <v>-6.6552246399502355E-3</v>
      </c>
      <c r="W1297">
        <f t="shared" si="315"/>
        <v>1.0062617424837954</v>
      </c>
      <c r="X1297">
        <f t="shared" si="308"/>
        <v>-2.9921154997888675E-3</v>
      </c>
      <c r="Y1297">
        <f t="shared" si="309"/>
        <v>1.0046328964417852</v>
      </c>
      <c r="Z1297">
        <f t="shared" si="310"/>
        <v>-1.6958406936548904E-3</v>
      </c>
      <c r="AI1297" s="11">
        <f>ABS('Expo Profiles Tahmin'!M1296-'Expo Profiles Tahmin'!C1296)/C1296</f>
        <v>1.7363650066237801E-2</v>
      </c>
      <c r="AJ1297" s="11">
        <f>ABS('Expo Profiles Tahmin'!O1296-'Expo Profiles Tahmin'!D1296)/D1296</f>
        <v>2.0245807534740694E-2</v>
      </c>
      <c r="AK1297" s="11">
        <f>ABS('Expo Profiles Tahmin'!Q1296-'Expo Profiles Tahmin'!E1296)/E1296</f>
        <v>2.2176780302473543E-2</v>
      </c>
      <c r="AL1297" s="11">
        <f>ABS('Expo Profiles Tahmin'!S1296-'Expo Profiles Tahmin'!F1296)/F1296</f>
        <v>3.1682251180941055E-2</v>
      </c>
      <c r="AM1297" s="11">
        <f>ABS('Expo Profiles Tahmin'!U1296-'Expo Profiles Tahmin'!G1296)/G1296</f>
        <v>1.8706459393926535E-2</v>
      </c>
      <c r="AN1297" s="11">
        <f>ABS('Expo Profiles Tahmin'!W1296-'Expo Profiles Tahmin'!H1296)/H1296</f>
        <v>7.8247145301411723E-3</v>
      </c>
    </row>
    <row r="1298" spans="1:40" x14ac:dyDescent="0.5">
      <c r="A1298" s="6" t="s">
        <v>1296</v>
      </c>
      <c r="B1298">
        <v>0.88393622780312608</v>
      </c>
      <c r="C1298">
        <v>0.92727824893407407</v>
      </c>
      <c r="D1298">
        <v>0.9755278970361132</v>
      </c>
      <c r="E1298">
        <v>0.93920201523159175</v>
      </c>
      <c r="F1298">
        <v>0.91859548421888582</v>
      </c>
      <c r="G1298">
        <v>0.91238161215719293</v>
      </c>
      <c r="H1298">
        <v>0.9481331891788608</v>
      </c>
      <c r="K1298">
        <f t="shared" si="311"/>
        <v>0.88393622780312608</v>
      </c>
      <c r="L1298">
        <f>0</f>
        <v>0</v>
      </c>
      <c r="M1298">
        <f t="shared" si="301"/>
        <v>0.90368374545423102</v>
      </c>
      <c r="N1298">
        <f t="shared" si="302"/>
        <v>1.8777072624016157E-2</v>
      </c>
      <c r="O1298">
        <f t="shared" si="312"/>
        <v>0.94663927240659795</v>
      </c>
      <c r="P1298">
        <f t="shared" si="303"/>
        <v>4.1767334027048623E-2</v>
      </c>
      <c r="Q1298">
        <f t="shared" si="313"/>
        <v>0.96598798109214923</v>
      </c>
      <c r="R1298">
        <f t="shared" si="304"/>
        <v>2.0450418979533737E-2</v>
      </c>
      <c r="S1298">
        <f t="shared" si="314"/>
        <v>0.9555277700791901</v>
      </c>
      <c r="T1298">
        <f t="shared" si="305"/>
        <v>-8.9411812447432928E-3</v>
      </c>
      <c r="U1298">
        <f t="shared" si="306"/>
        <v>0.95066037519339042</v>
      </c>
      <c r="V1298">
        <f t="shared" si="307"/>
        <v>-5.0675914767488095E-3</v>
      </c>
      <c r="W1298">
        <f t="shared" si="315"/>
        <v>0.94675024477630398</v>
      </c>
      <c r="X1298">
        <f t="shared" si="308"/>
        <v>-3.9670111020030712E-3</v>
      </c>
      <c r="Y1298">
        <f t="shared" si="309"/>
        <v>0.94459068565080773</v>
      </c>
      <c r="Z1298">
        <f t="shared" si="310"/>
        <v>-2.2483820759699683E-3</v>
      </c>
      <c r="AI1298" s="11">
        <f>ABS('Expo Profiles Tahmin'!M1297-'Expo Profiles Tahmin'!C1297)/C1297</f>
        <v>2.2463644480606979E-2</v>
      </c>
      <c r="AJ1298" s="11">
        <f>ABS('Expo Profiles Tahmin'!O1297-'Expo Profiles Tahmin'!D1297)/D1297</f>
        <v>2.8553148188719089E-2</v>
      </c>
      <c r="AK1298" s="11">
        <f>ABS('Expo Profiles Tahmin'!Q1297-'Expo Profiles Tahmin'!E1297)/E1297</f>
        <v>2.9849613808462315E-2</v>
      </c>
      <c r="AL1298" s="11">
        <f>ABS('Expo Profiles Tahmin'!S1297-'Expo Profiles Tahmin'!F1297)/F1297</f>
        <v>3.7785977828514998E-2</v>
      </c>
      <c r="AM1298" s="11">
        <f>ABS('Expo Profiles Tahmin'!U1297-'Expo Profiles Tahmin'!G1297)/G1297</f>
        <v>2.6569677440680822E-2</v>
      </c>
      <c r="AN1298" s="11">
        <f>ABS('Expo Profiles Tahmin'!W1297-'Expo Profiles Tahmin'!H1297)/H1297</f>
        <v>4.5534419348398376E-3</v>
      </c>
    </row>
    <row r="1299" spans="1:40" x14ac:dyDescent="0.5">
      <c r="A1299" s="6" t="s">
        <v>1297</v>
      </c>
      <c r="B1299">
        <v>0.83494022207431762</v>
      </c>
      <c r="C1299">
        <v>0.87402044198093054</v>
      </c>
      <c r="D1299">
        <v>0.91909114022929461</v>
      </c>
      <c r="E1299">
        <v>0.87846838093710355</v>
      </c>
      <c r="F1299">
        <v>0.86159946831612466</v>
      </c>
      <c r="G1299">
        <v>0.87573001613576529</v>
      </c>
      <c r="H1299">
        <v>0.90050971383748135</v>
      </c>
      <c r="K1299">
        <f t="shared" si="311"/>
        <v>0.83494022207431762</v>
      </c>
      <c r="L1299">
        <f>0</f>
        <v>0</v>
      </c>
      <c r="M1299">
        <f t="shared" si="301"/>
        <v>0.85274597529665286</v>
      </c>
      <c r="N1299">
        <f t="shared" si="302"/>
        <v>1.693073161336767E-2</v>
      </c>
      <c r="O1299">
        <f t="shared" si="312"/>
        <v>0.89219094064276505</v>
      </c>
      <c r="P1299">
        <f t="shared" si="303"/>
        <v>3.8338556603976753E-2</v>
      </c>
      <c r="Q1299">
        <f t="shared" si="313"/>
        <v>0.90680938022324842</v>
      </c>
      <c r="R1299">
        <f t="shared" si="304"/>
        <v>1.5784108603502326E-2</v>
      </c>
      <c r="S1299">
        <f t="shared" si="314"/>
        <v>0.89480335663595167</v>
      </c>
      <c r="T1299">
        <f t="shared" si="305"/>
        <v>-1.064034329961806E-2</v>
      </c>
      <c r="U1299">
        <f t="shared" si="306"/>
        <v>0.88901097292936215</v>
      </c>
      <c r="V1299">
        <f t="shared" si="307"/>
        <v>-6.0306252092281404E-3</v>
      </c>
      <c r="W1299">
        <f t="shared" si="315"/>
        <v>0.89096708801932656</v>
      </c>
      <c r="X1299">
        <f t="shared" si="308"/>
        <v>1.5636256367106535E-3</v>
      </c>
      <c r="Y1299">
        <f t="shared" si="309"/>
        <v>0.89181829360604992</v>
      </c>
      <c r="Z1299">
        <f t="shared" si="310"/>
        <v>8.8621578430481617E-4</v>
      </c>
      <c r="AI1299" s="11">
        <f>ABS('Expo Profiles Tahmin'!M1298-'Expo Profiles Tahmin'!C1298)/C1298</f>
        <v>2.5444901254791021E-2</v>
      </c>
      <c r="AJ1299" s="11">
        <f>ABS('Expo Profiles Tahmin'!O1298-'Expo Profiles Tahmin'!D1298)/D1298</f>
        <v>2.9613324967215998E-2</v>
      </c>
      <c r="AK1299" s="11">
        <f>ABS('Expo Profiles Tahmin'!Q1298-'Expo Profiles Tahmin'!E1298)/E1298</f>
        <v>2.8519919491391321E-2</v>
      </c>
      <c r="AL1299" s="11">
        <f>ABS('Expo Profiles Tahmin'!S1298-'Expo Profiles Tahmin'!F1298)/F1298</f>
        <v>4.0205168101505644E-2</v>
      </c>
      <c r="AM1299" s="11">
        <f>ABS('Expo Profiles Tahmin'!U1298-'Expo Profiles Tahmin'!G1298)/G1298</f>
        <v>4.1954772571197424E-2</v>
      </c>
      <c r="AN1299" s="11">
        <f>ABS('Expo Profiles Tahmin'!W1298-'Expo Profiles Tahmin'!H1298)/H1298</f>
        <v>1.4585971869147726E-3</v>
      </c>
    </row>
    <row r="1300" spans="1:40" x14ac:dyDescent="0.5">
      <c r="A1300" s="6" t="s">
        <v>1298</v>
      </c>
      <c r="B1300">
        <v>0.80326297376837585</v>
      </c>
      <c r="C1300">
        <v>0.84495106547068799</v>
      </c>
      <c r="D1300">
        <v>0.87887643219499911</v>
      </c>
      <c r="E1300">
        <v>0.83643035299729118</v>
      </c>
      <c r="F1300">
        <v>0.82631198002805739</v>
      </c>
      <c r="G1300">
        <v>0.84691268871173564</v>
      </c>
      <c r="H1300">
        <v>0.86880825329527522</v>
      </c>
      <c r="K1300">
        <f t="shared" si="311"/>
        <v>0.80326297376837585</v>
      </c>
      <c r="L1300">
        <f>0</f>
        <v>0</v>
      </c>
      <c r="M1300">
        <f t="shared" si="301"/>
        <v>0.82225692710167964</v>
      </c>
      <c r="N1300">
        <f t="shared" si="302"/>
        <v>1.8060540441479898E-2</v>
      </c>
      <c r="O1300">
        <f t="shared" si="312"/>
        <v>0.85788572613382397</v>
      </c>
      <c r="P1300">
        <f t="shared" si="303"/>
        <v>3.4765448534874809E-2</v>
      </c>
      <c r="Q1300">
        <f t="shared" si="313"/>
        <v>0.86703581019454412</v>
      </c>
      <c r="R1300">
        <f t="shared" si="304"/>
        <v>1.0408890535042721E-2</v>
      </c>
      <c r="S1300">
        <f t="shared" si="314"/>
        <v>0.85414757986963052</v>
      </c>
      <c r="T1300">
        <f t="shared" si="305"/>
        <v>-1.174334844743033E-2</v>
      </c>
      <c r="U1300">
        <f t="shared" si="306"/>
        <v>0.84775474288192354</v>
      </c>
      <c r="V1300">
        <f t="shared" si="307"/>
        <v>-6.6557752126630487E-3</v>
      </c>
      <c r="W1300">
        <f t="shared" si="315"/>
        <v>0.85372388899782581</v>
      </c>
      <c r="X1300">
        <f t="shared" si="308"/>
        <v>5.3487242311289285E-3</v>
      </c>
      <c r="Y1300">
        <f t="shared" si="309"/>
        <v>0.85663562428822237</v>
      </c>
      <c r="Z1300">
        <f t="shared" si="310"/>
        <v>3.0314953453253819E-3</v>
      </c>
      <c r="AI1300" s="11">
        <f>ABS('Expo Profiles Tahmin'!M1299-'Expo Profiles Tahmin'!C1299)/C1299</f>
        <v>2.4340925752331374E-2</v>
      </c>
      <c r="AJ1300" s="11">
        <f>ABS('Expo Profiles Tahmin'!O1299-'Expo Profiles Tahmin'!D1299)/D1299</f>
        <v>2.9268261230130568E-2</v>
      </c>
      <c r="AK1300" s="11">
        <f>ABS('Expo Profiles Tahmin'!Q1299-'Expo Profiles Tahmin'!E1299)/E1299</f>
        <v>3.2261831957926805E-2</v>
      </c>
      <c r="AL1300" s="11">
        <f>ABS('Expo Profiles Tahmin'!S1299-'Expo Profiles Tahmin'!F1299)/F1299</f>
        <v>3.8537498618376999E-2</v>
      </c>
      <c r="AM1300" s="11">
        <f>ABS('Expo Profiles Tahmin'!U1299-'Expo Profiles Tahmin'!G1299)/G1299</f>
        <v>1.5165583626104585E-2</v>
      </c>
      <c r="AN1300" s="11">
        <f>ABS('Expo Profiles Tahmin'!W1299-'Expo Profiles Tahmin'!H1299)/H1299</f>
        <v>1.0596916026024111E-2</v>
      </c>
    </row>
    <row r="1301" spans="1:40" x14ac:dyDescent="0.5">
      <c r="A1301" s="6" t="s">
        <v>1299</v>
      </c>
      <c r="B1301">
        <v>0.78887221230564408</v>
      </c>
      <c r="C1301">
        <v>0.82747518201152925</v>
      </c>
      <c r="D1301">
        <v>0.85790627659652174</v>
      </c>
      <c r="E1301">
        <v>0.80868609724371487</v>
      </c>
      <c r="F1301">
        <v>0.81132033655038505</v>
      </c>
      <c r="G1301">
        <v>0.8286094075887992</v>
      </c>
      <c r="H1301">
        <v>0.85222641700098367</v>
      </c>
      <c r="K1301">
        <f t="shared" si="311"/>
        <v>0.78887221230564408</v>
      </c>
      <c r="L1301">
        <f>0</f>
        <v>0</v>
      </c>
      <c r="M1301">
        <f t="shared" si="301"/>
        <v>0.80646052050541361</v>
      </c>
      <c r="N1301">
        <f t="shared" si="302"/>
        <v>1.6723972411903244E-2</v>
      </c>
      <c r="O1301">
        <f t="shared" si="312"/>
        <v>0.83900445281284997</v>
      </c>
      <c r="P1301">
        <f t="shared" si="303"/>
        <v>3.1766497812599728E-2</v>
      </c>
      <c r="Q1301">
        <f t="shared" si="313"/>
        <v>0.84248381250796489</v>
      </c>
      <c r="R1301">
        <f t="shared" si="304"/>
        <v>4.8694641630124746E-3</v>
      </c>
      <c r="S1301">
        <f t="shared" si="314"/>
        <v>0.83093592689158458</v>
      </c>
      <c r="T1301">
        <f t="shared" si="305"/>
        <v>-1.0741093809284633E-2</v>
      </c>
      <c r="U1301">
        <f t="shared" si="306"/>
        <v>0.82508869668294238</v>
      </c>
      <c r="V1301">
        <f t="shared" si="307"/>
        <v>-6.0877275551139195E-3</v>
      </c>
      <c r="W1301">
        <f t="shared" si="315"/>
        <v>0.83413916760636009</v>
      </c>
      <c r="X1301">
        <f t="shared" si="308"/>
        <v>8.3065399801909266E-3</v>
      </c>
      <c r="Y1301">
        <f t="shared" si="309"/>
        <v>0.83866107686102853</v>
      </c>
      <c r="Z1301">
        <f t="shared" si="310"/>
        <v>4.7078959762321638E-3</v>
      </c>
      <c r="AI1301" s="11">
        <f>ABS('Expo Profiles Tahmin'!M1300-'Expo Profiles Tahmin'!C1300)/C1300</f>
        <v>2.6858523879564989E-2</v>
      </c>
      <c r="AJ1301" s="11">
        <f>ABS('Expo Profiles Tahmin'!O1300-'Expo Profiles Tahmin'!D1300)/D1300</f>
        <v>2.3883569171095798E-2</v>
      </c>
      <c r="AK1301" s="11">
        <f>ABS('Expo Profiles Tahmin'!Q1300-'Expo Profiles Tahmin'!E1300)/E1300</f>
        <v>3.659056260641471E-2</v>
      </c>
      <c r="AL1301" s="11">
        <f>ABS('Expo Profiles Tahmin'!S1300-'Expo Profiles Tahmin'!F1300)/F1300</f>
        <v>3.3686550013020476E-2</v>
      </c>
      <c r="AM1301" s="11">
        <f>ABS('Expo Profiles Tahmin'!U1300-'Expo Profiles Tahmin'!G1300)/G1300</f>
        <v>9.9426325926085042E-4</v>
      </c>
      <c r="AN1301" s="11">
        <f>ABS('Expo Profiles Tahmin'!W1300-'Expo Profiles Tahmin'!H1300)/H1300</f>
        <v>1.7362132829926984E-2</v>
      </c>
    </row>
    <row r="1302" spans="1:40" x14ac:dyDescent="0.5">
      <c r="A1302" s="6" t="s">
        <v>1300</v>
      </c>
      <c r="B1302">
        <v>0.78636628996656321</v>
      </c>
      <c r="C1302">
        <v>0.82031130536110319</v>
      </c>
      <c r="D1302">
        <v>0.85105662735044241</v>
      </c>
      <c r="E1302">
        <v>0.79714490097054824</v>
      </c>
      <c r="F1302">
        <v>0.8044842195698384</v>
      </c>
      <c r="G1302">
        <v>0.82140882854742137</v>
      </c>
      <c r="H1302">
        <v>0.84873333986077593</v>
      </c>
      <c r="K1302">
        <f t="shared" si="311"/>
        <v>0.78636628996656321</v>
      </c>
      <c r="L1302">
        <f>0</f>
        <v>0</v>
      </c>
      <c r="M1302">
        <f t="shared" si="301"/>
        <v>0.80183233823056699</v>
      </c>
      <c r="N1302">
        <f t="shared" si="302"/>
        <v>1.4706005918849683E-2</v>
      </c>
      <c r="O1302">
        <f t="shared" si="312"/>
        <v>0.83226558503508385</v>
      </c>
      <c r="P1302">
        <f t="shared" si="303"/>
        <v>2.9660368766022287E-2</v>
      </c>
      <c r="Q1302">
        <f t="shared" si="313"/>
        <v>0.83241037167438436</v>
      </c>
      <c r="R1302">
        <f t="shared" si="304"/>
        <v>1.5952600812070188E-3</v>
      </c>
      <c r="S1302">
        <f t="shared" si="314"/>
        <v>0.82055506823751312</v>
      </c>
      <c r="T1302">
        <f t="shared" si="305"/>
        <v>-1.1194307320383129E-2</v>
      </c>
      <c r="U1302">
        <f t="shared" si="306"/>
        <v>0.81446111792939935</v>
      </c>
      <c r="V1302">
        <f t="shared" si="307"/>
        <v>-6.3445952846816114E-3</v>
      </c>
      <c r="W1302">
        <f t="shared" si="315"/>
        <v>0.82662238125436838</v>
      </c>
      <c r="X1302">
        <f t="shared" si="308"/>
        <v>1.1251836693377247E-2</v>
      </c>
      <c r="Y1302">
        <f t="shared" si="309"/>
        <v>0.83274764936806389</v>
      </c>
      <c r="Z1302">
        <f t="shared" si="310"/>
        <v>6.377201195720301E-3</v>
      </c>
      <c r="AI1302" s="11">
        <f>ABS('Expo Profiles Tahmin'!M1301-'Expo Profiles Tahmin'!C1301)/C1301</f>
        <v>2.5396123005200708E-2</v>
      </c>
      <c r="AJ1302" s="11">
        <f>ABS('Expo Profiles Tahmin'!O1301-'Expo Profiles Tahmin'!D1301)/D1301</f>
        <v>2.203250436476456E-2</v>
      </c>
      <c r="AK1302" s="11">
        <f>ABS('Expo Profiles Tahmin'!Q1301-'Expo Profiles Tahmin'!E1301)/E1301</f>
        <v>4.1793367512369083E-2</v>
      </c>
      <c r="AL1302" s="11">
        <f>ABS('Expo Profiles Tahmin'!S1301-'Expo Profiles Tahmin'!F1301)/F1301</f>
        <v>2.4177367998196791E-2</v>
      </c>
      <c r="AM1302" s="11">
        <f>ABS('Expo Profiles Tahmin'!U1301-'Expo Profiles Tahmin'!G1301)/G1301</f>
        <v>4.248939094357934E-3</v>
      </c>
      <c r="AN1302" s="11">
        <f>ABS('Expo Profiles Tahmin'!W1301-'Expo Profiles Tahmin'!H1301)/H1301</f>
        <v>2.1223525853931263E-2</v>
      </c>
    </row>
    <row r="1303" spans="1:40" x14ac:dyDescent="0.5">
      <c r="A1303" s="6" t="s">
        <v>1301</v>
      </c>
      <c r="B1303">
        <v>0.80946851038314449</v>
      </c>
      <c r="C1303">
        <v>0.83368202226031274</v>
      </c>
      <c r="D1303">
        <v>0.85584070922495814</v>
      </c>
      <c r="E1303">
        <v>0.79963203057317289</v>
      </c>
      <c r="F1303">
        <v>0.82222244442279202</v>
      </c>
      <c r="G1303">
        <v>0.82841479734443768</v>
      </c>
      <c r="H1303">
        <v>0.85692632632229937</v>
      </c>
      <c r="K1303">
        <f t="shared" si="311"/>
        <v>0.80946851038314449</v>
      </c>
      <c r="L1303">
        <f>0</f>
        <v>0</v>
      </c>
      <c r="M1303">
        <f t="shared" si="301"/>
        <v>0.82050068518055363</v>
      </c>
      <c r="N1303">
        <f t="shared" si="302"/>
        <v>1.0490024672047901E-2</v>
      </c>
      <c r="O1303">
        <f t="shared" si="312"/>
        <v>0.84231288146414096</v>
      </c>
      <c r="P1303">
        <f t="shared" si="303"/>
        <v>2.1255794951005182E-2</v>
      </c>
      <c r="Q1303">
        <f t="shared" si="313"/>
        <v>0.83443782350678297</v>
      </c>
      <c r="R1303">
        <f t="shared" si="304"/>
        <v>-6.4434911225161387E-3</v>
      </c>
      <c r="S1303">
        <f t="shared" si="314"/>
        <v>0.82536454133102866</v>
      </c>
      <c r="T1303">
        <f t="shared" si="305"/>
        <v>-8.9440473172274389E-3</v>
      </c>
      <c r="U1303">
        <f t="shared" si="306"/>
        <v>0.8204955862144081</v>
      </c>
      <c r="V1303">
        <f t="shared" si="307"/>
        <v>-5.0692158800682563E-3</v>
      </c>
      <c r="W1303">
        <f t="shared" si="315"/>
        <v>0.83433460516068347</v>
      </c>
      <c r="X1303">
        <f t="shared" si="308"/>
        <v>1.2909818487643276E-2</v>
      </c>
      <c r="Y1303">
        <f t="shared" si="309"/>
        <v>0.84136244440958607</v>
      </c>
      <c r="Z1303">
        <f t="shared" si="310"/>
        <v>7.3168952002644651E-3</v>
      </c>
      <c r="AI1303" s="11">
        <f>ABS('Expo Profiles Tahmin'!M1302-'Expo Profiles Tahmin'!C1302)/C1302</f>
        <v>2.2526773689168791E-2</v>
      </c>
      <c r="AJ1303" s="11">
        <f>ABS('Expo Profiles Tahmin'!O1302-'Expo Profiles Tahmin'!D1302)/D1302</f>
        <v>2.20796615777024E-2</v>
      </c>
      <c r="AK1303" s="11">
        <f>ABS('Expo Profiles Tahmin'!Q1302-'Expo Profiles Tahmin'!E1302)/E1302</f>
        <v>4.4239724372443875E-2</v>
      </c>
      <c r="AL1303" s="11">
        <f>ABS('Expo Profiles Tahmin'!S1302-'Expo Profiles Tahmin'!F1302)/F1302</f>
        <v>1.9976586583970387E-2</v>
      </c>
      <c r="AM1303" s="11">
        <f>ABS('Expo Profiles Tahmin'!U1302-'Expo Profiles Tahmin'!G1302)/G1302</f>
        <v>8.4582857848123499E-3</v>
      </c>
      <c r="AN1303" s="11">
        <f>ABS('Expo Profiles Tahmin'!W1302-'Expo Profiles Tahmin'!H1302)/H1302</f>
        <v>2.6051714440762482E-2</v>
      </c>
    </row>
    <row r="1304" spans="1:40" x14ac:dyDescent="0.5">
      <c r="A1304" s="6" t="s">
        <v>1302</v>
      </c>
      <c r="B1304">
        <v>0.82118592590540829</v>
      </c>
      <c r="C1304">
        <v>0.87384552907797886</v>
      </c>
      <c r="D1304">
        <v>0.87746800904382261</v>
      </c>
      <c r="E1304">
        <v>0.80761257458004576</v>
      </c>
      <c r="F1304">
        <v>0.87068561470334749</v>
      </c>
      <c r="G1304">
        <v>0.85407573960681793</v>
      </c>
      <c r="H1304">
        <v>0.88607101238711206</v>
      </c>
      <c r="K1304">
        <f t="shared" si="311"/>
        <v>0.82118592590540829</v>
      </c>
      <c r="L1304">
        <f>0</f>
        <v>0</v>
      </c>
      <c r="M1304">
        <f t="shared" si="301"/>
        <v>0.84517872587218212</v>
      </c>
      <c r="N1304">
        <f t="shared" si="302"/>
        <v>2.281373058574767E-2</v>
      </c>
      <c r="O1304">
        <f t="shared" si="312"/>
        <v>0.87230971340768204</v>
      </c>
      <c r="P1304">
        <f t="shared" si="303"/>
        <v>2.691882615848162E-2</v>
      </c>
      <c r="Q1304">
        <f t="shared" si="313"/>
        <v>0.85748641867566966</v>
      </c>
      <c r="R1304">
        <f t="shared" si="304"/>
        <v>-1.2771976973800269E-2</v>
      </c>
      <c r="S1304">
        <f t="shared" si="314"/>
        <v>0.85654744311444964</v>
      </c>
      <c r="T1304">
        <f t="shared" si="305"/>
        <v>-1.5204804156152554E-3</v>
      </c>
      <c r="U1304">
        <f t="shared" si="306"/>
        <v>0.85571972489732073</v>
      </c>
      <c r="V1304">
        <f t="shared" si="307"/>
        <v>-8.6176237611404818E-4</v>
      </c>
      <c r="W1304">
        <f t="shared" si="315"/>
        <v>0.869079271013248</v>
      </c>
      <c r="X1304">
        <f t="shared" si="308"/>
        <v>1.2660673561481177E-2</v>
      </c>
      <c r="Y1304">
        <f t="shared" si="309"/>
        <v>0.87597148089660815</v>
      </c>
      <c r="Z1304">
        <f t="shared" si="310"/>
        <v>7.1756873811033416E-3</v>
      </c>
      <c r="AI1304" s="11">
        <f>ABS('Expo Profiles Tahmin'!M1303-'Expo Profiles Tahmin'!C1303)/C1303</f>
        <v>1.5810988755666489E-2</v>
      </c>
      <c r="AJ1304" s="11">
        <f>ABS('Expo Profiles Tahmin'!O1303-'Expo Profiles Tahmin'!D1303)/D1303</f>
        <v>1.5806478489516888E-2</v>
      </c>
      <c r="AK1304" s="11">
        <f>ABS('Expo Profiles Tahmin'!Q1303-'Expo Profiles Tahmin'!E1303)/E1303</f>
        <v>4.3527262044094746E-2</v>
      </c>
      <c r="AL1304" s="11">
        <f>ABS('Expo Profiles Tahmin'!S1303-'Expo Profiles Tahmin'!F1303)/F1303</f>
        <v>3.8214681799916294E-3</v>
      </c>
      <c r="AM1304" s="11">
        <f>ABS('Expo Profiles Tahmin'!U1303-'Expo Profiles Tahmin'!G1303)/G1303</f>
        <v>9.5594757063917294E-3</v>
      </c>
      <c r="AN1304" s="11">
        <f>ABS('Expo Profiles Tahmin'!W1303-'Expo Profiles Tahmin'!H1303)/H1303</f>
        <v>2.6363667992992553E-2</v>
      </c>
    </row>
    <row r="1305" spans="1:40" x14ac:dyDescent="0.5">
      <c r="A1305" s="6" t="s">
        <v>1303</v>
      </c>
      <c r="B1305">
        <v>0.87040335254215784</v>
      </c>
      <c r="C1305">
        <v>0.92956389837057252</v>
      </c>
      <c r="D1305">
        <v>0.90416719112569355</v>
      </c>
      <c r="E1305">
        <v>0.78624625330599773</v>
      </c>
      <c r="F1305">
        <v>0.94543042039456437</v>
      </c>
      <c r="G1305">
        <v>0.89304094584737059</v>
      </c>
      <c r="H1305">
        <v>0.94115488025447591</v>
      </c>
      <c r="K1305">
        <f t="shared" si="311"/>
        <v>0.87040335254215784</v>
      </c>
      <c r="L1305">
        <f>0</f>
        <v>0</v>
      </c>
      <c r="M1305">
        <f t="shared" si="301"/>
        <v>0.89735811589908465</v>
      </c>
      <c r="N1305">
        <f t="shared" si="302"/>
        <v>2.5630135293884117E-2</v>
      </c>
      <c r="O1305">
        <f t="shared" si="312"/>
        <v>0.91441298852194308</v>
      </c>
      <c r="P1305">
        <f t="shared" si="303"/>
        <v>1.7476283615475589E-2</v>
      </c>
      <c r="Q1305">
        <f t="shared" si="313"/>
        <v>0.86553131258485738</v>
      </c>
      <c r="R1305">
        <f t="shared" si="304"/>
        <v>-4.5620671035442352E-2</v>
      </c>
      <c r="S1305">
        <f t="shared" si="314"/>
        <v>0.87710003843560425</v>
      </c>
      <c r="T1305">
        <f t="shared" si="305"/>
        <v>8.75828826608651E-3</v>
      </c>
      <c r="U1305">
        <f t="shared" si="306"/>
        <v>0.88186787015132673</v>
      </c>
      <c r="V1305">
        <f t="shared" si="307"/>
        <v>4.9639332604094382E-3</v>
      </c>
      <c r="W1305">
        <f t="shared" si="315"/>
        <v>0.91158251624936049</v>
      </c>
      <c r="X1305">
        <f t="shared" si="308"/>
        <v>2.8498330882392918E-2</v>
      </c>
      <c r="Y1305">
        <f t="shared" si="309"/>
        <v>0.92709642053044661</v>
      </c>
      <c r="Z1305">
        <f t="shared" si="310"/>
        <v>1.6151993201803327E-2</v>
      </c>
      <c r="AI1305" s="11">
        <f>ABS('Expo Profiles Tahmin'!M1304-'Expo Profiles Tahmin'!C1304)/C1304</f>
        <v>3.2805344024640089E-2</v>
      </c>
      <c r="AJ1305" s="11">
        <f>ABS('Expo Profiles Tahmin'!O1304-'Expo Profiles Tahmin'!D1304)/D1304</f>
        <v>5.8786139015615645E-3</v>
      </c>
      <c r="AK1305" s="11">
        <f>ABS('Expo Profiles Tahmin'!Q1304-'Expo Profiles Tahmin'!E1304)/E1304</f>
        <v>6.1754665127097645E-2</v>
      </c>
      <c r="AL1305" s="11">
        <f>ABS('Expo Profiles Tahmin'!S1304-'Expo Profiles Tahmin'!F1304)/F1304</f>
        <v>1.6237975395648276E-2</v>
      </c>
      <c r="AM1305" s="11">
        <f>ABS('Expo Profiles Tahmin'!U1304-'Expo Profiles Tahmin'!G1304)/G1304</f>
        <v>1.9248706107254931E-3</v>
      </c>
      <c r="AN1305" s="11">
        <f>ABS('Expo Profiles Tahmin'!W1304-'Expo Profiles Tahmin'!H1304)/H1304</f>
        <v>1.9176500682589311E-2</v>
      </c>
    </row>
    <row r="1306" spans="1:40" x14ac:dyDescent="0.5">
      <c r="A1306" s="6" t="s">
        <v>1304</v>
      </c>
      <c r="B1306">
        <v>1.006930589748791</v>
      </c>
      <c r="C1306">
        <v>1.048390178439528</v>
      </c>
      <c r="D1306">
        <v>0.98016238266702804</v>
      </c>
      <c r="E1306">
        <v>0.79374405821768546</v>
      </c>
      <c r="F1306">
        <v>1.0992435052398131</v>
      </c>
      <c r="G1306">
        <v>1.0229794718140699</v>
      </c>
      <c r="H1306">
        <v>1.0775104144190659</v>
      </c>
      <c r="K1306">
        <f t="shared" si="311"/>
        <v>1.006930589748791</v>
      </c>
      <c r="L1306">
        <f>0</f>
        <v>0</v>
      </c>
      <c r="M1306">
        <f t="shared" si="301"/>
        <v>1.0258204324029738</v>
      </c>
      <c r="N1306">
        <f t="shared" si="302"/>
        <v>1.7961546035330789E-2</v>
      </c>
      <c r="O1306">
        <f t="shared" si="312"/>
        <v>1.0147955800732229</v>
      </c>
      <c r="P1306">
        <f t="shared" si="303"/>
        <v>-9.6003843716208018E-3</v>
      </c>
      <c r="Q1306">
        <f t="shared" si="313"/>
        <v>0.90885370167680457</v>
      </c>
      <c r="R1306">
        <f t="shared" si="304"/>
        <v>-0.10120740364214778</v>
      </c>
      <c r="S1306">
        <f t="shared" si="314"/>
        <v>0.94050399239319393</v>
      </c>
      <c r="T1306">
        <f t="shared" si="305"/>
        <v>2.5121313703751535E-2</v>
      </c>
      <c r="U1306">
        <f t="shared" si="306"/>
        <v>0.95417951808708379</v>
      </c>
      <c r="V1306">
        <f t="shared" si="307"/>
        <v>1.42380018618583E-2</v>
      </c>
      <c r="W1306">
        <f t="shared" si="315"/>
        <v>1.0181224899283101</v>
      </c>
      <c r="X1306">
        <f t="shared" si="308"/>
        <v>6.1500338706758612E-2</v>
      </c>
      <c r="Y1306">
        <f t="shared" si="309"/>
        <v>1.0516020074442114</v>
      </c>
      <c r="Z1306">
        <f t="shared" si="310"/>
        <v>3.4856534468616342E-2</v>
      </c>
      <c r="AI1306" s="11">
        <f>ABS('Expo Profiles Tahmin'!M1305-'Expo Profiles Tahmin'!C1305)/C1305</f>
        <v>3.4646120108516698E-2</v>
      </c>
      <c r="AJ1306" s="11">
        <f>ABS('Expo Profiles Tahmin'!O1305-'Expo Profiles Tahmin'!D1305)/D1305</f>
        <v>1.1331750915993153E-2</v>
      </c>
      <c r="AK1306" s="11">
        <f>ABS('Expo Profiles Tahmin'!Q1305-'Expo Profiles Tahmin'!E1305)/E1305</f>
        <v>0.10083998358718135</v>
      </c>
      <c r="AL1306" s="11">
        <f>ABS('Expo Profiles Tahmin'!S1305-'Expo Profiles Tahmin'!F1305)/F1305</f>
        <v>7.2274363596681435E-2</v>
      </c>
      <c r="AM1306" s="11">
        <f>ABS('Expo Profiles Tahmin'!U1305-'Expo Profiles Tahmin'!G1305)/G1305</f>
        <v>1.2511269217832095E-2</v>
      </c>
      <c r="AN1306" s="11">
        <f>ABS('Expo Profiles Tahmin'!W1305-'Expo Profiles Tahmin'!H1305)/H1305</f>
        <v>3.1421357552881675E-2</v>
      </c>
    </row>
    <row r="1307" spans="1:40" x14ac:dyDescent="0.5">
      <c r="A1307" s="6" t="s">
        <v>1305</v>
      </c>
      <c r="B1307">
        <v>1.0811260840611741</v>
      </c>
      <c r="C1307">
        <v>1.1226943275737411</v>
      </c>
      <c r="D1307">
        <v>1.0511108744793489</v>
      </c>
      <c r="E1307">
        <v>0.83088126107894755</v>
      </c>
      <c r="F1307">
        <v>1.174903536200824</v>
      </c>
      <c r="G1307">
        <v>1.1106795330086769</v>
      </c>
      <c r="H1307">
        <v>1.156463642744517</v>
      </c>
      <c r="K1307">
        <f t="shared" si="311"/>
        <v>1.0811260840611741</v>
      </c>
      <c r="L1307">
        <f>0</f>
        <v>0</v>
      </c>
      <c r="M1307">
        <f t="shared" si="301"/>
        <v>1.1000654320904175</v>
      </c>
      <c r="N1307">
        <f t="shared" si="302"/>
        <v>1.8008618585876962E-2</v>
      </c>
      <c r="O1307">
        <f t="shared" si="312"/>
        <v>1.0875642481932022</v>
      </c>
      <c r="P1307">
        <f t="shared" si="303"/>
        <v>-1.1001851848484573E-2</v>
      </c>
      <c r="Q1307">
        <f t="shared" si="313"/>
        <v>0.96462501020976255</v>
      </c>
      <c r="R1307">
        <f t="shared" si="304"/>
        <v>-0.11743834001544082</v>
      </c>
      <c r="S1307">
        <f t="shared" si="314"/>
        <v>0.99650122514956418</v>
      </c>
      <c r="T1307">
        <f t="shared" si="305"/>
        <v>2.4538504454444398E-2</v>
      </c>
      <c r="U1307">
        <f t="shared" si="306"/>
        <v>1.0098594814937087</v>
      </c>
      <c r="V1307">
        <f t="shared" si="307"/>
        <v>1.3907683182087007E-2</v>
      </c>
      <c r="W1307">
        <f t="shared" si="315"/>
        <v>1.0842264135646402</v>
      </c>
      <c r="X1307">
        <f t="shared" si="308"/>
        <v>7.1395805346939456E-2</v>
      </c>
      <c r="Y1307">
        <f t="shared" si="309"/>
        <v>1.1230928192778182</v>
      </c>
      <c r="Z1307">
        <f t="shared" si="310"/>
        <v>4.0464986084974827E-2</v>
      </c>
      <c r="AI1307" s="11">
        <f>ABS('Expo Profiles Tahmin'!M1306-'Expo Profiles Tahmin'!C1306)/C1306</f>
        <v>2.1528002170096629E-2</v>
      </c>
      <c r="AJ1307" s="11">
        <f>ABS('Expo Profiles Tahmin'!O1306-'Expo Profiles Tahmin'!D1306)/D1306</f>
        <v>3.5334142606001373E-2</v>
      </c>
      <c r="AK1307" s="11">
        <f>ABS('Expo Profiles Tahmin'!Q1306-'Expo Profiles Tahmin'!E1306)/E1306</f>
        <v>0.14502110884154817</v>
      </c>
      <c r="AL1307" s="11">
        <f>ABS('Expo Profiles Tahmin'!S1306-'Expo Profiles Tahmin'!F1306)/F1306</f>
        <v>0.14440796064743472</v>
      </c>
      <c r="AM1307" s="11">
        <f>ABS('Expo Profiles Tahmin'!U1306-'Expo Profiles Tahmin'!G1306)/G1306</f>
        <v>6.7254481270266134E-2</v>
      </c>
      <c r="AN1307" s="11">
        <f>ABS('Expo Profiles Tahmin'!W1306-'Expo Profiles Tahmin'!H1306)/H1306</f>
        <v>5.5115870525274217E-2</v>
      </c>
    </row>
    <row r="1308" spans="1:40" x14ac:dyDescent="0.5">
      <c r="A1308" s="6" t="s">
        <v>1306</v>
      </c>
      <c r="B1308">
        <v>1.0908146067040341</v>
      </c>
      <c r="C1308">
        <v>1.131107970510024</v>
      </c>
      <c r="D1308">
        <v>1.066076194888796</v>
      </c>
      <c r="E1308">
        <v>0.8784060823132237</v>
      </c>
      <c r="F1308">
        <v>1.165147874758059</v>
      </c>
      <c r="G1308">
        <v>1.143883364618288</v>
      </c>
      <c r="H1308">
        <v>1.1782501964412599</v>
      </c>
      <c r="K1308">
        <f t="shared" si="311"/>
        <v>1.0908146067040341</v>
      </c>
      <c r="L1308">
        <f>0</f>
        <v>0</v>
      </c>
      <c r="M1308">
        <f t="shared" si="301"/>
        <v>1.10917309327708</v>
      </c>
      <c r="N1308">
        <f t="shared" si="302"/>
        <v>1.7456302191471703E-2</v>
      </c>
      <c r="O1308">
        <f t="shared" si="312"/>
        <v>1.0990401099189264</v>
      </c>
      <c r="P1308">
        <f t="shared" si="303"/>
        <v>-8.7771732033988751E-3</v>
      </c>
      <c r="Q1308">
        <f t="shared" si="313"/>
        <v>0.99373658970514844</v>
      </c>
      <c r="R1308">
        <f t="shared" si="304"/>
        <v>-0.10055996129694231</v>
      </c>
      <c r="S1308">
        <f t="shared" si="314"/>
        <v>1.0170923307161404</v>
      </c>
      <c r="T1308">
        <f t="shared" si="305"/>
        <v>1.7266197038551395E-2</v>
      </c>
      <c r="U1308">
        <f t="shared" si="306"/>
        <v>1.0264916927089494</v>
      </c>
      <c r="V1308">
        <f t="shared" si="307"/>
        <v>9.7859589861096375E-3</v>
      </c>
      <c r="W1308">
        <f t="shared" si="315"/>
        <v>1.1009632676444732</v>
      </c>
      <c r="X1308">
        <f t="shared" si="308"/>
        <v>7.1292753403047721E-2</v>
      </c>
      <c r="Y1308">
        <f t="shared" si="309"/>
        <v>1.1397735740022146</v>
      </c>
      <c r="Z1308">
        <f t="shared" si="310"/>
        <v>4.0406579355680899E-2</v>
      </c>
      <c r="AI1308" s="11">
        <f>ABS('Expo Profiles Tahmin'!M1307-'Expo Profiles Tahmin'!C1307)/C1307</f>
        <v>2.0155882975045378E-2</v>
      </c>
      <c r="AJ1308" s="11">
        <f>ABS('Expo Profiles Tahmin'!O1307-'Expo Profiles Tahmin'!D1307)/D1307</f>
        <v>3.4680807323879952E-2</v>
      </c>
      <c r="AK1308" s="11">
        <f>ABS('Expo Profiles Tahmin'!Q1307-'Expo Profiles Tahmin'!E1307)/E1307</f>
        <v>0.1609661396829927</v>
      </c>
      <c r="AL1308" s="11">
        <f>ABS('Expo Profiles Tahmin'!S1307-'Expo Profiles Tahmin'!F1307)/F1307</f>
        <v>0.15184422001838782</v>
      </c>
      <c r="AM1308" s="11">
        <f>ABS('Expo Profiles Tahmin'!U1307-'Expo Profiles Tahmin'!G1307)/G1307</f>
        <v>9.0773304556950513E-2</v>
      </c>
      <c r="AN1308" s="11">
        <f>ABS('Expo Profiles Tahmin'!W1307-'Expo Profiles Tahmin'!H1307)/H1307</f>
        <v>6.2463899866703552E-2</v>
      </c>
    </row>
    <row r="1309" spans="1:40" x14ac:dyDescent="0.5">
      <c r="A1309" s="6" t="s">
        <v>1307</v>
      </c>
      <c r="B1309">
        <v>1.105699012182306</v>
      </c>
      <c r="C1309">
        <v>1.1315478205734051</v>
      </c>
      <c r="D1309">
        <v>1.067078999367443</v>
      </c>
      <c r="E1309">
        <v>0.89692653021815039</v>
      </c>
      <c r="F1309">
        <v>1.1658216157878021</v>
      </c>
      <c r="G1309">
        <v>1.162345872304793</v>
      </c>
      <c r="H1309">
        <v>1.2048949192275209</v>
      </c>
      <c r="K1309">
        <f t="shared" si="311"/>
        <v>1.105699012182306</v>
      </c>
      <c r="L1309">
        <f>0</f>
        <v>0</v>
      </c>
      <c r="M1309">
        <f t="shared" si="301"/>
        <v>1.1174762617577483</v>
      </c>
      <c r="N1309">
        <f t="shared" si="302"/>
        <v>1.1198484513159492E-2</v>
      </c>
      <c r="O1309">
        <f t="shared" si="312"/>
        <v>1.1006104551402702</v>
      </c>
      <c r="P1309">
        <f t="shared" si="303"/>
        <v>-1.5486653437433918E-2</v>
      </c>
      <c r="Q1309">
        <f t="shared" si="313"/>
        <v>0.99937724804523709</v>
      </c>
      <c r="R1309">
        <f t="shared" si="304"/>
        <v>-9.7019395614663981E-2</v>
      </c>
      <c r="S1309">
        <f t="shared" si="314"/>
        <v>1.0223973702371953</v>
      </c>
      <c r="T1309">
        <f t="shared" si="305"/>
        <v>1.7121064134752069E-2</v>
      </c>
      <c r="U1309">
        <f t="shared" si="306"/>
        <v>1.0317177248668408</v>
      </c>
      <c r="V1309">
        <f t="shared" si="307"/>
        <v>9.7037020397221212E-3</v>
      </c>
      <c r="W1309">
        <f t="shared" si="315"/>
        <v>1.1159033174797468</v>
      </c>
      <c r="X1309">
        <f t="shared" si="308"/>
        <v>8.0525356344633967E-2</v>
      </c>
      <c r="Y1309">
        <f t="shared" si="309"/>
        <v>1.159739662691909</v>
      </c>
      <c r="Z1309">
        <f t="shared" si="310"/>
        <v>4.5639339848316862E-2</v>
      </c>
      <c r="AI1309" s="11">
        <f>ABS('Expo Profiles Tahmin'!M1308-'Expo Profiles Tahmin'!C1308)/C1308</f>
        <v>1.9392381456788232E-2</v>
      </c>
      <c r="AJ1309" s="11">
        <f>ABS('Expo Profiles Tahmin'!O1308-'Expo Profiles Tahmin'!D1308)/D1308</f>
        <v>3.0920787077108425E-2</v>
      </c>
      <c r="AK1309" s="11">
        <f>ABS('Expo Profiles Tahmin'!Q1308-'Expo Profiles Tahmin'!E1308)/E1308</f>
        <v>0.13129520584398682</v>
      </c>
      <c r="AL1309" s="11">
        <f>ABS('Expo Profiles Tahmin'!S1308-'Expo Profiles Tahmin'!F1308)/F1308</f>
        <v>0.12707017473868898</v>
      </c>
      <c r="AM1309" s="11">
        <f>ABS('Expo Profiles Tahmin'!U1308-'Expo Profiles Tahmin'!G1308)/G1308</f>
        <v>0.10262556090979787</v>
      </c>
      <c r="AN1309" s="11">
        <f>ABS('Expo Profiles Tahmin'!W1308-'Expo Profiles Tahmin'!H1308)/H1308</f>
        <v>6.5594666591375195E-2</v>
      </c>
    </row>
    <row r="1310" spans="1:40" x14ac:dyDescent="0.5">
      <c r="A1310" s="6" t="s">
        <v>1308</v>
      </c>
      <c r="B1310">
        <v>1.043076195049766</v>
      </c>
      <c r="C1310">
        <v>1.07213090435363</v>
      </c>
      <c r="D1310">
        <v>1.034261960485644</v>
      </c>
      <c r="E1310">
        <v>0.9014583789059919</v>
      </c>
      <c r="F1310">
        <v>1.1011711531860211</v>
      </c>
      <c r="G1310">
        <v>1.1270854982781819</v>
      </c>
      <c r="H1310">
        <v>1.1578208893377959</v>
      </c>
      <c r="K1310">
        <f t="shared" si="311"/>
        <v>1.043076195049766</v>
      </c>
      <c r="L1310">
        <f>0</f>
        <v>0</v>
      </c>
      <c r="M1310">
        <f t="shared" si="301"/>
        <v>1.0563141191210108</v>
      </c>
      <c r="N1310">
        <f t="shared" si="302"/>
        <v>1.2587377617209874E-2</v>
      </c>
      <c r="O1310">
        <f t="shared" si="312"/>
        <v>1.0531190104645149</v>
      </c>
      <c r="P1310">
        <f t="shared" si="303"/>
        <v>-2.4195157141313935E-3</v>
      </c>
      <c r="Q1310">
        <f t="shared" si="313"/>
        <v>0.98270216807972344</v>
      </c>
      <c r="R1310">
        <f t="shared" si="304"/>
        <v>-6.7075274665307466E-2</v>
      </c>
      <c r="S1310">
        <f t="shared" si="314"/>
        <v>1.0001646802848283</v>
      </c>
      <c r="T1310">
        <f t="shared" si="305"/>
        <v>1.3308102708228544E-2</v>
      </c>
      <c r="U1310">
        <f t="shared" si="306"/>
        <v>1.0074093372589628</v>
      </c>
      <c r="V1310">
        <f t="shared" si="307"/>
        <v>7.5426306670125101E-3</v>
      </c>
      <c r="W1310">
        <f t="shared" si="315"/>
        <v>1.0800459915491545</v>
      </c>
      <c r="X1310">
        <f t="shared" si="308"/>
        <v>6.9437762528989561E-2</v>
      </c>
      <c r="Y1310">
        <f t="shared" si="309"/>
        <v>1.1178464790869382</v>
      </c>
      <c r="Z1310">
        <f t="shared" si="310"/>
        <v>3.9355226555026164E-2</v>
      </c>
      <c r="AI1310" s="11">
        <f>ABS('Expo Profiles Tahmin'!M1309-'Expo Profiles Tahmin'!C1309)/C1309</f>
        <v>1.2435673119432217E-2</v>
      </c>
      <c r="AJ1310" s="11">
        <f>ABS('Expo Profiles Tahmin'!O1309-'Expo Profiles Tahmin'!D1309)/D1309</f>
        <v>3.1423592623137042E-2</v>
      </c>
      <c r="AK1310" s="11">
        <f>ABS('Expo Profiles Tahmin'!Q1309-'Expo Profiles Tahmin'!E1309)/E1309</f>
        <v>0.11422420273616909</v>
      </c>
      <c r="AL1310" s="11">
        <f>ABS('Expo Profiles Tahmin'!S1309-'Expo Profiles Tahmin'!F1309)/F1309</f>
        <v>0.12302417763431846</v>
      </c>
      <c r="AM1310" s="11">
        <f>ABS('Expo Profiles Tahmin'!U1309-'Expo Profiles Tahmin'!G1309)/G1309</f>
        <v>0.11238319896893706</v>
      </c>
      <c r="AN1310" s="11">
        <f>ABS('Expo Profiles Tahmin'!W1309-'Expo Profiles Tahmin'!H1309)/H1309</f>
        <v>7.3858392402242151E-2</v>
      </c>
    </row>
    <row r="1311" spans="1:40" x14ac:dyDescent="0.5">
      <c r="A1311" s="6" t="s">
        <v>1309</v>
      </c>
      <c r="B1311">
        <v>1.0617436070937289</v>
      </c>
      <c r="C1311">
        <v>1.026923320263798</v>
      </c>
      <c r="D1311">
        <v>1.0417999323275311</v>
      </c>
      <c r="E1311">
        <v>0.91262006520470196</v>
      </c>
      <c r="F1311">
        <v>1.102983794262905</v>
      </c>
      <c r="G1311">
        <v>1.1338917637252679</v>
      </c>
      <c r="H1311">
        <v>1.172350218176794</v>
      </c>
      <c r="K1311">
        <f t="shared" si="311"/>
        <v>1.0617436070937289</v>
      </c>
      <c r="L1311">
        <f>0</f>
        <v>0</v>
      </c>
      <c r="M1311">
        <f t="shared" si="301"/>
        <v>1.0458787671336096</v>
      </c>
      <c r="N1311">
        <f t="shared" si="302"/>
        <v>-1.5085199940706782E-2</v>
      </c>
      <c r="O1311">
        <f t="shared" si="312"/>
        <v>1.0358082938738278</v>
      </c>
      <c r="P1311">
        <f t="shared" si="303"/>
        <v>-1.031691013633987E-2</v>
      </c>
      <c r="Q1311">
        <f t="shared" si="313"/>
        <v>0.97406488592153495</v>
      </c>
      <c r="R1311">
        <f t="shared" si="304"/>
        <v>-5.9216174405888514E-2</v>
      </c>
      <c r="S1311">
        <f t="shared" si="314"/>
        <v>1.0005669307034171</v>
      </c>
      <c r="T1311">
        <f t="shared" si="305"/>
        <v>2.2289625731985792E-2</v>
      </c>
      <c r="U1311">
        <f t="shared" si="306"/>
        <v>1.0127009437968262</v>
      </c>
      <c r="V1311">
        <f t="shared" si="307"/>
        <v>1.2633086645653555E-2</v>
      </c>
      <c r="W1311">
        <f t="shared" si="315"/>
        <v>1.0923176340337881</v>
      </c>
      <c r="X1311">
        <f t="shared" si="308"/>
        <v>7.6324939539474432E-2</v>
      </c>
      <c r="Y1311">
        <f t="shared" si="309"/>
        <v>1.1338673588636961</v>
      </c>
      <c r="Z1311">
        <f t="shared" si="310"/>
        <v>4.3258670469409878E-2</v>
      </c>
      <c r="AI1311" s="11">
        <f>ABS('Expo Profiles Tahmin'!M1310-'Expo Profiles Tahmin'!C1310)/C1310</f>
        <v>1.4752662355307145E-2</v>
      </c>
      <c r="AJ1311" s="11">
        <f>ABS('Expo Profiles Tahmin'!O1310-'Expo Profiles Tahmin'!D1310)/D1310</f>
        <v>1.8232373131093889E-2</v>
      </c>
      <c r="AK1311" s="11">
        <f>ABS('Expo Profiles Tahmin'!Q1310-'Expo Profiles Tahmin'!E1310)/E1310</f>
        <v>9.0124836681122034E-2</v>
      </c>
      <c r="AL1311" s="11">
        <f>ABS('Expo Profiles Tahmin'!S1310-'Expo Profiles Tahmin'!F1310)/F1310</f>
        <v>9.1726406570813754E-2</v>
      </c>
      <c r="AM1311" s="11">
        <f>ABS('Expo Profiles Tahmin'!U1310-'Expo Profiles Tahmin'!G1310)/G1310</f>
        <v>0.10618197217695129</v>
      </c>
      <c r="AN1311" s="11">
        <f>ABS('Expo Profiles Tahmin'!W1310-'Expo Profiles Tahmin'!H1310)/H1310</f>
        <v>6.7173514059781753E-2</v>
      </c>
    </row>
    <row r="1312" spans="1:40" x14ac:dyDescent="0.5">
      <c r="A1312" s="6" t="s">
        <v>1310</v>
      </c>
      <c r="B1312">
        <v>1.0771929074713369</v>
      </c>
      <c r="C1312">
        <v>1.058139382591613</v>
      </c>
      <c r="D1312">
        <v>1.0443796431014509</v>
      </c>
      <c r="E1312">
        <v>0.91325749750121199</v>
      </c>
      <c r="F1312">
        <v>1.112765113406174</v>
      </c>
      <c r="G1312">
        <v>1.1391320332390751</v>
      </c>
      <c r="H1312">
        <v>1.200276980350248</v>
      </c>
      <c r="K1312">
        <f t="shared" si="311"/>
        <v>1.0771929074713369</v>
      </c>
      <c r="L1312">
        <f>0</f>
        <v>0</v>
      </c>
      <c r="M1312">
        <f t="shared" si="301"/>
        <v>1.0685117290431014</v>
      </c>
      <c r="N1312">
        <f t="shared" si="302"/>
        <v>-8.2545624563550562E-3</v>
      </c>
      <c r="O1312">
        <f t="shared" si="312"/>
        <v>1.0530230398178444</v>
      </c>
      <c r="P1312">
        <f t="shared" si="303"/>
        <v>-1.513318518306579E-2</v>
      </c>
      <c r="Q1312">
        <f t="shared" si="313"/>
        <v>0.98110478536082757</v>
      </c>
      <c r="R1312">
        <f t="shared" si="304"/>
        <v>-6.9127686596113333E-2</v>
      </c>
      <c r="S1312">
        <f t="shared" si="314"/>
        <v>1.0034602543675186</v>
      </c>
      <c r="T1312">
        <f t="shared" si="305"/>
        <v>1.7859745798049515E-2</v>
      </c>
      <c r="U1312">
        <f t="shared" si="306"/>
        <v>1.0131827320781923</v>
      </c>
      <c r="V1312">
        <f t="shared" si="307"/>
        <v>1.0122364495888964E-2</v>
      </c>
      <c r="W1312">
        <f t="shared" si="315"/>
        <v>1.1039371323543361</v>
      </c>
      <c r="X1312">
        <f t="shared" si="308"/>
        <v>8.6791929674548199E-2</v>
      </c>
      <c r="Y1312">
        <f t="shared" si="309"/>
        <v>1.1511848709990435</v>
      </c>
      <c r="Z1312">
        <f t="shared" si="310"/>
        <v>4.9191044340803909E-2</v>
      </c>
      <c r="AI1312" s="11">
        <f>ABS('Expo Profiles Tahmin'!M1311-'Expo Profiles Tahmin'!C1311)/C1311</f>
        <v>1.8458483214639963E-2</v>
      </c>
      <c r="AJ1312" s="11">
        <f>ABS('Expo Profiles Tahmin'!O1311-'Expo Profiles Tahmin'!D1311)/D1311</f>
        <v>5.7512371308348379E-3</v>
      </c>
      <c r="AK1312" s="11">
        <f>ABS('Expo Profiles Tahmin'!Q1311-'Expo Profiles Tahmin'!E1311)/E1311</f>
        <v>6.7327930931532651E-2</v>
      </c>
      <c r="AL1312" s="11">
        <f>ABS('Expo Profiles Tahmin'!S1311-'Expo Profiles Tahmin'!F1311)/F1311</f>
        <v>9.2854368388912242E-2</v>
      </c>
      <c r="AM1312" s="11">
        <f>ABS('Expo Profiles Tahmin'!U1311-'Expo Profiles Tahmin'!G1311)/G1311</f>
        <v>0.10688041293313882</v>
      </c>
      <c r="AN1312" s="11">
        <f>ABS('Expo Profiles Tahmin'!W1311-'Expo Profiles Tahmin'!H1311)/H1311</f>
        <v>6.8266788287437069E-2</v>
      </c>
    </row>
    <row r="1313" spans="1:40" x14ac:dyDescent="0.5">
      <c r="A1313" s="6" t="s">
        <v>1311</v>
      </c>
      <c r="B1313">
        <v>1.0726836531080259</v>
      </c>
      <c r="C1313">
        <v>1.041293668934798</v>
      </c>
      <c r="D1313">
        <v>1.0376475123473381</v>
      </c>
      <c r="E1313">
        <v>0.91362737677052785</v>
      </c>
      <c r="F1313">
        <v>1.1107182326164411</v>
      </c>
      <c r="G1313">
        <v>1.1136069964779229</v>
      </c>
      <c r="H1313">
        <v>1.1880257805848009</v>
      </c>
      <c r="K1313">
        <f t="shared" si="311"/>
        <v>1.0726836531080259</v>
      </c>
      <c r="L1313">
        <f>0</f>
        <v>0</v>
      </c>
      <c r="M1313">
        <f t="shared" si="301"/>
        <v>1.0583817297008107</v>
      </c>
      <c r="N1313">
        <f t="shared" si="302"/>
        <v>-1.3599089223519255E-2</v>
      </c>
      <c r="O1313">
        <f t="shared" si="312"/>
        <v>1.0415317291212325</v>
      </c>
      <c r="P1313">
        <f t="shared" si="303"/>
        <v>-1.6690242233504893E-2</v>
      </c>
      <c r="Q1313">
        <f t="shared" si="313"/>
        <v>0.97417004736357593</v>
      </c>
      <c r="R1313">
        <f t="shared" si="304"/>
        <v>-6.4871553764334233E-2</v>
      </c>
      <c r="S1313">
        <f t="shared" si="314"/>
        <v>1.0010694758408376</v>
      </c>
      <c r="T1313">
        <f t="shared" si="305"/>
        <v>2.2389560709531048E-2</v>
      </c>
      <c r="U1313">
        <f t="shared" si="306"/>
        <v>1.0132578914774122</v>
      </c>
      <c r="V1313">
        <f t="shared" si="307"/>
        <v>1.2689726772564774E-2</v>
      </c>
      <c r="W1313">
        <f t="shared" si="315"/>
        <v>1.099793767738382</v>
      </c>
      <c r="X1313">
        <f t="shared" si="308"/>
        <v>8.2906881983976846E-2</v>
      </c>
      <c r="Y1313">
        <f t="shared" si="309"/>
        <v>1.1449265664503716</v>
      </c>
      <c r="Z1313">
        <f t="shared" si="310"/>
        <v>4.6989116650871743E-2</v>
      </c>
      <c r="AI1313" s="11">
        <f>ABS('Expo Profiles Tahmin'!M1312-'Expo Profiles Tahmin'!C1312)/C1312</f>
        <v>9.8024387166124622E-3</v>
      </c>
      <c r="AJ1313" s="11">
        <f>ABS('Expo Profiles Tahmin'!O1312-'Expo Profiles Tahmin'!D1312)/D1312</f>
        <v>8.27610608219587E-3</v>
      </c>
      <c r="AK1313" s="11">
        <f>ABS('Expo Profiles Tahmin'!Q1312-'Expo Profiles Tahmin'!E1312)/E1312</f>
        <v>7.4291520239641431E-2</v>
      </c>
      <c r="AL1313" s="11">
        <f>ABS('Expo Profiles Tahmin'!S1312-'Expo Profiles Tahmin'!F1312)/F1312</f>
        <v>9.822815050704925E-2</v>
      </c>
      <c r="AM1313" s="11">
        <f>ABS('Expo Profiles Tahmin'!U1312-'Expo Profiles Tahmin'!G1312)/G1312</f>
        <v>0.11056602525938201</v>
      </c>
      <c r="AN1313" s="11">
        <f>ABS('Expo Profiles Tahmin'!W1312-'Expo Profiles Tahmin'!H1312)/H1312</f>
        <v>8.0264680213894754E-2</v>
      </c>
    </row>
    <row r="1314" spans="1:40" x14ac:dyDescent="0.5">
      <c r="A1314" s="6" t="s">
        <v>1312</v>
      </c>
      <c r="B1314">
        <v>1.087066426803516</v>
      </c>
      <c r="C1314">
        <v>1.0319072806660381</v>
      </c>
      <c r="D1314">
        <v>1.041715390963412</v>
      </c>
      <c r="E1314">
        <v>0.92998603233086929</v>
      </c>
      <c r="F1314">
        <v>1.130120887593947</v>
      </c>
      <c r="G1314">
        <v>1.0971876282990261</v>
      </c>
      <c r="H1314">
        <v>1.1874333209397381</v>
      </c>
      <c r="K1314">
        <f t="shared" si="311"/>
        <v>1.087066426803516</v>
      </c>
      <c r="L1314">
        <f>0</f>
        <v>0</v>
      </c>
      <c r="M1314">
        <f t="shared" si="301"/>
        <v>1.0619347835726018</v>
      </c>
      <c r="N1314">
        <f t="shared" si="302"/>
        <v>-2.3896608092477577E-2</v>
      </c>
      <c r="O1314">
        <f t="shared" si="312"/>
        <v>1.0397135906031005</v>
      </c>
      <c r="P1314">
        <f t="shared" si="303"/>
        <v>-2.230352728124255E-2</v>
      </c>
      <c r="Q1314">
        <f t="shared" si="313"/>
        <v>0.97757787391127748</v>
      </c>
      <c r="R1314">
        <f t="shared" si="304"/>
        <v>-6.0178257996785826E-2</v>
      </c>
      <c r="S1314">
        <f t="shared" si="314"/>
        <v>1.0143198092429024</v>
      </c>
      <c r="T1314">
        <f t="shared" si="305"/>
        <v>3.1979021769434672E-2</v>
      </c>
      <c r="U1314">
        <f t="shared" si="306"/>
        <v>1.0317285299424117</v>
      </c>
      <c r="V1314">
        <f t="shared" si="307"/>
        <v>1.8124743668386289E-2</v>
      </c>
      <c r="W1314">
        <f t="shared" si="315"/>
        <v>1.1125375772536696</v>
      </c>
      <c r="X1314">
        <f t="shared" si="308"/>
        <v>7.7728575536450101E-2</v>
      </c>
      <c r="Y1314">
        <f t="shared" si="309"/>
        <v>1.1548514126061351</v>
      </c>
      <c r="Z1314">
        <f t="shared" si="310"/>
        <v>4.4054208958120462E-2</v>
      </c>
      <c r="AI1314" s="11">
        <f>ABS('Expo Profiles Tahmin'!M1313-'Expo Profiles Tahmin'!C1313)/C1313</f>
        <v>1.6410414540878812E-2</v>
      </c>
      <c r="AJ1314" s="11">
        <f>ABS('Expo Profiles Tahmin'!O1313-'Expo Profiles Tahmin'!D1313)/D1313</f>
        <v>3.7432911732305117E-3</v>
      </c>
      <c r="AK1314" s="11">
        <f>ABS('Expo Profiles Tahmin'!Q1313-'Expo Profiles Tahmin'!E1313)/E1313</f>
        <v>6.6266261423834655E-2</v>
      </c>
      <c r="AL1314" s="11">
        <f>ABS('Expo Profiles Tahmin'!S1313-'Expo Profiles Tahmin'!F1313)/F1313</f>
        <v>9.8718787137680813E-2</v>
      </c>
      <c r="AM1314" s="11">
        <f>ABS('Expo Profiles Tahmin'!U1313-'Expo Profiles Tahmin'!G1313)/G1313</f>
        <v>9.0111776702096316E-2</v>
      </c>
      <c r="AN1314" s="11">
        <f>ABS('Expo Profiles Tahmin'!W1313-'Expo Profiles Tahmin'!H1313)/H1313</f>
        <v>7.4267759410900205E-2</v>
      </c>
    </row>
    <row r="1315" spans="1:40" x14ac:dyDescent="0.5">
      <c r="A1315" s="6" t="s">
        <v>1313</v>
      </c>
      <c r="B1315">
        <v>1.1103619511873479</v>
      </c>
      <c r="C1315">
        <v>1.042377585162416</v>
      </c>
      <c r="D1315">
        <v>1.0518228806487919</v>
      </c>
      <c r="E1315">
        <v>0.96537706796628076</v>
      </c>
      <c r="F1315">
        <v>1.155160388444846</v>
      </c>
      <c r="G1315">
        <v>1.092663342204901</v>
      </c>
      <c r="H1315">
        <v>1.168224913552333</v>
      </c>
      <c r="K1315">
        <f t="shared" si="311"/>
        <v>1.1103619511873479</v>
      </c>
      <c r="L1315">
        <f>0</f>
        <v>0</v>
      </c>
      <c r="M1315">
        <f t="shared" si="301"/>
        <v>1.079386873582628</v>
      </c>
      <c r="N1315">
        <f t="shared" si="302"/>
        <v>-2.9452880711101397E-2</v>
      </c>
      <c r="O1315">
        <f t="shared" si="312"/>
        <v>1.0507946090529872</v>
      </c>
      <c r="P1315">
        <f t="shared" si="303"/>
        <v>-2.8634557475432091E-2</v>
      </c>
      <c r="Q1315">
        <f t="shared" si="313"/>
        <v>0.99628855454334375</v>
      </c>
      <c r="R1315">
        <f t="shared" si="304"/>
        <v>-5.323466100673456E-2</v>
      </c>
      <c r="S1315">
        <f t="shared" si="314"/>
        <v>1.0396939819039606</v>
      </c>
      <c r="T1315">
        <f t="shared" si="305"/>
        <v>3.8656278893935019E-2</v>
      </c>
      <c r="U1315">
        <f t="shared" si="306"/>
        <v>1.0607376638339079</v>
      </c>
      <c r="V1315">
        <f t="shared" si="307"/>
        <v>2.1909211331657439E-2</v>
      </c>
      <c r="W1315">
        <f t="shared" si="315"/>
        <v>1.1216379923191431</v>
      </c>
      <c r="X1315">
        <f t="shared" si="308"/>
        <v>5.8984202296067892E-2</v>
      </c>
      <c r="Y1315">
        <f t="shared" si="309"/>
        <v>1.1537477770042095</v>
      </c>
      <c r="Z1315">
        <f t="shared" si="310"/>
        <v>3.3430464346545001E-2</v>
      </c>
      <c r="AI1315" s="11">
        <f>ABS('Expo Profiles Tahmin'!M1314-'Expo Profiles Tahmin'!C1314)/C1314</f>
        <v>2.9099031927735493E-2</v>
      </c>
      <c r="AJ1315" s="11">
        <f>ABS('Expo Profiles Tahmin'!O1314-'Expo Profiles Tahmin'!D1314)/D1314</f>
        <v>1.9216384606357511E-3</v>
      </c>
      <c r="AK1315" s="11">
        <f>ABS('Expo Profiles Tahmin'!Q1314-'Expo Profiles Tahmin'!E1314)/E1314</f>
        <v>5.117479179889018E-2</v>
      </c>
      <c r="AL1315" s="11">
        <f>ABS('Expo Profiles Tahmin'!S1314-'Expo Profiles Tahmin'!F1314)/F1314</f>
        <v>0.10246786836900935</v>
      </c>
      <c r="AM1315" s="11">
        <f>ABS('Expo Profiles Tahmin'!U1314-'Expo Profiles Tahmin'!G1314)/G1314</f>
        <v>5.9660806108519308E-2</v>
      </c>
      <c r="AN1315" s="11">
        <f>ABS('Expo Profiles Tahmin'!W1314-'Expo Profiles Tahmin'!H1314)/H1314</f>
        <v>6.3073641580813758E-2</v>
      </c>
    </row>
    <row r="1316" spans="1:40" x14ac:dyDescent="0.5">
      <c r="A1316" s="6" t="s">
        <v>1314</v>
      </c>
      <c r="B1316">
        <v>1.105216870551593</v>
      </c>
      <c r="C1316">
        <v>1.0596341477795319</v>
      </c>
      <c r="D1316">
        <v>1.0824316511330669</v>
      </c>
      <c r="E1316">
        <v>1.029015864658414</v>
      </c>
      <c r="F1316">
        <v>1.171445481883292</v>
      </c>
      <c r="G1316">
        <v>1.0906223471627949</v>
      </c>
      <c r="H1316">
        <v>1.1525444816129959</v>
      </c>
      <c r="K1316">
        <f t="shared" si="311"/>
        <v>1.105216870551593</v>
      </c>
      <c r="L1316">
        <f>0</f>
        <v>0</v>
      </c>
      <c r="M1316">
        <f t="shared" si="301"/>
        <v>1.0844484430754697</v>
      </c>
      <c r="N1316">
        <f t="shared" si="302"/>
        <v>-1.9747812251427934E-2</v>
      </c>
      <c r="O1316">
        <f t="shared" si="312"/>
        <v>1.0727792489269379</v>
      </c>
      <c r="P1316">
        <f t="shared" si="303"/>
        <v>-1.2066198719041309E-2</v>
      </c>
      <c r="Q1316">
        <f t="shared" si="313"/>
        <v>1.0462711595254657</v>
      </c>
      <c r="R1316">
        <f t="shared" si="304"/>
        <v>-2.5798376857235499E-2</v>
      </c>
      <c r="S1316">
        <f t="shared" si="314"/>
        <v>1.0892590543923146</v>
      </c>
      <c r="T1316">
        <f t="shared" si="305"/>
        <v>3.9607556309568033E-2</v>
      </c>
      <c r="U1316">
        <f t="shared" si="306"/>
        <v>1.1108205921514962</v>
      </c>
      <c r="V1316">
        <f t="shared" si="307"/>
        <v>2.2448366639164601E-2</v>
      </c>
      <c r="W1316">
        <f t="shared" si="315"/>
        <v>1.1420512840545962</v>
      </c>
      <c r="X1316">
        <f t="shared" si="308"/>
        <v>3.0799105309319431E-2</v>
      </c>
      <c r="Y1316">
        <f t="shared" si="309"/>
        <v>1.1588176825389045</v>
      </c>
      <c r="Z1316">
        <f t="shared" si="310"/>
        <v>1.7456002656109835E-2</v>
      </c>
      <c r="AI1316" s="11">
        <f>ABS('Expo Profiles Tahmin'!M1315-'Expo Profiles Tahmin'!C1315)/C1315</f>
        <v>3.5504685583243309E-2</v>
      </c>
      <c r="AJ1316" s="11">
        <f>ABS('Expo Profiles Tahmin'!O1315-'Expo Profiles Tahmin'!D1315)/D1315</f>
        <v>9.7760907727211552E-4</v>
      </c>
      <c r="AK1316" s="11">
        <f>ABS('Expo Profiles Tahmin'!Q1315-'Expo Profiles Tahmin'!E1315)/E1315</f>
        <v>3.2020116908497653E-2</v>
      </c>
      <c r="AL1316" s="11">
        <f>ABS('Expo Profiles Tahmin'!S1315-'Expo Profiles Tahmin'!F1315)/F1315</f>
        <v>9.9957034274984147E-2</v>
      </c>
      <c r="AM1316" s="11">
        <f>ABS('Expo Profiles Tahmin'!U1315-'Expo Profiles Tahmin'!G1315)/G1315</f>
        <v>2.9218220414139504E-2</v>
      </c>
      <c r="AN1316" s="11">
        <f>ABS('Expo Profiles Tahmin'!W1315-'Expo Profiles Tahmin'!H1315)/H1315</f>
        <v>3.9878383599549053E-2</v>
      </c>
    </row>
    <row r="1317" spans="1:40" x14ac:dyDescent="0.5">
      <c r="A1317" s="6" t="s">
        <v>1315</v>
      </c>
      <c r="B1317">
        <v>1.0673906390229551</v>
      </c>
      <c r="C1317">
        <v>1.0871987899726721</v>
      </c>
      <c r="D1317">
        <v>1.107911279068708</v>
      </c>
      <c r="E1317">
        <v>1.07031654173588</v>
      </c>
      <c r="F1317">
        <v>1.1950825630100941</v>
      </c>
      <c r="G1317">
        <v>1.09824994289738</v>
      </c>
      <c r="H1317">
        <v>1.1521083880295071</v>
      </c>
      <c r="K1317">
        <f t="shared" si="311"/>
        <v>1.0673906390229551</v>
      </c>
      <c r="L1317">
        <f>0</f>
        <v>0</v>
      </c>
      <c r="M1317">
        <f t="shared" si="301"/>
        <v>1.0764156406335972</v>
      </c>
      <c r="N1317">
        <f t="shared" si="302"/>
        <v>8.5814892620393705E-3</v>
      </c>
      <c r="O1317">
        <f t="shared" si="312"/>
        <v>1.0954372882788408</v>
      </c>
      <c r="P1317">
        <f t="shared" si="303"/>
        <v>1.8508590765690301E-2</v>
      </c>
      <c r="Q1317">
        <f t="shared" si="313"/>
        <v>1.0940674542242959</v>
      </c>
      <c r="R1317">
        <f t="shared" si="304"/>
        <v>-3.9295590439039749E-4</v>
      </c>
      <c r="S1317">
        <f t="shared" si="314"/>
        <v>1.1398781015479051</v>
      </c>
      <c r="T1317">
        <f t="shared" si="305"/>
        <v>4.354008057297333E-2</v>
      </c>
      <c r="U1317">
        <f t="shared" si="306"/>
        <v>1.1635804245080617</v>
      </c>
      <c r="V1317">
        <f t="shared" si="307"/>
        <v>2.467720261663189E-2</v>
      </c>
      <c r="W1317">
        <f t="shared" si="315"/>
        <v>1.1717872891367753</v>
      </c>
      <c r="X1317">
        <f t="shared" si="308"/>
        <v>9.0162604159331559E-3</v>
      </c>
      <c r="Y1317">
        <f t="shared" si="309"/>
        <v>1.1766955555767775</v>
      </c>
      <c r="Z1317">
        <f t="shared" si="310"/>
        <v>5.1101440833438549E-3</v>
      </c>
      <c r="AI1317" s="11">
        <f>ABS('Expo Profiles Tahmin'!M1316-'Expo Profiles Tahmin'!C1316)/C1316</f>
        <v>2.3417795045522348E-2</v>
      </c>
      <c r="AJ1317" s="11">
        <f>ABS('Expo Profiles Tahmin'!O1316-'Expo Profiles Tahmin'!D1316)/D1316</f>
        <v>8.9173318204665668E-3</v>
      </c>
      <c r="AK1317" s="11">
        <f>ABS('Expo Profiles Tahmin'!Q1316-'Expo Profiles Tahmin'!E1316)/E1316</f>
        <v>1.6768735507085356E-2</v>
      </c>
      <c r="AL1317" s="11">
        <f>ABS('Expo Profiles Tahmin'!S1316-'Expo Profiles Tahmin'!F1316)/F1316</f>
        <v>7.0158132633581144E-2</v>
      </c>
      <c r="AM1317" s="11">
        <f>ABS('Expo Profiles Tahmin'!U1316-'Expo Profiles Tahmin'!G1316)/G1316</f>
        <v>1.8519925839816223E-2</v>
      </c>
      <c r="AN1317" s="11">
        <f>ABS('Expo Profiles Tahmin'!W1316-'Expo Profiles Tahmin'!H1316)/H1316</f>
        <v>9.1043753415177564E-3</v>
      </c>
    </row>
    <row r="1318" spans="1:40" x14ac:dyDescent="0.5">
      <c r="A1318" s="6" t="s">
        <v>1316</v>
      </c>
      <c r="B1318">
        <v>1.043156392232873</v>
      </c>
      <c r="C1318">
        <v>1.0560588555404411</v>
      </c>
      <c r="D1318">
        <v>1.083581953310816</v>
      </c>
      <c r="E1318">
        <v>1.0544174513864779</v>
      </c>
      <c r="F1318">
        <v>1.171405938838983</v>
      </c>
      <c r="G1318">
        <v>1.063113679811732</v>
      </c>
      <c r="H1318">
        <v>1.1204621155090331</v>
      </c>
      <c r="K1318">
        <f t="shared" si="311"/>
        <v>1.043156392232873</v>
      </c>
      <c r="L1318">
        <f>0</f>
        <v>0</v>
      </c>
      <c r="M1318">
        <f t="shared" si="301"/>
        <v>1.0490350203000585</v>
      </c>
      <c r="N1318">
        <f t="shared" si="302"/>
        <v>5.5897368012198766E-3</v>
      </c>
      <c r="O1318">
        <f t="shared" si="312"/>
        <v>1.0678182521980273</v>
      </c>
      <c r="P1318">
        <f t="shared" si="303"/>
        <v>1.8134868800754735E-2</v>
      </c>
      <c r="Q1318">
        <f t="shared" si="313"/>
        <v>1.0715848203044769</v>
      </c>
      <c r="R1318">
        <f t="shared" si="304"/>
        <v>4.4726642448533298E-3</v>
      </c>
      <c r="S1318">
        <f t="shared" si="314"/>
        <v>1.119500204453918</v>
      </c>
      <c r="T1318">
        <f t="shared" si="305"/>
        <v>4.578049447675054E-2</v>
      </c>
      <c r="U1318">
        <f t="shared" si="306"/>
        <v>1.1444221625918909</v>
      </c>
      <c r="V1318">
        <f t="shared" si="307"/>
        <v>2.5947001549501917E-2</v>
      </c>
      <c r="W1318">
        <f t="shared" si="315"/>
        <v>1.1476304847243788</v>
      </c>
      <c r="X1318">
        <f t="shared" si="308"/>
        <v>4.3257607266786258E-3</v>
      </c>
      <c r="Y1318">
        <f t="shared" si="309"/>
        <v>1.1499853397554864</v>
      </c>
      <c r="Z1318">
        <f t="shared" si="310"/>
        <v>2.4517105278298416E-3</v>
      </c>
      <c r="AI1318" s="11">
        <f>ABS('Expo Profiles Tahmin'!M1317-'Expo Profiles Tahmin'!C1317)/C1317</f>
        <v>9.9182867370059512E-3</v>
      </c>
      <c r="AJ1318" s="11">
        <f>ABS('Expo Profiles Tahmin'!O1317-'Expo Profiles Tahmin'!D1317)/D1317</f>
        <v>1.1259015974954826E-2</v>
      </c>
      <c r="AK1318" s="11">
        <f>ABS('Expo Profiles Tahmin'!Q1317-'Expo Profiles Tahmin'!E1317)/E1317</f>
        <v>2.2190549769412836E-2</v>
      </c>
      <c r="AL1318" s="11">
        <f>ABS('Expo Profiles Tahmin'!S1317-'Expo Profiles Tahmin'!F1317)/F1317</f>
        <v>4.6193010567523993E-2</v>
      </c>
      <c r="AM1318" s="11">
        <f>ABS('Expo Profiles Tahmin'!U1317-'Expo Profiles Tahmin'!G1317)/G1317</f>
        <v>5.9485986803994875E-2</v>
      </c>
      <c r="AN1318" s="11">
        <f>ABS('Expo Profiles Tahmin'!W1317-'Expo Profiles Tahmin'!H1317)/H1317</f>
        <v>1.7080772357647496E-2</v>
      </c>
    </row>
    <row r="1319" spans="1:40" x14ac:dyDescent="0.5">
      <c r="A1319" s="6" t="s">
        <v>1317</v>
      </c>
      <c r="B1319">
        <v>1.0098243980651309</v>
      </c>
      <c r="C1319">
        <v>1.035870764753648</v>
      </c>
      <c r="D1319">
        <v>1.0547398575029741</v>
      </c>
      <c r="E1319">
        <v>1.030228129668018</v>
      </c>
      <c r="F1319">
        <v>1.1334340513674479</v>
      </c>
      <c r="G1319">
        <v>1.038980669219959</v>
      </c>
      <c r="H1319">
        <v>1.0858673417686759</v>
      </c>
      <c r="K1319">
        <f t="shared" si="311"/>
        <v>1.0098243980651309</v>
      </c>
      <c r="L1319">
        <f>0</f>
        <v>0</v>
      </c>
      <c r="M1319">
        <f t="shared" si="301"/>
        <v>1.0216916592704783</v>
      </c>
      <c r="N1319">
        <f t="shared" si="302"/>
        <v>1.1284072734504423E-2</v>
      </c>
      <c r="O1319">
        <f t="shared" si="312"/>
        <v>1.042891915911911</v>
      </c>
      <c r="P1319">
        <f t="shared" si="303"/>
        <v>2.071294924765307E-2</v>
      </c>
      <c r="Q1319">
        <f t="shared" si="313"/>
        <v>1.0483977369256448</v>
      </c>
      <c r="R1319">
        <f t="shared" si="304"/>
        <v>6.2531393466829467E-3</v>
      </c>
      <c r="S1319">
        <f t="shared" si="314"/>
        <v>1.090546113739463</v>
      </c>
      <c r="T1319">
        <f t="shared" si="305"/>
        <v>4.0384390306167056E-2</v>
      </c>
      <c r="U1319">
        <f t="shared" si="306"/>
        <v>1.1125305439240034</v>
      </c>
      <c r="V1319">
        <f t="shared" si="307"/>
        <v>2.2888652685522246E-2</v>
      </c>
      <c r="W1319">
        <f t="shared" si="315"/>
        <v>1.112842350800737</v>
      </c>
      <c r="X1319">
        <f t="shared" si="308"/>
        <v>1.4212925411894194E-3</v>
      </c>
      <c r="Y1319">
        <f t="shared" si="309"/>
        <v>1.1136160731822486</v>
      </c>
      <c r="Z1319">
        <f t="shared" si="310"/>
        <v>8.0554568468590429E-4</v>
      </c>
      <c r="AI1319" s="11">
        <f>ABS('Expo Profiles Tahmin'!M1318-'Expo Profiles Tahmin'!C1318)/C1318</f>
        <v>6.6509884402116666E-3</v>
      </c>
      <c r="AJ1319" s="11">
        <f>ABS('Expo Profiles Tahmin'!O1318-'Expo Profiles Tahmin'!D1318)/D1318</f>
        <v>1.4547770073711266E-2</v>
      </c>
      <c r="AK1319" s="11">
        <f>ABS('Expo Profiles Tahmin'!Q1318-'Expo Profiles Tahmin'!E1318)/E1318</f>
        <v>1.6281377831356261E-2</v>
      </c>
      <c r="AL1319" s="11">
        <f>ABS('Expo Profiles Tahmin'!S1318-'Expo Profiles Tahmin'!F1318)/F1318</f>
        <v>4.4310629359204434E-2</v>
      </c>
      <c r="AM1319" s="11">
        <f>ABS('Expo Profiles Tahmin'!U1318-'Expo Profiles Tahmin'!G1318)/G1318</f>
        <v>7.6481456615775947E-2</v>
      </c>
      <c r="AN1319" s="11">
        <f>ABS('Expo Profiles Tahmin'!W1318-'Expo Profiles Tahmin'!H1318)/H1318</f>
        <v>2.4247467932463695E-2</v>
      </c>
    </row>
    <row r="1320" spans="1:40" x14ac:dyDescent="0.5">
      <c r="A1320" s="6" t="s">
        <v>1318</v>
      </c>
      <c r="B1320">
        <v>1.0102071718713559</v>
      </c>
      <c r="C1320">
        <v>1.0251334084330741</v>
      </c>
      <c r="D1320">
        <v>1.0379215223005469</v>
      </c>
      <c r="E1320">
        <v>0.99746356790023805</v>
      </c>
      <c r="F1320">
        <v>1.097391924829221</v>
      </c>
      <c r="G1320">
        <v>1.01723659319809</v>
      </c>
      <c r="H1320">
        <v>1.057775286059544</v>
      </c>
      <c r="K1320">
        <f t="shared" si="311"/>
        <v>1.0102071718713559</v>
      </c>
      <c r="L1320">
        <f>0</f>
        <v>0</v>
      </c>
      <c r="M1320">
        <f t="shared" si="301"/>
        <v>1.0170078727218437</v>
      </c>
      <c r="N1320">
        <f t="shared" si="302"/>
        <v>6.4664964994560958E-3</v>
      </c>
      <c r="O1320">
        <f t="shared" si="312"/>
        <v>1.0300567897682948</v>
      </c>
      <c r="P1320">
        <f t="shared" si="303"/>
        <v>1.2725439564425425E-2</v>
      </c>
      <c r="Q1320">
        <f t="shared" si="313"/>
        <v>1.0221341136424398</v>
      </c>
      <c r="R1320">
        <f t="shared" si="304"/>
        <v>-6.9079733391852992E-3</v>
      </c>
      <c r="S1320">
        <f t="shared" si="314"/>
        <v>1.0526625643071372</v>
      </c>
      <c r="T1320">
        <f t="shared" si="305"/>
        <v>2.8688726191554752E-2</v>
      </c>
      <c r="U1320">
        <f t="shared" si="306"/>
        <v>1.0682801158724833</v>
      </c>
      <c r="V1320">
        <f t="shared" si="307"/>
        <v>1.6259903512478184E-2</v>
      </c>
      <c r="W1320">
        <f t="shared" si="315"/>
        <v>1.0723454555418508</v>
      </c>
      <c r="X1320">
        <f t="shared" si="308"/>
        <v>4.6646126538583592E-3</v>
      </c>
      <c r="Y1320">
        <f t="shared" si="309"/>
        <v>1.0748847745819357</v>
      </c>
      <c r="Z1320">
        <f t="shared" si="310"/>
        <v>2.6437615657242644E-3</v>
      </c>
      <c r="AI1320" s="11">
        <f>ABS('Expo Profiles Tahmin'!M1319-'Expo Profiles Tahmin'!C1319)/C1319</f>
        <v>1.3688102768825402E-2</v>
      </c>
      <c r="AJ1320" s="11">
        <f>ABS('Expo Profiles Tahmin'!O1319-'Expo Profiles Tahmin'!D1319)/D1319</f>
        <v>1.123304624053202E-2</v>
      </c>
      <c r="AK1320" s="11">
        <f>ABS('Expo Profiles Tahmin'!Q1319-'Expo Profiles Tahmin'!E1319)/E1319</f>
        <v>1.7636489175928177E-2</v>
      </c>
      <c r="AL1320" s="11">
        <f>ABS('Expo Profiles Tahmin'!S1319-'Expo Profiles Tahmin'!F1319)/F1319</f>
        <v>3.7838935204251328E-2</v>
      </c>
      <c r="AM1320" s="11">
        <f>ABS('Expo Profiles Tahmin'!U1319-'Expo Profiles Tahmin'!G1319)/G1319</f>
        <v>7.0790416879713283E-2</v>
      </c>
      <c r="AN1320" s="11">
        <f>ABS('Expo Profiles Tahmin'!W1319-'Expo Profiles Tahmin'!H1319)/H1319</f>
        <v>2.4841901026440114E-2</v>
      </c>
    </row>
    <row r="1321" spans="1:40" x14ac:dyDescent="0.5">
      <c r="A1321" s="6" t="s">
        <v>1319</v>
      </c>
      <c r="B1321">
        <v>0.95284062509457546</v>
      </c>
      <c r="C1321">
        <v>0.99164287417723895</v>
      </c>
      <c r="D1321">
        <v>1.0047989952980489</v>
      </c>
      <c r="E1321">
        <v>0.95743835733486349</v>
      </c>
      <c r="F1321">
        <v>1.0464659171554449</v>
      </c>
      <c r="G1321">
        <v>0.9790664475426285</v>
      </c>
      <c r="H1321">
        <v>1.0184481394556759</v>
      </c>
      <c r="K1321">
        <f t="shared" si="311"/>
        <v>0.95284062509457546</v>
      </c>
      <c r="L1321">
        <f>0</f>
        <v>0</v>
      </c>
      <c r="M1321">
        <f t="shared" si="301"/>
        <v>0.97051972908346018</v>
      </c>
      <c r="N1321">
        <f t="shared" si="302"/>
        <v>1.6810306256809338E-2</v>
      </c>
      <c r="O1321">
        <f t="shared" si="312"/>
        <v>0.99528925334882645</v>
      </c>
      <c r="P1321">
        <f t="shared" si="303"/>
        <v>2.4378387329960751E-2</v>
      </c>
      <c r="Q1321">
        <f t="shared" si="313"/>
        <v>0.99131469729534438</v>
      </c>
      <c r="R1321">
        <f t="shared" si="304"/>
        <v>-2.5812177415017613E-3</v>
      </c>
      <c r="S1321">
        <f t="shared" si="314"/>
        <v>1.0150375673843222</v>
      </c>
      <c r="T1321">
        <f t="shared" si="305"/>
        <v>2.2430217935011116E-2</v>
      </c>
      <c r="U1321">
        <f t="shared" si="306"/>
        <v>1.0272481159769296</v>
      </c>
      <c r="V1321">
        <f t="shared" si="307"/>
        <v>1.2712770059986231E-2</v>
      </c>
      <c r="W1321">
        <f t="shared" si="315"/>
        <v>1.0301592355427389</v>
      </c>
      <c r="X1321">
        <f t="shared" si="308"/>
        <v>3.3927984860357744E-3</v>
      </c>
      <c r="Y1321">
        <f t="shared" si="309"/>
        <v>1.0320062051485936</v>
      </c>
      <c r="Z1321">
        <f t="shared" si="310"/>
        <v>1.922935708329286E-3</v>
      </c>
      <c r="AI1321" s="11">
        <f>ABS('Expo Profiles Tahmin'!M1320-'Expo Profiles Tahmin'!C1320)/C1320</f>
        <v>7.9263202665986483E-3</v>
      </c>
      <c r="AJ1321" s="11">
        <f>ABS('Expo Profiles Tahmin'!O1320-'Expo Profiles Tahmin'!D1320)/D1320</f>
        <v>7.577386501071804E-3</v>
      </c>
      <c r="AK1321" s="11">
        <f>ABS('Expo Profiles Tahmin'!Q1320-'Expo Profiles Tahmin'!E1320)/E1320</f>
        <v>2.473328002759613E-2</v>
      </c>
      <c r="AL1321" s="11">
        <f>ABS('Expo Profiles Tahmin'!S1320-'Expo Profiles Tahmin'!F1320)/F1320</f>
        <v>4.0759695337693198E-2</v>
      </c>
      <c r="AM1321" s="11">
        <f>ABS('Expo Profiles Tahmin'!U1320-'Expo Profiles Tahmin'!G1320)/G1320</f>
        <v>5.0178614312249174E-2</v>
      </c>
      <c r="AN1321" s="11">
        <f>ABS('Expo Profiles Tahmin'!W1320-'Expo Profiles Tahmin'!H1320)/H1320</f>
        <v>1.3774352335819886E-2</v>
      </c>
    </row>
    <row r="1322" spans="1:40" x14ac:dyDescent="0.5">
      <c r="A1322" s="6" t="s">
        <v>1320</v>
      </c>
      <c r="B1322">
        <v>0.89029736612376387</v>
      </c>
      <c r="C1322">
        <v>0.92316915514141595</v>
      </c>
      <c r="D1322">
        <v>0.94127515392464589</v>
      </c>
      <c r="E1322">
        <v>0.89815143552825238</v>
      </c>
      <c r="F1322">
        <v>0.98465621478256493</v>
      </c>
      <c r="G1322">
        <v>0.9295526154947531</v>
      </c>
      <c r="H1322">
        <v>0.95400313866679676</v>
      </c>
      <c r="K1322">
        <f t="shared" si="311"/>
        <v>0.89029736612376387</v>
      </c>
      <c r="L1322">
        <f>0</f>
        <v>0</v>
      </c>
      <c r="M1322">
        <f t="shared" si="301"/>
        <v>0.90527443034253363</v>
      </c>
      <c r="N1322">
        <f t="shared" si="302"/>
        <v>1.4241051837452499E-2</v>
      </c>
      <c r="O1322">
        <f t="shared" si="312"/>
        <v>0.92942963686515134</v>
      </c>
      <c r="P1322">
        <f t="shared" si="303"/>
        <v>2.3667998850139992E-2</v>
      </c>
      <c r="Q1322">
        <f t="shared" si="313"/>
        <v>0.92806301504597677</v>
      </c>
      <c r="R1322">
        <f t="shared" si="304"/>
        <v>-1.3635462494669443E-4</v>
      </c>
      <c r="S1322">
        <f t="shared" si="314"/>
        <v>0.95377381398844441</v>
      </c>
      <c r="T1322">
        <f t="shared" si="305"/>
        <v>2.4440601741631419E-2</v>
      </c>
      <c r="U1322">
        <f t="shared" si="306"/>
        <v>0.96707877411248022</v>
      </c>
      <c r="V1322">
        <f t="shared" si="307"/>
        <v>1.3852194881445127E-2</v>
      </c>
      <c r="W1322">
        <f t="shared" si="315"/>
        <v>0.96866209479711884</v>
      </c>
      <c r="X1322">
        <f t="shared" si="308"/>
        <v>2.186245475623811E-3</v>
      </c>
      <c r="Y1322">
        <f t="shared" si="309"/>
        <v>0.96985224179849072</v>
      </c>
      <c r="Z1322">
        <f t="shared" si="310"/>
        <v>1.2390979038552801E-3</v>
      </c>
      <c r="AI1322" s="11">
        <f>ABS('Expo Profiles Tahmin'!M1321-'Expo Profiles Tahmin'!C1321)/C1321</f>
        <v>2.130116158128453E-2</v>
      </c>
      <c r="AJ1322" s="11">
        <f>ABS('Expo Profiles Tahmin'!O1321-'Expo Profiles Tahmin'!D1321)/D1321</f>
        <v>9.4643227090425806E-3</v>
      </c>
      <c r="AK1322" s="11">
        <f>ABS('Expo Profiles Tahmin'!Q1321-'Expo Profiles Tahmin'!E1321)/E1321</f>
        <v>3.5382267381452594E-2</v>
      </c>
      <c r="AL1322" s="11">
        <f>ABS('Expo Profiles Tahmin'!S1321-'Expo Profiles Tahmin'!F1321)/F1321</f>
        <v>3.0032846035304074E-2</v>
      </c>
      <c r="AM1322" s="11">
        <f>ABS('Expo Profiles Tahmin'!U1321-'Expo Profiles Tahmin'!G1321)/G1321</f>
        <v>4.9211847219596629E-2</v>
      </c>
      <c r="AN1322" s="11">
        <f>ABS('Expo Profiles Tahmin'!W1321-'Expo Profiles Tahmin'!H1321)/H1321</f>
        <v>1.1498961639148521E-2</v>
      </c>
    </row>
    <row r="1323" spans="1:40" x14ac:dyDescent="0.5">
      <c r="A1323" s="6" t="s">
        <v>1321</v>
      </c>
      <c r="B1323">
        <v>0.84103297141563271</v>
      </c>
      <c r="C1323">
        <v>0.87662963497366597</v>
      </c>
      <c r="D1323">
        <v>0.88644858033301877</v>
      </c>
      <c r="E1323">
        <v>0.84874712199383207</v>
      </c>
      <c r="F1323">
        <v>0.93299096347893196</v>
      </c>
      <c r="G1323">
        <v>0.87802727480543274</v>
      </c>
      <c r="H1323">
        <v>0.90384804809322516</v>
      </c>
      <c r="K1323">
        <f t="shared" si="311"/>
        <v>0.84103297141563271</v>
      </c>
      <c r="L1323">
        <f>0</f>
        <v>0</v>
      </c>
      <c r="M1323">
        <f t="shared" si="301"/>
        <v>0.8572515446060458</v>
      </c>
      <c r="N1323">
        <f t="shared" si="302"/>
        <v>1.5421549788424575E-2</v>
      </c>
      <c r="O1323">
        <f t="shared" si="312"/>
        <v>0.8789494895561577</v>
      </c>
      <c r="P1323">
        <f t="shared" si="303"/>
        <v>2.1389506361509714E-2</v>
      </c>
      <c r="Q1323">
        <f t="shared" si="313"/>
        <v>0.87683267539130294</v>
      </c>
      <c r="R1323">
        <f t="shared" si="304"/>
        <v>-9.6165166478787405E-4</v>
      </c>
      <c r="S1323">
        <f t="shared" si="314"/>
        <v>0.90189604491975794</v>
      </c>
      <c r="T1323">
        <f t="shared" si="305"/>
        <v>2.3784431444029513E-2</v>
      </c>
      <c r="U1323">
        <f t="shared" si="306"/>
        <v>0.91484379945055749</v>
      </c>
      <c r="V1323">
        <f t="shared" si="307"/>
        <v>1.3480297375242756E-2</v>
      </c>
      <c r="W1323">
        <f t="shared" si="315"/>
        <v>0.91717230482894041</v>
      </c>
      <c r="X1323">
        <f t="shared" si="308"/>
        <v>2.8765338079650821E-3</v>
      </c>
      <c r="Y1323">
        <f t="shared" si="309"/>
        <v>0.91873823057884629</v>
      </c>
      <c r="Z1323">
        <f t="shared" si="310"/>
        <v>1.6303324816722361E-3</v>
      </c>
      <c r="AI1323" s="11">
        <f>ABS('Expo Profiles Tahmin'!M1322-'Expo Profiles Tahmin'!C1322)/C1322</f>
        <v>1.9384015052085566E-2</v>
      </c>
      <c r="AJ1323" s="11">
        <f>ABS('Expo Profiles Tahmin'!O1322-'Expo Profiles Tahmin'!D1322)/D1322</f>
        <v>1.2584542373295073E-2</v>
      </c>
      <c r="AK1323" s="11">
        <f>ABS('Expo Profiles Tahmin'!Q1322-'Expo Profiles Tahmin'!E1322)/E1322</f>
        <v>3.3303492411757639E-2</v>
      </c>
      <c r="AL1323" s="11">
        <f>ABS('Expo Profiles Tahmin'!S1322-'Expo Profiles Tahmin'!F1322)/F1322</f>
        <v>3.1363637714854703E-2</v>
      </c>
      <c r="AM1323" s="11">
        <f>ABS('Expo Profiles Tahmin'!U1322-'Expo Profiles Tahmin'!G1322)/G1322</f>
        <v>4.0370128588959837E-2</v>
      </c>
      <c r="AN1323" s="11">
        <f>ABS('Expo Profiles Tahmin'!W1322-'Expo Profiles Tahmin'!H1322)/H1322</f>
        <v>1.5365731553889572E-2</v>
      </c>
    </row>
    <row r="1324" spans="1:40" x14ac:dyDescent="0.5">
      <c r="A1324" s="6" t="s">
        <v>1322</v>
      </c>
      <c r="B1324">
        <v>0.81153638356668789</v>
      </c>
      <c r="C1324">
        <v>0.83741228914398735</v>
      </c>
      <c r="D1324">
        <v>0.84115239668943376</v>
      </c>
      <c r="E1324">
        <v>0.81282067934449631</v>
      </c>
      <c r="F1324">
        <v>0.89578095878475794</v>
      </c>
      <c r="G1324">
        <v>0.84478109000214452</v>
      </c>
      <c r="H1324">
        <v>0.87234975521925762</v>
      </c>
      <c r="K1324">
        <f t="shared" si="311"/>
        <v>0.81153638356668789</v>
      </c>
      <c r="L1324">
        <f>0</f>
        <v>0</v>
      </c>
      <c r="M1324">
        <f t="shared" si="301"/>
        <v>0.82332597917835137</v>
      </c>
      <c r="N1324">
        <f t="shared" si="302"/>
        <v>1.1210223832644646E-2</v>
      </c>
      <c r="O1324">
        <f t="shared" si="312"/>
        <v>0.83755067714115572</v>
      </c>
      <c r="P1324">
        <f t="shared" si="303"/>
        <v>1.407655876472455E-2</v>
      </c>
      <c r="Q1324">
        <f t="shared" si="313"/>
        <v>0.83394616934095867</v>
      </c>
      <c r="R1324">
        <f t="shared" si="304"/>
        <v>-2.7356136219663105E-3</v>
      </c>
      <c r="S1324">
        <f t="shared" si="314"/>
        <v>0.86063016147359561</v>
      </c>
      <c r="T1324">
        <f t="shared" si="305"/>
        <v>2.5238235222432598E-2</v>
      </c>
      <c r="U1324">
        <f t="shared" si="306"/>
        <v>0.87436933683373086</v>
      </c>
      <c r="V1324">
        <f t="shared" si="307"/>
        <v>1.4304269447236281E-2</v>
      </c>
      <c r="W1324">
        <f t="shared" si="315"/>
        <v>0.88123612347412728</v>
      </c>
      <c r="X1324">
        <f t="shared" si="308"/>
        <v>7.2322841338776905E-3</v>
      </c>
      <c r="Y1324">
        <f t="shared" si="309"/>
        <v>0.8851732299751931</v>
      </c>
      <c r="Z1324">
        <f t="shared" si="310"/>
        <v>4.0990402085643723E-3</v>
      </c>
      <c r="AI1324" s="11">
        <f>ABS('Expo Profiles Tahmin'!M1323-'Expo Profiles Tahmin'!C1323)/C1323</f>
        <v>2.2105219347509614E-2</v>
      </c>
      <c r="AJ1324" s="11">
        <f>ABS('Expo Profiles Tahmin'!O1323-'Expo Profiles Tahmin'!D1323)/D1323</f>
        <v>8.459701942377551E-3</v>
      </c>
      <c r="AK1324" s="11">
        <f>ABS('Expo Profiles Tahmin'!Q1323-'Expo Profiles Tahmin'!E1323)/E1323</f>
        <v>3.3090602217882958E-2</v>
      </c>
      <c r="AL1324" s="11">
        <f>ABS('Expo Profiles Tahmin'!S1323-'Expo Profiles Tahmin'!F1323)/F1323</f>
        <v>3.3328209785899142E-2</v>
      </c>
      <c r="AM1324" s="11">
        <f>ABS('Expo Profiles Tahmin'!U1323-'Expo Profiles Tahmin'!G1323)/G1323</f>
        <v>4.1930957843289256E-2</v>
      </c>
      <c r="AN1324" s="11">
        <f>ABS('Expo Profiles Tahmin'!W1323-'Expo Profiles Tahmin'!H1323)/H1323</f>
        <v>1.4741699961430849E-2</v>
      </c>
    </row>
    <row r="1325" spans="1:40" x14ac:dyDescent="0.5">
      <c r="A1325" s="6" t="s">
        <v>1323</v>
      </c>
      <c r="B1325">
        <v>0.79958764230510315</v>
      </c>
      <c r="C1325">
        <v>0.81830146849868934</v>
      </c>
      <c r="D1325">
        <v>0.81636798656724019</v>
      </c>
      <c r="E1325">
        <v>0.79735737840271825</v>
      </c>
      <c r="F1325">
        <v>0.87399545806854784</v>
      </c>
      <c r="G1325">
        <v>0.82429206241567621</v>
      </c>
      <c r="H1325">
        <v>0.85125034649898013</v>
      </c>
      <c r="K1325">
        <f t="shared" si="311"/>
        <v>0.79958764230510315</v>
      </c>
      <c r="L1325">
        <f>0</f>
        <v>0</v>
      </c>
      <c r="M1325">
        <f t="shared" si="301"/>
        <v>0.80811404701431222</v>
      </c>
      <c r="N1325">
        <f t="shared" si="302"/>
        <v>8.1073947255144666E-3</v>
      </c>
      <c r="O1325">
        <f t="shared" si="312"/>
        <v>0.81628821058194601</v>
      </c>
      <c r="P1325">
        <f t="shared" si="303"/>
        <v>8.1708823708806569E-3</v>
      </c>
      <c r="Q1325">
        <f t="shared" si="313"/>
        <v>0.81211099352210292</v>
      </c>
      <c r="R1325">
        <f t="shared" si="304"/>
        <v>-3.5703989322049923E-3</v>
      </c>
      <c r="S1325">
        <f t="shared" si="314"/>
        <v>0.838363178728051</v>
      </c>
      <c r="T1325">
        <f t="shared" si="305"/>
        <v>2.478662487663812E-2</v>
      </c>
      <c r="U1325">
        <f t="shared" si="306"/>
        <v>0.8518565067188818</v>
      </c>
      <c r="V1325">
        <f t="shared" si="307"/>
        <v>1.4048310343342122E-2</v>
      </c>
      <c r="W1325">
        <f t="shared" si="315"/>
        <v>0.85922793839888401</v>
      </c>
      <c r="X1325">
        <f t="shared" si="308"/>
        <v>7.6995510826427128E-3</v>
      </c>
      <c r="Y1325">
        <f t="shared" si="309"/>
        <v>0.86341941540139344</v>
      </c>
      <c r="Z1325">
        <f t="shared" si="310"/>
        <v>4.3638730021420234E-3</v>
      </c>
      <c r="AI1325" s="11">
        <f>ABS('Expo Profiles Tahmin'!M1324-'Expo Profiles Tahmin'!C1324)/C1324</f>
        <v>1.6821236263483988E-2</v>
      </c>
      <c r="AJ1325" s="11">
        <f>ABS('Expo Profiles Tahmin'!O1324-'Expo Profiles Tahmin'!D1324)/D1324</f>
        <v>4.2818870426494749E-3</v>
      </c>
      <c r="AK1325" s="11">
        <f>ABS('Expo Profiles Tahmin'!Q1324-'Expo Profiles Tahmin'!E1324)/E1324</f>
        <v>2.5990345144145596E-2</v>
      </c>
      <c r="AL1325" s="11">
        <f>ABS('Expo Profiles Tahmin'!S1324-'Expo Profiles Tahmin'!F1324)/F1324</f>
        <v>3.9240393498483052E-2</v>
      </c>
      <c r="AM1325" s="11">
        <f>ABS('Expo Profiles Tahmin'!U1324-'Expo Profiles Tahmin'!G1324)/G1324</f>
        <v>3.5024750413756571E-2</v>
      </c>
      <c r="AN1325" s="11">
        <f>ABS('Expo Profiles Tahmin'!W1324-'Expo Profiles Tahmin'!H1324)/H1324</f>
        <v>1.0186703442859506E-2</v>
      </c>
    </row>
    <row r="1326" spans="1:40" x14ac:dyDescent="0.5">
      <c r="A1326" s="6" t="s">
        <v>1324</v>
      </c>
      <c r="B1326">
        <v>0.79554455403802038</v>
      </c>
      <c r="C1326">
        <v>0.81149376164546549</v>
      </c>
      <c r="D1326">
        <v>0.80426178314220609</v>
      </c>
      <c r="E1326">
        <v>0.79446575918417783</v>
      </c>
      <c r="F1326">
        <v>0.86860915209420808</v>
      </c>
      <c r="G1326">
        <v>0.82040763121589189</v>
      </c>
      <c r="H1326">
        <v>0.84592578451992428</v>
      </c>
      <c r="K1326">
        <f t="shared" si="311"/>
        <v>0.79554455403802038</v>
      </c>
      <c r="L1326">
        <f>0</f>
        <v>0</v>
      </c>
      <c r="M1326">
        <f t="shared" si="301"/>
        <v>0.80281134156963063</v>
      </c>
      <c r="N1326">
        <f t="shared" si="302"/>
        <v>6.9096784535197537E-3</v>
      </c>
      <c r="O1326">
        <f t="shared" si="312"/>
        <v>0.8072336792426571</v>
      </c>
      <c r="P1326">
        <f t="shared" si="303"/>
        <v>4.5445721499744983E-3</v>
      </c>
      <c r="Q1326">
        <f t="shared" si="313"/>
        <v>0.80389032331382437</v>
      </c>
      <c r="R1326">
        <f t="shared" si="304"/>
        <v>-2.955722368333837E-3</v>
      </c>
      <c r="S1326">
        <f t="shared" si="314"/>
        <v>0.83176852051057648</v>
      </c>
      <c r="T1326">
        <f t="shared" si="305"/>
        <v>2.6362937180973923E-2</v>
      </c>
      <c r="U1326">
        <f t="shared" si="306"/>
        <v>0.84611996044864668</v>
      </c>
      <c r="V1326">
        <f t="shared" si="307"/>
        <v>1.4941716547678107E-2</v>
      </c>
      <c r="W1326">
        <f t="shared" si="315"/>
        <v>0.85416545259230126</v>
      </c>
      <c r="X1326">
        <f t="shared" si="308"/>
        <v>8.3843907736906639E-3</v>
      </c>
      <c r="Y1326">
        <f t="shared" si="309"/>
        <v>0.85872974221526377</v>
      </c>
      <c r="Z1326">
        <f t="shared" si="310"/>
        <v>4.752019454640515E-3</v>
      </c>
      <c r="AI1326" s="11">
        <f>ABS('Expo Profiles Tahmin'!M1325-'Expo Profiles Tahmin'!C1325)/C1325</f>
        <v>1.2449472323528454E-2</v>
      </c>
      <c r="AJ1326" s="11">
        <f>ABS('Expo Profiles Tahmin'!O1325-'Expo Profiles Tahmin'!D1325)/D1325</f>
        <v>9.7720619385915827E-5</v>
      </c>
      <c r="AK1326" s="11">
        <f>ABS('Expo Profiles Tahmin'!Q1325-'Expo Profiles Tahmin'!E1325)/E1325</f>
        <v>1.8503139895612922E-2</v>
      </c>
      <c r="AL1326" s="11">
        <f>ABS('Expo Profiles Tahmin'!S1325-'Expo Profiles Tahmin'!F1325)/F1325</f>
        <v>4.0769410197212017E-2</v>
      </c>
      <c r="AM1326" s="11">
        <f>ABS('Expo Profiles Tahmin'!U1325-'Expo Profiles Tahmin'!G1325)/G1325</f>
        <v>3.3440142832899589E-2</v>
      </c>
      <c r="AN1326" s="11">
        <f>ABS('Expo Profiles Tahmin'!W1325-'Expo Profiles Tahmin'!H1325)/H1325</f>
        <v>9.371616625724848E-3</v>
      </c>
    </row>
    <row r="1327" spans="1:40" x14ac:dyDescent="0.5">
      <c r="A1327" s="6" t="s">
        <v>1325</v>
      </c>
      <c r="B1327">
        <v>0.81069095828182147</v>
      </c>
      <c r="C1327">
        <v>0.81705381687659862</v>
      </c>
      <c r="D1327">
        <v>0.80355127593311959</v>
      </c>
      <c r="E1327">
        <v>0.80575384848786169</v>
      </c>
      <c r="F1327">
        <v>0.88370735049280302</v>
      </c>
      <c r="G1327">
        <v>0.82646199344612625</v>
      </c>
      <c r="H1327">
        <v>0.85631033060914474</v>
      </c>
      <c r="K1327">
        <f t="shared" si="311"/>
        <v>0.81069095828182147</v>
      </c>
      <c r="L1327">
        <f>0</f>
        <v>0</v>
      </c>
      <c r="M1327">
        <f t="shared" si="301"/>
        <v>0.81359000772929013</v>
      </c>
      <c r="N1327">
        <f t="shared" si="302"/>
        <v>2.7565825222942431E-3</v>
      </c>
      <c r="O1327">
        <f t="shared" si="312"/>
        <v>0.81051678147104966</v>
      </c>
      <c r="P1327">
        <f t="shared" si="303"/>
        <v>-2.7867341005979678E-3</v>
      </c>
      <c r="Q1327">
        <f t="shared" si="313"/>
        <v>0.80682965045084032</v>
      </c>
      <c r="R1327">
        <f t="shared" si="304"/>
        <v>-3.6428831441734401E-3</v>
      </c>
      <c r="S1327">
        <f t="shared" si="314"/>
        <v>0.83987360368980235</v>
      </c>
      <c r="T1327">
        <f t="shared" si="305"/>
        <v>3.1241065475717443E-2</v>
      </c>
      <c r="U1327">
        <f t="shared" si="306"/>
        <v>0.8568805961845406</v>
      </c>
      <c r="V1327">
        <f t="shared" si="307"/>
        <v>1.770649232978902E-2</v>
      </c>
      <c r="W1327">
        <f t="shared" si="315"/>
        <v>0.8662598211207031</v>
      </c>
      <c r="X1327">
        <f t="shared" si="308"/>
        <v>9.7884487876946074E-3</v>
      </c>
      <c r="Y1327">
        <f t="shared" si="309"/>
        <v>0.87158845100360016</v>
      </c>
      <c r="Z1327">
        <f t="shared" si="310"/>
        <v>5.5477971298565892E-3</v>
      </c>
      <c r="AI1327" s="11">
        <f>ABS('Expo Profiles Tahmin'!M1326-'Expo Profiles Tahmin'!C1326)/C1326</f>
        <v>1.0699306003572379E-2</v>
      </c>
      <c r="AJ1327" s="11">
        <f>ABS('Expo Profiles Tahmin'!O1326-'Expo Profiles Tahmin'!D1326)/D1326</f>
        <v>3.6951850289839426E-3</v>
      </c>
      <c r="AK1327" s="11">
        <f>ABS('Expo Profiles Tahmin'!Q1326-'Expo Profiles Tahmin'!E1326)/E1326</f>
        <v>1.1862769440591689E-2</v>
      </c>
      <c r="AL1327" s="11">
        <f>ABS('Expo Profiles Tahmin'!S1326-'Expo Profiles Tahmin'!F1326)/F1326</f>
        <v>4.2413358752678577E-2</v>
      </c>
      <c r="AM1327" s="11">
        <f>ABS('Expo Profiles Tahmin'!U1326-'Expo Profiles Tahmin'!G1326)/G1326</f>
        <v>3.1340919141192802E-2</v>
      </c>
      <c r="AN1327" s="11">
        <f>ABS('Expo Profiles Tahmin'!W1326-'Expo Profiles Tahmin'!H1326)/H1326</f>
        <v>9.7404148486301412E-3</v>
      </c>
    </row>
    <row r="1328" spans="1:40" x14ac:dyDescent="0.5">
      <c r="A1328" s="6" t="s">
        <v>1326</v>
      </c>
      <c r="B1328">
        <v>0.82686043575394541</v>
      </c>
      <c r="C1328">
        <v>0.83655011051700257</v>
      </c>
      <c r="D1328">
        <v>0.80663193925825583</v>
      </c>
      <c r="E1328">
        <v>0.8522855032544876</v>
      </c>
      <c r="F1328">
        <v>0.92006159541129595</v>
      </c>
      <c r="G1328">
        <v>0.85029933585672746</v>
      </c>
      <c r="H1328">
        <v>0.88943856383083164</v>
      </c>
      <c r="K1328">
        <f t="shared" si="311"/>
        <v>0.82686043575394541</v>
      </c>
      <c r="L1328">
        <f>0</f>
        <v>0</v>
      </c>
      <c r="M1328">
        <f t="shared" si="301"/>
        <v>0.83127525117842294</v>
      </c>
      <c r="N1328">
        <f t="shared" si="302"/>
        <v>4.1978597670681321E-3</v>
      </c>
      <c r="O1328">
        <f t="shared" si="312"/>
        <v>0.82233247901114992</v>
      </c>
      <c r="P1328">
        <f t="shared" si="303"/>
        <v>-8.2970069050871693E-3</v>
      </c>
      <c r="Q1328">
        <f t="shared" si="313"/>
        <v>0.83146297422869653</v>
      </c>
      <c r="R1328">
        <f t="shared" si="304"/>
        <v>8.2740618638312436E-3</v>
      </c>
      <c r="S1328">
        <f t="shared" si="314"/>
        <v>0.87633455996369736</v>
      </c>
      <c r="T1328">
        <f t="shared" si="305"/>
        <v>4.3073087023819658E-2</v>
      </c>
      <c r="U1328">
        <f t="shared" si="306"/>
        <v>0.89978266125552708</v>
      </c>
      <c r="V1328">
        <f t="shared" si="307"/>
        <v>2.4412524777696686E-2</v>
      </c>
      <c r="W1328">
        <f t="shared" si="315"/>
        <v>0.90835935298887049</v>
      </c>
      <c r="X1328">
        <f t="shared" si="308"/>
        <v>9.3549062765187155E-3</v>
      </c>
      <c r="Y1328">
        <f t="shared" si="309"/>
        <v>0.91345197125944111</v>
      </c>
      <c r="Z1328">
        <f t="shared" si="310"/>
        <v>5.302078328916787E-3</v>
      </c>
      <c r="AI1328" s="11">
        <f>ABS('Expo Profiles Tahmin'!M1327-'Expo Profiles Tahmin'!C1327)/C1327</f>
        <v>4.2393892247511887E-3</v>
      </c>
      <c r="AJ1328" s="11">
        <f>ABS('Expo Profiles Tahmin'!O1327-'Expo Profiles Tahmin'!D1327)/D1327</f>
        <v>8.6684020628819448E-3</v>
      </c>
      <c r="AK1328" s="11">
        <f>ABS('Expo Profiles Tahmin'!Q1327-'Expo Profiles Tahmin'!E1327)/E1327</f>
        <v>1.3351496427817995E-3</v>
      </c>
      <c r="AL1328" s="11">
        <f>ABS('Expo Profiles Tahmin'!S1327-'Expo Profiles Tahmin'!F1327)/F1327</f>
        <v>4.9602107279696842E-2</v>
      </c>
      <c r="AM1328" s="11">
        <f>ABS('Expo Profiles Tahmin'!U1327-'Expo Profiles Tahmin'!G1327)/G1327</f>
        <v>3.6805809558860508E-2</v>
      </c>
      <c r="AN1328" s="11">
        <f>ABS('Expo Profiles Tahmin'!W1327-'Expo Profiles Tahmin'!H1327)/H1327</f>
        <v>1.1619024267149374E-2</v>
      </c>
    </row>
    <row r="1329" spans="1:40" x14ac:dyDescent="0.5">
      <c r="A1329" s="6" t="s">
        <v>1327</v>
      </c>
      <c r="B1329">
        <v>0.8752854758803138</v>
      </c>
      <c r="C1329">
        <v>0.85126152424401802</v>
      </c>
      <c r="D1329">
        <v>0.79567363967439986</v>
      </c>
      <c r="E1329">
        <v>0.91601880124081525</v>
      </c>
      <c r="F1329">
        <v>0.97457696445813202</v>
      </c>
      <c r="G1329">
        <v>0.88979851400742915</v>
      </c>
      <c r="H1329">
        <v>0.94376116163371693</v>
      </c>
      <c r="K1329">
        <f t="shared" si="311"/>
        <v>0.8752854758803138</v>
      </c>
      <c r="L1329">
        <f>0</f>
        <v>0</v>
      </c>
      <c r="M1329">
        <f t="shared" si="301"/>
        <v>0.86433966863349176</v>
      </c>
      <c r="N1329">
        <f t="shared" si="302"/>
        <v>-1.040790145036582E-2</v>
      </c>
      <c r="O1329">
        <f t="shared" si="312"/>
        <v>0.82738816420201289</v>
      </c>
      <c r="P1329">
        <f t="shared" si="303"/>
        <v>-3.5647081872190831E-2</v>
      </c>
      <c r="Q1329">
        <f t="shared" si="313"/>
        <v>0.84836457112419938</v>
      </c>
      <c r="R1329">
        <f t="shared" si="304"/>
        <v>1.8193779551609297E-2</v>
      </c>
      <c r="S1329">
        <f t="shared" si="314"/>
        <v>0.91577385624417262</v>
      </c>
      <c r="T1329">
        <f t="shared" si="305"/>
        <v>6.4990705555781458E-2</v>
      </c>
      <c r="U1329">
        <f t="shared" si="306"/>
        <v>0.95115345757287972</v>
      </c>
      <c r="V1329">
        <f t="shared" si="307"/>
        <v>3.6834768978204764E-2</v>
      </c>
      <c r="W1329">
        <f t="shared" si="315"/>
        <v>0.96783746471942977</v>
      </c>
      <c r="X1329">
        <f t="shared" si="308"/>
        <v>1.7674268654709058E-2</v>
      </c>
      <c r="Y1329">
        <f t="shared" si="309"/>
        <v>0.97745897249400482</v>
      </c>
      <c r="Z1329">
        <f t="shared" si="310"/>
        <v>1.0017241653056926E-2</v>
      </c>
      <c r="AI1329" s="11">
        <f>ABS('Expo Profiles Tahmin'!M1328-'Expo Profiles Tahmin'!C1328)/C1328</f>
        <v>6.3054911741266453E-3</v>
      </c>
      <c r="AJ1329" s="11">
        <f>ABS('Expo Profiles Tahmin'!O1328-'Expo Profiles Tahmin'!D1328)/D1328</f>
        <v>1.9464316981214057E-2</v>
      </c>
      <c r="AK1329" s="11">
        <f>ABS('Expo Profiles Tahmin'!Q1328-'Expo Profiles Tahmin'!E1328)/E1328</f>
        <v>2.4431401151702545E-2</v>
      </c>
      <c r="AL1329" s="11">
        <f>ABS('Expo Profiles Tahmin'!S1328-'Expo Profiles Tahmin'!F1328)/F1328</f>
        <v>4.7526204403794577E-2</v>
      </c>
      <c r="AM1329" s="11">
        <f>ABS('Expo Profiles Tahmin'!U1328-'Expo Profiles Tahmin'!G1328)/G1328</f>
        <v>5.8195182933951393E-2</v>
      </c>
      <c r="AN1329" s="11">
        <f>ABS('Expo Profiles Tahmin'!W1328-'Expo Profiles Tahmin'!H1328)/H1328</f>
        <v>2.1272733078433876E-2</v>
      </c>
    </row>
    <row r="1330" spans="1:40" x14ac:dyDescent="0.5">
      <c r="A1330" s="6" t="s">
        <v>1328</v>
      </c>
      <c r="B1330">
        <v>1.0194576453586781</v>
      </c>
      <c r="C1330">
        <v>0.95337591866308025</v>
      </c>
      <c r="D1330">
        <v>0.80235150806359889</v>
      </c>
      <c r="E1330">
        <v>1.0727925358356849</v>
      </c>
      <c r="F1330">
        <v>1.099970070947067</v>
      </c>
      <c r="G1330">
        <v>1.0285148733926739</v>
      </c>
      <c r="H1330">
        <v>1.090733897273261</v>
      </c>
      <c r="K1330">
        <f t="shared" si="311"/>
        <v>1.0194576453586781</v>
      </c>
      <c r="L1330">
        <f>0</f>
        <v>0</v>
      </c>
      <c r="M1330">
        <f t="shared" si="301"/>
        <v>0.98934944942581637</v>
      </c>
      <c r="N1330">
        <f t="shared" si="302"/>
        <v>-2.8628599887734234E-2</v>
      </c>
      <c r="O1330">
        <f t="shared" si="312"/>
        <v>0.88856451523349333</v>
      </c>
      <c r="P1330">
        <f t="shared" si="303"/>
        <v>-9.7238981883986914E-2</v>
      </c>
      <c r="Q1330">
        <f t="shared" si="313"/>
        <v>0.91956769776095293</v>
      </c>
      <c r="R1330">
        <f t="shared" si="304"/>
        <v>2.4701024812501082E-2</v>
      </c>
      <c r="S1330">
        <f t="shared" si="314"/>
        <v>1.0152094642619698</v>
      </c>
      <c r="T1330">
        <f t="shared" si="305"/>
        <v>9.2155551615382456E-2</v>
      </c>
      <c r="U1330">
        <f t="shared" si="306"/>
        <v>1.065377048203352</v>
      </c>
      <c r="V1330">
        <f t="shared" si="307"/>
        <v>5.2230983258030918E-2</v>
      </c>
      <c r="W1330">
        <f t="shared" si="315"/>
        <v>1.1053636223316214</v>
      </c>
      <c r="X1330">
        <f t="shared" si="308"/>
        <v>4.0588296641425561E-2</v>
      </c>
      <c r="Y1330">
        <f t="shared" si="309"/>
        <v>1.1274590549247083</v>
      </c>
      <c r="Z1330">
        <f t="shared" si="310"/>
        <v>2.3004220637711573E-2</v>
      </c>
      <c r="AI1330" s="11">
        <f>ABS('Expo Profiles Tahmin'!M1329-'Expo Profiles Tahmin'!C1329)/C1329</f>
        <v>1.5363250912917844E-2</v>
      </c>
      <c r="AJ1330" s="11">
        <f>ABS('Expo Profiles Tahmin'!O1329-'Expo Profiles Tahmin'!D1329)/D1329</f>
        <v>3.9858709584234854E-2</v>
      </c>
      <c r="AK1330" s="11">
        <f>ABS('Expo Profiles Tahmin'!Q1329-'Expo Profiles Tahmin'!E1329)/E1329</f>
        <v>7.3856813883048253E-2</v>
      </c>
      <c r="AL1330" s="11">
        <f>ABS('Expo Profiles Tahmin'!S1329-'Expo Profiles Tahmin'!F1329)/F1329</f>
        <v>6.0337059420088102E-2</v>
      </c>
      <c r="AM1330" s="11">
        <f>ABS('Expo Profiles Tahmin'!U1329-'Expo Profiles Tahmin'!G1329)/G1329</f>
        <v>6.8953749191064964E-2</v>
      </c>
      <c r="AN1330" s="11">
        <f>ABS('Expo Profiles Tahmin'!W1329-'Expo Profiles Tahmin'!H1329)/H1329</f>
        <v>2.5511012811795596E-2</v>
      </c>
    </row>
    <row r="1331" spans="1:40" x14ac:dyDescent="0.5">
      <c r="A1331" s="6" t="s">
        <v>1329</v>
      </c>
      <c r="B1331">
        <v>1.101288167111413</v>
      </c>
      <c r="C1331">
        <v>1.0352541892183731</v>
      </c>
      <c r="D1331">
        <v>0.85585929633338154</v>
      </c>
      <c r="E1331">
        <v>1.160276657497028</v>
      </c>
      <c r="F1331">
        <v>1.1368247919530661</v>
      </c>
      <c r="G1331">
        <v>1.1191236339833781</v>
      </c>
      <c r="H1331">
        <v>1.1626287399369111</v>
      </c>
      <c r="K1331">
        <f t="shared" si="311"/>
        <v>1.101288167111413</v>
      </c>
      <c r="L1331">
        <f>0</f>
        <v>0</v>
      </c>
      <c r="M1331">
        <f t="shared" si="301"/>
        <v>1.0712017265165981</v>
      </c>
      <c r="N1331">
        <f t="shared" si="302"/>
        <v>-2.8607913664296811E-2</v>
      </c>
      <c r="O1331">
        <f t="shared" si="312"/>
        <v>0.95751372048912198</v>
      </c>
      <c r="P1331">
        <f t="shared" si="303"/>
        <v>-0.10950694621039664</v>
      </c>
      <c r="Q1331">
        <f t="shared" si="313"/>
        <v>0.9902833656755845</v>
      </c>
      <c r="R1331">
        <f t="shared" si="304"/>
        <v>2.5777798766489876E-2</v>
      </c>
      <c r="S1331">
        <f t="shared" si="314"/>
        <v>1.0710835608060949</v>
      </c>
      <c r="T1331">
        <f t="shared" si="305"/>
        <v>7.80962496588129E-2</v>
      </c>
      <c r="U1331">
        <f t="shared" si="306"/>
        <v>1.1135975503768725</v>
      </c>
      <c r="V1331">
        <f t="shared" si="307"/>
        <v>4.4262595545720526E-2</v>
      </c>
      <c r="W1331">
        <f t="shared" si="315"/>
        <v>1.1600328155861557</v>
      </c>
      <c r="X1331">
        <f t="shared" si="308"/>
        <v>4.6328494499781235E-2</v>
      </c>
      <c r="Y1331">
        <f t="shared" si="309"/>
        <v>1.1852530936481416</v>
      </c>
      <c r="Z1331">
        <f t="shared" si="310"/>
        <v>2.6257591411171642E-2</v>
      </c>
      <c r="AI1331" s="11">
        <f>ABS('Expo Profiles Tahmin'!M1330-'Expo Profiles Tahmin'!C1330)/C1330</f>
        <v>3.7732787307216485E-2</v>
      </c>
      <c r="AJ1331" s="11">
        <f>ABS('Expo Profiles Tahmin'!O1330-'Expo Profiles Tahmin'!D1330)/D1330</f>
        <v>0.10745042079868654</v>
      </c>
      <c r="AK1331" s="11">
        <f>ABS('Expo Profiles Tahmin'!Q1330-'Expo Profiles Tahmin'!E1330)/E1330</f>
        <v>0.14282802401805747</v>
      </c>
      <c r="AL1331" s="11">
        <f>ABS('Expo Profiles Tahmin'!S1330-'Expo Profiles Tahmin'!F1330)/F1330</f>
        <v>7.7057193576293301E-2</v>
      </c>
      <c r="AM1331" s="11">
        <f>ABS('Expo Profiles Tahmin'!U1330-'Expo Profiles Tahmin'!G1330)/G1330</f>
        <v>3.5840196154951078E-2</v>
      </c>
      <c r="AN1331" s="11">
        <f>ABS('Expo Profiles Tahmin'!W1330-'Expo Profiles Tahmin'!H1330)/H1330</f>
        <v>1.3412735310540448E-2</v>
      </c>
    </row>
    <row r="1332" spans="1:40" x14ac:dyDescent="0.5">
      <c r="A1332" s="6" t="s">
        <v>1330</v>
      </c>
      <c r="B1332">
        <v>1.119785918979161</v>
      </c>
      <c r="C1332">
        <v>1.0636722492886079</v>
      </c>
      <c r="D1332">
        <v>0.90729582118224483</v>
      </c>
      <c r="E1332">
        <v>1.174751306364191</v>
      </c>
      <c r="F1332">
        <v>1.1135082811549319</v>
      </c>
      <c r="G1332">
        <v>1.166124152462199</v>
      </c>
      <c r="H1332">
        <v>1.1873021141233659</v>
      </c>
      <c r="K1332">
        <f t="shared" si="311"/>
        <v>1.119785918979161</v>
      </c>
      <c r="L1332">
        <f>0</f>
        <v>0</v>
      </c>
      <c r="M1332">
        <f t="shared" si="301"/>
        <v>1.0942193751547606</v>
      </c>
      <c r="N1332">
        <f t="shared" si="302"/>
        <v>-2.4310136525387355E-2</v>
      </c>
      <c r="O1332">
        <f t="shared" si="312"/>
        <v>0.99581921588581612</v>
      </c>
      <c r="P1332">
        <f t="shared" si="303"/>
        <v>-9.4759180417896022E-2</v>
      </c>
      <c r="Q1332">
        <f t="shared" si="313"/>
        <v>1.0257594163908432</v>
      </c>
      <c r="R1332">
        <f t="shared" si="304"/>
        <v>2.3812144501444824E-2</v>
      </c>
      <c r="S1332">
        <f t="shared" si="314"/>
        <v>1.0787024477082419</v>
      </c>
      <c r="T1332">
        <f t="shared" si="305"/>
        <v>5.1511462816248479E-2</v>
      </c>
      <c r="U1332">
        <f t="shared" si="306"/>
        <v>1.1067442269551711</v>
      </c>
      <c r="V1332">
        <f t="shared" si="307"/>
        <v>2.919514131043487E-2</v>
      </c>
      <c r="W1332">
        <f t="shared" si="315"/>
        <v>1.1593412933251432</v>
      </c>
      <c r="X1332">
        <f t="shared" si="308"/>
        <v>5.14470341380951E-2</v>
      </c>
      <c r="Y1332">
        <f t="shared" si="309"/>
        <v>1.187347998926884</v>
      </c>
      <c r="Z1332">
        <f t="shared" si="310"/>
        <v>2.9158625081613217E-2</v>
      </c>
      <c r="AI1332" s="11">
        <f>ABS('Expo Profiles Tahmin'!M1331-'Expo Profiles Tahmin'!C1331)/C1331</f>
        <v>3.472339225728293E-2</v>
      </c>
      <c r="AJ1332" s="11">
        <f>ABS('Expo Profiles Tahmin'!O1331-'Expo Profiles Tahmin'!D1331)/D1331</f>
        <v>0.1187746918111913</v>
      </c>
      <c r="AK1332" s="11">
        <f>ABS('Expo Profiles Tahmin'!Q1331-'Expo Profiles Tahmin'!E1331)/E1331</f>
        <v>0.14651099866833178</v>
      </c>
      <c r="AL1332" s="11">
        <f>ABS('Expo Profiles Tahmin'!S1331-'Expo Profiles Tahmin'!F1331)/F1331</f>
        <v>5.7828815497617425E-2</v>
      </c>
      <c r="AM1332" s="11">
        <f>ABS('Expo Profiles Tahmin'!U1331-'Expo Profiles Tahmin'!G1331)/G1331</f>
        <v>4.9378669511573508E-3</v>
      </c>
      <c r="AN1332" s="11">
        <f>ABS('Expo Profiles Tahmin'!W1331-'Expo Profiles Tahmin'!H1331)/H1331</f>
        <v>2.2328059350195158E-3</v>
      </c>
    </row>
    <row r="1333" spans="1:40" x14ac:dyDescent="0.5">
      <c r="A1333" s="6" t="s">
        <v>1331</v>
      </c>
      <c r="B1333">
        <v>1.130170335904122</v>
      </c>
      <c r="C1333">
        <v>1.0726924986309829</v>
      </c>
      <c r="D1333">
        <v>0.93191324712069945</v>
      </c>
      <c r="E1333">
        <v>1.1823180310095429</v>
      </c>
      <c r="F1333">
        <v>1.099299046615025</v>
      </c>
      <c r="G1333">
        <v>1.191826107627316</v>
      </c>
      <c r="H1333">
        <v>1.204672273433965</v>
      </c>
      <c r="K1333">
        <f t="shared" si="311"/>
        <v>1.130170335904122</v>
      </c>
      <c r="L1333">
        <f>0</f>
        <v>0</v>
      </c>
      <c r="M1333">
        <f t="shared" si="301"/>
        <v>1.103982249227929</v>
      </c>
      <c r="N1333">
        <f t="shared" si="302"/>
        <v>-2.4901135124464183E-2</v>
      </c>
      <c r="O1333">
        <f t="shared" si="312"/>
        <v>1.0120284023220458</v>
      </c>
      <c r="P1333">
        <f t="shared" si="303"/>
        <v>-8.8658700049920991E-2</v>
      </c>
      <c r="Q1333">
        <f t="shared" si="313"/>
        <v>1.041351895050278</v>
      </c>
      <c r="R1333">
        <f t="shared" si="304"/>
        <v>2.3525537041372363E-2</v>
      </c>
      <c r="S1333">
        <f t="shared" si="314"/>
        <v>1.0805606287364533</v>
      </c>
      <c r="T1333">
        <f t="shared" si="305"/>
        <v>3.8438020097677592E-2</v>
      </c>
      <c r="U1333">
        <f t="shared" si="306"/>
        <v>1.1014854950737396</v>
      </c>
      <c r="V1333">
        <f t="shared" si="307"/>
        <v>2.1785508838064717E-2</v>
      </c>
      <c r="W1333">
        <f t="shared" si="315"/>
        <v>1.1603590991313284</v>
      </c>
      <c r="X1333">
        <f t="shared" si="308"/>
        <v>5.7050997378314927E-2</v>
      </c>
      <c r="Y1333">
        <f t="shared" si="309"/>
        <v>1.1914164868822192</v>
      </c>
      <c r="Z1333">
        <f t="shared" si="310"/>
        <v>3.2334782188242282E-2</v>
      </c>
      <c r="AI1333" s="11">
        <f>ABS('Expo Profiles Tahmin'!M1332-'Expo Profiles Tahmin'!C1332)/C1332</f>
        <v>2.8718551120030501E-2</v>
      </c>
      <c r="AJ1333" s="11">
        <f>ABS('Expo Profiles Tahmin'!O1332-'Expo Profiles Tahmin'!D1332)/D1332</f>
        <v>9.7568392399539058E-2</v>
      </c>
      <c r="AK1333" s="11">
        <f>ABS('Expo Profiles Tahmin'!Q1332-'Expo Profiles Tahmin'!E1332)/E1332</f>
        <v>0.12682845225724568</v>
      </c>
      <c r="AL1333" s="11">
        <f>ABS('Expo Profiles Tahmin'!S1332-'Expo Profiles Tahmin'!F1332)/F1332</f>
        <v>3.1257812838706003E-2</v>
      </c>
      <c r="AM1333" s="11">
        <f>ABS('Expo Profiles Tahmin'!U1332-'Expo Profiles Tahmin'!G1332)/G1332</f>
        <v>5.092075777836428E-2</v>
      </c>
      <c r="AN1333" s="11">
        <f>ABS('Expo Profiles Tahmin'!W1332-'Expo Profiles Tahmin'!H1332)/H1332</f>
        <v>2.3549878725573847E-2</v>
      </c>
    </row>
    <row r="1334" spans="1:40" x14ac:dyDescent="0.5">
      <c r="A1334" s="6" t="s">
        <v>1332</v>
      </c>
      <c r="B1334">
        <v>1.075287345718146</v>
      </c>
      <c r="C1334">
        <v>1.020734001514791</v>
      </c>
      <c r="D1334">
        <v>0.93919189882087284</v>
      </c>
      <c r="E1334">
        <v>1.131825748753742</v>
      </c>
      <c r="F1334">
        <v>1.0393502821670391</v>
      </c>
      <c r="G1334">
        <v>1.14814790232841</v>
      </c>
      <c r="H1334">
        <v>1.1757380593343849</v>
      </c>
      <c r="K1334">
        <f t="shared" si="311"/>
        <v>1.075287345718146</v>
      </c>
      <c r="L1334">
        <f>0</f>
        <v>0</v>
      </c>
      <c r="M1334">
        <f t="shared" si="301"/>
        <v>1.0504317183276335</v>
      </c>
      <c r="N1334">
        <f t="shared" si="302"/>
        <v>-2.3634156397425686E-2</v>
      </c>
      <c r="O1334">
        <f t="shared" si="312"/>
        <v>0.98688261718497849</v>
      </c>
      <c r="P1334">
        <f t="shared" si="303"/>
        <v>-6.1587575632517572E-2</v>
      </c>
      <c r="Q1334">
        <f t="shared" si="313"/>
        <v>1.0193946861820995</v>
      </c>
      <c r="R1334">
        <f t="shared" si="304"/>
        <v>2.7887764626564081E-2</v>
      </c>
      <c r="S1334">
        <f t="shared" si="314"/>
        <v>1.0436683913768534</v>
      </c>
      <c r="T1334">
        <f t="shared" si="305"/>
        <v>2.4451309593705152E-2</v>
      </c>
      <c r="U1334">
        <f t="shared" si="306"/>
        <v>1.0569791806349818</v>
      </c>
      <c r="V1334">
        <f t="shared" si="307"/>
        <v>1.3858263768588499E-2</v>
      </c>
      <c r="W1334">
        <f t="shared" si="315"/>
        <v>1.1186323254659782</v>
      </c>
      <c r="X1334">
        <f t="shared" si="308"/>
        <v>5.9304378496574779E-2</v>
      </c>
      <c r="Y1334">
        <f t="shared" si="309"/>
        <v>1.1509164074791318</v>
      </c>
      <c r="Z1334">
        <f t="shared" si="310"/>
        <v>3.3611930546629053E-2</v>
      </c>
      <c r="AI1334" s="11">
        <f>ABS('Expo Profiles Tahmin'!M1333-'Expo Profiles Tahmin'!C1333)/C1333</f>
        <v>2.9169357142778012E-2</v>
      </c>
      <c r="AJ1334" s="11">
        <f>ABS('Expo Profiles Tahmin'!O1333-'Expo Profiles Tahmin'!D1333)/D1333</f>
        <v>8.5968469113273618E-2</v>
      </c>
      <c r="AK1334" s="11">
        <f>ABS('Expo Profiles Tahmin'!Q1333-'Expo Profiles Tahmin'!E1333)/E1333</f>
        <v>0.11922861046016399</v>
      </c>
      <c r="AL1334" s="11">
        <f>ABS('Expo Profiles Tahmin'!S1333-'Expo Profiles Tahmin'!F1333)/F1333</f>
        <v>1.704578743725034E-2</v>
      </c>
      <c r="AM1334" s="11">
        <f>ABS('Expo Profiles Tahmin'!U1333-'Expo Profiles Tahmin'!G1333)/G1333</f>
        <v>7.5800162435966628E-2</v>
      </c>
      <c r="AN1334" s="11">
        <f>ABS('Expo Profiles Tahmin'!W1333-'Expo Profiles Tahmin'!H1333)/H1333</f>
        <v>3.6784422850805867E-2</v>
      </c>
    </row>
    <row r="1335" spans="1:40" x14ac:dyDescent="0.5">
      <c r="A1335" s="6" t="s">
        <v>1333</v>
      </c>
      <c r="B1335">
        <v>1.094081603505908</v>
      </c>
      <c r="C1335">
        <v>1.017619101787097</v>
      </c>
      <c r="D1335">
        <v>0.94883291204324105</v>
      </c>
      <c r="E1335">
        <v>1.1352663181653111</v>
      </c>
      <c r="F1335">
        <v>1.03430145041817</v>
      </c>
      <c r="G1335">
        <v>1.150419963528422</v>
      </c>
      <c r="H1335">
        <v>1.1453475848378301</v>
      </c>
      <c r="K1335">
        <f t="shared" si="311"/>
        <v>1.094081603505908</v>
      </c>
      <c r="L1335">
        <f>0</f>
        <v>0</v>
      </c>
      <c r="M1335">
        <f t="shared" si="301"/>
        <v>1.059243712633724</v>
      </c>
      <c r="N1335">
        <f t="shared" si="302"/>
        <v>-3.31258651609787E-2</v>
      </c>
      <c r="O1335">
        <f t="shared" si="312"/>
        <v>0.99090523886024828</v>
      </c>
      <c r="P1335">
        <f t="shared" si="303"/>
        <v>-6.6608033445604425E-2</v>
      </c>
      <c r="Q1335">
        <f t="shared" si="313"/>
        <v>1.0204190790415057</v>
      </c>
      <c r="R1335">
        <f t="shared" si="304"/>
        <v>2.479015815176323E-2</v>
      </c>
      <c r="S1335">
        <f t="shared" si="314"/>
        <v>1.0402394248436102</v>
      </c>
      <c r="T1335">
        <f t="shared" si="305"/>
        <v>2.0064575470131664E-2</v>
      </c>
      <c r="U1335">
        <f t="shared" si="306"/>
        <v>1.0511621664093826</v>
      </c>
      <c r="V1335">
        <f t="shared" si="307"/>
        <v>1.1371995360993668E-2</v>
      </c>
      <c r="W1335">
        <f t="shared" si="315"/>
        <v>1.1002656632347889</v>
      </c>
      <c r="X1335">
        <f t="shared" si="308"/>
        <v>4.7249271468697514E-2</v>
      </c>
      <c r="Y1335">
        <f t="shared" si="309"/>
        <v>1.1259871933111103</v>
      </c>
      <c r="Z1335">
        <f t="shared" si="310"/>
        <v>2.6779459986692466E-2</v>
      </c>
      <c r="AI1335" s="11">
        <f>ABS('Expo Profiles Tahmin'!M1334-'Expo Profiles Tahmin'!C1334)/C1334</f>
        <v>2.9094471986600288E-2</v>
      </c>
      <c r="AJ1335" s="11">
        <f>ABS('Expo Profiles Tahmin'!O1334-'Expo Profiles Tahmin'!D1334)/D1334</f>
        <v>5.0778460103818951E-2</v>
      </c>
      <c r="AK1335" s="11">
        <f>ABS('Expo Profiles Tahmin'!Q1334-'Expo Profiles Tahmin'!E1334)/E1334</f>
        <v>9.9336017664769322E-2</v>
      </c>
      <c r="AL1335" s="11">
        <f>ABS('Expo Profiles Tahmin'!S1334-'Expo Profiles Tahmin'!F1334)/F1334</f>
        <v>4.1546235988998009E-3</v>
      </c>
      <c r="AM1335" s="11">
        <f>ABS('Expo Profiles Tahmin'!U1334-'Expo Profiles Tahmin'!G1334)/G1334</f>
        <v>7.9405032669171621E-2</v>
      </c>
      <c r="AN1335" s="11">
        <f>ABS('Expo Profiles Tahmin'!W1334-'Expo Profiles Tahmin'!H1334)/H1334</f>
        <v>4.8570115949751316E-2</v>
      </c>
    </row>
    <row r="1336" spans="1:40" x14ac:dyDescent="0.5">
      <c r="A1336" s="6" t="s">
        <v>1334</v>
      </c>
      <c r="B1336">
        <v>1.1096242010049</v>
      </c>
      <c r="C1336">
        <v>1.0006897078641031</v>
      </c>
      <c r="D1336">
        <v>0.93887861610631784</v>
      </c>
      <c r="E1336">
        <v>1.1549707408834911</v>
      </c>
      <c r="F1336">
        <v>1.0417953100975561</v>
      </c>
      <c r="G1336">
        <v>1.150060229440359</v>
      </c>
      <c r="H1336">
        <v>1.1806708945709521</v>
      </c>
      <c r="K1336">
        <f t="shared" si="311"/>
        <v>1.1096242010049</v>
      </c>
      <c r="L1336">
        <f>0</f>
        <v>0</v>
      </c>
      <c r="M1336">
        <f t="shared" si="301"/>
        <v>1.0599914019341612</v>
      </c>
      <c r="N1336">
        <f t="shared" si="302"/>
        <v>-4.7193712604800125E-2</v>
      </c>
      <c r="O1336">
        <f t="shared" si="312"/>
        <v>0.979118636873197</v>
      </c>
      <c r="P1336">
        <f t="shared" si="303"/>
        <v>-7.9217687721594501E-2</v>
      </c>
      <c r="Q1336">
        <f t="shared" si="313"/>
        <v>1.0161160005741241</v>
      </c>
      <c r="R1336">
        <f t="shared" si="304"/>
        <v>3.1286249994463701E-2</v>
      </c>
      <c r="S1336">
        <f t="shared" si="314"/>
        <v>1.044847612989831</v>
      </c>
      <c r="T1336">
        <f t="shared" si="305"/>
        <v>2.8857154034563459E-2</v>
      </c>
      <c r="U1336">
        <f t="shared" si="306"/>
        <v>1.0605568532033822</v>
      </c>
      <c r="V1336">
        <f t="shared" si="307"/>
        <v>1.6355363326826664E-2</v>
      </c>
      <c r="W1336">
        <f t="shared" si="315"/>
        <v>1.1241868076221744</v>
      </c>
      <c r="X1336">
        <f t="shared" si="308"/>
        <v>6.1306756503823501E-2</v>
      </c>
      <c r="Y1336">
        <f t="shared" si="309"/>
        <v>1.1575609429744937</v>
      </c>
      <c r="Z1336">
        <f t="shared" si="310"/>
        <v>3.4746817922805151E-2</v>
      </c>
      <c r="AI1336" s="11">
        <f>ABS('Expo Profiles Tahmin'!M1335-'Expo Profiles Tahmin'!C1335)/C1335</f>
        <v>4.0903920507710266E-2</v>
      </c>
      <c r="AJ1336" s="11">
        <f>ABS('Expo Profiles Tahmin'!O1335-'Expo Profiles Tahmin'!D1335)/D1335</f>
        <v>4.4341133494629321E-2</v>
      </c>
      <c r="AK1336" s="11">
        <f>ABS('Expo Profiles Tahmin'!Q1335-'Expo Profiles Tahmin'!E1335)/E1335</f>
        <v>0.10116325771860162</v>
      </c>
      <c r="AL1336" s="11">
        <f>ABS('Expo Profiles Tahmin'!S1335-'Expo Profiles Tahmin'!F1335)/F1335</f>
        <v>5.7410481470749767E-3</v>
      </c>
      <c r="AM1336" s="11">
        <f>ABS('Expo Profiles Tahmin'!U1335-'Expo Profiles Tahmin'!G1335)/G1335</f>
        <v>8.6279619848223479E-2</v>
      </c>
      <c r="AN1336" s="11">
        <f>ABS('Expo Profiles Tahmin'!W1335-'Expo Profiles Tahmin'!H1335)/H1335</f>
        <v>3.9360908600880574E-2</v>
      </c>
    </row>
    <row r="1337" spans="1:40" x14ac:dyDescent="0.5">
      <c r="A1337" s="6" t="s">
        <v>1335</v>
      </c>
      <c r="B1337">
        <v>1.1010060391724339</v>
      </c>
      <c r="C1337">
        <v>0.97329242620332157</v>
      </c>
      <c r="D1337">
        <v>0.93439852339214546</v>
      </c>
      <c r="E1337">
        <v>1.1516412255405779</v>
      </c>
      <c r="F1337">
        <v>1.0397925001816319</v>
      </c>
      <c r="G1337">
        <v>1.1175227904856819</v>
      </c>
      <c r="H1337">
        <v>1.1711239078703679</v>
      </c>
      <c r="K1337">
        <f t="shared" si="311"/>
        <v>1.1010060391724339</v>
      </c>
      <c r="L1337">
        <f>0</f>
        <v>0</v>
      </c>
      <c r="M1337">
        <f t="shared" si="301"/>
        <v>1.0428170862674873</v>
      </c>
      <c r="N1337">
        <f t="shared" si="302"/>
        <v>-5.532939450495962E-2</v>
      </c>
      <c r="O1337">
        <f t="shared" si="312"/>
        <v>0.96329917304280377</v>
      </c>
      <c r="P1337">
        <f t="shared" si="303"/>
        <v>-7.8329225708666184E-2</v>
      </c>
      <c r="Q1337">
        <f t="shared" si="313"/>
        <v>1.0064708749792539</v>
      </c>
      <c r="R1337">
        <f t="shared" si="304"/>
        <v>3.7200826350815216E-2</v>
      </c>
      <c r="S1337">
        <f t="shared" si="314"/>
        <v>1.0419042573772477</v>
      </c>
      <c r="T1337">
        <f t="shared" si="305"/>
        <v>3.5520239248813076E-2</v>
      </c>
      <c r="U1337">
        <f t="shared" si="306"/>
        <v>1.0612407439252307</v>
      </c>
      <c r="V1337">
        <f t="shared" si="307"/>
        <v>2.0131798779405519E-2</v>
      </c>
      <c r="W1337">
        <f t="shared" si="315"/>
        <v>1.1222651135071435</v>
      </c>
      <c r="X1337">
        <f t="shared" si="308"/>
        <v>5.9014800952513533E-2</v>
      </c>
      <c r="Y1337">
        <f t="shared" si="309"/>
        <v>1.154391555470462</v>
      </c>
      <c r="Z1337">
        <f t="shared" si="310"/>
        <v>3.3447806740839386E-2</v>
      </c>
      <c r="AI1337" s="11">
        <f>ABS('Expo Profiles Tahmin'!M1336-'Expo Profiles Tahmin'!C1336)/C1336</f>
        <v>5.9260821415494672E-2</v>
      </c>
      <c r="AJ1337" s="11">
        <f>ABS('Expo Profiles Tahmin'!O1336-'Expo Profiles Tahmin'!D1336)/D1336</f>
        <v>4.2859662661996777E-2</v>
      </c>
      <c r="AK1337" s="11">
        <f>ABS('Expo Profiles Tahmin'!Q1336-'Expo Profiles Tahmin'!E1336)/E1336</f>
        <v>0.12022359995297412</v>
      </c>
      <c r="AL1337" s="11">
        <f>ABS('Expo Profiles Tahmin'!S1336-'Expo Profiles Tahmin'!F1336)/F1336</f>
        <v>2.9298489469961686E-3</v>
      </c>
      <c r="AM1337" s="11">
        <f>ABS('Expo Profiles Tahmin'!U1336-'Expo Profiles Tahmin'!G1336)/G1336</f>
        <v>7.7824946855636276E-2</v>
      </c>
      <c r="AN1337" s="11">
        <f>ABS('Expo Profiles Tahmin'!W1336-'Expo Profiles Tahmin'!H1336)/H1336</f>
        <v>4.7840670256637137E-2</v>
      </c>
    </row>
    <row r="1338" spans="1:40" x14ac:dyDescent="0.5">
      <c r="A1338" s="6" t="s">
        <v>1336</v>
      </c>
      <c r="B1338">
        <v>1.0942535002569509</v>
      </c>
      <c r="C1338">
        <v>0.96178019665982684</v>
      </c>
      <c r="D1338">
        <v>0.95272631167379218</v>
      </c>
      <c r="E1338">
        <v>1.161236116496686</v>
      </c>
      <c r="F1338">
        <v>1.067590052909215</v>
      </c>
      <c r="G1338">
        <v>1.100398429272804</v>
      </c>
      <c r="H1338">
        <v>1.1640541599687999</v>
      </c>
      <c r="K1338">
        <f t="shared" si="311"/>
        <v>1.0942535002569509</v>
      </c>
      <c r="L1338">
        <f>0</f>
        <v>0</v>
      </c>
      <c r="M1338">
        <f t="shared" si="301"/>
        <v>1.0338959342546481</v>
      </c>
      <c r="N1338">
        <f t="shared" si="302"/>
        <v>-5.7391436243161127E-2</v>
      </c>
      <c r="O1338">
        <f t="shared" si="312"/>
        <v>0.96567066649734912</v>
      </c>
      <c r="P1338">
        <f t="shared" si="303"/>
        <v>-6.769286474326118E-2</v>
      </c>
      <c r="Q1338">
        <f t="shared" si="313"/>
        <v>1.017923712939746</v>
      </c>
      <c r="R1338">
        <f t="shared" si="304"/>
        <v>4.6358588461079875E-2</v>
      </c>
      <c r="S1338">
        <f t="shared" si="314"/>
        <v>1.0657893811260661</v>
      </c>
      <c r="T1338">
        <f t="shared" si="305"/>
        <v>4.7791606319374312E-2</v>
      </c>
      <c r="U1338">
        <f t="shared" si="306"/>
        <v>1.0918061471232707</v>
      </c>
      <c r="V1338">
        <f t="shared" si="307"/>
        <v>2.7086838999778644E-2</v>
      </c>
      <c r="W1338">
        <f t="shared" si="315"/>
        <v>1.1394693472246498</v>
      </c>
      <c r="X1338">
        <f t="shared" si="308"/>
        <v>4.6652023524179527E-2</v>
      </c>
      <c r="Y1338">
        <f t="shared" si="309"/>
        <v>1.1648657478229829</v>
      </c>
      <c r="Z1338">
        <f t="shared" si="310"/>
        <v>2.6440957890571232E-2</v>
      </c>
      <c r="AI1338" s="11">
        <f>ABS('Expo Profiles Tahmin'!M1337-'Expo Profiles Tahmin'!C1337)/C1337</f>
        <v>7.1432447425252982E-2</v>
      </c>
      <c r="AJ1338" s="11">
        <f>ABS('Expo Profiles Tahmin'!O1337-'Expo Profiles Tahmin'!D1337)/D1337</f>
        <v>3.0929682493226043E-2</v>
      </c>
      <c r="AK1338" s="11">
        <f>ABS('Expo Profiles Tahmin'!Q1337-'Expo Profiles Tahmin'!E1337)/E1337</f>
        <v>0.12605518745057198</v>
      </c>
      <c r="AL1338" s="11">
        <f>ABS('Expo Profiles Tahmin'!S1337-'Expo Profiles Tahmin'!F1337)/F1337</f>
        <v>2.0309409764417939E-3</v>
      </c>
      <c r="AM1338" s="11">
        <f>ABS('Expo Profiles Tahmin'!U1337-'Expo Profiles Tahmin'!G1337)/G1337</f>
        <v>5.0363220365278377E-2</v>
      </c>
      <c r="AN1338" s="11">
        <f>ABS('Expo Profiles Tahmin'!W1337-'Expo Profiles Tahmin'!H1337)/H1337</f>
        <v>4.1719577266654671E-2</v>
      </c>
    </row>
    <row r="1339" spans="1:40" x14ac:dyDescent="0.5">
      <c r="A1339" s="6" t="s">
        <v>1337</v>
      </c>
      <c r="B1339">
        <v>1.1150232926389421</v>
      </c>
      <c r="C1339">
        <v>0.95930664424295553</v>
      </c>
      <c r="D1339">
        <v>0.96297770155341789</v>
      </c>
      <c r="E1339">
        <v>1.171865405376828</v>
      </c>
      <c r="F1339">
        <v>1.1120340198694201</v>
      </c>
      <c r="G1339">
        <v>1.0905301351461829</v>
      </c>
      <c r="H1339">
        <v>1.1511398923540159</v>
      </c>
      <c r="K1339">
        <f t="shared" si="311"/>
        <v>1.1150232926389421</v>
      </c>
      <c r="L1339">
        <f>0</f>
        <v>0</v>
      </c>
      <c r="M1339">
        <f t="shared" si="301"/>
        <v>1.0440755799450603</v>
      </c>
      <c r="N1339">
        <f t="shared" si="302"/>
        <v>-6.746115523468392E-2</v>
      </c>
      <c r="O1339">
        <f t="shared" si="312"/>
        <v>0.97040125273042488</v>
      </c>
      <c r="P1339">
        <f t="shared" si="303"/>
        <v>-7.3368995579696783E-2</v>
      </c>
      <c r="Q1339">
        <f t="shared" si="313"/>
        <v>1.0222519009072202</v>
      </c>
      <c r="R1339">
        <f t="shared" si="304"/>
        <v>4.5697025087337403E-2</v>
      </c>
      <c r="S1339">
        <f t="shared" si="314"/>
        <v>1.088035002894715</v>
      </c>
      <c r="T1339">
        <f t="shared" si="305"/>
        <v>6.479601926723251E-2</v>
      </c>
      <c r="U1339">
        <f t="shared" si="306"/>
        <v>1.1233086210183758</v>
      </c>
      <c r="V1339">
        <f t="shared" si="307"/>
        <v>3.6724426670014805E-2</v>
      </c>
      <c r="W1339">
        <f t="shared" si="315"/>
        <v>1.1559811429235207</v>
      </c>
      <c r="X1339">
        <f t="shared" si="308"/>
        <v>3.2871643176930955E-2</v>
      </c>
      <c r="Y1339">
        <f t="shared" si="309"/>
        <v>1.1738757883297186</v>
      </c>
      <c r="Z1339">
        <f t="shared" si="310"/>
        <v>1.863065452208363E-2</v>
      </c>
      <c r="AI1339" s="11">
        <f>ABS('Expo Profiles Tahmin'!M1338-'Expo Profiles Tahmin'!C1338)/C1338</f>
        <v>7.498151640600681E-2</v>
      </c>
      <c r="AJ1339" s="11">
        <f>ABS('Expo Profiles Tahmin'!O1338-'Expo Profiles Tahmin'!D1338)/D1338</f>
        <v>1.3586645676674674E-2</v>
      </c>
      <c r="AK1339" s="11">
        <f>ABS('Expo Profiles Tahmin'!Q1338-'Expo Profiles Tahmin'!E1338)/E1338</f>
        <v>0.12341366369941781</v>
      </c>
      <c r="AL1339" s="11">
        <f>ABS('Expo Profiles Tahmin'!S1338-'Expo Profiles Tahmin'!F1338)/F1338</f>
        <v>1.6866696895892067E-3</v>
      </c>
      <c r="AM1339" s="11">
        <f>ABS('Expo Profiles Tahmin'!U1338-'Expo Profiles Tahmin'!G1338)/G1338</f>
        <v>7.8083373448755442E-3</v>
      </c>
      <c r="AN1339" s="11">
        <f>ABS('Expo Profiles Tahmin'!W1338-'Expo Profiles Tahmin'!H1338)/H1338</f>
        <v>2.1119990451998461E-2</v>
      </c>
    </row>
    <row r="1340" spans="1:40" x14ac:dyDescent="0.5">
      <c r="A1340" s="6" t="s">
        <v>1338</v>
      </c>
      <c r="B1340">
        <v>1.11679625745592</v>
      </c>
      <c r="C1340">
        <v>0.9963618974190499</v>
      </c>
      <c r="D1340">
        <v>1.0092913794871461</v>
      </c>
      <c r="E1340">
        <v>1.1812634687966199</v>
      </c>
      <c r="F1340">
        <v>1.150944677324153</v>
      </c>
      <c r="G1340">
        <v>1.084530992902641</v>
      </c>
      <c r="H1340">
        <v>1.128955660265381</v>
      </c>
      <c r="K1340">
        <f t="shared" si="311"/>
        <v>1.11679625745592</v>
      </c>
      <c r="L1340">
        <f>0</f>
        <v>0</v>
      </c>
      <c r="M1340">
        <f t="shared" si="301"/>
        <v>1.0619238821358536</v>
      </c>
      <c r="N1340">
        <f t="shared" si="302"/>
        <v>-5.2175802277584359E-2</v>
      </c>
      <c r="O1340">
        <f t="shared" si="312"/>
        <v>1.0095399977613875</v>
      </c>
      <c r="P1340">
        <f t="shared" si="303"/>
        <v>-5.2373658672192458E-2</v>
      </c>
      <c r="Q1340">
        <f t="shared" si="313"/>
        <v>1.0592696076721049</v>
      </c>
      <c r="R1340">
        <f t="shared" si="304"/>
        <v>4.4711986379678242E-2</v>
      </c>
      <c r="S1340">
        <f t="shared" si="314"/>
        <v>1.1253789422065796</v>
      </c>
      <c r="T1340">
        <f t="shared" si="305"/>
        <v>6.5057812491219474E-2</v>
      </c>
      <c r="U1340">
        <f t="shared" si="306"/>
        <v>1.1607950751685701</v>
      </c>
      <c r="V1340">
        <f t="shared" si="307"/>
        <v>3.6872803162363188E-2</v>
      </c>
      <c r="W1340">
        <f t="shared" si="315"/>
        <v>1.1663611763431208</v>
      </c>
      <c r="X1340">
        <f t="shared" si="308"/>
        <v>7.1045949637649191E-3</v>
      </c>
      <c r="Y1340">
        <f t="shared" si="309"/>
        <v>1.1702287714903099</v>
      </c>
      <c r="Z1340">
        <f t="shared" si="310"/>
        <v>4.026669843572952E-3</v>
      </c>
      <c r="AI1340" s="11">
        <f>ABS('Expo Profiles Tahmin'!M1339-'Expo Profiles Tahmin'!C1339)/C1339</f>
        <v>8.8364795772889526E-2</v>
      </c>
      <c r="AJ1340" s="11">
        <f>ABS('Expo Profiles Tahmin'!O1339-'Expo Profiles Tahmin'!D1339)/D1339</f>
        <v>7.7089543870348873E-3</v>
      </c>
      <c r="AK1340" s="11">
        <f>ABS('Expo Profiles Tahmin'!Q1339-'Expo Profiles Tahmin'!E1339)/E1339</f>
        <v>0.12767123577771097</v>
      </c>
      <c r="AL1340" s="11">
        <f>ABS('Expo Profiles Tahmin'!S1339-'Expo Profiles Tahmin'!F1339)/F1339</f>
        <v>2.1581189555264817E-2</v>
      </c>
      <c r="AM1340" s="11">
        <f>ABS('Expo Profiles Tahmin'!U1339-'Expo Profiles Tahmin'!G1339)/G1339</f>
        <v>3.0057386601058046E-2</v>
      </c>
      <c r="AN1340" s="11">
        <f>ABS('Expo Profiles Tahmin'!W1339-'Expo Profiles Tahmin'!H1339)/H1339</f>
        <v>4.2056144536913864E-3</v>
      </c>
    </row>
    <row r="1341" spans="1:40" x14ac:dyDescent="0.5">
      <c r="A1341" s="6" t="s">
        <v>1339</v>
      </c>
      <c r="B1341">
        <v>1.081850734305345</v>
      </c>
      <c r="C1341">
        <v>1.040455053704066</v>
      </c>
      <c r="D1341">
        <v>1.0459013876555949</v>
      </c>
      <c r="E1341">
        <v>1.184945106796246</v>
      </c>
      <c r="F1341">
        <v>1.1857993051119291</v>
      </c>
      <c r="G1341">
        <v>1.099055725809984</v>
      </c>
      <c r="H1341">
        <v>1.1431571073282061</v>
      </c>
      <c r="K1341">
        <f t="shared" si="311"/>
        <v>1.081850734305345</v>
      </c>
      <c r="L1341">
        <f>0</f>
        <v>0</v>
      </c>
      <c r="M1341">
        <f t="shared" si="301"/>
        <v>1.0629900094931937</v>
      </c>
      <c r="N1341">
        <f t="shared" si="302"/>
        <v>-1.7933859120745355E-2</v>
      </c>
      <c r="O1341">
        <f t="shared" si="312"/>
        <v>1.0454412578901129</v>
      </c>
      <c r="P1341">
        <f t="shared" si="303"/>
        <v>-1.7567676800769677E-2</v>
      </c>
      <c r="Q1341">
        <f t="shared" si="313"/>
        <v>1.0994386037958699</v>
      </c>
      <c r="R1341">
        <f t="shared" si="304"/>
        <v>5.0480452206707251E-2</v>
      </c>
      <c r="S1341">
        <f t="shared" si="314"/>
        <v>1.1662668366118907</v>
      </c>
      <c r="T1341">
        <f t="shared" si="305"/>
        <v>6.6024859821169513E-2</v>
      </c>
      <c r="U1341">
        <f t="shared" si="306"/>
        <v>1.202209410219617</v>
      </c>
      <c r="V1341">
        <f t="shared" si="307"/>
        <v>3.7420896381002308E-2</v>
      </c>
      <c r="W1341">
        <f t="shared" si="315"/>
        <v>1.1956751297127048</v>
      </c>
      <c r="X1341">
        <f t="shared" si="308"/>
        <v>-4.37420734838546E-3</v>
      </c>
      <c r="Y1341">
        <f t="shared" si="309"/>
        <v>1.193293901338716</v>
      </c>
      <c r="Z1341">
        <f t="shared" si="310"/>
        <v>-2.4791686097676235E-3</v>
      </c>
      <c r="AI1341" s="11">
        <f>ABS('Expo Profiles Tahmin'!M1340-'Expo Profiles Tahmin'!C1340)/C1340</f>
        <v>6.5801376875845835E-2</v>
      </c>
      <c r="AJ1341" s="11">
        <f>ABS('Expo Profiles Tahmin'!O1340-'Expo Profiles Tahmin'!D1340)/D1340</f>
        <v>2.4632953307073392E-4</v>
      </c>
      <c r="AK1341" s="11">
        <f>ABS('Expo Profiles Tahmin'!Q1340-'Expo Profiles Tahmin'!E1340)/E1340</f>
        <v>0.10327404880199417</v>
      </c>
      <c r="AL1341" s="11">
        <f>ABS('Expo Profiles Tahmin'!S1340-'Expo Profiles Tahmin'!F1340)/F1340</f>
        <v>2.2212827098702474E-2</v>
      </c>
      <c r="AM1341" s="11">
        <f>ABS('Expo Profiles Tahmin'!U1340-'Expo Profiles Tahmin'!G1340)/G1340</f>
        <v>7.0319873535209645E-2</v>
      </c>
      <c r="AN1341" s="11">
        <f>ABS('Expo Profiles Tahmin'!W1340-'Expo Profiles Tahmin'!H1340)/H1340</f>
        <v>3.3132847811708527E-2</v>
      </c>
    </row>
    <row r="1342" spans="1:40" x14ac:dyDescent="0.5">
      <c r="A1342" s="6" t="s">
        <v>1340</v>
      </c>
      <c r="B1342">
        <v>1.054075350541652</v>
      </c>
      <c r="C1342">
        <v>1.018269209847809</v>
      </c>
      <c r="D1342">
        <v>1.028084145271448</v>
      </c>
      <c r="E1342">
        <v>1.156618193381648</v>
      </c>
      <c r="F1342">
        <v>1.1709389686897851</v>
      </c>
      <c r="G1342">
        <v>1.061988639597427</v>
      </c>
      <c r="H1342">
        <v>1.116283246039951</v>
      </c>
      <c r="K1342">
        <f t="shared" si="311"/>
        <v>1.054075350541652</v>
      </c>
      <c r="L1342">
        <f>0</f>
        <v>0</v>
      </c>
      <c r="M1342">
        <f t="shared" si="301"/>
        <v>1.0377613352530404</v>
      </c>
      <c r="N1342">
        <f t="shared" si="302"/>
        <v>-1.5512301610548538E-2</v>
      </c>
      <c r="O1342">
        <f t="shared" si="312"/>
        <v>1.0249076307010103</v>
      </c>
      <c r="P1342">
        <f t="shared" si="303"/>
        <v>-1.2984355013523768E-2</v>
      </c>
      <c r="Q1342">
        <f t="shared" si="313"/>
        <v>1.0778492608315056</v>
      </c>
      <c r="R1342">
        <f t="shared" si="304"/>
        <v>4.9701853588993455E-2</v>
      </c>
      <c r="S1342">
        <f t="shared" si="314"/>
        <v>1.1473195145935704</v>
      </c>
      <c r="T1342">
        <f t="shared" si="305"/>
        <v>6.849878251284762E-2</v>
      </c>
      <c r="U1342">
        <f t="shared" si="306"/>
        <v>1.1846088407530826</v>
      </c>
      <c r="V1342">
        <f t="shared" si="307"/>
        <v>3.8823041042129053E-2</v>
      </c>
      <c r="W1342">
        <f t="shared" si="315"/>
        <v>1.1746127561370874</v>
      </c>
      <c r="X1342">
        <f t="shared" si="308"/>
        <v>-7.5969842045519442E-3</v>
      </c>
      <c r="Y1342">
        <f t="shared" si="309"/>
        <v>1.1704771144301844</v>
      </c>
      <c r="Z1342">
        <f t="shared" si="310"/>
        <v>-4.305741193493689E-3</v>
      </c>
      <c r="AI1342" s="11">
        <f>ABS('Expo Profiles Tahmin'!M1341-'Expo Profiles Tahmin'!C1341)/C1341</f>
        <v>2.1658749898808446E-2</v>
      </c>
      <c r="AJ1342" s="11">
        <f>ABS('Expo Profiles Tahmin'!O1341-'Expo Profiles Tahmin'!D1341)/D1341</f>
        <v>4.3993608853835719E-4</v>
      </c>
      <c r="AK1342" s="11">
        <f>ABS('Expo Profiles Tahmin'!Q1341-'Expo Profiles Tahmin'!E1341)/E1341</f>
        <v>7.2160729226994597E-2</v>
      </c>
      <c r="AL1342" s="11">
        <f>ABS('Expo Profiles Tahmin'!S1341-'Expo Profiles Tahmin'!F1341)/F1341</f>
        <v>1.6471985112349791E-2</v>
      </c>
      <c r="AM1342" s="11">
        <f>ABS('Expo Profiles Tahmin'!U1341-'Expo Profiles Tahmin'!G1341)/G1341</f>
        <v>9.3856646198363272E-2</v>
      </c>
      <c r="AN1342" s="11">
        <f>ABS('Expo Profiles Tahmin'!W1341-'Expo Profiles Tahmin'!H1341)/H1341</f>
        <v>4.5941211446643773E-2</v>
      </c>
    </row>
    <row r="1343" spans="1:40" x14ac:dyDescent="0.5">
      <c r="A1343" s="6" t="s">
        <v>1341</v>
      </c>
      <c r="B1343">
        <v>1.02844739812323</v>
      </c>
      <c r="C1343">
        <v>0.9934318797234909</v>
      </c>
      <c r="D1343">
        <v>1.007418578417457</v>
      </c>
      <c r="E1343">
        <v>1.11783624665805</v>
      </c>
      <c r="F1343">
        <v>1.1346396614359029</v>
      </c>
      <c r="G1343">
        <v>1.0356347669195161</v>
      </c>
      <c r="H1343">
        <v>1.081633825336898</v>
      </c>
      <c r="K1343">
        <f t="shared" si="311"/>
        <v>1.02844739812323</v>
      </c>
      <c r="L1343">
        <f>0</f>
        <v>0</v>
      </c>
      <c r="M1343">
        <f t="shared" si="301"/>
        <v>1.012493606638234</v>
      </c>
      <c r="N1343">
        <f t="shared" si="302"/>
        <v>-1.5169780153376418E-2</v>
      </c>
      <c r="O1343">
        <f t="shared" si="312"/>
        <v>1.0019232034121646</v>
      </c>
      <c r="P1343">
        <f t="shared" si="303"/>
        <v>-1.0796428721813776E-2</v>
      </c>
      <c r="Q1343">
        <f t="shared" si="313"/>
        <v>1.0488582202702539</v>
      </c>
      <c r="R1343">
        <f t="shared" si="304"/>
        <v>4.4097941573007657E-2</v>
      </c>
      <c r="S1343">
        <f t="shared" si="314"/>
        <v>1.1119480229168042</v>
      </c>
      <c r="T1343">
        <f t="shared" si="305"/>
        <v>6.2156492573881519E-2</v>
      </c>
      <c r="U1343">
        <f t="shared" si="306"/>
        <v>1.1457847370815275</v>
      </c>
      <c r="V1343">
        <f t="shared" si="307"/>
        <v>3.5228422662519569E-2</v>
      </c>
      <c r="W1343">
        <f t="shared" si="315"/>
        <v>1.1357338878238241</v>
      </c>
      <c r="X1343">
        <f t="shared" si="308"/>
        <v>-7.8257065819745952E-3</v>
      </c>
      <c r="Y1343">
        <f t="shared" si="309"/>
        <v>1.1314737343662182</v>
      </c>
      <c r="Z1343">
        <f t="shared" si="310"/>
        <v>-4.4353741288567297E-3</v>
      </c>
      <c r="AI1343" s="11">
        <f>ABS('Expo Profiles Tahmin'!M1342-'Expo Profiles Tahmin'!C1342)/C1342</f>
        <v>1.9142408723273364E-2</v>
      </c>
      <c r="AJ1343" s="11">
        <f>ABS('Expo Profiles Tahmin'!O1342-'Expo Profiles Tahmin'!D1342)/D1342</f>
        <v>3.0897418125234843E-3</v>
      </c>
      <c r="AK1343" s="11">
        <f>ABS('Expo Profiles Tahmin'!Q1342-'Expo Profiles Tahmin'!E1342)/E1342</f>
        <v>6.8102795720204529E-2</v>
      </c>
      <c r="AL1343" s="11">
        <f>ABS('Expo Profiles Tahmin'!S1342-'Expo Profiles Tahmin'!F1342)/F1342</f>
        <v>2.0171379318465701E-2</v>
      </c>
      <c r="AM1343" s="11">
        <f>ABS('Expo Profiles Tahmin'!U1342-'Expo Profiles Tahmin'!G1342)/G1342</f>
        <v>0.11546281813535958</v>
      </c>
      <c r="AN1343" s="11">
        <f>ABS('Expo Profiles Tahmin'!W1342-'Expo Profiles Tahmin'!H1342)/H1342</f>
        <v>5.2253323969576812E-2</v>
      </c>
    </row>
    <row r="1344" spans="1:40" x14ac:dyDescent="0.5">
      <c r="A1344" s="6" t="s">
        <v>1342</v>
      </c>
      <c r="B1344">
        <v>1.0287285675301401</v>
      </c>
      <c r="C1344">
        <v>0.97699369198391617</v>
      </c>
      <c r="D1344">
        <v>0.99232224887283271</v>
      </c>
      <c r="E1344">
        <v>1.079027815495315</v>
      </c>
      <c r="F1344">
        <v>1.095452202671011</v>
      </c>
      <c r="G1344">
        <v>1.017116771188131</v>
      </c>
      <c r="H1344">
        <v>1.058408866191388</v>
      </c>
      <c r="K1344">
        <f t="shared" si="311"/>
        <v>1.0287285675301401</v>
      </c>
      <c r="L1344">
        <f>0</f>
        <v>0</v>
      </c>
      <c r="M1344">
        <f t="shared" si="301"/>
        <v>1.005157092518854</v>
      </c>
      <c r="N1344">
        <f t="shared" si="302"/>
        <v>-2.2413110648230556E-2</v>
      </c>
      <c r="O1344">
        <f t="shared" si="312"/>
        <v>0.98710803762431476</v>
      </c>
      <c r="P1344">
        <f t="shared" si="303"/>
        <v>-1.8263516088038705E-2</v>
      </c>
      <c r="Q1344">
        <f t="shared" si="313"/>
        <v>1.0190462999844752</v>
      </c>
      <c r="R1344">
        <f t="shared" si="304"/>
        <v>2.9471214749072848E-2</v>
      </c>
      <c r="S1344">
        <f t="shared" si="314"/>
        <v>1.0699019253888311</v>
      </c>
      <c r="T1344">
        <f t="shared" si="305"/>
        <v>4.9804739143900691E-2</v>
      </c>
      <c r="U1344">
        <f t="shared" si="306"/>
        <v>1.0970145994261835</v>
      </c>
      <c r="V1344">
        <f t="shared" si="307"/>
        <v>2.822782188155714E-2</v>
      </c>
      <c r="W1344">
        <f t="shared" si="315"/>
        <v>1.0947916768590955</v>
      </c>
      <c r="X1344">
        <f t="shared" si="308"/>
        <v>-7.2649278571314843E-4</v>
      </c>
      <c r="Y1344">
        <f t="shared" si="309"/>
        <v>1.0943961891519394</v>
      </c>
      <c r="Z1344">
        <f t="shared" si="310"/>
        <v>-4.1175416849584116E-4</v>
      </c>
      <c r="AI1344" s="11">
        <f>ABS('Expo Profiles Tahmin'!M1343-'Expo Profiles Tahmin'!C1343)/C1343</f>
        <v>1.9187754393435258E-2</v>
      </c>
      <c r="AJ1344" s="11">
        <f>ABS('Expo Profiles Tahmin'!O1343-'Expo Profiles Tahmin'!D1343)/D1343</f>
        <v>5.454907347375932E-3</v>
      </c>
      <c r="AK1344" s="11">
        <f>ABS('Expo Profiles Tahmin'!Q1343-'Expo Profiles Tahmin'!E1343)/E1343</f>
        <v>6.1706736200420213E-2</v>
      </c>
      <c r="AL1344" s="11">
        <f>ABS('Expo Profiles Tahmin'!S1343-'Expo Profiles Tahmin'!F1343)/F1343</f>
        <v>1.9998982311602017E-2</v>
      </c>
      <c r="AM1344" s="11">
        <f>ABS('Expo Profiles Tahmin'!U1343-'Expo Profiles Tahmin'!G1343)/G1343</f>
        <v>0.10635986129516614</v>
      </c>
      <c r="AN1344" s="11">
        <f>ABS('Expo Profiles Tahmin'!W1343-'Expo Profiles Tahmin'!H1343)/H1343</f>
        <v>5.0016984694497224E-2</v>
      </c>
    </row>
    <row r="1345" spans="1:40" x14ac:dyDescent="0.5">
      <c r="A1345" s="6" t="s">
        <v>1343</v>
      </c>
      <c r="B1345">
        <v>0.97307300049654177</v>
      </c>
      <c r="C1345">
        <v>0.94355632641706111</v>
      </c>
      <c r="D1345">
        <v>0.96001935339339017</v>
      </c>
      <c r="E1345">
        <v>1.0448039009391601</v>
      </c>
      <c r="F1345">
        <v>1.0438180424632839</v>
      </c>
      <c r="G1345">
        <v>0.97105418830851398</v>
      </c>
      <c r="H1345">
        <v>1.024393025620179</v>
      </c>
      <c r="K1345">
        <f t="shared" si="311"/>
        <v>0.97307300049654177</v>
      </c>
      <c r="L1345">
        <f>0</f>
        <v>0</v>
      </c>
      <c r="M1345">
        <f t="shared" si="301"/>
        <v>0.95962459575728376</v>
      </c>
      <c r="N1345">
        <f t="shared" si="302"/>
        <v>-1.2787514710846775E-2</v>
      </c>
      <c r="O1345">
        <f t="shared" si="312"/>
        <v>0.95284319587589184</v>
      </c>
      <c r="P1345">
        <f t="shared" si="303"/>
        <v>-7.0765561826216412E-3</v>
      </c>
      <c r="Q1345">
        <f t="shared" si="313"/>
        <v>0.99089005603468827</v>
      </c>
      <c r="R1345">
        <f t="shared" si="304"/>
        <v>3.5829376636692292E-2</v>
      </c>
      <c r="S1345">
        <f t="shared" si="314"/>
        <v>1.0345099115153373</v>
      </c>
      <c r="T1345">
        <f t="shared" si="305"/>
        <v>4.3237010832206109E-2</v>
      </c>
      <c r="U1345">
        <f t="shared" si="306"/>
        <v>1.0580472495517046</v>
      </c>
      <c r="V1345">
        <f t="shared" si="307"/>
        <v>2.4505431841257634E-2</v>
      </c>
      <c r="W1345">
        <f t="shared" si="315"/>
        <v>1.0560539441632131</v>
      </c>
      <c r="X1345">
        <f t="shared" si="308"/>
        <v>-6.9108765038995907E-4</v>
      </c>
      <c r="Y1345">
        <f t="shared" si="309"/>
        <v>1.0556777302823988</v>
      </c>
      <c r="Z1345">
        <f t="shared" si="310"/>
        <v>-3.916876071451009E-4</v>
      </c>
      <c r="AI1345" s="11">
        <f>ABS('Expo Profiles Tahmin'!M1344-'Expo Profiles Tahmin'!C1344)/C1344</f>
        <v>2.8826594036393701E-2</v>
      </c>
      <c r="AJ1345" s="11">
        <f>ABS('Expo Profiles Tahmin'!O1344-'Expo Profiles Tahmin'!D1344)/D1344</f>
        <v>5.2545544095587036E-3</v>
      </c>
      <c r="AK1345" s="11">
        <f>ABS('Expo Profiles Tahmin'!Q1344-'Expo Profiles Tahmin'!E1344)/E1344</f>
        <v>5.5588479415895363E-2</v>
      </c>
      <c r="AL1345" s="11">
        <f>ABS('Expo Profiles Tahmin'!S1344-'Expo Profiles Tahmin'!F1344)/F1344</f>
        <v>2.3323954454499529E-2</v>
      </c>
      <c r="AM1345" s="11">
        <f>ABS('Expo Profiles Tahmin'!U1344-'Expo Profiles Tahmin'!G1344)/G1344</f>
        <v>7.8553250227818894E-2</v>
      </c>
      <c r="AN1345" s="11">
        <f>ABS('Expo Profiles Tahmin'!W1344-'Expo Profiles Tahmin'!H1344)/H1344</f>
        <v>3.4375005567204478E-2</v>
      </c>
    </row>
    <row r="1346" spans="1:40" x14ac:dyDescent="0.5">
      <c r="A1346" s="6" t="s">
        <v>1344</v>
      </c>
      <c r="B1346">
        <v>0.89915963412313749</v>
      </c>
      <c r="C1346">
        <v>0.88925085461514985</v>
      </c>
      <c r="D1346">
        <v>0.90001986761071351</v>
      </c>
      <c r="E1346">
        <v>0.98056649573061594</v>
      </c>
      <c r="F1346">
        <v>0.97901544479027136</v>
      </c>
      <c r="G1346">
        <v>0.92433191422865713</v>
      </c>
      <c r="H1346">
        <v>0.9639377941670948</v>
      </c>
      <c r="K1346">
        <f t="shared" si="311"/>
        <v>0.89915963412313749</v>
      </c>
      <c r="L1346">
        <f>0</f>
        <v>0</v>
      </c>
      <c r="M1346">
        <f t="shared" ref="M1346:M1409" si="316">C1346*$AC$2+(1-$AC$2)*(K1346+L1346)</f>
        <v>0.89464499006342213</v>
      </c>
      <c r="N1346">
        <f t="shared" ref="N1346:N1409" si="317">$AC$3*(M1346-K1346)+(1-$AC$3)*L1346</f>
        <v>-4.2927825602482803E-3</v>
      </c>
      <c r="O1346">
        <f t="shared" si="312"/>
        <v>0.89475699259710673</v>
      </c>
      <c r="P1346">
        <f t="shared" ref="P1346:P1409" si="318">$AC$3*(O1346-M1346)+(1-$AC$3)*N1346</f>
        <v>-1.0446020686460785E-4</v>
      </c>
      <c r="Q1346">
        <f t="shared" si="313"/>
        <v>0.93379670387256797</v>
      </c>
      <c r="R1346">
        <f t="shared" ref="R1346:R1409" si="319">$AC$3*(Q1346-O1346)+(1-$AC$3)*P1346</f>
        <v>3.7116063593474836E-2</v>
      </c>
      <c r="S1346">
        <f t="shared" si="314"/>
        <v>0.97460451416604066</v>
      </c>
      <c r="T1346">
        <f t="shared" ref="T1346:T1409" si="320">$AC$3*(S1346-Q1346)+(1-$AC$3)*R1346</f>
        <v>4.0626388137555092E-2</v>
      </c>
      <c r="U1346">
        <f t="shared" ref="U1346:U1409" si="321">S1346*$AC$2+(1-$AC$2)*(S1346+T1346)</f>
        <v>0.99672068298495486</v>
      </c>
      <c r="V1346">
        <f t="shared" ref="V1346:V1409" si="322">$AC$3*(U1346-S1346)+(1-$AC$3)*T1346</f>
        <v>2.3025809747230716E-2</v>
      </c>
      <c r="W1346">
        <f t="shared" si="315"/>
        <v>0.99431890003479761</v>
      </c>
      <c r="X1346">
        <f t="shared" ref="X1346:X1409" si="323">$AC$3*(W1346-U1346)+(1-$AC$3)*V1346</f>
        <v>-1.1522040754859558E-3</v>
      </c>
      <c r="Y1346">
        <f t="shared" ref="Y1346:Y1409" si="324">W1346*$AC$2+(1-$AC$2)*(W1346+X1346)</f>
        <v>0.99369166387092767</v>
      </c>
      <c r="Z1346">
        <f t="shared" ref="Z1346:Z1409" si="325">$AC$3*(Y1346-W1346)+(1-$AC$3)*X1346</f>
        <v>-6.5303446967272544E-4</v>
      </c>
      <c r="AI1346" s="11">
        <f>ABS('Expo Profiles Tahmin'!M1345-'Expo Profiles Tahmin'!C1345)/C1345</f>
        <v>1.7029475496431912E-2</v>
      </c>
      <c r="AJ1346" s="11">
        <f>ABS('Expo Profiles Tahmin'!O1345-'Expo Profiles Tahmin'!D1345)/D1345</f>
        <v>7.4750133860663343E-3</v>
      </c>
      <c r="AK1346" s="11">
        <f>ABS('Expo Profiles Tahmin'!Q1345-'Expo Profiles Tahmin'!E1345)/E1345</f>
        <v>5.1601879411064019E-2</v>
      </c>
      <c r="AL1346" s="11">
        <f>ABS('Expo Profiles Tahmin'!S1345-'Expo Profiles Tahmin'!F1345)/F1345</f>
        <v>8.9173884425110348E-3</v>
      </c>
      <c r="AM1346" s="11">
        <f>ABS('Expo Profiles Tahmin'!U1345-'Expo Profiles Tahmin'!G1345)/G1345</f>
        <v>8.9586206712855471E-2</v>
      </c>
      <c r="AN1346" s="11">
        <f>ABS('Expo Profiles Tahmin'!W1345-'Expo Profiles Tahmin'!H1345)/H1345</f>
        <v>3.0907003221606499E-2</v>
      </c>
    </row>
    <row r="1347" spans="1:40" x14ac:dyDescent="0.5">
      <c r="A1347" s="6" t="s">
        <v>1345</v>
      </c>
      <c r="B1347">
        <v>0.85084131056711887</v>
      </c>
      <c r="C1347">
        <v>0.83705158792442891</v>
      </c>
      <c r="D1347">
        <v>0.84726785515279046</v>
      </c>
      <c r="E1347">
        <v>0.91486702909787665</v>
      </c>
      <c r="F1347">
        <v>0.90011016749827399</v>
      </c>
      <c r="G1347">
        <v>0.87890650566150164</v>
      </c>
      <c r="H1347">
        <v>0.91106144716900739</v>
      </c>
      <c r="K1347">
        <f t="shared" ref="K1347:K1410" si="326">B1347</f>
        <v>0.85084131056711887</v>
      </c>
      <c r="L1347">
        <f>0</f>
        <v>0</v>
      </c>
      <c r="M1347">
        <f t="shared" si="316"/>
        <v>0.84455842886975563</v>
      </c>
      <c r="N1347">
        <f t="shared" si="317"/>
        <v>-5.9741243433141288E-3</v>
      </c>
      <c r="O1347">
        <f t="shared" ref="O1347:O1410" si="327">D1347*$AC$2+(1-$AC$2)*(M1347+N1347)</f>
        <v>0.84254070906858325</v>
      </c>
      <c r="P1347">
        <f t="shared" si="318"/>
        <v>-2.2121479404913539E-3</v>
      </c>
      <c r="Q1347">
        <f t="shared" ref="Q1347:Q1410" si="328">E1347*$AC$2+(1-$AC$2)*(O1347+P1347)</f>
        <v>0.87428982259009169</v>
      </c>
      <c r="R1347">
        <f t="shared" si="319"/>
        <v>3.0080167688328465E-2</v>
      </c>
      <c r="S1347">
        <f t="shared" ref="S1347:S1410" si="329">F1347*$AC$2+(1-$AC$2)*(Q1347+R1347)</f>
        <v>0.90242912726957791</v>
      </c>
      <c r="T1347">
        <f t="shared" si="320"/>
        <v>2.82346837994581E-2</v>
      </c>
      <c r="U1347">
        <f t="shared" si="321"/>
        <v>0.91779950750971173</v>
      </c>
      <c r="V1347">
        <f t="shared" si="322"/>
        <v>1.6002565998195831E-2</v>
      </c>
      <c r="W1347">
        <f t="shared" ref="W1347:W1410" si="330">H1347*$AC$2+(1-$AC$2)*(U1347+V1347)</f>
        <v>0.92344097570243489</v>
      </c>
      <c r="X1347">
        <f t="shared" si="323"/>
        <v>6.1506398272621844E-3</v>
      </c>
      <c r="Y1347">
        <f t="shared" si="324"/>
        <v>0.92678925732430817</v>
      </c>
      <c r="Z1347">
        <f t="shared" si="325"/>
        <v>3.4859968847528659E-3</v>
      </c>
      <c r="AI1347" s="11">
        <f>ABS('Expo Profiles Tahmin'!M1346-'Expo Profiles Tahmin'!C1346)/C1346</f>
        <v>6.0659322622824462E-3</v>
      </c>
      <c r="AJ1347" s="11">
        <f>ABS('Expo Profiles Tahmin'!O1346-'Expo Profiles Tahmin'!D1346)/D1346</f>
        <v>5.8475098195089389E-3</v>
      </c>
      <c r="AK1347" s="11">
        <f>ABS('Expo Profiles Tahmin'!Q1346-'Expo Profiles Tahmin'!E1346)/E1346</f>
        <v>4.7696705997689631E-2</v>
      </c>
      <c r="AL1347" s="11">
        <f>ABS('Expo Profiles Tahmin'!S1346-'Expo Profiles Tahmin'!F1346)/F1346</f>
        <v>4.5054760348296951E-3</v>
      </c>
      <c r="AM1347" s="11">
        <f>ABS('Expo Profiles Tahmin'!U1346-'Expo Profiles Tahmin'!G1346)/G1346</f>
        <v>7.8314691553958968E-2</v>
      </c>
      <c r="AN1347" s="11">
        <f>ABS('Expo Profiles Tahmin'!W1346-'Expo Profiles Tahmin'!H1346)/H1346</f>
        <v>3.1517703789126848E-2</v>
      </c>
    </row>
    <row r="1348" spans="1:40" x14ac:dyDescent="0.5">
      <c r="A1348" s="6" t="s">
        <v>1346</v>
      </c>
      <c r="B1348">
        <v>0.82123385250885883</v>
      </c>
      <c r="C1348">
        <v>0.79857074927505467</v>
      </c>
      <c r="D1348">
        <v>0.81363688079729179</v>
      </c>
      <c r="E1348">
        <v>0.87911062858618394</v>
      </c>
      <c r="F1348">
        <v>0.86631565552432266</v>
      </c>
      <c r="G1348">
        <v>0.84675935942829927</v>
      </c>
      <c r="H1348">
        <v>0.87727799145401331</v>
      </c>
      <c r="K1348">
        <f t="shared" si="326"/>
        <v>0.82123385250885883</v>
      </c>
      <c r="L1348">
        <f>0</f>
        <v>0</v>
      </c>
      <c r="M1348">
        <f t="shared" si="316"/>
        <v>0.81090807582700497</v>
      </c>
      <c r="N1348">
        <f t="shared" si="317"/>
        <v>-9.81834082035591E-3</v>
      </c>
      <c r="O1348">
        <f t="shared" si="327"/>
        <v>0.80680647309376108</v>
      </c>
      <c r="P1348">
        <f t="shared" si="318"/>
        <v>-4.3825382992134449E-3</v>
      </c>
      <c r="Q1348">
        <f t="shared" si="328"/>
        <v>0.83736397219335501</v>
      </c>
      <c r="R1348">
        <f t="shared" si="319"/>
        <v>2.8840453639043525E-2</v>
      </c>
      <c r="S1348">
        <f t="shared" si="329"/>
        <v>0.86625510437131492</v>
      </c>
      <c r="T1348">
        <f t="shared" si="320"/>
        <v>2.8888641701083757E-2</v>
      </c>
      <c r="U1348">
        <f t="shared" si="321"/>
        <v>0.88198148582188973</v>
      </c>
      <c r="V1348">
        <f t="shared" si="322"/>
        <v>1.637320958518038E-2</v>
      </c>
      <c r="W1348">
        <f t="shared" si="330"/>
        <v>0.88875171491655225</v>
      </c>
      <c r="X1348">
        <f t="shared" si="323"/>
        <v>7.2421448476651332E-3</v>
      </c>
      <c r="Y1348">
        <f t="shared" si="324"/>
        <v>0.89269418938707834</v>
      </c>
      <c r="Z1348">
        <f t="shared" si="325"/>
        <v>4.1046289633135729E-3</v>
      </c>
      <c r="AI1348" s="11">
        <f>ABS('Expo Profiles Tahmin'!M1347-'Expo Profiles Tahmin'!C1347)/C1347</f>
        <v>8.9681939006182928E-3</v>
      </c>
      <c r="AJ1348" s="11">
        <f>ABS('Expo Profiles Tahmin'!O1347-'Expo Profiles Tahmin'!D1347)/D1347</f>
        <v>5.5792817530587787E-3</v>
      </c>
      <c r="AK1348" s="11">
        <f>ABS('Expo Profiles Tahmin'!Q1347-'Expo Profiles Tahmin'!E1347)/E1347</f>
        <v>4.4353119324670537E-2</v>
      </c>
      <c r="AL1348" s="11">
        <f>ABS('Expo Profiles Tahmin'!S1347-'Expo Profiles Tahmin'!F1347)/F1347</f>
        <v>2.5763066067225216E-3</v>
      </c>
      <c r="AM1348" s="11">
        <f>ABS('Expo Profiles Tahmin'!U1347-'Expo Profiles Tahmin'!G1347)/G1347</f>
        <v>4.4251580341799386E-2</v>
      </c>
      <c r="AN1348" s="11">
        <f>ABS('Expo Profiles Tahmin'!W1347-'Expo Profiles Tahmin'!H1347)/H1347</f>
        <v>1.3588028087342632E-2</v>
      </c>
    </row>
    <row r="1349" spans="1:40" x14ac:dyDescent="0.5">
      <c r="A1349" s="6" t="s">
        <v>1347</v>
      </c>
      <c r="B1349">
        <v>0.80401861654944518</v>
      </c>
      <c r="C1349">
        <v>0.77219182926513663</v>
      </c>
      <c r="D1349">
        <v>0.79566284715983149</v>
      </c>
      <c r="E1349">
        <v>0.85800192867465375</v>
      </c>
      <c r="F1349">
        <v>0.84954638618457412</v>
      </c>
      <c r="G1349">
        <v>0.82165946295303849</v>
      </c>
      <c r="H1349">
        <v>0.84969777759349274</v>
      </c>
      <c r="K1349">
        <f t="shared" si="326"/>
        <v>0.80401861654944518</v>
      </c>
      <c r="L1349">
        <f>0</f>
        <v>0</v>
      </c>
      <c r="M1349">
        <f t="shared" si="316"/>
        <v>0.78951767664689709</v>
      </c>
      <c r="N1349">
        <f t="shared" si="317"/>
        <v>-1.3788325524114867E-2</v>
      </c>
      <c r="O1349">
        <f t="shared" si="327"/>
        <v>0.78481146253725864</v>
      </c>
      <c r="P1349">
        <f t="shared" si="318"/>
        <v>-5.1525329844136691E-3</v>
      </c>
      <c r="Q1349">
        <f t="shared" si="328"/>
        <v>0.81535361377913596</v>
      </c>
      <c r="R1349">
        <f t="shared" si="319"/>
        <v>2.8788020448685173E-2</v>
      </c>
      <c r="S1349">
        <f t="shared" si="329"/>
        <v>0.8466041505544909</v>
      </c>
      <c r="T1349">
        <f t="shared" si="320"/>
        <v>3.112952223744881E-2</v>
      </c>
      <c r="U1349">
        <f t="shared" si="321"/>
        <v>0.86355042120805026</v>
      </c>
      <c r="V1349">
        <f t="shared" si="322"/>
        <v>1.7643272991307087E-2</v>
      </c>
      <c r="W1349">
        <f t="shared" si="330"/>
        <v>0.86684350579367797</v>
      </c>
      <c r="X1349">
        <f t="shared" si="323"/>
        <v>3.9982906384654219E-3</v>
      </c>
      <c r="Y1349">
        <f t="shared" si="324"/>
        <v>0.86902009285448156</v>
      </c>
      <c r="Z1349">
        <f t="shared" si="325"/>
        <v>2.2661103724929904E-3</v>
      </c>
      <c r="AI1349" s="11">
        <f>ABS('Expo Profiles Tahmin'!M1348-'Expo Profiles Tahmin'!C1348)/C1348</f>
        <v>1.5449259271204422E-2</v>
      </c>
      <c r="AJ1349" s="11">
        <f>ABS('Expo Profiles Tahmin'!O1348-'Expo Profiles Tahmin'!D1348)/D1348</f>
        <v>8.3949091600143844E-3</v>
      </c>
      <c r="AK1349" s="11">
        <f>ABS('Expo Profiles Tahmin'!Q1348-'Expo Profiles Tahmin'!E1348)/E1348</f>
        <v>4.7487375348842432E-2</v>
      </c>
      <c r="AL1349" s="11">
        <f>ABS('Expo Profiles Tahmin'!S1348-'Expo Profiles Tahmin'!F1348)/F1348</f>
        <v>6.9895023392010436E-5</v>
      </c>
      <c r="AM1349" s="11">
        <f>ABS('Expo Profiles Tahmin'!U1348-'Expo Profiles Tahmin'!G1348)/G1348</f>
        <v>4.1596382728348161E-2</v>
      </c>
      <c r="AN1349" s="11">
        <f>ABS('Expo Profiles Tahmin'!W1348-'Expo Profiles Tahmin'!H1348)/H1348</f>
        <v>1.3078777279619459E-2</v>
      </c>
    </row>
    <row r="1350" spans="1:40" x14ac:dyDescent="0.5">
      <c r="A1350" s="6" t="s">
        <v>1348</v>
      </c>
      <c r="B1350">
        <v>0.79839906253953119</v>
      </c>
      <c r="C1350">
        <v>0.76049955120668644</v>
      </c>
      <c r="D1350">
        <v>0.79089345509681164</v>
      </c>
      <c r="E1350">
        <v>0.85574744079308773</v>
      </c>
      <c r="F1350">
        <v>0.86811863723160421</v>
      </c>
      <c r="G1350">
        <v>0.82106946688163385</v>
      </c>
      <c r="H1350">
        <v>0.84523349948261073</v>
      </c>
      <c r="K1350">
        <f t="shared" si="326"/>
        <v>0.79839906253953119</v>
      </c>
      <c r="L1350">
        <f>0</f>
        <v>0</v>
      </c>
      <c r="M1350">
        <f t="shared" si="316"/>
        <v>0.78113126446540759</v>
      </c>
      <c r="N1350">
        <f t="shared" si="317"/>
        <v>-1.6419212997970042E-2</v>
      </c>
      <c r="O1350">
        <f t="shared" si="327"/>
        <v>0.77664083828473252</v>
      </c>
      <c r="P1350">
        <f t="shared" si="318"/>
        <v>-5.0766381821312915E-3</v>
      </c>
      <c r="Q1350">
        <f t="shared" si="328"/>
        <v>0.80991981869362184</v>
      </c>
      <c r="R1350">
        <f t="shared" si="319"/>
        <v>3.1394084292820409E-2</v>
      </c>
      <c r="S1350">
        <f t="shared" si="329"/>
        <v>0.85352669207258747</v>
      </c>
      <c r="T1350">
        <f t="shared" si="320"/>
        <v>4.3006704758031609E-2</v>
      </c>
      <c r="U1350">
        <f t="shared" si="321"/>
        <v>0.87693865622636347</v>
      </c>
      <c r="V1350">
        <f t="shared" si="322"/>
        <v>2.4374901314408469E-2</v>
      </c>
      <c r="W1350">
        <f t="shared" si="330"/>
        <v>0.87576232786847197</v>
      </c>
      <c r="X1350">
        <f t="shared" si="323"/>
        <v>7.932636335390578E-5</v>
      </c>
      <c r="Y1350">
        <f t="shared" si="324"/>
        <v>0.87580551150659858</v>
      </c>
      <c r="Z1350">
        <f t="shared" si="325"/>
        <v>4.4959786834611783E-5</v>
      </c>
      <c r="AI1350" s="11">
        <f>ABS('Expo Profiles Tahmin'!M1349-'Expo Profiles Tahmin'!C1349)/C1349</f>
        <v>2.243723220724669E-2</v>
      </c>
      <c r="AJ1350" s="11">
        <f>ABS('Expo Profiles Tahmin'!O1349-'Expo Profiles Tahmin'!D1349)/D1349</f>
        <v>1.3638169309158453E-2</v>
      </c>
      <c r="AK1350" s="11">
        <f>ABS('Expo Profiles Tahmin'!Q1349-'Expo Profiles Tahmin'!E1349)/E1349</f>
        <v>4.9706548983399351E-2</v>
      </c>
      <c r="AL1350" s="11">
        <f>ABS('Expo Profiles Tahmin'!S1349-'Expo Profiles Tahmin'!F1349)/F1349</f>
        <v>3.463301919624654E-3</v>
      </c>
      <c r="AM1350" s="11">
        <f>ABS('Expo Profiles Tahmin'!U1349-'Expo Profiles Tahmin'!G1349)/G1349</f>
        <v>5.0983357636332639E-2</v>
      </c>
      <c r="AN1350" s="11">
        <f>ABS('Expo Profiles Tahmin'!W1349-'Expo Profiles Tahmin'!H1349)/H1349</f>
        <v>2.0178619566059385E-2</v>
      </c>
    </row>
    <row r="1351" spans="1:40" x14ac:dyDescent="0.5">
      <c r="A1351" s="6" t="s">
        <v>1349</v>
      </c>
      <c r="B1351">
        <v>0.8184317437604538</v>
      </c>
      <c r="C1351">
        <v>0.76273686547138464</v>
      </c>
      <c r="D1351">
        <v>0.80647874550979881</v>
      </c>
      <c r="E1351">
        <v>0.87004422257468017</v>
      </c>
      <c r="F1351">
        <v>0.88028732994307934</v>
      </c>
      <c r="G1351">
        <v>0.82904178544576224</v>
      </c>
      <c r="H1351">
        <v>0.84955060953554107</v>
      </c>
      <c r="K1351">
        <f t="shared" si="326"/>
        <v>0.8184317437604538</v>
      </c>
      <c r="L1351">
        <f>0</f>
        <v>0</v>
      </c>
      <c r="M1351">
        <f t="shared" si="316"/>
        <v>0.79305600992546177</v>
      </c>
      <c r="N1351">
        <f t="shared" si="317"/>
        <v>-2.4128703441401337E-2</v>
      </c>
      <c r="O1351">
        <f t="shared" si="327"/>
        <v>0.78603651564495181</v>
      </c>
      <c r="P1351">
        <f t="shared" si="318"/>
        <v>-7.8602858797862333E-3</v>
      </c>
      <c r="Q1351">
        <f t="shared" si="328"/>
        <v>0.82003317972364564</v>
      </c>
      <c r="R1351">
        <f t="shared" si="319"/>
        <v>3.1939703317651641E-2</v>
      </c>
      <c r="S1351">
        <f t="shared" si="329"/>
        <v>0.86487352831312025</v>
      </c>
      <c r="T1351">
        <f t="shared" si="320"/>
        <v>4.4206376903946E-2</v>
      </c>
      <c r="U1351">
        <f t="shared" si="321"/>
        <v>0.88893856927048898</v>
      </c>
      <c r="V1351">
        <f t="shared" si="322"/>
        <v>2.5054839252709744E-2</v>
      </c>
      <c r="W1351">
        <f t="shared" si="330"/>
        <v>0.88463194181516136</v>
      </c>
      <c r="X1351">
        <f t="shared" si="323"/>
        <v>-2.8637276509943153E-3</v>
      </c>
      <c r="Y1351">
        <f t="shared" si="324"/>
        <v>0.88307298747330987</v>
      </c>
      <c r="Z1351">
        <f t="shared" si="325"/>
        <v>-1.6230743386889171E-3</v>
      </c>
      <c r="AI1351" s="11">
        <f>ABS('Expo Profiles Tahmin'!M1350-'Expo Profiles Tahmin'!C1350)/C1350</f>
        <v>2.7129159019206209E-2</v>
      </c>
      <c r="AJ1351" s="11">
        <f>ABS('Expo Profiles Tahmin'!O1350-'Expo Profiles Tahmin'!D1350)/D1350</f>
        <v>1.8020906255109277E-2</v>
      </c>
      <c r="AK1351" s="11">
        <f>ABS('Expo Profiles Tahmin'!Q1350-'Expo Profiles Tahmin'!E1350)/E1350</f>
        <v>5.3552742216785208E-2</v>
      </c>
      <c r="AL1351" s="11">
        <f>ABS('Expo Profiles Tahmin'!S1350-'Expo Profiles Tahmin'!F1350)/F1350</f>
        <v>1.6808699333480354E-2</v>
      </c>
      <c r="AM1351" s="11">
        <f>ABS('Expo Profiles Tahmin'!U1350-'Expo Profiles Tahmin'!G1350)/G1350</f>
        <v>6.8044412316191724E-2</v>
      </c>
      <c r="AN1351" s="11">
        <f>ABS('Expo Profiles Tahmin'!W1350-'Expo Profiles Tahmin'!H1350)/H1350</f>
        <v>3.6118810251307747E-2</v>
      </c>
    </row>
    <row r="1352" spans="1:40" x14ac:dyDescent="0.5">
      <c r="A1352" s="6" t="s">
        <v>1350</v>
      </c>
      <c r="B1352">
        <v>0.82894204789714487</v>
      </c>
      <c r="C1352">
        <v>0.76599828118859814</v>
      </c>
      <c r="D1352">
        <v>0.85245635653154983</v>
      </c>
      <c r="E1352">
        <v>0.91842918616184877</v>
      </c>
      <c r="F1352">
        <v>0.91518783973646456</v>
      </c>
      <c r="G1352">
        <v>0.85215081376004054</v>
      </c>
      <c r="H1352">
        <v>0.86784056920833896</v>
      </c>
      <c r="K1352">
        <f t="shared" si="326"/>
        <v>0.82894204789714487</v>
      </c>
      <c r="L1352">
        <f>0</f>
        <v>0</v>
      </c>
      <c r="M1352">
        <f t="shared" si="316"/>
        <v>0.80026357117478175</v>
      </c>
      <c r="N1352">
        <f t="shared" si="317"/>
        <v>-2.7269140844739966E-2</v>
      </c>
      <c r="O1352">
        <f t="shared" si="327"/>
        <v>0.80919892078317912</v>
      </c>
      <c r="P1352">
        <f t="shared" si="318"/>
        <v>7.1561655945238797E-3</v>
      </c>
      <c r="Q1352">
        <f t="shared" si="328"/>
        <v>0.86286214891449764</v>
      </c>
      <c r="R1352">
        <f t="shared" si="319"/>
        <v>5.1377748591017201E-2</v>
      </c>
      <c r="S1352">
        <f t="shared" si="329"/>
        <v>0.91467179951306887</v>
      </c>
      <c r="T1352">
        <f t="shared" si="320"/>
        <v>5.178842579640492E-2</v>
      </c>
      <c r="U1352">
        <f t="shared" si="321"/>
        <v>0.94286435170109706</v>
      </c>
      <c r="V1352">
        <f t="shared" si="322"/>
        <v>2.9352115562404177E-2</v>
      </c>
      <c r="W1352">
        <f t="shared" si="330"/>
        <v>0.92466065801854436</v>
      </c>
      <c r="X1352">
        <f t="shared" si="323"/>
        <v>-1.5866675966892174E-2</v>
      </c>
      <c r="Y1352">
        <f t="shared" si="324"/>
        <v>0.9160231664677162</v>
      </c>
      <c r="Z1352">
        <f t="shared" si="325"/>
        <v>-8.9927527127841023E-3</v>
      </c>
      <c r="AI1352" s="11">
        <f>ABS('Expo Profiles Tahmin'!M1351-'Expo Profiles Tahmin'!C1351)/C1351</f>
        <v>3.9750464185757395E-2</v>
      </c>
      <c r="AJ1352" s="11">
        <f>ABS('Expo Profiles Tahmin'!O1351-'Expo Profiles Tahmin'!D1351)/D1351</f>
        <v>2.5347512229754888E-2</v>
      </c>
      <c r="AK1352" s="11">
        <f>ABS('Expo Profiles Tahmin'!Q1351-'Expo Profiles Tahmin'!E1351)/E1351</f>
        <v>5.7481035507642636E-2</v>
      </c>
      <c r="AL1352" s="11">
        <f>ABS('Expo Profiles Tahmin'!S1351-'Expo Profiles Tahmin'!F1351)/F1351</f>
        <v>1.7509966468511787E-2</v>
      </c>
      <c r="AM1352" s="11">
        <f>ABS('Expo Profiles Tahmin'!U1351-'Expo Profiles Tahmin'!G1351)/G1351</f>
        <v>7.2248208565894201E-2</v>
      </c>
      <c r="AN1352" s="11">
        <f>ABS('Expo Profiles Tahmin'!W1351-'Expo Profiles Tahmin'!H1351)/H1351</f>
        <v>4.1293987533950041E-2</v>
      </c>
    </row>
    <row r="1353" spans="1:40" x14ac:dyDescent="0.5">
      <c r="A1353" s="6" t="s">
        <v>1351</v>
      </c>
      <c r="B1353">
        <v>0.88000496827742769</v>
      </c>
      <c r="C1353">
        <v>0.75326891160021148</v>
      </c>
      <c r="D1353">
        <v>0.93319845573055338</v>
      </c>
      <c r="E1353">
        <v>0.97563587565803611</v>
      </c>
      <c r="F1353">
        <v>0.96703993947083722</v>
      </c>
      <c r="G1353">
        <v>0.88669547242515712</v>
      </c>
      <c r="H1353">
        <v>0.8801291020473101</v>
      </c>
      <c r="K1353">
        <f t="shared" si="326"/>
        <v>0.88000496827742769</v>
      </c>
      <c r="L1353">
        <f>0</f>
        <v>0</v>
      </c>
      <c r="M1353">
        <f t="shared" si="316"/>
        <v>0.8222614101562371</v>
      </c>
      <c r="N1353">
        <f t="shared" si="317"/>
        <v>-5.4905887593928844E-2</v>
      </c>
      <c r="O1353">
        <f t="shared" si="327"/>
        <v>0.84291697919480635</v>
      </c>
      <c r="P1353">
        <f t="shared" si="318"/>
        <v>1.6942280050852368E-2</v>
      </c>
      <c r="Q1353">
        <f t="shared" si="328"/>
        <v>0.91260947062322928</v>
      </c>
      <c r="R1353">
        <f t="shared" si="319"/>
        <v>6.7100207111290999E-2</v>
      </c>
      <c r="S1353">
        <f t="shared" si="329"/>
        <v>0.97393708399134771</v>
      </c>
      <c r="T1353">
        <f t="shared" si="320"/>
        <v>6.1611293828135752E-2</v>
      </c>
      <c r="U1353">
        <f t="shared" si="321"/>
        <v>1.0074770031897069</v>
      </c>
      <c r="V1353">
        <f t="shared" si="322"/>
        <v>3.4919420480207075E-2</v>
      </c>
      <c r="W1353">
        <f t="shared" si="330"/>
        <v>0.96846408931341021</v>
      </c>
      <c r="X1353">
        <f t="shared" si="323"/>
        <v>-3.5379684247897301E-2</v>
      </c>
      <c r="Y1353">
        <f t="shared" si="324"/>
        <v>0.94920411801256332</v>
      </c>
      <c r="Z1353">
        <f t="shared" si="325"/>
        <v>-2.0052136450104951E-2</v>
      </c>
      <c r="AI1353" s="11">
        <f>ABS('Expo Profiles Tahmin'!M1352-'Expo Profiles Tahmin'!C1352)/C1352</f>
        <v>4.473285492627245E-2</v>
      </c>
      <c r="AJ1353" s="11">
        <f>ABS('Expo Profiles Tahmin'!O1352-'Expo Profiles Tahmin'!D1352)/D1352</f>
        <v>5.0744457961901218E-2</v>
      </c>
      <c r="AK1353" s="11">
        <f>ABS('Expo Profiles Tahmin'!Q1352-'Expo Profiles Tahmin'!E1352)/E1352</f>
        <v>6.0502255464646035E-2</v>
      </c>
      <c r="AL1353" s="11">
        <f>ABS('Expo Profiles Tahmin'!S1352-'Expo Profiles Tahmin'!F1352)/F1352</f>
        <v>5.6386263124331287E-4</v>
      </c>
      <c r="AM1353" s="11">
        <f>ABS('Expo Profiles Tahmin'!U1352-'Expo Profiles Tahmin'!G1352)/G1352</f>
        <v>0.10645244536092269</v>
      </c>
      <c r="AN1353" s="11">
        <f>ABS('Expo Profiles Tahmin'!W1352-'Expo Profiles Tahmin'!H1352)/H1352</f>
        <v>6.5472957621741268E-2</v>
      </c>
    </row>
    <row r="1354" spans="1:40" x14ac:dyDescent="0.5">
      <c r="A1354" s="6" t="s">
        <v>1352</v>
      </c>
      <c r="B1354">
        <v>1.0137294577142759</v>
      </c>
      <c r="C1354">
        <v>0.76912979613159871</v>
      </c>
      <c r="D1354">
        <v>1.0833040460606791</v>
      </c>
      <c r="E1354">
        <v>1.102772018060546</v>
      </c>
      <c r="F1354">
        <v>1.0760211732952989</v>
      </c>
      <c r="G1354">
        <v>1.0111350527267979</v>
      </c>
      <c r="H1354">
        <v>0.97991310328137216</v>
      </c>
      <c r="K1354">
        <f t="shared" si="326"/>
        <v>1.0137294577142759</v>
      </c>
      <c r="L1354">
        <f>0</f>
        <v>0</v>
      </c>
      <c r="M1354">
        <f t="shared" si="316"/>
        <v>0.90228481326715215</v>
      </c>
      <c r="N1354">
        <f t="shared" si="317"/>
        <v>-0.10596796110341562</v>
      </c>
      <c r="O1354">
        <f t="shared" si="327"/>
        <v>0.92707412949509493</v>
      </c>
      <c r="P1354">
        <f t="shared" si="318"/>
        <v>1.8363559239960768E-2</v>
      </c>
      <c r="Q1354">
        <f t="shared" si="328"/>
        <v>1.0171224501838334</v>
      </c>
      <c r="R1354">
        <f t="shared" si="319"/>
        <v>8.6525542712534487E-2</v>
      </c>
      <c r="S1354">
        <f t="shared" si="329"/>
        <v>1.0910606447875264</v>
      </c>
      <c r="T1354">
        <f t="shared" si="320"/>
        <v>7.4556770041491222E-2</v>
      </c>
      <c r="U1354">
        <f t="shared" si="321"/>
        <v>1.1316478145661348</v>
      </c>
      <c r="V1354">
        <f t="shared" si="322"/>
        <v>4.2256525402425985E-2</v>
      </c>
      <c r="W1354">
        <f t="shared" si="330"/>
        <v>1.0855179364119312</v>
      </c>
      <c r="X1354">
        <f t="shared" si="323"/>
        <v>-4.1786337497133064E-2</v>
      </c>
      <c r="Y1354">
        <f t="shared" si="324"/>
        <v>1.0627703150560364</v>
      </c>
      <c r="Z1354">
        <f t="shared" si="325"/>
        <v>-2.3683234009993934E-2</v>
      </c>
      <c r="AI1354" s="11">
        <f>ABS('Expo Profiles Tahmin'!M1353-'Expo Profiles Tahmin'!C1353)/C1353</f>
        <v>9.1590795124494098E-2</v>
      </c>
      <c r="AJ1354" s="11">
        <f>ABS('Expo Profiles Tahmin'!O1353-'Expo Profiles Tahmin'!D1353)/D1353</f>
        <v>9.6744134092110426E-2</v>
      </c>
      <c r="AK1354" s="11">
        <f>ABS('Expo Profiles Tahmin'!Q1353-'Expo Profiles Tahmin'!E1353)/E1353</f>
        <v>6.4600335644994067E-2</v>
      </c>
      <c r="AL1354" s="11">
        <f>ABS('Expo Profiles Tahmin'!S1353-'Expo Profiles Tahmin'!F1353)/F1353</f>
        <v>7.1322230230579688E-3</v>
      </c>
      <c r="AM1354" s="11">
        <f>ABS('Expo Profiles Tahmin'!U1353-'Expo Profiles Tahmin'!G1353)/G1353</f>
        <v>0.13621534621599699</v>
      </c>
      <c r="AN1354" s="11">
        <f>ABS('Expo Profiles Tahmin'!W1353-'Expo Profiles Tahmin'!H1353)/H1353</f>
        <v>0.10036594297429764</v>
      </c>
    </row>
    <row r="1355" spans="1:40" x14ac:dyDescent="0.5">
      <c r="A1355" s="6" t="s">
        <v>1353</v>
      </c>
      <c r="B1355">
        <v>1.0778498214492991</v>
      </c>
      <c r="C1355">
        <v>0.82725978840219494</v>
      </c>
      <c r="D1355">
        <v>1.17387872561564</v>
      </c>
      <c r="E1355">
        <v>1.185463660076173</v>
      </c>
      <c r="F1355">
        <v>1.112506725269319</v>
      </c>
      <c r="G1355">
        <v>1.1056215430625911</v>
      </c>
      <c r="H1355">
        <v>1.061182605342452</v>
      </c>
      <c r="K1355">
        <f t="shared" si="326"/>
        <v>1.0778498214492991</v>
      </c>
      <c r="L1355">
        <f>0</f>
        <v>0</v>
      </c>
      <c r="M1355">
        <f t="shared" si="316"/>
        <v>0.96367584036434184</v>
      </c>
      <c r="N1355">
        <f t="shared" si="317"/>
        <v>-0.10856317095051859</v>
      </c>
      <c r="O1355">
        <f t="shared" si="327"/>
        <v>1.0003490510398689</v>
      </c>
      <c r="P1355">
        <f t="shared" si="318"/>
        <v>2.9535912368391329E-2</v>
      </c>
      <c r="Q1355">
        <f t="shared" si="328"/>
        <v>1.1007698224530955</v>
      </c>
      <c r="R1355">
        <f t="shared" si="319"/>
        <v>9.6937302747882675E-2</v>
      </c>
      <c r="S1355">
        <f t="shared" si="329"/>
        <v>1.1588880679067102</v>
      </c>
      <c r="T1355">
        <f t="shared" si="320"/>
        <v>6.0025916168135532E-2</v>
      </c>
      <c r="U1355">
        <f t="shared" si="321"/>
        <v>1.1915649401649482</v>
      </c>
      <c r="V1355">
        <f t="shared" si="322"/>
        <v>3.4020876306083879E-2</v>
      </c>
      <c r="W1355">
        <f t="shared" si="330"/>
        <v>1.1506803268573556</v>
      </c>
      <c r="X1355">
        <f t="shared" si="323"/>
        <v>-3.7203560266823456E-2</v>
      </c>
      <c r="Y1355">
        <f t="shared" si="324"/>
        <v>1.1304274750227341</v>
      </c>
      <c r="Z1355">
        <f t="shared" si="325"/>
        <v>-2.108585429064112E-2</v>
      </c>
      <c r="AI1355" s="11">
        <f>ABS('Expo Profiles Tahmin'!M1354-'Expo Profiles Tahmin'!C1354)/C1354</f>
        <v>0.17312424743556615</v>
      </c>
      <c r="AJ1355" s="11">
        <f>ABS('Expo Profiles Tahmin'!O1354-'Expo Profiles Tahmin'!D1354)/D1354</f>
        <v>0.14421612947325155</v>
      </c>
      <c r="AK1355" s="11">
        <f>ABS('Expo Profiles Tahmin'!Q1354-'Expo Profiles Tahmin'!E1354)/E1354</f>
        <v>7.7667520098438123E-2</v>
      </c>
      <c r="AL1355" s="11">
        <f>ABS('Expo Profiles Tahmin'!S1354-'Expo Profiles Tahmin'!F1354)/F1354</f>
        <v>1.3976928954073783E-2</v>
      </c>
      <c r="AM1355" s="11">
        <f>ABS('Expo Profiles Tahmin'!U1354-'Expo Profiles Tahmin'!G1354)/G1354</f>
        <v>0.11918562363587513</v>
      </c>
      <c r="AN1355" s="11">
        <f>ABS('Expo Profiles Tahmin'!W1354-'Expo Profiles Tahmin'!H1354)/H1354</f>
        <v>0.10776958974926132</v>
      </c>
    </row>
    <row r="1356" spans="1:40" x14ac:dyDescent="0.5">
      <c r="A1356" s="6" t="s">
        <v>1354</v>
      </c>
      <c r="B1356">
        <v>1.0982138352554089</v>
      </c>
      <c r="C1356">
        <v>0.87907841561498978</v>
      </c>
      <c r="D1356">
        <v>1.196257004573223</v>
      </c>
      <c r="E1356">
        <v>1.192617468238611</v>
      </c>
      <c r="F1356">
        <v>1.081737708967909</v>
      </c>
      <c r="G1356">
        <v>1.1387031401385539</v>
      </c>
      <c r="H1356">
        <v>1.103601092751862</v>
      </c>
      <c r="K1356">
        <f t="shared" si="326"/>
        <v>1.0982138352554089</v>
      </c>
      <c r="L1356">
        <f>0</f>
        <v>0</v>
      </c>
      <c r="M1356">
        <f t="shared" si="316"/>
        <v>0.99837122398775979</v>
      </c>
      <c r="N1356">
        <f t="shared" si="317"/>
        <v>-9.4936082391052487E-2</v>
      </c>
      <c r="O1356">
        <f t="shared" si="327"/>
        <v>1.0368508143519688</v>
      </c>
      <c r="P1356">
        <f t="shared" si="318"/>
        <v>3.1923192823589325E-2</v>
      </c>
      <c r="Q1356">
        <f t="shared" si="328"/>
        <v>1.1251996391489205</v>
      </c>
      <c r="R1356">
        <f t="shared" si="319"/>
        <v>8.5575920631661487E-2</v>
      </c>
      <c r="S1356">
        <f t="shared" si="329"/>
        <v>1.1519832568354753</v>
      </c>
      <c r="T1356">
        <f t="shared" si="320"/>
        <v>2.9672826296578934E-2</v>
      </c>
      <c r="U1356">
        <f t="shared" si="321"/>
        <v>1.1681365322260291</v>
      </c>
      <c r="V1356">
        <f t="shared" si="322"/>
        <v>1.6817661728980048E-2</v>
      </c>
      <c r="W1356">
        <f t="shared" si="330"/>
        <v>1.1478880452138709</v>
      </c>
      <c r="X1356">
        <f t="shared" si="323"/>
        <v>-1.8426958840633407E-2</v>
      </c>
      <c r="Y1356">
        <f t="shared" si="324"/>
        <v>1.137856788407118</v>
      </c>
      <c r="Z1356">
        <f t="shared" si="325"/>
        <v>-1.044384371674572E-2</v>
      </c>
      <c r="AI1356" s="11">
        <f>ABS('Expo Profiles Tahmin'!M1355-'Expo Profiles Tahmin'!C1355)/C1355</f>
        <v>0.16490110346790421</v>
      </c>
      <c r="AJ1356" s="11">
        <f>ABS('Expo Profiles Tahmin'!O1355-'Expo Profiles Tahmin'!D1355)/D1355</f>
        <v>0.14782589614166788</v>
      </c>
      <c r="AK1356" s="11">
        <f>ABS('Expo Profiles Tahmin'!Q1355-'Expo Profiles Tahmin'!E1355)/E1355</f>
        <v>7.1443638869229775E-2</v>
      </c>
      <c r="AL1356" s="11">
        <f>ABS('Expo Profiles Tahmin'!S1355-'Expo Profiles Tahmin'!F1355)/F1355</f>
        <v>4.169084247662682E-2</v>
      </c>
      <c r="AM1356" s="11">
        <f>ABS('Expo Profiles Tahmin'!U1355-'Expo Profiles Tahmin'!G1355)/G1355</f>
        <v>7.773310645186271E-2</v>
      </c>
      <c r="AN1356" s="11">
        <f>ABS('Expo Profiles Tahmin'!W1355-'Expo Profiles Tahmin'!H1355)/H1355</f>
        <v>8.4337720072241398E-2</v>
      </c>
    </row>
    <row r="1357" spans="1:40" x14ac:dyDescent="0.5">
      <c r="A1357" s="6" t="s">
        <v>1355</v>
      </c>
      <c r="B1357">
        <v>1.093781582968308</v>
      </c>
      <c r="C1357">
        <v>0.89662921859043876</v>
      </c>
      <c r="D1357">
        <v>1.2130021905102411</v>
      </c>
      <c r="E1357">
        <v>1.2010961002769871</v>
      </c>
      <c r="F1357">
        <v>1.072772606556011</v>
      </c>
      <c r="G1357">
        <v>1.151530260542396</v>
      </c>
      <c r="H1357">
        <v>1.1222186636713141</v>
      </c>
      <c r="K1357">
        <f t="shared" si="326"/>
        <v>1.093781582968308</v>
      </c>
      <c r="L1357">
        <f>0</f>
        <v>0</v>
      </c>
      <c r="M1357">
        <f t="shared" si="316"/>
        <v>1.0039549045181628</v>
      </c>
      <c r="N1357">
        <f t="shared" si="317"/>
        <v>-8.5412358891505877E-2</v>
      </c>
      <c r="O1357">
        <f t="shared" si="327"/>
        <v>1.052704425556263</v>
      </c>
      <c r="P1357">
        <f t="shared" si="318"/>
        <v>4.2156452911621796E-2</v>
      </c>
      <c r="Q1357">
        <f t="shared" si="328"/>
        <v>1.1432638339162713</v>
      </c>
      <c r="R1357">
        <f t="shared" si="319"/>
        <v>8.8180759648753285E-2</v>
      </c>
      <c r="S1357">
        <f t="shared" si="329"/>
        <v>1.1591503677205579</v>
      </c>
      <c r="T1357">
        <f t="shared" si="320"/>
        <v>1.9439262466062014E-2</v>
      </c>
      <c r="U1357">
        <f t="shared" si="321"/>
        <v>1.1697327017680483</v>
      </c>
      <c r="V1357">
        <f t="shared" si="322"/>
        <v>1.1017586836774715E-2</v>
      </c>
      <c r="W1357">
        <f t="shared" si="330"/>
        <v>1.1540820745630695</v>
      </c>
      <c r="X1357">
        <f t="shared" si="323"/>
        <v>-1.434008092997845E-2</v>
      </c>
      <c r="Y1357">
        <f t="shared" si="324"/>
        <v>1.1462756299032471</v>
      </c>
      <c r="Z1357">
        <f t="shared" si="325"/>
        <v>-8.1275247539995491E-3</v>
      </c>
      <c r="AI1357" s="11">
        <f>ABS('Expo Profiles Tahmin'!M1356-'Expo Profiles Tahmin'!C1356)/C1356</f>
        <v>0.13570212424032113</v>
      </c>
      <c r="AJ1357" s="11">
        <f>ABS('Expo Profiles Tahmin'!O1356-'Expo Profiles Tahmin'!D1356)/D1356</f>
        <v>0.13325413319366439</v>
      </c>
      <c r="AK1357" s="11">
        <f>ABS('Expo Profiles Tahmin'!Q1356-'Expo Profiles Tahmin'!E1356)/E1356</f>
        <v>5.6529298693956412E-2</v>
      </c>
      <c r="AL1357" s="11">
        <f>ABS('Expo Profiles Tahmin'!S1356-'Expo Profiles Tahmin'!F1356)/F1356</f>
        <v>6.4937689871778545E-2</v>
      </c>
      <c r="AM1357" s="11">
        <f>ABS('Expo Profiles Tahmin'!U1356-'Expo Profiles Tahmin'!G1356)/G1356</f>
        <v>2.584816977311034E-2</v>
      </c>
      <c r="AN1357" s="11">
        <f>ABS('Expo Profiles Tahmin'!W1356-'Expo Profiles Tahmin'!H1356)/H1356</f>
        <v>4.012949312289827E-2</v>
      </c>
    </row>
    <row r="1358" spans="1:40" x14ac:dyDescent="0.5">
      <c r="A1358" s="6" t="s">
        <v>1356</v>
      </c>
      <c r="B1358">
        <v>0.99074194163528662</v>
      </c>
      <c r="C1358">
        <v>0.88847144996987271</v>
      </c>
      <c r="D1358">
        <v>1.1769974625338371</v>
      </c>
      <c r="E1358">
        <v>1.1484302882547111</v>
      </c>
      <c r="F1358">
        <v>1.0024539051296311</v>
      </c>
      <c r="G1358">
        <v>1.1031248491011809</v>
      </c>
      <c r="H1358">
        <v>1.0945367307119149</v>
      </c>
      <c r="K1358">
        <f t="shared" si="326"/>
        <v>0.99074194163528662</v>
      </c>
      <c r="L1358">
        <f>0</f>
        <v>0</v>
      </c>
      <c r="M1358">
        <f t="shared" si="316"/>
        <v>0.94414539891181226</v>
      </c>
      <c r="N1358">
        <f t="shared" si="317"/>
        <v>-4.4306665891132566E-2</v>
      </c>
      <c r="O1358">
        <f t="shared" si="327"/>
        <v>1.0261179595173606</v>
      </c>
      <c r="P1358">
        <f t="shared" si="318"/>
        <v>7.5766866829578228E-2</v>
      </c>
      <c r="Q1358">
        <f t="shared" si="328"/>
        <v>1.1230918976052346</v>
      </c>
      <c r="R1358">
        <f t="shared" si="319"/>
        <v>9.5931766752451561E-2</v>
      </c>
      <c r="S1358">
        <f t="shared" si="329"/>
        <v>1.1203500208252246</v>
      </c>
      <c r="T1358">
        <f t="shared" si="320"/>
        <v>2.107205943329157E-3</v>
      </c>
      <c r="U1358">
        <f t="shared" si="321"/>
        <v>1.12149714033339</v>
      </c>
      <c r="V1358">
        <f t="shared" si="322"/>
        <v>1.1943006842018433E-3</v>
      </c>
      <c r="W1358">
        <f t="shared" si="330"/>
        <v>1.1098635750294479</v>
      </c>
      <c r="X1358">
        <f t="shared" si="323"/>
        <v>-1.1003170184094772E-2</v>
      </c>
      <c r="Y1358">
        <f t="shared" si="324"/>
        <v>1.1038736758410006</v>
      </c>
      <c r="Z1358">
        <f t="shared" si="325"/>
        <v>-6.2362645287968961E-3</v>
      </c>
      <c r="AI1358" s="11">
        <f>ABS('Expo Profiles Tahmin'!M1357-'Expo Profiles Tahmin'!C1357)/C1357</f>
        <v>0.11969907259596921</v>
      </c>
      <c r="AJ1358" s="11">
        <f>ABS('Expo Profiles Tahmin'!O1357-'Expo Profiles Tahmin'!D1357)/D1357</f>
        <v>0.13214960880371529</v>
      </c>
      <c r="AK1358" s="11">
        <f>ABS('Expo Profiles Tahmin'!Q1357-'Expo Profiles Tahmin'!E1357)/E1357</f>
        <v>4.8149574665490129E-2</v>
      </c>
      <c r="AL1358" s="11">
        <f>ABS('Expo Profiles Tahmin'!S1357-'Expo Profiles Tahmin'!F1357)/F1357</f>
        <v>8.0518239034692352E-2</v>
      </c>
      <c r="AM1358" s="11">
        <f>ABS('Expo Profiles Tahmin'!U1357-'Expo Profiles Tahmin'!G1357)/G1357</f>
        <v>1.5807175763734197E-2</v>
      </c>
      <c r="AN1358" s="11">
        <f>ABS('Expo Profiles Tahmin'!W1357-'Expo Profiles Tahmin'!H1357)/H1357</f>
        <v>2.8393228452924694E-2</v>
      </c>
    </row>
    <row r="1359" spans="1:40" x14ac:dyDescent="0.5">
      <c r="A1359" s="6" t="s">
        <v>1357</v>
      </c>
      <c r="B1359">
        <v>1.0245618286261551</v>
      </c>
      <c r="C1359">
        <v>0.89404993298525459</v>
      </c>
      <c r="D1359">
        <v>1.197201049805886</v>
      </c>
      <c r="E1359">
        <v>1.158006218760073</v>
      </c>
      <c r="F1359">
        <v>1.0040962998172791</v>
      </c>
      <c r="G1359">
        <v>1.066151047137986</v>
      </c>
      <c r="H1359">
        <v>1.0870971689588389</v>
      </c>
      <c r="K1359">
        <f t="shared" si="326"/>
        <v>1.0245618286261551</v>
      </c>
      <c r="L1359">
        <f>0</f>
        <v>0</v>
      </c>
      <c r="M1359">
        <f t="shared" si="316"/>
        <v>0.96509792049272547</v>
      </c>
      <c r="N1359">
        <f t="shared" si="317"/>
        <v>-5.6541695075621699E-2</v>
      </c>
      <c r="O1359">
        <f t="shared" si="327"/>
        <v>1.0400687533468993</v>
      </c>
      <c r="P1359">
        <f t="shared" si="318"/>
        <v>6.8507960862655246E-2</v>
      </c>
      <c r="Q1359">
        <f t="shared" si="328"/>
        <v>1.1310978147057138</v>
      </c>
      <c r="R1359">
        <f t="shared" si="319"/>
        <v>8.9922315165839622E-2</v>
      </c>
      <c r="S1359">
        <f t="shared" si="329"/>
        <v>1.1221851643769853</v>
      </c>
      <c r="T1359">
        <f t="shared" si="320"/>
        <v>-4.0556398192921764E-3</v>
      </c>
      <c r="U1359">
        <f t="shared" si="321"/>
        <v>1.1199773576035041</v>
      </c>
      <c r="V1359">
        <f t="shared" si="322"/>
        <v>-2.2986141560535252E-3</v>
      </c>
      <c r="W1359">
        <f t="shared" si="330"/>
        <v>1.1037451481453795</v>
      </c>
      <c r="X1359">
        <f t="shared" si="323"/>
        <v>-1.5547475887593773E-2</v>
      </c>
      <c r="Y1359">
        <f t="shared" si="324"/>
        <v>1.0952814225423602</v>
      </c>
      <c r="Z1359">
        <f t="shared" si="325"/>
        <v>-8.8118397487190279E-3</v>
      </c>
      <c r="AI1359" s="11">
        <f>ABS('Expo Profiles Tahmin'!M1358-'Expo Profiles Tahmin'!C1358)/C1358</f>
        <v>6.2662620103130395E-2</v>
      </c>
      <c r="AJ1359" s="11">
        <f>ABS('Expo Profiles Tahmin'!O1358-'Expo Profiles Tahmin'!D1358)/D1358</f>
        <v>0.12819016847467407</v>
      </c>
      <c r="AK1359" s="11">
        <f>ABS('Expo Profiles Tahmin'!Q1358-'Expo Profiles Tahmin'!E1358)/E1358</f>
        <v>2.2063499115809272E-2</v>
      </c>
      <c r="AL1359" s="11">
        <f>ABS('Expo Profiles Tahmin'!S1358-'Expo Profiles Tahmin'!F1358)/F1358</f>
        <v>0.11760751800388065</v>
      </c>
      <c r="AM1359" s="11">
        <f>ABS('Expo Profiles Tahmin'!U1358-'Expo Profiles Tahmin'!G1358)/G1358</f>
        <v>1.6654770534068466E-2</v>
      </c>
      <c r="AN1359" s="11">
        <f>ABS('Expo Profiles Tahmin'!W1358-'Expo Profiles Tahmin'!H1358)/H1358</f>
        <v>1.4003042463055558E-2</v>
      </c>
    </row>
    <row r="1360" spans="1:40" x14ac:dyDescent="0.5">
      <c r="A1360" s="6" t="s">
        <v>1358</v>
      </c>
      <c r="B1360">
        <v>1.0486011738955381</v>
      </c>
      <c r="C1360">
        <v>0.88502575641017145</v>
      </c>
      <c r="D1360">
        <v>1.211703791049249</v>
      </c>
      <c r="E1360">
        <v>1.159271151688416</v>
      </c>
      <c r="F1360">
        <v>1.0162565405803521</v>
      </c>
      <c r="G1360">
        <v>1.085688200099485</v>
      </c>
      <c r="H1360">
        <v>1.0758596432984391</v>
      </c>
      <c r="K1360">
        <f t="shared" si="326"/>
        <v>1.0486011738955381</v>
      </c>
      <c r="L1360">
        <f>0</f>
        <v>0</v>
      </c>
      <c r="M1360">
        <f t="shared" si="316"/>
        <v>0.97407284411784234</v>
      </c>
      <c r="N1360">
        <f t="shared" si="317"/>
        <v>-7.086581136460543E-2</v>
      </c>
      <c r="O1360">
        <f t="shared" si="327"/>
        <v>1.0437645107110241</v>
      </c>
      <c r="P1360">
        <f t="shared" si="318"/>
        <v>6.2784301935292997E-2</v>
      </c>
      <c r="Q1360">
        <f t="shared" si="328"/>
        <v>1.1305701963675754</v>
      </c>
      <c r="R1360">
        <f t="shared" si="319"/>
        <v>8.5625211594547793E-2</v>
      </c>
      <c r="S1360">
        <f t="shared" si="329"/>
        <v>1.1250991413428395</v>
      </c>
      <c r="T1360">
        <f t="shared" si="320"/>
        <v>-9.9434455970731726E-4</v>
      </c>
      <c r="U1360">
        <f t="shared" si="321"/>
        <v>1.1245578406475327</v>
      </c>
      <c r="V1360">
        <f t="shared" si="322"/>
        <v>-5.635644640005614E-4</v>
      </c>
      <c r="W1360">
        <f t="shared" si="330"/>
        <v>1.1020631458918462</v>
      </c>
      <c r="X1360">
        <f t="shared" si="323"/>
        <v>-2.1416941252384226E-2</v>
      </c>
      <c r="Y1360">
        <f t="shared" si="324"/>
        <v>1.0904042042522706</v>
      </c>
      <c r="Z1360">
        <f t="shared" si="325"/>
        <v>-1.213847544052675E-2</v>
      </c>
      <c r="AI1360" s="11">
        <f>ABS('Expo Profiles Tahmin'!M1359-'Expo Profiles Tahmin'!C1359)/C1359</f>
        <v>7.9467583281662924E-2</v>
      </c>
      <c r="AJ1360" s="11">
        <f>ABS('Expo Profiles Tahmin'!O1359-'Expo Profiles Tahmin'!D1359)/D1359</f>
        <v>0.13124971489497453</v>
      </c>
      <c r="AK1360" s="11">
        <f>ABS('Expo Profiles Tahmin'!Q1359-'Expo Profiles Tahmin'!E1359)/E1359</f>
        <v>2.3236838989665547E-2</v>
      </c>
      <c r="AL1360" s="11">
        <f>ABS('Expo Profiles Tahmin'!S1359-'Expo Profiles Tahmin'!F1359)/F1359</f>
        <v>0.11760711057415063</v>
      </c>
      <c r="AM1360" s="11">
        <f>ABS('Expo Profiles Tahmin'!U1359-'Expo Profiles Tahmin'!G1359)/G1359</f>
        <v>5.0486570931962578E-2</v>
      </c>
      <c r="AN1360" s="11">
        <f>ABS('Expo Profiles Tahmin'!W1359-'Expo Profiles Tahmin'!H1359)/H1359</f>
        <v>1.5314159269207832E-2</v>
      </c>
    </row>
    <row r="1361" spans="1:40" x14ac:dyDescent="0.5">
      <c r="A1361" s="6" t="s">
        <v>1359</v>
      </c>
      <c r="B1361">
        <v>1.032695612253081</v>
      </c>
      <c r="C1361">
        <v>0.87455394143967446</v>
      </c>
      <c r="D1361">
        <v>1.204946777553215</v>
      </c>
      <c r="E1361">
        <v>1.1484682091562031</v>
      </c>
      <c r="F1361">
        <v>1.0150156134417889</v>
      </c>
      <c r="G1361">
        <v>1.059873928553668</v>
      </c>
      <c r="H1361">
        <v>1.045338773574066</v>
      </c>
      <c r="K1361">
        <f t="shared" si="326"/>
        <v>1.032695612253081</v>
      </c>
      <c r="L1361">
        <f>0</f>
        <v>0</v>
      </c>
      <c r="M1361">
        <f t="shared" si="316"/>
        <v>0.96064300939158009</v>
      </c>
      <c r="N1361">
        <f t="shared" si="317"/>
        <v>-6.8511748189479207E-2</v>
      </c>
      <c r="O1361">
        <f t="shared" si="327"/>
        <v>1.0346564542940371</v>
      </c>
      <c r="P1361">
        <f t="shared" si="318"/>
        <v>6.7009381540437452E-2</v>
      </c>
      <c r="Q1361">
        <f t="shared" si="328"/>
        <v>1.1229899612252146</v>
      </c>
      <c r="R1361">
        <f t="shared" si="319"/>
        <v>8.7285583247397228E-2</v>
      </c>
      <c r="S1361">
        <f t="shared" si="329"/>
        <v>1.1213110976385567</v>
      </c>
      <c r="T1361">
        <f t="shared" si="320"/>
        <v>2.6930836394778498E-3</v>
      </c>
      <c r="U1361">
        <f t="shared" si="321"/>
        <v>1.1227771568957194</v>
      </c>
      <c r="V1361">
        <f t="shared" si="322"/>
        <v>1.5263584669658009E-3</v>
      </c>
      <c r="W1361">
        <f t="shared" si="330"/>
        <v>1.088325552369809</v>
      </c>
      <c r="X1361">
        <f t="shared" si="323"/>
        <v>-3.2683552668047317E-2</v>
      </c>
      <c r="Y1361">
        <f t="shared" si="324"/>
        <v>1.0705332995620773</v>
      </c>
      <c r="Z1361">
        <f t="shared" si="325"/>
        <v>-1.852405050259397E-2</v>
      </c>
      <c r="AI1361" s="11">
        <f>ABS('Expo Profiles Tahmin'!M1360-'Expo Profiles Tahmin'!C1360)/C1360</f>
        <v>0.10061524996612797</v>
      </c>
      <c r="AJ1361" s="11">
        <f>ABS('Expo Profiles Tahmin'!O1360-'Expo Profiles Tahmin'!D1360)/D1360</f>
        <v>0.13859763547723283</v>
      </c>
      <c r="AK1361" s="11">
        <f>ABS('Expo Profiles Tahmin'!Q1360-'Expo Profiles Tahmin'!E1360)/E1360</f>
        <v>2.475775859602752E-2</v>
      </c>
      <c r="AL1361" s="11">
        <f>ABS('Expo Profiles Tahmin'!S1360-'Expo Profiles Tahmin'!F1360)/F1360</f>
        <v>0.1071015008674196</v>
      </c>
      <c r="AM1361" s="11">
        <f>ABS('Expo Profiles Tahmin'!U1360-'Expo Profiles Tahmin'!G1360)/G1360</f>
        <v>3.5801844898457967E-2</v>
      </c>
      <c r="AN1361" s="11">
        <f>ABS('Expo Profiles Tahmin'!W1360-'Expo Profiles Tahmin'!H1360)/H1360</f>
        <v>2.4355874631630126E-2</v>
      </c>
    </row>
    <row r="1362" spans="1:40" x14ac:dyDescent="0.5">
      <c r="A1362" s="6" t="s">
        <v>1360</v>
      </c>
      <c r="B1362">
        <v>1.0432017627508059</v>
      </c>
      <c r="C1362">
        <v>0.86407940761576352</v>
      </c>
      <c r="D1362">
        <v>1.2101814469109611</v>
      </c>
      <c r="E1362">
        <v>1.1500964002440781</v>
      </c>
      <c r="F1362">
        <v>1.0404067757172619</v>
      </c>
      <c r="G1362">
        <v>1.042231410863723</v>
      </c>
      <c r="H1362">
        <v>1.034182136239636</v>
      </c>
      <c r="K1362">
        <f t="shared" si="326"/>
        <v>1.0432017627508059</v>
      </c>
      <c r="L1362">
        <f>0</f>
        <v>0</v>
      </c>
      <c r="M1362">
        <f t="shared" si="316"/>
        <v>0.96158992792081865</v>
      </c>
      <c r="N1362">
        <f t="shared" si="317"/>
        <v>-7.7601214322557496E-2</v>
      </c>
      <c r="O1362">
        <f t="shared" si="327"/>
        <v>1.03260884230184</v>
      </c>
      <c r="P1362">
        <f t="shared" si="318"/>
        <v>6.3715329830605072E-2</v>
      </c>
      <c r="Q1362">
        <f t="shared" si="328"/>
        <v>1.1208239069409702</v>
      </c>
      <c r="R1362">
        <f t="shared" si="319"/>
        <v>8.7011083144848719E-2</v>
      </c>
      <c r="S1362">
        <f t="shared" si="329"/>
        <v>1.1315512466824629</v>
      </c>
      <c r="T1362">
        <f t="shared" si="320"/>
        <v>1.4476123803440885E-2</v>
      </c>
      <c r="U1362">
        <f t="shared" si="321"/>
        <v>1.1394317502801838</v>
      </c>
      <c r="V1362">
        <f t="shared" si="322"/>
        <v>8.2046297457408456E-3</v>
      </c>
      <c r="W1362">
        <f t="shared" si="330"/>
        <v>1.0959442894565086</v>
      </c>
      <c r="X1362">
        <f t="shared" si="323"/>
        <v>-4.0947175349865049E-2</v>
      </c>
      <c r="Y1362">
        <f t="shared" si="324"/>
        <v>1.0736534906872679</v>
      </c>
      <c r="Z1362">
        <f t="shared" si="325"/>
        <v>-2.3207622250350435E-2</v>
      </c>
      <c r="AI1362" s="11">
        <f>ABS('Expo Profiles Tahmin'!M1361-'Expo Profiles Tahmin'!C1361)/C1361</f>
        <v>9.843768791458124E-2</v>
      </c>
      <c r="AJ1362" s="11">
        <f>ABS('Expo Profiles Tahmin'!O1361-'Expo Profiles Tahmin'!D1361)/D1361</f>
        <v>0.14132601242767942</v>
      </c>
      <c r="AK1362" s="11">
        <f>ABS('Expo Profiles Tahmin'!Q1361-'Expo Profiles Tahmin'!E1361)/E1361</f>
        <v>2.2184547841953561E-2</v>
      </c>
      <c r="AL1362" s="11">
        <f>ABS('Expo Profiles Tahmin'!S1361-'Expo Profiles Tahmin'!F1361)/F1361</f>
        <v>0.10472300404949766</v>
      </c>
      <c r="AM1362" s="11">
        <f>ABS('Expo Profiles Tahmin'!U1361-'Expo Profiles Tahmin'!G1361)/G1361</f>
        <v>5.9349727026393441E-2</v>
      </c>
      <c r="AN1362" s="11">
        <f>ABS('Expo Profiles Tahmin'!W1361-'Expo Profiles Tahmin'!H1361)/H1361</f>
        <v>4.1122342232431511E-2</v>
      </c>
    </row>
    <row r="1363" spans="1:40" x14ac:dyDescent="0.5">
      <c r="A1363" s="6" t="s">
        <v>1361</v>
      </c>
      <c r="B1363">
        <v>1.0708125985093191</v>
      </c>
      <c r="C1363">
        <v>0.87748214656629075</v>
      </c>
      <c r="D1363">
        <v>1.1987275910331729</v>
      </c>
      <c r="E1363">
        <v>1.159685272009473</v>
      </c>
      <c r="F1363">
        <v>1.0863476431104839</v>
      </c>
      <c r="G1363">
        <v>1.0412194912046799</v>
      </c>
      <c r="H1363">
        <v>1.029067505166775</v>
      </c>
      <c r="K1363">
        <f t="shared" si="326"/>
        <v>1.0708125985093191</v>
      </c>
      <c r="L1363">
        <f>0</f>
        <v>0</v>
      </c>
      <c r="M1363">
        <f t="shared" si="316"/>
        <v>0.98272726209396233</v>
      </c>
      <c r="N1363">
        <f t="shared" si="317"/>
        <v>-8.3756590990539156E-2</v>
      </c>
      <c r="O1363">
        <f t="shared" si="327"/>
        <v>1.0355460986652649</v>
      </c>
      <c r="P1363">
        <f t="shared" si="318"/>
        <v>4.6107160357533129E-2</v>
      </c>
      <c r="Q1363">
        <f t="shared" si="328"/>
        <v>1.1172062515597641</v>
      </c>
      <c r="R1363">
        <f t="shared" si="319"/>
        <v>7.9912985204098674E-2</v>
      </c>
      <c r="S1363">
        <f t="shared" si="329"/>
        <v>1.1466494168562444</v>
      </c>
      <c r="T1363">
        <f t="shared" si="320"/>
        <v>3.1923385170833769E-2</v>
      </c>
      <c r="U1363">
        <f t="shared" si="321"/>
        <v>1.1640278501375612</v>
      </c>
      <c r="V1363">
        <f t="shared" si="322"/>
        <v>1.8093210524705465E-2</v>
      </c>
      <c r="W1363">
        <f t="shared" si="330"/>
        <v>1.1123867079522252</v>
      </c>
      <c r="X1363">
        <f t="shared" si="323"/>
        <v>-4.8214212431411795E-2</v>
      </c>
      <c r="Y1363">
        <f t="shared" si="324"/>
        <v>1.0861398838931009</v>
      </c>
      <c r="Z1363">
        <f t="shared" si="325"/>
        <v>-2.7326359380001497E-2</v>
      </c>
      <c r="AI1363" s="11">
        <f>ABS('Expo Profiles Tahmin'!M1362-'Expo Profiles Tahmin'!C1362)/C1362</f>
        <v>0.11284902688991734</v>
      </c>
      <c r="AJ1363" s="11">
        <f>ABS('Expo Profiles Tahmin'!O1362-'Expo Profiles Tahmin'!D1362)/D1362</f>
        <v>0.14673221529084138</v>
      </c>
      <c r="AK1363" s="11">
        <f>ABS('Expo Profiles Tahmin'!Q1362-'Expo Profiles Tahmin'!E1362)/E1362</f>
        <v>2.5452208438262701E-2</v>
      </c>
      <c r="AL1363" s="11">
        <f>ABS('Expo Profiles Tahmin'!S1362-'Expo Profiles Tahmin'!F1362)/F1362</f>
        <v>8.7604649539470239E-2</v>
      </c>
      <c r="AM1363" s="11">
        <f>ABS('Expo Profiles Tahmin'!U1362-'Expo Profiles Tahmin'!G1362)/G1362</f>
        <v>9.3261763561614947E-2</v>
      </c>
      <c r="AN1363" s="11">
        <f>ABS('Expo Profiles Tahmin'!W1362-'Expo Profiles Tahmin'!H1362)/H1362</f>
        <v>5.9720769729638197E-2</v>
      </c>
    </row>
    <row r="1364" spans="1:40" x14ac:dyDescent="0.5">
      <c r="A1364" s="6" t="s">
        <v>1362</v>
      </c>
      <c r="B1364">
        <v>1.0830776553536769</v>
      </c>
      <c r="C1364">
        <v>0.93480947289018113</v>
      </c>
      <c r="D1364">
        <v>1.1846013886314191</v>
      </c>
      <c r="E1364">
        <v>1.1560918151537929</v>
      </c>
      <c r="F1364">
        <v>1.1301637510465561</v>
      </c>
      <c r="G1364">
        <v>1.041963084617709</v>
      </c>
      <c r="H1364">
        <v>1.0564505030084601</v>
      </c>
      <c r="K1364">
        <f t="shared" si="326"/>
        <v>1.0830776553536769</v>
      </c>
      <c r="L1364">
        <f>0</f>
        <v>0</v>
      </c>
      <c r="M1364">
        <f t="shared" si="316"/>
        <v>1.0155236171732913</v>
      </c>
      <c r="N1364">
        <f t="shared" si="317"/>
        <v>-6.423425482481776E-2</v>
      </c>
      <c r="O1364">
        <f t="shared" si="327"/>
        <v>1.0575911276334273</v>
      </c>
      <c r="P1364">
        <f t="shared" si="318"/>
        <v>3.6843561743433874E-2</v>
      </c>
      <c r="Q1364">
        <f t="shared" si="328"/>
        <v>1.1225269459866243</v>
      </c>
      <c r="R1364">
        <f t="shared" si="319"/>
        <v>6.3555290875854945E-2</v>
      </c>
      <c r="S1364">
        <f t="shared" si="329"/>
        <v>1.1606046228320497</v>
      </c>
      <c r="T1364">
        <f t="shared" si="320"/>
        <v>3.9329713900145259E-2</v>
      </c>
      <c r="U1364">
        <f t="shared" si="321"/>
        <v>1.1820149089069554</v>
      </c>
      <c r="V1364">
        <f t="shared" si="322"/>
        <v>2.2290893953248677E-2</v>
      </c>
      <c r="W1364">
        <f t="shared" si="330"/>
        <v>1.1369398825029069</v>
      </c>
      <c r="X1364">
        <f t="shared" si="323"/>
        <v>-4.1764487653759522E-2</v>
      </c>
      <c r="Y1364">
        <f t="shared" si="324"/>
        <v>1.1142041557516489</v>
      </c>
      <c r="Z1364">
        <f t="shared" si="325"/>
        <v>-2.3670850178706161E-2</v>
      </c>
      <c r="AI1364" s="11">
        <f>ABS('Expo Profiles Tahmin'!M1363-'Expo Profiles Tahmin'!C1363)/C1363</f>
        <v>0.11993989386508921</v>
      </c>
      <c r="AJ1364" s="11">
        <f>ABS('Expo Profiles Tahmin'!O1363-'Expo Profiles Tahmin'!D1363)/D1363</f>
        <v>0.1361289200219904</v>
      </c>
      <c r="AK1364" s="11">
        <f>ABS('Expo Profiles Tahmin'!Q1363-'Expo Profiles Tahmin'!E1363)/E1363</f>
        <v>3.6629783506780603E-2</v>
      </c>
      <c r="AL1364" s="11">
        <f>ABS('Expo Profiles Tahmin'!S1363-'Expo Profiles Tahmin'!F1363)/F1363</f>
        <v>5.5508726076950385E-2</v>
      </c>
      <c r="AM1364" s="11">
        <f>ABS('Expo Profiles Tahmin'!U1363-'Expo Profiles Tahmin'!G1363)/G1363</f>
        <v>0.11794665771267233</v>
      </c>
      <c r="AN1364" s="11">
        <f>ABS('Expo Profiles Tahmin'!W1363-'Expo Profiles Tahmin'!H1363)/H1363</f>
        <v>8.0965730981804804E-2</v>
      </c>
    </row>
    <row r="1365" spans="1:40" x14ac:dyDescent="0.5">
      <c r="A1365" s="6" t="s">
        <v>1363</v>
      </c>
      <c r="B1365">
        <v>1.0514115899218739</v>
      </c>
      <c r="C1365">
        <v>0.98481281230705753</v>
      </c>
      <c r="D1365">
        <v>1.186779677821808</v>
      </c>
      <c r="E1365">
        <v>1.181379639177381</v>
      </c>
      <c r="F1365">
        <v>1.16524537401998</v>
      </c>
      <c r="G1365">
        <v>1.0672171145509699</v>
      </c>
      <c r="H1365">
        <v>1.0864879364836419</v>
      </c>
      <c r="K1365">
        <f t="shared" si="326"/>
        <v>1.0514115899218739</v>
      </c>
      <c r="L1365">
        <f>0</f>
        <v>0</v>
      </c>
      <c r="M1365">
        <f t="shared" si="316"/>
        <v>1.0210678149392272</v>
      </c>
      <c r="N1365">
        <f t="shared" si="317"/>
        <v>-2.8852601962560183E-2</v>
      </c>
      <c r="O1365">
        <f t="shared" si="327"/>
        <v>1.0808627910902717</v>
      </c>
      <c r="P1365">
        <f t="shared" si="318"/>
        <v>5.543860068837983E-2</v>
      </c>
      <c r="Q1365">
        <f t="shared" si="328"/>
        <v>1.1568399698827458</v>
      </c>
      <c r="R1365">
        <f t="shared" si="319"/>
        <v>7.4967858971282442E-2</v>
      </c>
      <c r="S1365">
        <f t="shared" si="329"/>
        <v>1.2014806032785308</v>
      </c>
      <c r="T1365">
        <f t="shared" si="320"/>
        <v>4.6130993134417438E-2</v>
      </c>
      <c r="U1365">
        <f t="shared" si="321"/>
        <v>1.2265933656656414</v>
      </c>
      <c r="V1365">
        <f t="shared" si="322"/>
        <v>2.614565360246732E-2</v>
      </c>
      <c r="W1365">
        <f t="shared" si="330"/>
        <v>1.176991601262783</v>
      </c>
      <c r="X1365">
        <f t="shared" si="323"/>
        <v>-4.5879336783507897E-2</v>
      </c>
      <c r="Y1365">
        <f t="shared" si="324"/>
        <v>1.152015835409113</v>
      </c>
      <c r="Z1365">
        <f t="shared" si="325"/>
        <v>-2.6003022383612837E-2</v>
      </c>
      <c r="AI1365" s="11">
        <f>ABS('Expo Profiles Tahmin'!M1364-'Expo Profiles Tahmin'!C1364)/C1364</f>
        <v>8.6342882291900208E-2</v>
      </c>
      <c r="AJ1365" s="11">
        <f>ABS('Expo Profiles Tahmin'!O1364-'Expo Profiles Tahmin'!D1364)/D1364</f>
        <v>0.10721772084424776</v>
      </c>
      <c r="AK1365" s="11">
        <f>ABS('Expo Profiles Tahmin'!Q1364-'Expo Profiles Tahmin'!E1364)/E1364</f>
        <v>2.9033048004672133E-2</v>
      </c>
      <c r="AL1365" s="11">
        <f>ABS('Expo Profiles Tahmin'!S1364-'Expo Profiles Tahmin'!F1364)/F1364</f>
        <v>2.6934921384007132E-2</v>
      </c>
      <c r="AM1365" s="11">
        <f>ABS('Expo Profiles Tahmin'!U1364-'Expo Profiles Tahmin'!G1364)/G1364</f>
        <v>0.13441150301464916</v>
      </c>
      <c r="AN1365" s="11">
        <f>ABS('Expo Profiles Tahmin'!W1364-'Expo Profiles Tahmin'!H1364)/H1364</f>
        <v>7.6188500327499228E-2</v>
      </c>
    </row>
    <row r="1366" spans="1:40" x14ac:dyDescent="0.5">
      <c r="A1366" s="6" t="s">
        <v>1364</v>
      </c>
      <c r="B1366">
        <v>1.018117617526203</v>
      </c>
      <c r="C1366">
        <v>0.97915971187020923</v>
      </c>
      <c r="D1366">
        <v>1.162147262279787</v>
      </c>
      <c r="E1366">
        <v>1.153696478209542</v>
      </c>
      <c r="F1366">
        <v>1.144368759612262</v>
      </c>
      <c r="G1366">
        <v>1.041152744715911</v>
      </c>
      <c r="H1366">
        <v>1.0698414436344781</v>
      </c>
      <c r="K1366">
        <f t="shared" si="326"/>
        <v>1.018117617526203</v>
      </c>
      <c r="L1366">
        <f>0</f>
        <v>0</v>
      </c>
      <c r="M1366">
        <f t="shared" si="316"/>
        <v>1.0003675931960618</v>
      </c>
      <c r="N1366">
        <f t="shared" si="317"/>
        <v>-1.6877741385711107E-2</v>
      </c>
      <c r="O1366">
        <f t="shared" si="327"/>
        <v>1.0648898482730615</v>
      </c>
      <c r="P1366">
        <f t="shared" si="318"/>
        <v>6.05220448648639E-2</v>
      </c>
      <c r="Q1366">
        <f t="shared" si="328"/>
        <v>1.1382989327447866</v>
      </c>
      <c r="R1366">
        <f t="shared" si="319"/>
        <v>7.2775781404406326E-2</v>
      </c>
      <c r="S1366">
        <f t="shared" si="329"/>
        <v>1.1806821071530402</v>
      </c>
      <c r="T1366">
        <f t="shared" si="320"/>
        <v>4.387674716209445E-2</v>
      </c>
      <c r="U1366">
        <f t="shared" si="321"/>
        <v>1.2045677044691518</v>
      </c>
      <c r="V1366">
        <f t="shared" si="322"/>
        <v>2.4868015070919156E-2</v>
      </c>
      <c r="W1366">
        <f t="shared" si="330"/>
        <v>1.1567212798756352</v>
      </c>
      <c r="X1366">
        <f t="shared" si="323"/>
        <v>-4.4273045517896417E-2</v>
      </c>
      <c r="Y1366">
        <f t="shared" si="324"/>
        <v>1.1326199458981718</v>
      </c>
      <c r="Z1366">
        <f t="shared" si="325"/>
        <v>-2.509262500948773E-2</v>
      </c>
      <c r="AI1366" s="11">
        <f>ABS('Expo Profiles Tahmin'!M1365-'Expo Profiles Tahmin'!C1365)/C1365</f>
        <v>3.6814105360020014E-2</v>
      </c>
      <c r="AJ1366" s="11">
        <f>ABS('Expo Profiles Tahmin'!O1365-'Expo Profiles Tahmin'!D1365)/D1365</f>
        <v>8.9247304037034139E-2</v>
      </c>
      <c r="AK1366" s="11">
        <f>ABS('Expo Profiles Tahmin'!Q1365-'Expo Profiles Tahmin'!E1365)/E1365</f>
        <v>2.0772043533544064E-2</v>
      </c>
      <c r="AL1366" s="11">
        <f>ABS('Expo Profiles Tahmin'!S1365-'Expo Profiles Tahmin'!F1365)/F1365</f>
        <v>3.1096651457660725E-2</v>
      </c>
      <c r="AM1366" s="11">
        <f>ABS('Expo Profiles Tahmin'!U1365-'Expo Profiles Tahmin'!G1365)/G1365</f>
        <v>0.14933817022015131</v>
      </c>
      <c r="AN1366" s="11">
        <f>ABS('Expo Profiles Tahmin'!W1365-'Expo Profiles Tahmin'!H1365)/H1365</f>
        <v>8.3299281786828827E-2</v>
      </c>
    </row>
    <row r="1367" spans="1:40" x14ac:dyDescent="0.5">
      <c r="A1367" s="6" t="s">
        <v>1365</v>
      </c>
      <c r="B1367">
        <v>0.99211072542983236</v>
      </c>
      <c r="C1367">
        <v>0.95860518006220619</v>
      </c>
      <c r="D1367">
        <v>1.1146500052483901</v>
      </c>
      <c r="E1367">
        <v>1.121864590042746</v>
      </c>
      <c r="F1367">
        <v>1.114741963766293</v>
      </c>
      <c r="G1367">
        <v>1.01953599633326</v>
      </c>
      <c r="H1367">
        <v>1.0418294646627611</v>
      </c>
      <c r="K1367">
        <f t="shared" si="326"/>
        <v>0.99211072542983236</v>
      </c>
      <c r="L1367">
        <f>0</f>
        <v>0</v>
      </c>
      <c r="M1367">
        <f t="shared" si="316"/>
        <v>0.97684490876295227</v>
      </c>
      <c r="N1367">
        <f t="shared" si="317"/>
        <v>-1.4515614229765477E-2</v>
      </c>
      <c r="O1367">
        <f t="shared" si="327"/>
        <v>1.0317297480650949</v>
      </c>
      <c r="P1367">
        <f t="shared" si="318"/>
        <v>5.1474318233233576E-2</v>
      </c>
      <c r="Q1367">
        <f t="shared" si="328"/>
        <v>1.1008185973036375</v>
      </c>
      <c r="R1367">
        <f t="shared" si="319"/>
        <v>6.8223224792948234E-2</v>
      </c>
      <c r="S1367">
        <f t="shared" si="329"/>
        <v>1.144301688091522</v>
      </c>
      <c r="T1367">
        <f t="shared" si="320"/>
        <v>4.4698886131831463E-2</v>
      </c>
      <c r="U1367">
        <f t="shared" si="321"/>
        <v>1.168634840927109</v>
      </c>
      <c r="V1367">
        <f t="shared" si="322"/>
        <v>2.533397860769367E-2</v>
      </c>
      <c r="W1367">
        <f t="shared" si="330"/>
        <v>1.1246509954608781</v>
      </c>
      <c r="X1367">
        <f t="shared" si="323"/>
        <v>-4.0577385026511217E-2</v>
      </c>
      <c r="Y1367">
        <f t="shared" si="324"/>
        <v>1.1025615029261768</v>
      </c>
      <c r="Z1367">
        <f t="shared" si="325"/>
        <v>-2.2998036263944383E-2</v>
      </c>
      <c r="AI1367" s="11">
        <f>ABS('Expo Profiles Tahmin'!M1366-'Expo Profiles Tahmin'!C1366)/C1366</f>
        <v>2.165926668423198E-2</v>
      </c>
      <c r="AJ1367" s="11">
        <f>ABS('Expo Profiles Tahmin'!O1366-'Expo Profiles Tahmin'!D1366)/D1366</f>
        <v>8.3687684997799161E-2</v>
      </c>
      <c r="AK1367" s="11">
        <f>ABS('Expo Profiles Tahmin'!Q1366-'Expo Profiles Tahmin'!E1366)/E1366</f>
        <v>1.3346270666138641E-2</v>
      </c>
      <c r="AL1367" s="11">
        <f>ABS('Expo Profiles Tahmin'!S1366-'Expo Profiles Tahmin'!F1366)/F1366</f>
        <v>3.1732208028015359E-2</v>
      </c>
      <c r="AM1367" s="11">
        <f>ABS('Expo Profiles Tahmin'!U1366-'Expo Profiles Tahmin'!G1366)/G1366</f>
        <v>0.15695579787174285</v>
      </c>
      <c r="AN1367" s="11">
        <f>ABS('Expo Profiles Tahmin'!W1366-'Expo Profiles Tahmin'!H1366)/H1366</f>
        <v>8.120814234491415E-2</v>
      </c>
    </row>
    <row r="1368" spans="1:40" x14ac:dyDescent="0.5">
      <c r="A1368" s="6" t="s">
        <v>1366</v>
      </c>
      <c r="B1368">
        <v>0.9967503401545289</v>
      </c>
      <c r="C1368">
        <v>0.94896654261561375</v>
      </c>
      <c r="D1368">
        <v>1.0902364379184499</v>
      </c>
      <c r="E1368">
        <v>1.082155988908877</v>
      </c>
      <c r="F1368">
        <v>1.0775186774389161</v>
      </c>
      <c r="G1368">
        <v>0.9968722126689602</v>
      </c>
      <c r="H1368">
        <v>1.021711807564371</v>
      </c>
      <c r="K1368">
        <f t="shared" si="326"/>
        <v>0.9967503401545289</v>
      </c>
      <c r="L1368">
        <f>0</f>
        <v>0</v>
      </c>
      <c r="M1368">
        <f t="shared" si="316"/>
        <v>0.97497905767359327</v>
      </c>
      <c r="N1368">
        <f t="shared" si="317"/>
        <v>-2.0701384320050229E-2</v>
      </c>
      <c r="O1368">
        <f t="shared" si="327"/>
        <v>1.0162232871715113</v>
      </c>
      <c r="P1368">
        <f t="shared" si="318"/>
        <v>3.8200058886618676E-2</v>
      </c>
      <c r="Q1368">
        <f t="shared" si="328"/>
        <v>1.0670589094194305</v>
      </c>
      <c r="R1368">
        <f t="shared" si="319"/>
        <v>5.0214677385628924E-2</v>
      </c>
      <c r="S1368">
        <f t="shared" si="329"/>
        <v>1.0991604311666983</v>
      </c>
      <c r="T1368">
        <f t="shared" si="320"/>
        <v>3.2991649920575121E-2</v>
      </c>
      <c r="U1368">
        <f t="shared" si="321"/>
        <v>1.1171204057720576</v>
      </c>
      <c r="V1368">
        <f t="shared" si="322"/>
        <v>1.8698670719787099E-2</v>
      </c>
      <c r="W1368">
        <f t="shared" si="330"/>
        <v>1.0838294542161153</v>
      </c>
      <c r="X1368">
        <f t="shared" si="323"/>
        <v>-3.0736044590464404E-2</v>
      </c>
      <c r="Y1368">
        <f t="shared" si="324"/>
        <v>1.0670973846881326</v>
      </c>
      <c r="Z1368">
        <f t="shared" si="325"/>
        <v>-1.7420261745301709E-2</v>
      </c>
      <c r="AI1368" s="11">
        <f>ABS('Expo Profiles Tahmin'!M1367-'Expo Profiles Tahmin'!C1367)/C1367</f>
        <v>1.9027362964554879E-2</v>
      </c>
      <c r="AJ1368" s="11">
        <f>ABS('Expo Profiles Tahmin'!O1367-'Expo Profiles Tahmin'!D1367)/D1367</f>
        <v>7.4391294839510763E-2</v>
      </c>
      <c r="AK1368" s="11">
        <f>ABS('Expo Profiles Tahmin'!Q1367-'Expo Profiles Tahmin'!E1367)/E1367</f>
        <v>1.875983333987442E-2</v>
      </c>
      <c r="AL1368" s="11">
        <f>ABS('Expo Profiles Tahmin'!S1367-'Expo Profiles Tahmin'!F1367)/F1367</f>
        <v>2.6517100177477711E-2</v>
      </c>
      <c r="AM1368" s="11">
        <f>ABS('Expo Profiles Tahmin'!U1367-'Expo Profiles Tahmin'!G1367)/G1367</f>
        <v>0.14624186407353926</v>
      </c>
      <c r="AN1368" s="11">
        <f>ABS('Expo Profiles Tahmin'!W1367-'Expo Profiles Tahmin'!H1367)/H1367</f>
        <v>7.9496245409920591E-2</v>
      </c>
    </row>
    <row r="1369" spans="1:40" x14ac:dyDescent="0.5">
      <c r="A1369" s="6" t="s">
        <v>1367</v>
      </c>
      <c r="B1369">
        <v>0.95574913090264046</v>
      </c>
      <c r="C1369">
        <v>0.88856842240829681</v>
      </c>
      <c r="D1369">
        <v>1.052213809509825</v>
      </c>
      <c r="E1369">
        <v>1.0312537997655189</v>
      </c>
      <c r="F1369">
        <v>1.033708606608845</v>
      </c>
      <c r="G1369">
        <v>0.9641661651141411</v>
      </c>
      <c r="H1369">
        <v>0.97375936832874621</v>
      </c>
      <c r="K1369">
        <f t="shared" si="326"/>
        <v>0.95574913090264046</v>
      </c>
      <c r="L1369">
        <f>0</f>
        <v>0</v>
      </c>
      <c r="M1369">
        <f t="shared" si="316"/>
        <v>0.92514021622379761</v>
      </c>
      <c r="N1369">
        <f t="shared" si="317"/>
        <v>-2.9104711995777736E-2</v>
      </c>
      <c r="O1369">
        <f t="shared" si="327"/>
        <v>0.96719355730898049</v>
      </c>
      <c r="P1369">
        <f t="shared" si="318"/>
        <v>3.8556446945383287E-2</v>
      </c>
      <c r="Q1369">
        <f t="shared" si="328"/>
        <v>1.0173700588546115</v>
      </c>
      <c r="R1369">
        <f t="shared" si="319"/>
        <v>4.9605461458439123E-2</v>
      </c>
      <c r="S1369">
        <f t="shared" si="329"/>
        <v>1.0518184291477173</v>
      </c>
      <c r="T1369">
        <f t="shared" si="320"/>
        <v>3.5193229672720303E-2</v>
      </c>
      <c r="U1369">
        <f t="shared" si="321"/>
        <v>1.0709768984187082</v>
      </c>
      <c r="V1369">
        <f t="shared" si="322"/>
        <v>1.994645962842952E-2</v>
      </c>
      <c r="W1369">
        <f t="shared" si="330"/>
        <v>1.0375410308121547</v>
      </c>
      <c r="X1369">
        <f t="shared" si="323"/>
        <v>-3.0812519451363218E-2</v>
      </c>
      <c r="Y1369">
        <f t="shared" si="324"/>
        <v>1.020767329945242</v>
      </c>
      <c r="Z1369">
        <f t="shared" si="325"/>
        <v>-1.7463605386669818E-2</v>
      </c>
      <c r="AI1369" s="11">
        <f>ABS('Expo Profiles Tahmin'!M1368-'Expo Profiles Tahmin'!C1368)/C1368</f>
        <v>2.7411414301585231E-2</v>
      </c>
      <c r="AJ1369" s="11">
        <f>ABS('Expo Profiles Tahmin'!O1368-'Expo Profiles Tahmin'!D1368)/D1368</f>
        <v>6.7887247364662756E-2</v>
      </c>
      <c r="AK1369" s="11">
        <f>ABS('Expo Profiles Tahmin'!Q1368-'Expo Profiles Tahmin'!E1368)/E1368</f>
        <v>1.395092726388612E-2</v>
      </c>
      <c r="AL1369" s="11">
        <f>ABS('Expo Profiles Tahmin'!S1368-'Expo Profiles Tahmin'!F1368)/F1368</f>
        <v>2.0084806120689327E-2</v>
      </c>
      <c r="AM1369" s="11">
        <f>ABS('Expo Profiles Tahmin'!U1368-'Expo Profiles Tahmin'!G1368)/G1368</f>
        <v>0.12062548396363944</v>
      </c>
      <c r="AN1369" s="11">
        <f>ABS('Expo Profiles Tahmin'!W1368-'Expo Profiles Tahmin'!H1368)/H1368</f>
        <v>6.0797620416881352E-2</v>
      </c>
    </row>
    <row r="1370" spans="1:40" x14ac:dyDescent="0.5">
      <c r="A1370" s="6" t="s">
        <v>1368</v>
      </c>
      <c r="B1370">
        <v>0.88907364018232815</v>
      </c>
      <c r="C1370">
        <v>0.84899822982447726</v>
      </c>
      <c r="D1370">
        <v>0.98011801344046889</v>
      </c>
      <c r="E1370">
        <v>0.95700136408909742</v>
      </c>
      <c r="F1370">
        <v>0.97158738956629942</v>
      </c>
      <c r="G1370">
        <v>0.91287403504822906</v>
      </c>
      <c r="H1370">
        <v>0.9166430121904422</v>
      </c>
      <c r="K1370">
        <f t="shared" si="326"/>
        <v>0.88907364018232815</v>
      </c>
      <c r="L1370">
        <f>0</f>
        <v>0</v>
      </c>
      <c r="M1370">
        <f t="shared" si="316"/>
        <v>0.87081445768998589</v>
      </c>
      <c r="N1370">
        <f t="shared" si="317"/>
        <v>-1.7361878174834353E-2</v>
      </c>
      <c r="O1370">
        <f t="shared" si="327"/>
        <v>0.91116396045578396</v>
      </c>
      <c r="P1370">
        <f t="shared" si="318"/>
        <v>3.7513413509935103E-2</v>
      </c>
      <c r="Q1370">
        <f t="shared" si="328"/>
        <v>0.95246995533594192</v>
      </c>
      <c r="R1370">
        <f t="shared" si="319"/>
        <v>4.111961744297378E-2</v>
      </c>
      <c r="S1370">
        <f t="shared" si="329"/>
        <v>0.98356492487333513</v>
      </c>
      <c r="T1370">
        <f t="shared" si="320"/>
        <v>3.158760713773192E-2</v>
      </c>
      <c r="U1370">
        <f t="shared" si="321"/>
        <v>1.00076056751029</v>
      </c>
      <c r="V1370">
        <f t="shared" si="322"/>
        <v>1.7902901677132776E-2</v>
      </c>
      <c r="W1370">
        <f t="shared" si="330"/>
        <v>0.97218084740947508</v>
      </c>
      <c r="X1370">
        <f t="shared" si="323"/>
        <v>-2.6295441643773777E-2</v>
      </c>
      <c r="Y1370">
        <f t="shared" si="324"/>
        <v>0.95786615065148251</v>
      </c>
      <c r="Z1370">
        <f t="shared" si="325"/>
        <v>-1.4903462115777946E-2</v>
      </c>
      <c r="AI1370" s="11">
        <f>ABS('Expo Profiles Tahmin'!M1369-'Expo Profiles Tahmin'!C1369)/C1369</f>
        <v>4.115810656019022E-2</v>
      </c>
      <c r="AJ1370" s="11">
        <f>ABS('Expo Profiles Tahmin'!O1369-'Expo Profiles Tahmin'!D1369)/D1369</f>
        <v>8.0801308091984936E-2</v>
      </c>
      <c r="AK1370" s="11">
        <f>ABS('Expo Profiles Tahmin'!Q1369-'Expo Profiles Tahmin'!E1369)/E1369</f>
        <v>1.3462971883414341E-2</v>
      </c>
      <c r="AL1370" s="11">
        <f>ABS('Expo Profiles Tahmin'!S1369-'Expo Profiles Tahmin'!F1369)/F1369</f>
        <v>1.7519272281463192E-2</v>
      </c>
      <c r="AM1370" s="11">
        <f>ABS('Expo Profiles Tahmin'!U1369-'Expo Profiles Tahmin'!G1369)/G1369</f>
        <v>0.11078042060511691</v>
      </c>
      <c r="AN1370" s="11">
        <f>ABS('Expo Profiles Tahmin'!W1369-'Expo Profiles Tahmin'!H1369)/H1369</f>
        <v>6.5500435279894964E-2</v>
      </c>
    </row>
    <row r="1371" spans="1:40" x14ac:dyDescent="0.5">
      <c r="A1371" s="6" t="s">
        <v>1369</v>
      </c>
      <c r="B1371">
        <v>0.84219503179396216</v>
      </c>
      <c r="C1371">
        <v>0.79992413408545815</v>
      </c>
      <c r="D1371">
        <v>0.92153624436318049</v>
      </c>
      <c r="E1371">
        <v>0.9053771730197111</v>
      </c>
      <c r="F1371">
        <v>0.91876874916112239</v>
      </c>
      <c r="G1371">
        <v>0.86341354657973124</v>
      </c>
      <c r="H1371">
        <v>0.86777672424202157</v>
      </c>
      <c r="K1371">
        <f t="shared" si="326"/>
        <v>0.84219503179396216</v>
      </c>
      <c r="L1371">
        <f>0</f>
        <v>0</v>
      </c>
      <c r="M1371">
        <f t="shared" si="316"/>
        <v>0.8229355400387266</v>
      </c>
      <c r="N1371">
        <f t="shared" si="317"/>
        <v>-1.831302960600031E-2</v>
      </c>
      <c r="O1371">
        <f t="shared" si="327"/>
        <v>0.85789081597558181</v>
      </c>
      <c r="P1371">
        <f t="shared" si="318"/>
        <v>3.2337531107918822E-2</v>
      </c>
      <c r="Q1371">
        <f t="shared" si="328"/>
        <v>0.89713046423823628</v>
      </c>
      <c r="R1371">
        <f t="shared" si="319"/>
        <v>3.8900460047328451E-2</v>
      </c>
      <c r="S1371">
        <f t="shared" si="329"/>
        <v>0.92816592170673973</v>
      </c>
      <c r="T1371">
        <f t="shared" si="320"/>
        <v>3.1421964409553534E-2</v>
      </c>
      <c r="U1371">
        <f t="shared" si="321"/>
        <v>0.94527139185463127</v>
      </c>
      <c r="V1371">
        <f t="shared" si="322"/>
        <v>1.7809020381750817E-2</v>
      </c>
      <c r="W1371">
        <f t="shared" si="330"/>
        <v>0.91965808877809274</v>
      </c>
      <c r="X1371">
        <f t="shared" si="323"/>
        <v>-2.3479415738937911E-2</v>
      </c>
      <c r="Y1371">
        <f t="shared" si="324"/>
        <v>0.90687637851397485</v>
      </c>
      <c r="Z1371">
        <f t="shared" si="325"/>
        <v>-1.33074236860638E-2</v>
      </c>
      <c r="AI1371" s="11">
        <f>ABS('Expo Profiles Tahmin'!M1370-'Expo Profiles Tahmin'!C1370)/C1370</f>
        <v>2.5696435044415745E-2</v>
      </c>
      <c r="AJ1371" s="11">
        <f>ABS('Expo Profiles Tahmin'!O1370-'Expo Profiles Tahmin'!D1370)/D1370</f>
        <v>7.0352806538712911E-2</v>
      </c>
      <c r="AK1371" s="11">
        <f>ABS('Expo Profiles Tahmin'!Q1370-'Expo Profiles Tahmin'!E1370)/E1370</f>
        <v>4.7350076219260439E-3</v>
      </c>
      <c r="AL1371" s="11">
        <f>ABS('Expo Profiles Tahmin'!S1370-'Expo Profiles Tahmin'!F1370)/F1370</f>
        <v>1.2327800294302181E-2</v>
      </c>
      <c r="AM1371" s="11">
        <f>ABS('Expo Profiles Tahmin'!U1370-'Expo Profiles Tahmin'!G1370)/G1370</f>
        <v>9.6274545104591214E-2</v>
      </c>
      <c r="AN1371" s="11">
        <f>ABS('Expo Profiles Tahmin'!W1370-'Expo Profiles Tahmin'!H1370)/H1370</f>
        <v>6.0588292803670354E-2</v>
      </c>
    </row>
    <row r="1372" spans="1:40" x14ac:dyDescent="0.5">
      <c r="A1372" s="6" t="s">
        <v>1370</v>
      </c>
      <c r="B1372">
        <v>0.80809717050308127</v>
      </c>
      <c r="C1372">
        <v>0.7667897696268251</v>
      </c>
      <c r="D1372">
        <v>0.88847937182430659</v>
      </c>
      <c r="E1372">
        <v>0.873631660239647</v>
      </c>
      <c r="F1372">
        <v>0.88361709575808389</v>
      </c>
      <c r="G1372">
        <v>0.83101094089353089</v>
      </c>
      <c r="H1372">
        <v>0.82552325983877128</v>
      </c>
      <c r="K1372">
        <f t="shared" si="326"/>
        <v>0.80809717050308127</v>
      </c>
      <c r="L1372">
        <f>0</f>
        <v>0</v>
      </c>
      <c r="M1372">
        <f t="shared" si="316"/>
        <v>0.78927666775216831</v>
      </c>
      <c r="N1372">
        <f t="shared" si="317"/>
        <v>-1.7895613677530498E-2</v>
      </c>
      <c r="O1372">
        <f t="shared" si="327"/>
        <v>0.82473345980786128</v>
      </c>
      <c r="P1372">
        <f t="shared" si="318"/>
        <v>3.283491432190435E-2</v>
      </c>
      <c r="Q1372">
        <f t="shared" si="328"/>
        <v>0.86488713817704554</v>
      </c>
      <c r="R1372">
        <f t="shared" si="319"/>
        <v>3.9794015028221427E-2</v>
      </c>
      <c r="S1372">
        <f t="shared" si="329"/>
        <v>0.89508393472333692</v>
      </c>
      <c r="T1372">
        <f t="shared" si="320"/>
        <v>3.0668429139016386E-2</v>
      </c>
      <c r="U1372">
        <f t="shared" si="321"/>
        <v>0.91177919579239575</v>
      </c>
      <c r="V1372">
        <f t="shared" si="322"/>
        <v>1.7381939349627798E-2</v>
      </c>
      <c r="W1372">
        <f t="shared" si="330"/>
        <v>0.88194158426573455</v>
      </c>
      <c r="X1372">
        <f t="shared" si="323"/>
        <v>-2.7517118432852195E-2</v>
      </c>
      <c r="Y1372">
        <f t="shared" si="324"/>
        <v>0.86696183182969522</v>
      </c>
      <c r="Z1372">
        <f t="shared" si="325"/>
        <v>-1.5595871621212877E-2</v>
      </c>
      <c r="AI1372" s="11">
        <f>ABS('Expo Profiles Tahmin'!M1371-'Expo Profiles Tahmin'!C1371)/C1371</f>
        <v>2.8766985483663476E-2</v>
      </c>
      <c r="AJ1372" s="11">
        <f>ABS('Expo Profiles Tahmin'!O1371-'Expo Profiles Tahmin'!D1371)/D1371</f>
        <v>6.9064487454403162E-2</v>
      </c>
      <c r="AK1372" s="11">
        <f>ABS('Expo Profiles Tahmin'!Q1371-'Expo Profiles Tahmin'!E1371)/E1371</f>
        <v>9.1085892457057564E-3</v>
      </c>
      <c r="AL1372" s="11">
        <f>ABS('Expo Profiles Tahmin'!S1371-'Expo Profiles Tahmin'!F1371)/F1371</f>
        <v>1.0228006290154495E-2</v>
      </c>
      <c r="AM1372" s="11">
        <f>ABS('Expo Profiles Tahmin'!U1371-'Expo Profiles Tahmin'!G1371)/G1371</f>
        <v>9.4807228354438305E-2</v>
      </c>
      <c r="AN1372" s="11">
        <f>ABS('Expo Profiles Tahmin'!W1371-'Expo Profiles Tahmin'!H1371)/H1371</f>
        <v>5.9786536198453671E-2</v>
      </c>
    </row>
    <row r="1373" spans="1:40" x14ac:dyDescent="0.5">
      <c r="A1373" s="6" t="s">
        <v>1371</v>
      </c>
      <c r="B1373">
        <v>0.7886092550080458</v>
      </c>
      <c r="C1373">
        <v>0.75488965032963451</v>
      </c>
      <c r="D1373">
        <v>0.86945756489749726</v>
      </c>
      <c r="E1373">
        <v>0.85434376551880886</v>
      </c>
      <c r="F1373">
        <v>0.86196592065040223</v>
      </c>
      <c r="G1373">
        <v>0.81276931315379441</v>
      </c>
      <c r="H1373">
        <v>0.80250850212897462</v>
      </c>
      <c r="K1373">
        <f t="shared" si="326"/>
        <v>0.7886092550080458</v>
      </c>
      <c r="L1373">
        <f>0</f>
        <v>0</v>
      </c>
      <c r="M1373">
        <f t="shared" si="316"/>
        <v>0.77324590850965769</v>
      </c>
      <c r="N1373">
        <f t="shared" si="317"/>
        <v>-1.460835118848553E-2</v>
      </c>
      <c r="O1373">
        <f t="shared" si="327"/>
        <v>0.8091294356093871</v>
      </c>
      <c r="P1373">
        <f t="shared" si="318"/>
        <v>3.3402223218457601E-2</v>
      </c>
      <c r="Q1373">
        <f t="shared" si="328"/>
        <v>0.84791349795970727</v>
      </c>
      <c r="R1373">
        <f t="shared" si="319"/>
        <v>3.8519584601046424E-2</v>
      </c>
      <c r="S1373">
        <f t="shared" si="329"/>
        <v>0.87528533958316312</v>
      </c>
      <c r="T1373">
        <f t="shared" si="320"/>
        <v>2.7919671073567083E-2</v>
      </c>
      <c r="U1373">
        <f t="shared" si="321"/>
        <v>0.89048423338442562</v>
      </c>
      <c r="V1373">
        <f t="shared" si="322"/>
        <v>1.5824026299570262E-2</v>
      </c>
      <c r="W1373">
        <f t="shared" si="330"/>
        <v>0.85901495191910793</v>
      </c>
      <c r="X1373">
        <f t="shared" si="323"/>
        <v>-2.9145163763746883E-2</v>
      </c>
      <c r="Y1373">
        <f t="shared" si="324"/>
        <v>0.84314892514184492</v>
      </c>
      <c r="Z1373">
        <f t="shared" si="325"/>
        <v>-1.6518598542496651E-2</v>
      </c>
      <c r="AI1373" s="11">
        <f>ABS('Expo Profiles Tahmin'!M1372-'Expo Profiles Tahmin'!C1372)/C1372</f>
        <v>2.9326027831966188E-2</v>
      </c>
      <c r="AJ1373" s="11">
        <f>ABS('Expo Profiles Tahmin'!O1372-'Expo Profiles Tahmin'!D1372)/D1372</f>
        <v>7.1747205436583639E-2</v>
      </c>
      <c r="AK1373" s="11">
        <f>ABS('Expo Profiles Tahmin'!Q1372-'Expo Profiles Tahmin'!E1372)/E1372</f>
        <v>1.0009392356731595E-2</v>
      </c>
      <c r="AL1373" s="11">
        <f>ABS('Expo Profiles Tahmin'!S1372-'Expo Profiles Tahmin'!F1372)/F1372</f>
        <v>1.2977158341889309E-2</v>
      </c>
      <c r="AM1373" s="11">
        <f>ABS('Expo Profiles Tahmin'!U1372-'Expo Profiles Tahmin'!G1372)/G1372</f>
        <v>9.7192769582576263E-2</v>
      </c>
      <c r="AN1373" s="11">
        <f>ABS('Expo Profiles Tahmin'!W1372-'Expo Profiles Tahmin'!H1372)/H1372</f>
        <v>6.8342501261541719E-2</v>
      </c>
    </row>
    <row r="1374" spans="1:40" x14ac:dyDescent="0.5">
      <c r="A1374" s="6" t="s">
        <v>1372</v>
      </c>
      <c r="B1374">
        <v>0.78495501125029132</v>
      </c>
      <c r="C1374">
        <v>0.74821818824192232</v>
      </c>
      <c r="D1374">
        <v>0.86107238066199121</v>
      </c>
      <c r="E1374">
        <v>0.84782347717891737</v>
      </c>
      <c r="F1374">
        <v>0.85963921999750992</v>
      </c>
      <c r="G1374">
        <v>0.80152507634906367</v>
      </c>
      <c r="H1374">
        <v>0.78914569657285927</v>
      </c>
      <c r="K1374">
        <f t="shared" si="326"/>
        <v>0.78495501125029132</v>
      </c>
      <c r="L1374">
        <f>0</f>
        <v>0</v>
      </c>
      <c r="M1374">
        <f t="shared" si="316"/>
        <v>0.76821695792759392</v>
      </c>
      <c r="N1374">
        <f t="shared" si="317"/>
        <v>-1.5915501298835823E-2</v>
      </c>
      <c r="O1374">
        <f t="shared" si="327"/>
        <v>0.80185973024464963</v>
      </c>
      <c r="P1374">
        <f t="shared" si="318"/>
        <v>3.1207348228248458E-2</v>
      </c>
      <c r="Q1374">
        <f t="shared" si="328"/>
        <v>0.83979039769775499</v>
      </c>
      <c r="R1374">
        <f t="shared" si="319"/>
        <v>3.7600265838959805E-2</v>
      </c>
      <c r="S1374">
        <f t="shared" si="329"/>
        <v>0.86930274018944065</v>
      </c>
      <c r="T1374">
        <f t="shared" si="320"/>
        <v>2.9909804346411401E-2</v>
      </c>
      <c r="U1374">
        <f t="shared" si="321"/>
        <v>0.88558502154869467</v>
      </c>
      <c r="V1374">
        <f t="shared" si="322"/>
        <v>1.69519737301169E-2</v>
      </c>
      <c r="W1374">
        <f t="shared" si="330"/>
        <v>0.85087358378463385</v>
      </c>
      <c r="X1374">
        <f t="shared" si="323"/>
        <v>-3.2172561655540881E-2</v>
      </c>
      <c r="Y1374">
        <f t="shared" si="324"/>
        <v>0.83335950395795277</v>
      </c>
      <c r="Z1374">
        <f t="shared" si="325"/>
        <v>-1.8234436230296813E-2</v>
      </c>
      <c r="AI1374" s="11">
        <f>ABS('Expo Profiles Tahmin'!M1373-'Expo Profiles Tahmin'!C1373)/C1373</f>
        <v>2.431647880191181E-2</v>
      </c>
      <c r="AJ1374" s="11">
        <f>ABS('Expo Profiles Tahmin'!O1373-'Expo Profiles Tahmin'!D1373)/D1373</f>
        <v>6.9385938686061577E-2</v>
      </c>
      <c r="AK1374" s="11">
        <f>ABS('Expo Profiles Tahmin'!Q1373-'Expo Profiles Tahmin'!E1373)/E1373</f>
        <v>7.52655759733524E-3</v>
      </c>
      <c r="AL1374" s="11">
        <f>ABS('Expo Profiles Tahmin'!S1373-'Expo Profiles Tahmin'!F1373)/F1373</f>
        <v>1.5452373015757559E-2</v>
      </c>
      <c r="AM1374" s="11">
        <f>ABS('Expo Profiles Tahmin'!U1373-'Expo Profiles Tahmin'!G1373)/G1373</f>
        <v>9.5617439011167205E-2</v>
      </c>
      <c r="AN1374" s="11">
        <f>ABS('Expo Profiles Tahmin'!W1373-'Expo Profiles Tahmin'!H1373)/H1373</f>
        <v>7.0412275558735332E-2</v>
      </c>
    </row>
    <row r="1375" spans="1:40" x14ac:dyDescent="0.5">
      <c r="A1375" s="6" t="s">
        <v>1373</v>
      </c>
      <c r="B1375">
        <v>0.79625258972632884</v>
      </c>
      <c r="C1375">
        <v>0.76095450601125514</v>
      </c>
      <c r="D1375">
        <v>0.87369452624180921</v>
      </c>
      <c r="E1375">
        <v>0.85846630923816414</v>
      </c>
      <c r="F1375">
        <v>0.87059022842852729</v>
      </c>
      <c r="G1375">
        <v>0.80441447555563839</v>
      </c>
      <c r="H1375">
        <v>0.79027407519366211</v>
      </c>
      <c r="K1375">
        <f t="shared" si="326"/>
        <v>0.79625258972632884</v>
      </c>
      <c r="L1375">
        <f>0</f>
        <v>0</v>
      </c>
      <c r="M1375">
        <f t="shared" si="316"/>
        <v>0.78017005566296294</v>
      </c>
      <c r="N1375">
        <f t="shared" si="317"/>
        <v>-1.5292195982371399E-2</v>
      </c>
      <c r="O1375">
        <f t="shared" si="327"/>
        <v>0.81445697453450583</v>
      </c>
      <c r="P1375">
        <f t="shared" si="318"/>
        <v>3.185047058940893E-2</v>
      </c>
      <c r="Q1375">
        <f t="shared" si="328"/>
        <v>0.8518472740808547</v>
      </c>
      <c r="R1375">
        <f t="shared" si="319"/>
        <v>3.7118057760967611E-2</v>
      </c>
      <c r="S1375">
        <f t="shared" si="329"/>
        <v>0.88059325620883289</v>
      </c>
      <c r="T1375">
        <f t="shared" si="320"/>
        <v>2.915740797440558E-2</v>
      </c>
      <c r="U1375">
        <f t="shared" si="321"/>
        <v>0.896465948482154</v>
      </c>
      <c r="V1375">
        <f t="shared" si="322"/>
        <v>1.6525538191283072E-2</v>
      </c>
      <c r="W1375">
        <f t="shared" si="330"/>
        <v>0.85707890608627135</v>
      </c>
      <c r="X1375">
        <f t="shared" si="323"/>
        <v>-3.6639350926951114E-2</v>
      </c>
      <c r="Y1375">
        <f t="shared" si="324"/>
        <v>0.83713319819384779</v>
      </c>
      <c r="Z1375">
        <f t="shared" si="325"/>
        <v>-2.0766077477759572E-2</v>
      </c>
      <c r="AI1375" s="11">
        <f>ABS('Expo Profiles Tahmin'!M1374-'Expo Profiles Tahmin'!C1374)/C1374</f>
        <v>2.6728526517996613E-2</v>
      </c>
      <c r="AJ1375" s="11">
        <f>ABS('Expo Profiles Tahmin'!O1374-'Expo Profiles Tahmin'!D1374)/D1374</f>
        <v>6.8766170820412309E-2</v>
      </c>
      <c r="AK1375" s="11">
        <f>ABS('Expo Profiles Tahmin'!Q1374-'Expo Profiles Tahmin'!E1374)/E1374</f>
        <v>9.4749434255960736E-3</v>
      </c>
      <c r="AL1375" s="11">
        <f>ABS('Expo Profiles Tahmin'!S1374-'Expo Profiles Tahmin'!F1374)/F1374</f>
        <v>1.1241367270281971E-2</v>
      </c>
      <c r="AM1375" s="11">
        <f>ABS('Expo Profiles Tahmin'!U1374-'Expo Profiles Tahmin'!G1374)/G1374</f>
        <v>0.1048750035152025</v>
      </c>
      <c r="AN1375" s="11">
        <f>ABS('Expo Profiles Tahmin'!W1374-'Expo Profiles Tahmin'!H1374)/H1374</f>
        <v>7.8221154192247996E-2</v>
      </c>
    </row>
    <row r="1376" spans="1:40" x14ac:dyDescent="0.5">
      <c r="A1376" s="6" t="s">
        <v>1374</v>
      </c>
      <c r="B1376">
        <v>0.78616052508241574</v>
      </c>
      <c r="C1376">
        <v>0.80813899862771299</v>
      </c>
      <c r="D1376">
        <v>0.91462753607904623</v>
      </c>
      <c r="E1376">
        <v>0.8991235348284069</v>
      </c>
      <c r="F1376">
        <v>0.90958208495897841</v>
      </c>
      <c r="G1376">
        <v>0.81824735028020334</v>
      </c>
      <c r="H1376">
        <v>0.79004655986877714</v>
      </c>
      <c r="K1376">
        <f t="shared" si="326"/>
        <v>0.78616052508241574</v>
      </c>
      <c r="L1376">
        <f>0</f>
        <v>0</v>
      </c>
      <c r="M1376">
        <f t="shared" si="316"/>
        <v>0.79617437037515848</v>
      </c>
      <c r="N1376">
        <f t="shared" si="317"/>
        <v>9.5217385612500934E-3</v>
      </c>
      <c r="O1376">
        <f t="shared" si="327"/>
        <v>0.85532751107522809</v>
      </c>
      <c r="P1376">
        <f t="shared" si="318"/>
        <v>5.6714122883044588E-2</v>
      </c>
      <c r="Q1376">
        <f t="shared" si="328"/>
        <v>0.90615588188835838</v>
      </c>
      <c r="R1376">
        <f t="shared" si="319"/>
        <v>5.1117612171352668E-2</v>
      </c>
      <c r="S1376">
        <f t="shared" si="329"/>
        <v>0.93554430565436664</v>
      </c>
      <c r="T1376">
        <f t="shared" si="320"/>
        <v>3.0456253313154494E-2</v>
      </c>
      <c r="U1376">
        <f t="shared" si="321"/>
        <v>0.95212406257454152</v>
      </c>
      <c r="V1376">
        <f t="shared" si="322"/>
        <v>1.7261684499929649E-2</v>
      </c>
      <c r="W1376">
        <f t="shared" si="330"/>
        <v>0.88767511908646335</v>
      </c>
      <c r="X1376">
        <f t="shared" si="323"/>
        <v>-6.0433468024668376E-2</v>
      </c>
      <c r="Y1376">
        <f t="shared" si="324"/>
        <v>0.85477638399289224</v>
      </c>
      <c r="Z1376">
        <f t="shared" si="325"/>
        <v>-3.4251864388974269E-2</v>
      </c>
      <c r="AI1376" s="11">
        <f>ABS('Expo Profiles Tahmin'!M1375-'Expo Profiles Tahmin'!C1375)/C1375</f>
        <v>2.5251903365985959E-2</v>
      </c>
      <c r="AJ1376" s="11">
        <f>ABS('Expo Profiles Tahmin'!O1375-'Expo Profiles Tahmin'!D1375)/D1375</f>
        <v>6.7801216475640844E-2</v>
      </c>
      <c r="AK1376" s="11">
        <f>ABS('Expo Profiles Tahmin'!Q1375-'Expo Profiles Tahmin'!E1375)/E1375</f>
        <v>7.7103027644537664E-3</v>
      </c>
      <c r="AL1376" s="11">
        <f>ABS('Expo Profiles Tahmin'!S1375-'Expo Profiles Tahmin'!F1375)/F1375</f>
        <v>1.1489938037050703E-2</v>
      </c>
      <c r="AM1376" s="11">
        <f>ABS('Expo Profiles Tahmin'!U1375-'Expo Profiles Tahmin'!G1375)/G1375</f>
        <v>0.11443288966540825</v>
      </c>
      <c r="AN1376" s="11">
        <f>ABS('Expo Profiles Tahmin'!W1375-'Expo Profiles Tahmin'!H1375)/H1375</f>
        <v>8.4533749732633279E-2</v>
      </c>
    </row>
    <row r="1377" spans="1:40" x14ac:dyDescent="0.5">
      <c r="A1377" s="6" t="s">
        <v>1375</v>
      </c>
      <c r="B1377">
        <v>0.80990943513488889</v>
      </c>
      <c r="C1377">
        <v>0.8715121486593278</v>
      </c>
      <c r="D1377">
        <v>0.97566520180478888</v>
      </c>
      <c r="E1377">
        <v>0.95594168556406822</v>
      </c>
      <c r="F1377">
        <v>0.95200120656635479</v>
      </c>
      <c r="G1377">
        <v>0.80771695242965291</v>
      </c>
      <c r="H1377">
        <v>0.77116982167080028</v>
      </c>
      <c r="K1377">
        <f t="shared" si="326"/>
        <v>0.80990943513488889</v>
      </c>
      <c r="L1377">
        <f>0</f>
        <v>0</v>
      </c>
      <c r="M1377">
        <f t="shared" si="316"/>
        <v>0.83797690040155115</v>
      </c>
      <c r="N1377">
        <f t="shared" si="317"/>
        <v>2.6688156101214042E-2</v>
      </c>
      <c r="O1377">
        <f t="shared" si="327"/>
        <v>0.91523900924955504</v>
      </c>
      <c r="P1377">
        <f t="shared" si="318"/>
        <v>7.4776771611675397E-2</v>
      </c>
      <c r="Q1377">
        <f t="shared" si="328"/>
        <v>0.97449092113461089</v>
      </c>
      <c r="R1377">
        <f t="shared" si="319"/>
        <v>6.0014844380376645E-2</v>
      </c>
      <c r="S1377">
        <f t="shared" si="329"/>
        <v>0.9969149889055553</v>
      </c>
      <c r="T1377">
        <f t="shared" si="320"/>
        <v>2.4271377537647555E-2</v>
      </c>
      <c r="U1377">
        <f t="shared" si="321"/>
        <v>1.0101278268588758</v>
      </c>
      <c r="V1377">
        <f t="shared" si="322"/>
        <v>1.3756283713748742E-2</v>
      </c>
      <c r="W1377">
        <f t="shared" si="330"/>
        <v>0.90874227476165426</v>
      </c>
      <c r="X1377">
        <f t="shared" si="323"/>
        <v>-9.5727179032474491E-2</v>
      </c>
      <c r="Y1377">
        <f t="shared" si="324"/>
        <v>0.85663037042813639</v>
      </c>
      <c r="Z1377">
        <f t="shared" si="325"/>
        <v>-5.4255273803267168E-2</v>
      </c>
      <c r="AI1377" s="11">
        <f>ABS('Expo Profiles Tahmin'!M1376-'Expo Profiles Tahmin'!C1376)/C1376</f>
        <v>1.480516133099806E-2</v>
      </c>
      <c r="AJ1377" s="11">
        <f>ABS('Expo Profiles Tahmin'!O1376-'Expo Profiles Tahmin'!D1376)/D1376</f>
        <v>6.4835162582173964E-2</v>
      </c>
      <c r="AK1377" s="11">
        <f>ABS('Expo Profiles Tahmin'!Q1376-'Expo Profiles Tahmin'!E1376)/E1376</f>
        <v>7.8213357648274327E-3</v>
      </c>
      <c r="AL1377" s="11">
        <f>ABS('Expo Profiles Tahmin'!S1376-'Expo Profiles Tahmin'!F1376)/F1376</f>
        <v>2.8543021157413306E-2</v>
      </c>
      <c r="AM1377" s="11">
        <f>ABS('Expo Profiles Tahmin'!U1376-'Expo Profiles Tahmin'!G1376)/G1376</f>
        <v>0.16361398817667175</v>
      </c>
      <c r="AN1377" s="11">
        <f>ABS('Expo Profiles Tahmin'!W1376-'Expo Profiles Tahmin'!H1376)/H1376</f>
        <v>0.12357317173041274</v>
      </c>
    </row>
    <row r="1378" spans="1:40" x14ac:dyDescent="0.5">
      <c r="A1378" s="6" t="s">
        <v>1376</v>
      </c>
      <c r="B1378">
        <v>0.9258250377509174</v>
      </c>
      <c r="C1378">
        <v>1.023090945329695</v>
      </c>
      <c r="D1378">
        <v>1.11050268173341</v>
      </c>
      <c r="E1378">
        <v>1.0988682719236089</v>
      </c>
      <c r="F1378">
        <v>1.0709442690035249</v>
      </c>
      <c r="G1378">
        <v>0.86581266736077256</v>
      </c>
      <c r="H1378">
        <v>0.78212464398458392</v>
      </c>
      <c r="K1378">
        <f t="shared" si="326"/>
        <v>0.9258250377509174</v>
      </c>
      <c r="L1378">
        <f>0</f>
        <v>0</v>
      </c>
      <c r="M1378">
        <f t="shared" si="316"/>
        <v>0.97014138887260415</v>
      </c>
      <c r="N1378">
        <f t="shared" si="317"/>
        <v>4.2138528910075509E-2</v>
      </c>
      <c r="O1378">
        <f t="shared" si="327"/>
        <v>1.0570322323781882</v>
      </c>
      <c r="P1378">
        <f t="shared" si="318"/>
        <v>8.4691596900657307E-2</v>
      </c>
      <c r="Q1378">
        <f t="shared" si="328"/>
        <v>1.1221979545448639</v>
      </c>
      <c r="R1378">
        <f t="shared" si="319"/>
        <v>6.6125275077068515E-2</v>
      </c>
      <c r="S1378">
        <f t="shared" si="329"/>
        <v>1.1348429572166094</v>
      </c>
      <c r="T1378">
        <f t="shared" si="320"/>
        <v>1.5273164110567936E-2</v>
      </c>
      <c r="U1378">
        <f t="shared" si="321"/>
        <v>1.1431573531389005</v>
      </c>
      <c r="V1378">
        <f t="shared" si="322"/>
        <v>8.656368118609108E-3</v>
      </c>
      <c r="W1378">
        <f t="shared" si="330"/>
        <v>0.98337576224283418</v>
      </c>
      <c r="X1378">
        <f t="shared" si="323"/>
        <v>-0.15150410596926442</v>
      </c>
      <c r="Y1378">
        <f t="shared" si="324"/>
        <v>0.90090004786158095</v>
      </c>
      <c r="Z1378">
        <f t="shared" si="325"/>
        <v>-8.5867951346326882E-2</v>
      </c>
      <c r="AI1378" s="11">
        <f>ABS('Expo Profiles Tahmin'!M1377-'Expo Profiles Tahmin'!C1377)/C1377</f>
        <v>3.8479381279268324E-2</v>
      </c>
      <c r="AJ1378" s="11">
        <f>ABS('Expo Profiles Tahmin'!O1377-'Expo Profiles Tahmin'!D1377)/D1377</f>
        <v>6.1933327583537125E-2</v>
      </c>
      <c r="AK1378" s="11">
        <f>ABS('Expo Profiles Tahmin'!Q1377-'Expo Profiles Tahmin'!E1377)/E1377</f>
        <v>1.9404149699358914E-2</v>
      </c>
      <c r="AL1378" s="11">
        <f>ABS('Expo Profiles Tahmin'!S1377-'Expo Profiles Tahmin'!F1377)/F1377</f>
        <v>4.7178282999444925E-2</v>
      </c>
      <c r="AM1378" s="11">
        <f>ABS('Expo Profiles Tahmin'!U1377-'Expo Profiles Tahmin'!G1377)/G1377</f>
        <v>0.25059629344210355</v>
      </c>
      <c r="AN1378" s="11">
        <f>ABS('Expo Profiles Tahmin'!W1377-'Expo Profiles Tahmin'!H1377)/H1377</f>
        <v>0.17839449784587316</v>
      </c>
    </row>
    <row r="1379" spans="1:40" x14ac:dyDescent="0.5">
      <c r="A1379" s="6" t="s">
        <v>1377</v>
      </c>
      <c r="B1379">
        <v>1.0016136123619941</v>
      </c>
      <c r="C1379">
        <v>1.125660898742973</v>
      </c>
      <c r="D1379">
        <v>1.183927456055037</v>
      </c>
      <c r="E1379">
        <v>1.1819722285030789</v>
      </c>
      <c r="F1379">
        <v>1.119954401087796</v>
      </c>
      <c r="G1379">
        <v>0.92270882190137149</v>
      </c>
      <c r="H1379">
        <v>0.82998672636109838</v>
      </c>
      <c r="K1379">
        <f t="shared" si="326"/>
        <v>1.0016136123619941</v>
      </c>
      <c r="L1379">
        <f>0</f>
        <v>0</v>
      </c>
      <c r="M1379">
        <f t="shared" si="316"/>
        <v>1.0581321113489026</v>
      </c>
      <c r="N1379">
        <f t="shared" si="317"/>
        <v>5.3741031091985594E-2</v>
      </c>
      <c r="O1379">
        <f t="shared" si="327"/>
        <v>1.1447025720061297</v>
      </c>
      <c r="P1379">
        <f t="shared" si="318"/>
        <v>8.4957136024398222E-2</v>
      </c>
      <c r="Q1379">
        <f t="shared" si="328"/>
        <v>1.2079323100197188</v>
      </c>
      <c r="R1379">
        <f t="shared" si="319"/>
        <v>6.4297479576032462E-2</v>
      </c>
      <c r="S1379">
        <f t="shared" si="329"/>
        <v>1.2028499857950801</v>
      </c>
      <c r="T1379">
        <f t="shared" si="320"/>
        <v>-1.6728179379085764E-3</v>
      </c>
      <c r="U1379">
        <f t="shared" si="321"/>
        <v>1.2019393381688912</v>
      </c>
      <c r="V1379">
        <f t="shared" si="322"/>
        <v>-9.4810268266082211E-4</v>
      </c>
      <c r="W1379">
        <f t="shared" si="330"/>
        <v>1.031953938622455</v>
      </c>
      <c r="X1379">
        <f t="shared" si="323"/>
        <v>-0.16167846157923291</v>
      </c>
      <c r="Y1379">
        <f t="shared" si="324"/>
        <v>0.94393951463374526</v>
      </c>
      <c r="Z1379">
        <f t="shared" si="325"/>
        <v>-9.1634468807406458E-2</v>
      </c>
      <c r="AI1379" s="11">
        <f>ABS('Expo Profiles Tahmin'!M1378-'Expo Profiles Tahmin'!C1378)/C1378</f>
        <v>5.1754496214437395E-2</v>
      </c>
      <c r="AJ1379" s="11">
        <f>ABS('Expo Profiles Tahmin'!O1378-'Expo Profiles Tahmin'!D1378)/D1378</f>
        <v>4.8149770581155674E-2</v>
      </c>
      <c r="AK1379" s="11">
        <f>ABS('Expo Profiles Tahmin'!Q1378-'Expo Profiles Tahmin'!E1378)/E1378</f>
        <v>2.1230645398847992E-2</v>
      </c>
      <c r="AL1379" s="11">
        <f>ABS('Expo Profiles Tahmin'!S1378-'Expo Profiles Tahmin'!F1378)/F1378</f>
        <v>5.966574551310682E-2</v>
      </c>
      <c r="AM1379" s="11">
        <f>ABS('Expo Profiles Tahmin'!U1378-'Expo Profiles Tahmin'!G1378)/G1378</f>
        <v>0.32032874573612835</v>
      </c>
      <c r="AN1379" s="11">
        <f>ABS('Expo Profiles Tahmin'!W1378-'Expo Profiles Tahmin'!H1378)/H1378</f>
        <v>0.25731335766760088</v>
      </c>
    </row>
    <row r="1380" spans="1:40" x14ac:dyDescent="0.5">
      <c r="A1380" s="6" t="s">
        <v>1378</v>
      </c>
      <c r="B1380">
        <v>1.0286828775015171</v>
      </c>
      <c r="C1380">
        <v>1.1478252938667439</v>
      </c>
      <c r="D1380">
        <v>1.189086577810804</v>
      </c>
      <c r="E1380">
        <v>1.193405982222018</v>
      </c>
      <c r="F1380">
        <v>1.118975484349688</v>
      </c>
      <c r="G1380">
        <v>0.96878373545762908</v>
      </c>
      <c r="H1380">
        <v>0.880534355265714</v>
      </c>
      <c r="K1380">
        <f t="shared" si="326"/>
        <v>1.0286828775015171</v>
      </c>
      <c r="L1380">
        <f>0</f>
        <v>0</v>
      </c>
      <c r="M1380">
        <f t="shared" si="316"/>
        <v>1.0829666166713927</v>
      </c>
      <c r="N1380">
        <f t="shared" si="317"/>
        <v>5.1616093258125141E-2</v>
      </c>
      <c r="O1380">
        <f t="shared" si="327"/>
        <v>1.1594157948885084</v>
      </c>
      <c r="P1380">
        <f t="shared" si="318"/>
        <v>7.5228815018484663E-2</v>
      </c>
      <c r="Q1380">
        <f t="shared" si="328"/>
        <v>1.2158554416387211</v>
      </c>
      <c r="R1380">
        <f t="shared" si="319"/>
        <v>5.7362995964591414E-2</v>
      </c>
      <c r="S1380">
        <f t="shared" si="329"/>
        <v>1.2029421707736698</v>
      </c>
      <c r="T1380">
        <f t="shared" si="320"/>
        <v>-9.4597100240320468E-3</v>
      </c>
      <c r="U1380">
        <f t="shared" si="321"/>
        <v>1.1977924995018574</v>
      </c>
      <c r="V1380">
        <f t="shared" si="322"/>
        <v>-5.3614779275931584E-3</v>
      </c>
      <c r="W1380">
        <f t="shared" si="330"/>
        <v>1.0503244754895689</v>
      </c>
      <c r="X1380">
        <f t="shared" si="323"/>
        <v>-0.14048453406680977</v>
      </c>
      <c r="Y1380">
        <f t="shared" si="324"/>
        <v>0.97384758905437074</v>
      </c>
      <c r="Z1380">
        <f t="shared" si="325"/>
        <v>-7.9622390818949007E-2</v>
      </c>
      <c r="AI1380" s="11">
        <f>ABS('Expo Profiles Tahmin'!M1379-'Expo Profiles Tahmin'!C1379)/C1379</f>
        <v>5.9990346532850083E-2</v>
      </c>
      <c r="AJ1380" s="11">
        <f>ABS('Expo Profiles Tahmin'!O1379-'Expo Profiles Tahmin'!D1379)/D1379</f>
        <v>3.3131154994587693E-2</v>
      </c>
      <c r="AK1380" s="11">
        <f>ABS('Expo Profiles Tahmin'!Q1379-'Expo Profiles Tahmin'!E1379)/E1379</f>
        <v>2.1963359959410622E-2</v>
      </c>
      <c r="AL1380" s="11">
        <f>ABS('Expo Profiles Tahmin'!S1379-'Expo Profiles Tahmin'!F1379)/F1379</f>
        <v>7.4016928391699488E-2</v>
      </c>
      <c r="AM1380" s="11">
        <f>ABS('Expo Profiles Tahmin'!U1379-'Expo Profiles Tahmin'!G1379)/G1379</f>
        <v>0.30262040379339378</v>
      </c>
      <c r="AN1380" s="11">
        <f>ABS('Expo Profiles Tahmin'!W1379-'Expo Profiles Tahmin'!H1379)/H1379</f>
        <v>0.24333788221751354</v>
      </c>
    </row>
    <row r="1381" spans="1:40" x14ac:dyDescent="0.5">
      <c r="A1381" s="6" t="s">
        <v>1379</v>
      </c>
      <c r="B1381">
        <v>1.0456412268664359</v>
      </c>
      <c r="C1381">
        <v>1.1545067250836401</v>
      </c>
      <c r="D1381">
        <v>1.202378159085935</v>
      </c>
      <c r="E1381">
        <v>1.20685706770843</v>
      </c>
      <c r="F1381">
        <v>1.120484157139408</v>
      </c>
      <c r="G1381">
        <v>1.002183517602542</v>
      </c>
      <c r="H1381">
        <v>0.91260779389557389</v>
      </c>
      <c r="K1381">
        <f t="shared" si="326"/>
        <v>1.0456412268664359</v>
      </c>
      <c r="L1381">
        <f>0</f>
        <v>0</v>
      </c>
      <c r="M1381">
        <f t="shared" si="316"/>
        <v>1.0952425904287253</v>
      </c>
      <c r="N1381">
        <f t="shared" si="317"/>
        <v>4.7163821920028687E-2</v>
      </c>
      <c r="O1381">
        <f t="shared" si="327"/>
        <v>1.1697307755500457</v>
      </c>
      <c r="P1381">
        <f t="shared" si="318"/>
        <v>7.3145393948497825E-2</v>
      </c>
      <c r="Q1381">
        <f t="shared" si="328"/>
        <v>1.2264651247475795</v>
      </c>
      <c r="R1381">
        <f t="shared" si="319"/>
        <v>5.7540831158926761E-2</v>
      </c>
      <c r="S1381">
        <f t="shared" si="329"/>
        <v>1.2095020559213723</v>
      </c>
      <c r="T1381">
        <f t="shared" si="320"/>
        <v>-1.3301750957464996E-2</v>
      </c>
      <c r="U1381">
        <f t="shared" si="321"/>
        <v>1.2022608567095108</v>
      </c>
      <c r="V1381">
        <f t="shared" si="322"/>
        <v>-7.5390306865231339E-3</v>
      </c>
      <c r="W1381">
        <f t="shared" si="330"/>
        <v>1.066184861578509</v>
      </c>
      <c r="X1381">
        <f t="shared" si="323"/>
        <v>-0.12975935016599513</v>
      </c>
      <c r="Y1381">
        <f t="shared" si="324"/>
        <v>0.99554654432551815</v>
      </c>
      <c r="Z1381">
        <f t="shared" si="325"/>
        <v>-7.3543680519424851E-2</v>
      </c>
      <c r="AI1381" s="11">
        <f>ABS('Expo Profiles Tahmin'!M1380-'Expo Profiles Tahmin'!C1380)/C1380</f>
        <v>5.6505704780958538E-2</v>
      </c>
      <c r="AJ1381" s="11">
        <f>ABS('Expo Profiles Tahmin'!O1380-'Expo Profiles Tahmin'!D1380)/D1380</f>
        <v>2.4952584173409495E-2</v>
      </c>
      <c r="AK1381" s="11">
        <f>ABS('Expo Profiles Tahmin'!Q1380-'Expo Profiles Tahmin'!E1380)/E1380</f>
        <v>1.8811250949910714E-2</v>
      </c>
      <c r="AL1381" s="11">
        <f>ABS('Expo Profiles Tahmin'!S1380-'Expo Profiles Tahmin'!F1380)/F1380</f>
        <v>7.5038897275556099E-2</v>
      </c>
      <c r="AM1381" s="11">
        <f>ABS('Expo Profiles Tahmin'!U1380-'Expo Profiles Tahmin'!G1380)/G1380</f>
        <v>0.23638791162823386</v>
      </c>
      <c r="AN1381" s="11">
        <f>ABS('Expo Profiles Tahmin'!W1380-'Expo Profiles Tahmin'!H1380)/H1380</f>
        <v>0.19282623012774811</v>
      </c>
    </row>
    <row r="1382" spans="1:40" x14ac:dyDescent="0.5">
      <c r="A1382" s="6" t="s">
        <v>1380</v>
      </c>
      <c r="B1382">
        <v>1.0006844752764339</v>
      </c>
      <c r="C1382">
        <v>1.098272679926904</v>
      </c>
      <c r="D1382">
        <v>1.1487843304916761</v>
      </c>
      <c r="E1382">
        <v>1.164740489329813</v>
      </c>
      <c r="F1382">
        <v>1.071485797411839</v>
      </c>
      <c r="G1382">
        <v>0.98526743760160385</v>
      </c>
      <c r="H1382">
        <v>0.92597222262879908</v>
      </c>
      <c r="K1382">
        <f t="shared" si="326"/>
        <v>1.0006844752764339</v>
      </c>
      <c r="L1382">
        <f>0</f>
        <v>0</v>
      </c>
      <c r="M1382">
        <f t="shared" si="316"/>
        <v>1.0451476715831414</v>
      </c>
      <c r="N1382">
        <f t="shared" si="317"/>
        <v>4.2278157735953129E-2</v>
      </c>
      <c r="O1382">
        <f t="shared" si="327"/>
        <v>1.1153820264075989</v>
      </c>
      <c r="P1382">
        <f t="shared" si="318"/>
        <v>6.8860513670334772E-2</v>
      </c>
      <c r="Q1382">
        <f t="shared" si="328"/>
        <v>1.175357004024649</v>
      </c>
      <c r="R1382">
        <f t="shared" si="319"/>
        <v>6.0411636260849166E-2</v>
      </c>
      <c r="S1382">
        <f t="shared" si="329"/>
        <v>1.1609179929282891</v>
      </c>
      <c r="T1382">
        <f t="shared" si="320"/>
        <v>-1.076065314851348E-2</v>
      </c>
      <c r="U1382">
        <f t="shared" si="321"/>
        <v>1.1550601150182835</v>
      </c>
      <c r="V1382">
        <f t="shared" si="322"/>
        <v>-6.0988131978329009E-3</v>
      </c>
      <c r="W1382">
        <f t="shared" si="330"/>
        <v>1.0473628838778106</v>
      </c>
      <c r="X1382">
        <f t="shared" si="323"/>
        <v>-0.10270441729953904</v>
      </c>
      <c r="Y1382">
        <f t="shared" si="324"/>
        <v>0.9914527147593033</v>
      </c>
      <c r="Z1382">
        <f t="shared" si="325"/>
        <v>-5.8209761717737118E-2</v>
      </c>
      <c r="AI1382" s="11">
        <f>ABS('Expo Profiles Tahmin'!M1381-'Expo Profiles Tahmin'!C1381)/C1381</f>
        <v>5.1332862223579752E-2</v>
      </c>
      <c r="AJ1382" s="11">
        <f>ABS('Expo Profiles Tahmin'!O1381-'Expo Profiles Tahmin'!D1381)/D1381</f>
        <v>2.7152342454979696E-2</v>
      </c>
      <c r="AK1382" s="11">
        <f>ABS('Expo Profiles Tahmin'!Q1381-'Expo Profiles Tahmin'!E1381)/E1381</f>
        <v>1.624720736514481E-2</v>
      </c>
      <c r="AL1382" s="11">
        <f>ABS('Expo Profiles Tahmin'!S1381-'Expo Profiles Tahmin'!F1381)/F1381</f>
        <v>7.9445923634678325E-2</v>
      </c>
      <c r="AM1382" s="11">
        <f>ABS('Expo Profiles Tahmin'!U1381-'Expo Profiles Tahmin'!G1381)/G1381</f>
        <v>0.19964141855535672</v>
      </c>
      <c r="AN1382" s="11">
        <f>ABS('Expo Profiles Tahmin'!W1381-'Expo Profiles Tahmin'!H1381)/H1381</f>
        <v>0.16828375640687146</v>
      </c>
    </row>
    <row r="1383" spans="1:40" x14ac:dyDescent="0.5">
      <c r="A1383" s="6" t="s">
        <v>1381</v>
      </c>
      <c r="B1383">
        <v>0.99543331709170957</v>
      </c>
      <c r="C1383">
        <v>1.1010422852710511</v>
      </c>
      <c r="D1383">
        <v>1.1620959978355869</v>
      </c>
      <c r="E1383">
        <v>1.1806230269047531</v>
      </c>
      <c r="F1383">
        <v>1.0830094253470779</v>
      </c>
      <c r="G1383">
        <v>0.99586297359179587</v>
      </c>
      <c r="H1383">
        <v>0.93714076326203466</v>
      </c>
      <c r="K1383">
        <f t="shared" si="326"/>
        <v>0.99543331709170957</v>
      </c>
      <c r="L1383">
        <f>0</f>
        <v>0</v>
      </c>
      <c r="M1383">
        <f t="shared" si="316"/>
        <v>1.043550938485867</v>
      </c>
      <c r="N1383">
        <f t="shared" si="317"/>
        <v>4.5752994749821287E-2</v>
      </c>
      <c r="O1383">
        <f t="shared" si="327"/>
        <v>1.1224694973473366</v>
      </c>
      <c r="P1383">
        <f t="shared" si="318"/>
        <v>7.7288715691741242E-2</v>
      </c>
      <c r="Q1383">
        <f t="shared" si="328"/>
        <v>1.1910398280610655</v>
      </c>
      <c r="R1383">
        <f t="shared" si="319"/>
        <v>6.8998775113457464E-2</v>
      </c>
      <c r="S1383">
        <f t="shared" si="329"/>
        <v>1.1793804630442772</v>
      </c>
      <c r="T1383">
        <f t="shared" si="320"/>
        <v>-7.6956115786821619E-3</v>
      </c>
      <c r="U1383">
        <f t="shared" si="321"/>
        <v>1.1751911306265721</v>
      </c>
      <c r="V1383">
        <f t="shared" si="322"/>
        <v>-4.361640210283047E-3</v>
      </c>
      <c r="W1383">
        <f t="shared" si="330"/>
        <v>1.0643560924545183</v>
      </c>
      <c r="X1383">
        <f t="shared" si="323"/>
        <v>-0.10560265497357799</v>
      </c>
      <c r="Y1383">
        <f t="shared" si="324"/>
        <v>1.0068681824485033</v>
      </c>
      <c r="Z1383">
        <f t="shared" si="325"/>
        <v>-5.985239529517259E-2</v>
      </c>
      <c r="AI1383" s="11">
        <f>ABS('Expo Profiles Tahmin'!M1382-'Expo Profiles Tahmin'!C1382)/C1382</f>
        <v>4.837141933394757E-2</v>
      </c>
      <c r="AJ1383" s="11">
        <f>ABS('Expo Profiles Tahmin'!O1382-'Expo Profiles Tahmin'!D1382)/D1382</f>
        <v>2.9076218396695143E-2</v>
      </c>
      <c r="AK1383" s="11">
        <f>ABS('Expo Profiles Tahmin'!Q1382-'Expo Profiles Tahmin'!E1382)/E1382</f>
        <v>9.1149185523246839E-3</v>
      </c>
      <c r="AL1383" s="11">
        <f>ABS('Expo Profiles Tahmin'!S1382-'Expo Profiles Tahmin'!F1382)/F1382</f>
        <v>8.3465591174864365E-2</v>
      </c>
      <c r="AM1383" s="11">
        <f>ABS('Expo Profiles Tahmin'!U1382-'Expo Profiles Tahmin'!G1382)/G1382</f>
        <v>0.17233156292062088</v>
      </c>
      <c r="AN1383" s="11">
        <f>ABS('Expo Profiles Tahmin'!W1382-'Expo Profiles Tahmin'!H1382)/H1382</f>
        <v>0.13109535932340194</v>
      </c>
    </row>
    <row r="1384" spans="1:40" x14ac:dyDescent="0.5">
      <c r="A1384" s="6" t="s">
        <v>1382</v>
      </c>
      <c r="B1384">
        <v>0.98842133549621425</v>
      </c>
      <c r="C1384">
        <v>1.1055592070757729</v>
      </c>
      <c r="D1384">
        <v>1.1698054507422819</v>
      </c>
      <c r="E1384">
        <v>1.200876700775497</v>
      </c>
      <c r="F1384">
        <v>1.1010407516963929</v>
      </c>
      <c r="G1384">
        <v>0.98546499648603136</v>
      </c>
      <c r="H1384">
        <v>0.93704716004870492</v>
      </c>
      <c r="K1384">
        <f t="shared" si="326"/>
        <v>0.98842133549621425</v>
      </c>
      <c r="L1384">
        <f>0</f>
        <v>0</v>
      </c>
      <c r="M1384">
        <f t="shared" si="316"/>
        <v>1.0417917627691247</v>
      </c>
      <c r="N1384">
        <f t="shared" si="317"/>
        <v>5.0747663913197627E-2</v>
      </c>
      <c r="O1384">
        <f t="shared" si="327"/>
        <v>1.1277434188852899</v>
      </c>
      <c r="P1384">
        <f t="shared" si="318"/>
        <v>8.4221639221351632E-2</v>
      </c>
      <c r="Q1384">
        <f t="shared" si="328"/>
        <v>1.2069129740919857</v>
      </c>
      <c r="R1384">
        <f t="shared" si="319"/>
        <v>7.941782792102263E-2</v>
      </c>
      <c r="S1384">
        <f t="shared" si="329"/>
        <v>1.2019088382068766</v>
      </c>
      <c r="T1384">
        <f t="shared" si="320"/>
        <v>-8.5541823865877041E-4</v>
      </c>
      <c r="U1384">
        <f t="shared" si="321"/>
        <v>1.2014431661389362</v>
      </c>
      <c r="V1384">
        <f t="shared" si="322"/>
        <v>-4.8482522125728797E-4</v>
      </c>
      <c r="W1384">
        <f t="shared" si="330"/>
        <v>1.0807149704761299</v>
      </c>
      <c r="X1384">
        <f t="shared" si="323"/>
        <v>-0.11481911975022618</v>
      </c>
      <c r="Y1384">
        <f t="shared" si="324"/>
        <v>1.0182098069002481</v>
      </c>
      <c r="Z1384">
        <f t="shared" si="325"/>
        <v>-6.5076009163346896E-2</v>
      </c>
      <c r="AI1384" s="11">
        <f>ABS('Expo Profiles Tahmin'!M1383-'Expo Profiles Tahmin'!C1383)/C1383</f>
        <v>5.2215384962286934E-2</v>
      </c>
      <c r="AJ1384" s="11">
        <f>ABS('Expo Profiles Tahmin'!O1383-'Expo Profiles Tahmin'!D1383)/D1383</f>
        <v>3.4099162687123104E-2</v>
      </c>
      <c r="AK1384" s="11">
        <f>ABS('Expo Profiles Tahmin'!Q1383-'Expo Profiles Tahmin'!E1383)/E1383</f>
        <v>8.82313907058223E-3</v>
      </c>
      <c r="AL1384" s="11">
        <f>ABS('Expo Profiles Tahmin'!S1383-'Expo Profiles Tahmin'!F1383)/F1383</f>
        <v>8.8984486599749391E-2</v>
      </c>
      <c r="AM1384" s="11">
        <f>ABS('Expo Profiles Tahmin'!U1383-'Expo Profiles Tahmin'!G1383)/G1383</f>
        <v>0.18007312430543565</v>
      </c>
      <c r="AN1384" s="11">
        <f>ABS('Expo Profiles Tahmin'!W1383-'Expo Profiles Tahmin'!H1383)/H1383</f>
        <v>0.13574836799294462</v>
      </c>
    </row>
    <row r="1385" spans="1:40" x14ac:dyDescent="0.5">
      <c r="A1385" s="6" t="s">
        <v>1383</v>
      </c>
      <c r="B1385">
        <v>0.97368230738174222</v>
      </c>
      <c r="C1385">
        <v>1.0853774602802779</v>
      </c>
      <c r="D1385">
        <v>1.1691629963333909</v>
      </c>
      <c r="E1385">
        <v>1.1965194086183339</v>
      </c>
      <c r="F1385">
        <v>1.1030520135607189</v>
      </c>
      <c r="G1385">
        <v>0.95602711435718501</v>
      </c>
      <c r="H1385">
        <v>0.93133357662234284</v>
      </c>
      <c r="K1385">
        <f t="shared" si="326"/>
        <v>0.97368230738174222</v>
      </c>
      <c r="L1385">
        <f>0</f>
        <v>0</v>
      </c>
      <c r="M1385">
        <f t="shared" si="316"/>
        <v>1.0245729199063101</v>
      </c>
      <c r="N1385">
        <f t="shared" si="317"/>
        <v>4.8389713792761628E-2</v>
      </c>
      <c r="O1385">
        <f t="shared" si="327"/>
        <v>1.116793500594373</v>
      </c>
      <c r="P1385">
        <f t="shared" si="318"/>
        <v>9.0066616449972714E-2</v>
      </c>
      <c r="Q1385">
        <f t="shared" si="328"/>
        <v>1.20214867727206</v>
      </c>
      <c r="R1385">
        <f t="shared" si="319"/>
        <v>8.5586709236777386E-2</v>
      </c>
      <c r="S1385">
        <f t="shared" si="329"/>
        <v>1.2035898374090415</v>
      </c>
      <c r="T1385">
        <f t="shared" si="320"/>
        <v>5.5762940367596586E-3</v>
      </c>
      <c r="U1385">
        <f t="shared" si="321"/>
        <v>1.2066254570137998</v>
      </c>
      <c r="V1385">
        <f t="shared" si="322"/>
        <v>3.1604750378080924E-3</v>
      </c>
      <c r="W1385">
        <f t="shared" si="330"/>
        <v>1.0829173029395047</v>
      </c>
      <c r="X1385">
        <f t="shared" si="323"/>
        <v>-0.11747349550147321</v>
      </c>
      <c r="Y1385">
        <f t="shared" si="324"/>
        <v>1.0189671518834502</v>
      </c>
      <c r="Z1385">
        <f t="shared" si="325"/>
        <v>-6.6580429168367539E-2</v>
      </c>
      <c r="AI1385" s="11">
        <f>ABS('Expo Profiles Tahmin'!M1384-'Expo Profiles Tahmin'!C1384)/C1384</f>
        <v>5.7678904846095475E-2</v>
      </c>
      <c r="AJ1385" s="11">
        <f>ABS('Expo Profiles Tahmin'!O1384-'Expo Profiles Tahmin'!D1384)/D1384</f>
        <v>3.5956433465327217E-2</v>
      </c>
      <c r="AK1385" s="11">
        <f>ABS('Expo Profiles Tahmin'!Q1384-'Expo Profiles Tahmin'!E1384)/E1384</f>
        <v>5.0265554428615576E-3</v>
      </c>
      <c r="AL1385" s="11">
        <f>ABS('Expo Profiles Tahmin'!S1384-'Expo Profiles Tahmin'!F1384)/F1384</f>
        <v>9.1611583272530453E-2</v>
      </c>
      <c r="AM1385" s="11">
        <f>ABS('Expo Profiles Tahmin'!U1384-'Expo Profiles Tahmin'!G1384)/G1384</f>
        <v>0.21916371502086757</v>
      </c>
      <c r="AN1385" s="11">
        <f>ABS('Expo Profiles Tahmin'!W1384-'Expo Profiles Tahmin'!H1384)/H1384</f>
        <v>0.1533197223712385</v>
      </c>
    </row>
    <row r="1386" spans="1:40" x14ac:dyDescent="0.5">
      <c r="A1386" s="6" t="s">
        <v>1384</v>
      </c>
      <c r="B1386">
        <v>0.96718186240040849</v>
      </c>
      <c r="C1386">
        <v>1.077183742375686</v>
      </c>
      <c r="D1386">
        <v>1.164649326907228</v>
      </c>
      <c r="E1386">
        <v>1.200448435356265</v>
      </c>
      <c r="F1386">
        <v>1.1236225466941721</v>
      </c>
      <c r="G1386">
        <v>0.93632135279554352</v>
      </c>
      <c r="H1386">
        <v>0.93215679794651041</v>
      </c>
      <c r="K1386">
        <f t="shared" si="326"/>
        <v>0.96718186240040849</v>
      </c>
      <c r="L1386">
        <f>0</f>
        <v>0</v>
      </c>
      <c r="M1386">
        <f t="shared" si="316"/>
        <v>1.017300984900569</v>
      </c>
      <c r="N1386">
        <f t="shared" si="317"/>
        <v>4.7656136820053353E-2</v>
      </c>
      <c r="O1386">
        <f t="shared" si="327"/>
        <v>1.1103789440129466</v>
      </c>
      <c r="P1386">
        <f t="shared" si="318"/>
        <v>9.0845811135923951E-2</v>
      </c>
      <c r="Q1386">
        <f t="shared" si="328"/>
        <v>1.2008710478595621</v>
      </c>
      <c r="R1386">
        <f t="shared" si="319"/>
        <v>9.050948595438317E-2</v>
      </c>
      <c r="S1386">
        <f t="shared" si="329"/>
        <v>1.2149465391519823</v>
      </c>
      <c r="T1386">
        <f t="shared" si="320"/>
        <v>1.7831659096938207E-2</v>
      </c>
      <c r="U1386">
        <f t="shared" si="321"/>
        <v>1.2246537270411428</v>
      </c>
      <c r="V1386">
        <f t="shared" si="322"/>
        <v>1.0106445802008817E-2</v>
      </c>
      <c r="W1386">
        <f t="shared" si="330"/>
        <v>1.0968878417628529</v>
      </c>
      <c r="X1386">
        <f t="shared" si="323"/>
        <v>-0.12099047580992427</v>
      </c>
      <c r="Y1386">
        <f t="shared" si="324"/>
        <v>1.031023119074904</v>
      </c>
      <c r="Z1386">
        <f t="shared" si="325"/>
        <v>-6.8573747382946595E-2</v>
      </c>
      <c r="AI1386" s="11">
        <f>ABS('Expo Profiles Tahmin'!M1385-'Expo Profiles Tahmin'!C1385)/C1385</f>
        <v>5.6021561713900221E-2</v>
      </c>
      <c r="AJ1386" s="11">
        <f>ABS('Expo Profiles Tahmin'!O1385-'Expo Profiles Tahmin'!D1385)/D1385</f>
        <v>4.4792296628659807E-2</v>
      </c>
      <c r="AK1386" s="11">
        <f>ABS('Expo Profiles Tahmin'!Q1385-'Expo Profiles Tahmin'!E1385)/E1385</f>
        <v>4.7047031691916869E-3</v>
      </c>
      <c r="AL1386" s="11">
        <f>ABS('Expo Profiles Tahmin'!S1385-'Expo Profiles Tahmin'!F1385)/F1385</f>
        <v>9.1145134238756656E-2</v>
      </c>
      <c r="AM1386" s="11">
        <f>ABS('Expo Profiles Tahmin'!U1385-'Expo Profiles Tahmin'!G1385)/G1385</f>
        <v>0.26212472313100915</v>
      </c>
      <c r="AN1386" s="11">
        <f>ABS('Expo Profiles Tahmin'!W1385-'Expo Profiles Tahmin'!H1385)/H1385</f>
        <v>0.16275986405097614</v>
      </c>
    </row>
    <row r="1387" spans="1:40" x14ac:dyDescent="0.5">
      <c r="A1387" s="6" t="s">
        <v>1385</v>
      </c>
      <c r="B1387">
        <v>0.98944057459626111</v>
      </c>
      <c r="C1387">
        <v>1.07329789665778</v>
      </c>
      <c r="D1387">
        <v>1.166740976188998</v>
      </c>
      <c r="E1387">
        <v>1.196516699982513</v>
      </c>
      <c r="F1387">
        <v>1.1374526509771981</v>
      </c>
      <c r="G1387">
        <v>0.93589648056783958</v>
      </c>
      <c r="H1387">
        <v>0.94608041119404862</v>
      </c>
      <c r="K1387">
        <f t="shared" si="326"/>
        <v>0.98944057459626111</v>
      </c>
      <c r="L1387">
        <f>0</f>
        <v>0</v>
      </c>
      <c r="M1387">
        <f t="shared" si="316"/>
        <v>1.0276476979461644</v>
      </c>
      <c r="N1387">
        <f t="shared" si="317"/>
        <v>3.6329524681079875E-2</v>
      </c>
      <c r="O1387">
        <f t="shared" si="327"/>
        <v>1.1107985056316383</v>
      </c>
      <c r="P1387">
        <f t="shared" si="318"/>
        <v>8.0849886523821538E-2</v>
      </c>
      <c r="Q1387">
        <f t="shared" si="328"/>
        <v>1.1938664934861589</v>
      </c>
      <c r="R1387">
        <f t="shared" si="319"/>
        <v>8.2958984513240644E-2</v>
      </c>
      <c r="S1387">
        <f t="shared" si="329"/>
        <v>1.2133243469979176</v>
      </c>
      <c r="T1387">
        <f t="shared" si="320"/>
        <v>2.2578466334274783E-2</v>
      </c>
      <c r="U1387">
        <f t="shared" si="321"/>
        <v>1.2256155989652415</v>
      </c>
      <c r="V1387">
        <f t="shared" si="322"/>
        <v>1.2796792775104671E-2</v>
      </c>
      <c r="W1387">
        <f t="shared" si="330"/>
        <v>1.1052199195116237</v>
      </c>
      <c r="X1387">
        <f t="shared" si="323"/>
        <v>-0.11385025057472317</v>
      </c>
      <c r="Y1387">
        <f t="shared" si="324"/>
        <v>1.0432421883566678</v>
      </c>
      <c r="Z1387">
        <f t="shared" si="325"/>
        <v>-6.4526883377673983E-2</v>
      </c>
      <c r="AI1387" s="11">
        <f>ABS('Expo Profiles Tahmin'!M1386-'Expo Profiles Tahmin'!C1386)/C1386</f>
        <v>5.559196181614106E-2</v>
      </c>
      <c r="AJ1387" s="11">
        <f>ABS('Expo Profiles Tahmin'!O1386-'Expo Profiles Tahmin'!D1386)/D1386</f>
        <v>4.6598045987283197E-2</v>
      </c>
      <c r="AK1387" s="11">
        <f>ABS('Expo Profiles Tahmin'!Q1386-'Expo Profiles Tahmin'!E1386)/E1386</f>
        <v>3.5204552802944308E-4</v>
      </c>
      <c r="AL1387" s="11">
        <f>ABS('Expo Profiles Tahmin'!S1386-'Expo Profiles Tahmin'!F1386)/F1386</f>
        <v>8.1276397244337953E-2</v>
      </c>
      <c r="AM1387" s="11">
        <f>ABS('Expo Profiles Tahmin'!U1386-'Expo Profiles Tahmin'!G1386)/G1386</f>
        <v>0.30794168410742201</v>
      </c>
      <c r="AN1387" s="11">
        <f>ABS('Expo Profiles Tahmin'!W1386-'Expo Profiles Tahmin'!H1386)/H1386</f>
        <v>0.17672031591598736</v>
      </c>
    </row>
    <row r="1388" spans="1:40" x14ac:dyDescent="0.5">
      <c r="A1388" s="6" t="s">
        <v>1386</v>
      </c>
      <c r="B1388">
        <v>1.0288595669129039</v>
      </c>
      <c r="C1388">
        <v>1.0770490080842929</v>
      </c>
      <c r="D1388">
        <v>1.165852992073676</v>
      </c>
      <c r="E1388">
        <v>1.189936520695027</v>
      </c>
      <c r="F1388">
        <v>1.145294851672858</v>
      </c>
      <c r="G1388">
        <v>0.96428330654222105</v>
      </c>
      <c r="H1388">
        <v>0.98610335971896768</v>
      </c>
      <c r="K1388">
        <f t="shared" si="326"/>
        <v>1.0288595669129039</v>
      </c>
      <c r="L1388">
        <f>0</f>
        <v>0</v>
      </c>
      <c r="M1388">
        <f t="shared" si="316"/>
        <v>1.0508156689888497</v>
      </c>
      <c r="N1388">
        <f t="shared" si="317"/>
        <v>2.0877121393395887E-2</v>
      </c>
      <c r="O1388">
        <f t="shared" si="327"/>
        <v>1.1145941179256771</v>
      </c>
      <c r="P1388">
        <f t="shared" si="318"/>
        <v>6.1670164710647658E-2</v>
      </c>
      <c r="Q1388">
        <f t="shared" si="328"/>
        <v>1.1824936359370999</v>
      </c>
      <c r="R1388">
        <f t="shared" si="319"/>
        <v>6.7593391183761592E-2</v>
      </c>
      <c r="S1388">
        <f t="shared" si="329"/>
        <v>1.2023415533206212</v>
      </c>
      <c r="T1388">
        <f t="shared" si="320"/>
        <v>2.2194255714954505E-2</v>
      </c>
      <c r="U1388">
        <f t="shared" si="321"/>
        <v>1.2144236489413329</v>
      </c>
      <c r="V1388">
        <f t="shared" si="322"/>
        <v>1.2579033800485138E-2</v>
      </c>
      <c r="W1388">
        <f t="shared" si="330"/>
        <v>1.1172439887676653</v>
      </c>
      <c r="X1388">
        <f t="shared" si="323"/>
        <v>-9.1785828876546779E-2</v>
      </c>
      <c r="Y1388">
        <f t="shared" si="324"/>
        <v>1.0672776742692027</v>
      </c>
      <c r="Z1388">
        <f t="shared" si="325"/>
        <v>-5.2021435576488737E-2</v>
      </c>
      <c r="AI1388" s="11">
        <f>ABS('Expo Profiles Tahmin'!M1387-'Expo Profiles Tahmin'!C1387)/C1387</f>
        <v>4.253264527375767E-2</v>
      </c>
      <c r="AJ1388" s="11">
        <f>ABS('Expo Profiles Tahmin'!O1387-'Expo Profiles Tahmin'!D1387)/D1387</f>
        <v>4.7947635078428648E-2</v>
      </c>
      <c r="AK1388" s="11">
        <f>ABS('Expo Profiles Tahmin'!Q1387-'Expo Profiles Tahmin'!E1387)/E1387</f>
        <v>2.2149348156969223E-3</v>
      </c>
      <c r="AL1388" s="11">
        <f>ABS('Expo Profiles Tahmin'!S1387-'Expo Profiles Tahmin'!F1387)/F1387</f>
        <v>6.6703168659844714E-2</v>
      </c>
      <c r="AM1388" s="11">
        <f>ABS('Expo Profiles Tahmin'!U1387-'Expo Profiles Tahmin'!G1387)/G1387</f>
        <v>0.30956320962081157</v>
      </c>
      <c r="AN1388" s="11">
        <f>ABS('Expo Profiles Tahmin'!W1387-'Expo Profiles Tahmin'!H1387)/H1387</f>
        <v>0.16820928372961977</v>
      </c>
    </row>
    <row r="1389" spans="1:40" x14ac:dyDescent="0.5">
      <c r="A1389" s="6" t="s">
        <v>1387</v>
      </c>
      <c r="B1389">
        <v>1.006158971433238</v>
      </c>
      <c r="C1389">
        <v>1.0997849666146</v>
      </c>
      <c r="D1389">
        <v>1.179778033995557</v>
      </c>
      <c r="E1389">
        <v>1.1967535551370709</v>
      </c>
      <c r="F1389">
        <v>1.1600924021925889</v>
      </c>
      <c r="G1389">
        <v>1.011108783024391</v>
      </c>
      <c r="H1389">
        <v>1.027573641166758</v>
      </c>
      <c r="K1389">
        <f t="shared" si="326"/>
        <v>1.006158971433238</v>
      </c>
      <c r="L1389">
        <f>0</f>
        <v>0</v>
      </c>
      <c r="M1389">
        <f t="shared" si="316"/>
        <v>1.0488169034862969</v>
      </c>
      <c r="N1389">
        <f t="shared" si="317"/>
        <v>4.0561608922315126E-2</v>
      </c>
      <c r="O1389">
        <f t="shared" si="327"/>
        <v>1.1305663966283204</v>
      </c>
      <c r="P1389">
        <f t="shared" si="318"/>
        <v>7.97254120335259E-2</v>
      </c>
      <c r="Q1389">
        <f t="shared" si="328"/>
        <v>1.2041235014747422</v>
      </c>
      <c r="R1389">
        <f t="shared" si="319"/>
        <v>7.3860231707278026E-2</v>
      </c>
      <c r="S1389">
        <f t="shared" si="329"/>
        <v>1.2242700142810867</v>
      </c>
      <c r="T1389">
        <f t="shared" si="320"/>
        <v>2.2786146420797251E-2</v>
      </c>
      <c r="U1389">
        <f t="shared" si="321"/>
        <v>1.2366743230094082</v>
      </c>
      <c r="V1389">
        <f t="shared" si="322"/>
        <v>1.291449957553115E-2</v>
      </c>
      <c r="W1389">
        <f t="shared" si="330"/>
        <v>1.1484341325296969</v>
      </c>
      <c r="X1389">
        <f t="shared" si="323"/>
        <v>-8.3269182595825386E-2</v>
      </c>
      <c r="Y1389">
        <f t="shared" si="324"/>
        <v>1.1031041048278274</v>
      </c>
      <c r="Z1389">
        <f t="shared" si="325"/>
        <v>-4.719445769501001E-2</v>
      </c>
      <c r="AI1389" s="11">
        <f>ABS('Expo Profiles Tahmin'!M1388-'Expo Profiles Tahmin'!C1388)/C1388</f>
        <v>2.4356680985300284E-2</v>
      </c>
      <c r="AJ1389" s="11">
        <f>ABS('Expo Profiles Tahmin'!O1388-'Expo Profiles Tahmin'!D1388)/D1388</f>
        <v>4.3966841871569004E-2</v>
      </c>
      <c r="AK1389" s="11">
        <f>ABS('Expo Profiles Tahmin'!Q1388-'Expo Profiles Tahmin'!E1388)/E1388</f>
        <v>6.2548586655528458E-3</v>
      </c>
      <c r="AL1389" s="11">
        <f>ABS('Expo Profiles Tahmin'!S1388-'Expo Profiles Tahmin'!F1388)/F1388</f>
        <v>4.9809620260179051E-2</v>
      </c>
      <c r="AM1389" s="11">
        <f>ABS('Expo Profiles Tahmin'!U1388-'Expo Profiles Tahmin'!G1388)/G1388</f>
        <v>0.25940544723944103</v>
      </c>
      <c r="AN1389" s="11">
        <f>ABS('Expo Profiles Tahmin'!W1388-'Expo Profiles Tahmin'!H1388)/H1388</f>
        <v>0.13298872552880434</v>
      </c>
    </row>
    <row r="1390" spans="1:40" x14ac:dyDescent="0.5">
      <c r="A1390" s="6" t="s">
        <v>1388</v>
      </c>
      <c r="B1390">
        <v>0.98170202569245646</v>
      </c>
      <c r="C1390">
        <v>1.0712901744591321</v>
      </c>
      <c r="D1390">
        <v>1.15535847082419</v>
      </c>
      <c r="E1390">
        <v>1.166735249132111</v>
      </c>
      <c r="F1390">
        <v>1.137303534458967</v>
      </c>
      <c r="G1390">
        <v>0.99376917108668816</v>
      </c>
      <c r="H1390">
        <v>1.0146569387863089</v>
      </c>
      <c r="K1390">
        <f t="shared" si="326"/>
        <v>0.98170202569245646</v>
      </c>
      <c r="L1390">
        <f>0</f>
        <v>0</v>
      </c>
      <c r="M1390">
        <f t="shared" si="316"/>
        <v>1.022520231741378</v>
      </c>
      <c r="N1390">
        <f t="shared" si="317"/>
        <v>3.8812291899370417E-2</v>
      </c>
      <c r="O1390">
        <f t="shared" si="327"/>
        <v>1.1041726820647648</v>
      </c>
      <c r="P1390">
        <f t="shared" si="318"/>
        <v>7.9547172108838396E-2</v>
      </c>
      <c r="Q1390">
        <f t="shared" si="328"/>
        <v>1.1759813182423744</v>
      </c>
      <c r="R1390">
        <f t="shared" si="319"/>
        <v>7.2188928214517237E-2</v>
      </c>
      <c r="S1390">
        <f t="shared" si="329"/>
        <v>1.1976570886721083</v>
      </c>
      <c r="T1390">
        <f t="shared" si="320"/>
        <v>2.4158120041511622E-2</v>
      </c>
      <c r="U1390">
        <f t="shared" si="321"/>
        <v>1.2108082715775799</v>
      </c>
      <c r="V1390">
        <f t="shared" si="322"/>
        <v>1.3692092785683844E-2</v>
      </c>
      <c r="W1390">
        <f t="shared" si="330"/>
        <v>1.1288913770013351</v>
      </c>
      <c r="X1390">
        <f t="shared" si="323"/>
        <v>-7.7218417128615449E-2</v>
      </c>
      <c r="Y1390">
        <f t="shared" si="324"/>
        <v>1.0868552613770881</v>
      </c>
      <c r="Z1390">
        <f t="shared" si="325"/>
        <v>-4.3765066581003972E-2</v>
      </c>
      <c r="AI1390" s="11">
        <f>ABS('Expo Profiles Tahmin'!M1389-'Expo Profiles Tahmin'!C1389)/C1389</f>
        <v>4.6343662329914354E-2</v>
      </c>
      <c r="AJ1390" s="11">
        <f>ABS('Expo Profiles Tahmin'!O1389-'Expo Profiles Tahmin'!D1389)/D1389</f>
        <v>4.1712623857363657E-2</v>
      </c>
      <c r="AK1390" s="11">
        <f>ABS('Expo Profiles Tahmin'!Q1389-'Expo Profiles Tahmin'!E1389)/E1389</f>
        <v>6.1582823849035268E-3</v>
      </c>
      <c r="AL1390" s="11">
        <f>ABS('Expo Profiles Tahmin'!S1389-'Expo Profiles Tahmin'!F1389)/F1389</f>
        <v>5.5321120944505232E-2</v>
      </c>
      <c r="AM1390" s="11">
        <f>ABS('Expo Profiles Tahmin'!U1389-'Expo Profiles Tahmin'!G1389)/G1389</f>
        <v>0.22308731144666147</v>
      </c>
      <c r="AN1390" s="11">
        <f>ABS('Expo Profiles Tahmin'!W1389-'Expo Profiles Tahmin'!H1389)/H1389</f>
        <v>0.11761735268501826</v>
      </c>
    </row>
    <row r="1391" spans="1:40" x14ac:dyDescent="0.5">
      <c r="A1391" s="6" t="s">
        <v>1389</v>
      </c>
      <c r="B1391">
        <v>0.95598684685575486</v>
      </c>
      <c r="C1391">
        <v>1.037191523323086</v>
      </c>
      <c r="D1391">
        <v>1.122338472710092</v>
      </c>
      <c r="E1391">
        <v>1.134304451489369</v>
      </c>
      <c r="F1391">
        <v>1.1024117784692831</v>
      </c>
      <c r="G1391">
        <v>0.96459291374915979</v>
      </c>
      <c r="H1391">
        <v>0.98489003482942072</v>
      </c>
      <c r="K1391">
        <f t="shared" si="326"/>
        <v>0.95598684685575486</v>
      </c>
      <c r="L1391">
        <f>0</f>
        <v>0</v>
      </c>
      <c r="M1391">
        <f t="shared" si="316"/>
        <v>0.9929853702297804</v>
      </c>
      <c r="N1391">
        <f t="shared" si="317"/>
        <v>3.5180318491147909E-2</v>
      </c>
      <c r="O1391">
        <f t="shared" si="327"/>
        <v>1.0710727490183962</v>
      </c>
      <c r="P1391">
        <f t="shared" si="318"/>
        <v>7.5978812839804205E-2</v>
      </c>
      <c r="Q1391">
        <f t="shared" si="328"/>
        <v>1.1412437157900959</v>
      </c>
      <c r="R1391">
        <f t="shared" si="319"/>
        <v>7.0456379623809393E-2</v>
      </c>
      <c r="S1391">
        <f t="shared" si="329"/>
        <v>1.161906086929551</v>
      </c>
      <c r="T1391">
        <f t="shared" si="320"/>
        <v>2.3109379860561625E-2</v>
      </c>
      <c r="U1391">
        <f t="shared" si="321"/>
        <v>1.1744863572840338</v>
      </c>
      <c r="V1391">
        <f t="shared" si="322"/>
        <v>1.3097698526487822E-2</v>
      </c>
      <c r="W1391">
        <f t="shared" si="330"/>
        <v>1.0952324844566044</v>
      </c>
      <c r="X1391">
        <f t="shared" si="323"/>
        <v>-7.4715473381601935E-2</v>
      </c>
      <c r="Y1391">
        <f t="shared" si="324"/>
        <v>1.0545589198488488</v>
      </c>
      <c r="Z1391">
        <f t="shared" si="325"/>
        <v>-4.2346473662243318E-2</v>
      </c>
      <c r="AI1391" s="11">
        <f>ABS('Expo Profiles Tahmin'!M1390-'Expo Profiles Tahmin'!C1390)/C1390</f>
        <v>4.5524493625059968E-2</v>
      </c>
      <c r="AJ1391" s="11">
        <f>ABS('Expo Profiles Tahmin'!O1390-'Expo Profiles Tahmin'!D1390)/D1390</f>
        <v>4.4302950168280758E-2</v>
      </c>
      <c r="AK1391" s="11">
        <f>ABS('Expo Profiles Tahmin'!Q1390-'Expo Profiles Tahmin'!E1390)/E1390</f>
        <v>7.9247362391263731E-3</v>
      </c>
      <c r="AL1391" s="11">
        <f>ABS('Expo Profiles Tahmin'!S1390-'Expo Profiles Tahmin'!F1390)/F1390</f>
        <v>5.3067235249429155E-2</v>
      </c>
      <c r="AM1391" s="11">
        <f>ABS('Expo Profiles Tahmin'!U1390-'Expo Profiles Tahmin'!G1390)/G1390</f>
        <v>0.2183999129833733</v>
      </c>
      <c r="AN1391" s="11">
        <f>ABS('Expo Profiles Tahmin'!W1390-'Expo Profiles Tahmin'!H1390)/H1390</f>
        <v>0.11258429706465002</v>
      </c>
    </row>
    <row r="1392" spans="1:40" x14ac:dyDescent="0.5">
      <c r="A1392" s="6" t="s">
        <v>1390</v>
      </c>
      <c r="B1392">
        <v>0.95897491082554764</v>
      </c>
      <c r="C1392">
        <v>1.017526056581382</v>
      </c>
      <c r="D1392">
        <v>1.099566566762834</v>
      </c>
      <c r="E1392">
        <v>1.096780214665259</v>
      </c>
      <c r="F1392">
        <v>1.068978587289509</v>
      </c>
      <c r="G1392">
        <v>0.94172460168754912</v>
      </c>
      <c r="H1392">
        <v>0.96689955133337391</v>
      </c>
      <c r="K1392">
        <f t="shared" si="326"/>
        <v>0.95897491082554764</v>
      </c>
      <c r="L1392">
        <f>0</f>
        <v>0</v>
      </c>
      <c r="M1392">
        <f t="shared" si="316"/>
        <v>0.9856520189560718</v>
      </c>
      <c r="N1392">
        <f t="shared" si="317"/>
        <v>2.5366124776576959E-2</v>
      </c>
      <c r="O1392">
        <f t="shared" si="327"/>
        <v>1.0513626293181979</v>
      </c>
      <c r="P1392">
        <f t="shared" si="318"/>
        <v>6.372797608379896E-2</v>
      </c>
      <c r="Q1392">
        <f t="shared" si="328"/>
        <v>1.1067480141974955</v>
      </c>
      <c r="R1392">
        <f t="shared" si="319"/>
        <v>5.5795361783254907E-2</v>
      </c>
      <c r="S1392">
        <f t="shared" si="329"/>
        <v>1.1199133308654134</v>
      </c>
      <c r="T1392">
        <f t="shared" si="320"/>
        <v>1.5260269361095313E-2</v>
      </c>
      <c r="U1392">
        <f t="shared" si="321"/>
        <v>1.128220707151717</v>
      </c>
      <c r="V1392">
        <f t="shared" si="322"/>
        <v>8.6490597640713728E-3</v>
      </c>
      <c r="W1392">
        <f t="shared" si="330"/>
        <v>1.0594278353954518</v>
      </c>
      <c r="X1392">
        <f t="shared" si="323"/>
        <v>-6.4987171279888775E-2</v>
      </c>
      <c r="Y1392">
        <f t="shared" si="324"/>
        <v>1.0240501580537364</v>
      </c>
      <c r="Z1392">
        <f t="shared" si="325"/>
        <v>-3.6832765857375376E-2</v>
      </c>
      <c r="AI1392" s="11">
        <f>ABS('Expo Profiles Tahmin'!M1391-'Expo Profiles Tahmin'!C1391)/C1391</f>
        <v>4.2621012705225614E-2</v>
      </c>
      <c r="AJ1392" s="11">
        <f>ABS('Expo Profiles Tahmin'!O1391-'Expo Profiles Tahmin'!D1391)/D1391</f>
        <v>4.5677596320747436E-2</v>
      </c>
      <c r="AK1392" s="11">
        <f>ABS('Expo Profiles Tahmin'!Q1391-'Expo Profiles Tahmin'!E1391)/E1391</f>
        <v>6.1176382510140619E-3</v>
      </c>
      <c r="AL1392" s="11">
        <f>ABS('Expo Profiles Tahmin'!S1391-'Expo Profiles Tahmin'!F1391)/F1391</f>
        <v>5.3967410020670098E-2</v>
      </c>
      <c r="AM1392" s="11">
        <f>ABS('Expo Profiles Tahmin'!U1391-'Expo Profiles Tahmin'!G1391)/G1391</f>
        <v>0.21759795302565987</v>
      </c>
      <c r="AN1392" s="11">
        <f>ABS('Expo Profiles Tahmin'!W1391-'Expo Profiles Tahmin'!H1391)/H1391</f>
        <v>0.11203529909437508</v>
      </c>
    </row>
    <row r="1393" spans="1:40" x14ac:dyDescent="0.5">
      <c r="A1393" s="6" t="s">
        <v>1391</v>
      </c>
      <c r="B1393">
        <v>0.91756792299777845</v>
      </c>
      <c r="C1393">
        <v>0.98298121139065664</v>
      </c>
      <c r="D1393">
        <v>1.040782737829459</v>
      </c>
      <c r="E1393">
        <v>1.047471004344104</v>
      </c>
      <c r="F1393">
        <v>1.029153308275581</v>
      </c>
      <c r="G1393">
        <v>0.90465644324224004</v>
      </c>
      <c r="H1393">
        <v>0.93480933987337989</v>
      </c>
      <c r="K1393">
        <f t="shared" si="326"/>
        <v>0.91756792299777845</v>
      </c>
      <c r="L1393">
        <f>0</f>
        <v>0</v>
      </c>
      <c r="M1393">
        <f t="shared" si="316"/>
        <v>0.94737156467042816</v>
      </c>
      <c r="N1393">
        <f t="shared" si="317"/>
        <v>2.8339012225984006E-2</v>
      </c>
      <c r="O1393">
        <f t="shared" si="327"/>
        <v>1.0053587938713084</v>
      </c>
      <c r="P1393">
        <f t="shared" si="318"/>
        <v>5.6530237733209539E-2</v>
      </c>
      <c r="Q1393">
        <f t="shared" si="328"/>
        <v>1.0553198813805604</v>
      </c>
      <c r="R1393">
        <f t="shared" si="319"/>
        <v>5.028391285265317E-2</v>
      </c>
      <c r="S1393">
        <f t="shared" si="329"/>
        <v>1.0707713779893409</v>
      </c>
      <c r="T1393">
        <f t="shared" si="320"/>
        <v>1.7163253282331821E-2</v>
      </c>
      <c r="U1393">
        <f t="shared" si="321"/>
        <v>1.0801146995218536</v>
      </c>
      <c r="V1393">
        <f t="shared" si="322"/>
        <v>9.7276135743208682E-3</v>
      </c>
      <c r="W1393">
        <f t="shared" si="330"/>
        <v>1.0192060968945638</v>
      </c>
      <c r="X1393">
        <f t="shared" si="323"/>
        <v>-5.7437352926121128E-2</v>
      </c>
      <c r="Y1393">
        <f t="shared" si="324"/>
        <v>0.98793838514217702</v>
      </c>
      <c r="Z1393">
        <f t="shared" si="325"/>
        <v>-3.2553756843544182E-2</v>
      </c>
      <c r="AI1393" s="11">
        <f>ABS('Expo Profiles Tahmin'!M1392-'Expo Profiles Tahmin'!C1392)/C1392</f>
        <v>3.1325033318948592E-2</v>
      </c>
      <c r="AJ1393" s="11">
        <f>ABS('Expo Profiles Tahmin'!O1392-'Expo Profiles Tahmin'!D1392)/D1392</f>
        <v>4.3839035217804384E-2</v>
      </c>
      <c r="AK1393" s="11">
        <f>ABS('Expo Profiles Tahmin'!Q1392-'Expo Profiles Tahmin'!E1392)/E1392</f>
        <v>9.0882379158149593E-3</v>
      </c>
      <c r="AL1393" s="11">
        <f>ABS('Expo Profiles Tahmin'!S1392-'Expo Profiles Tahmin'!F1392)/F1392</f>
        <v>4.7648048503061272E-2</v>
      </c>
      <c r="AM1393" s="11">
        <f>ABS('Expo Profiles Tahmin'!U1392-'Expo Profiles Tahmin'!G1392)/G1392</f>
        <v>0.19803677755680488</v>
      </c>
      <c r="AN1393" s="11">
        <f>ABS('Expo Profiles Tahmin'!W1392-'Expo Profiles Tahmin'!H1392)/H1392</f>
        <v>9.569585996237101E-2</v>
      </c>
    </row>
    <row r="1394" spans="1:40" x14ac:dyDescent="0.5">
      <c r="A1394" s="6" t="s">
        <v>1392</v>
      </c>
      <c r="B1394">
        <v>0.85016362839432913</v>
      </c>
      <c r="C1394">
        <v>0.91148926297073973</v>
      </c>
      <c r="D1394">
        <v>0.98147097505844672</v>
      </c>
      <c r="E1394">
        <v>0.97393906579603262</v>
      </c>
      <c r="F1394">
        <v>0.97457122920743089</v>
      </c>
      <c r="G1394">
        <v>0.85933852600840266</v>
      </c>
      <c r="H1394">
        <v>0.87770109962062448</v>
      </c>
      <c r="K1394">
        <f t="shared" si="326"/>
        <v>0.85016362839432913</v>
      </c>
      <c r="L1394">
        <f>0</f>
        <v>0</v>
      </c>
      <c r="M1394">
        <f t="shared" si="316"/>
        <v>0.87810485078458256</v>
      </c>
      <c r="N1394">
        <f t="shared" si="317"/>
        <v>2.6568117132242126E-2</v>
      </c>
      <c r="O1394">
        <f t="shared" si="327"/>
        <v>0.93966372197088455</v>
      </c>
      <c r="P1394">
        <f t="shared" si="318"/>
        <v>5.9839333375738282E-2</v>
      </c>
      <c r="Q1394">
        <f t="shared" si="328"/>
        <v>0.98785557510204147</v>
      </c>
      <c r="R1394">
        <f t="shared" si="319"/>
        <v>4.8764240986743243E-2</v>
      </c>
      <c r="S1394">
        <f t="shared" si="329"/>
        <v>1.0083492017359452</v>
      </c>
      <c r="T1394">
        <f t="shared" si="320"/>
        <v>2.1882919080487423E-2</v>
      </c>
      <c r="U1394">
        <f t="shared" si="321"/>
        <v>1.0202618121062312</v>
      </c>
      <c r="V1394">
        <f t="shared" si="322"/>
        <v>1.2402577599448792E-2</v>
      </c>
      <c r="W1394">
        <f t="shared" si="330"/>
        <v>0.96205992257706074</v>
      </c>
      <c r="X1394">
        <f t="shared" si="323"/>
        <v>-5.4732200061067229E-2</v>
      </c>
      <c r="Y1394">
        <f t="shared" si="324"/>
        <v>0.93226484031962031</v>
      </c>
      <c r="Z1394">
        <f t="shared" si="325"/>
        <v>-3.1020557904051779E-2</v>
      </c>
      <c r="AI1394" s="11">
        <f>ABS('Expo Profiles Tahmin'!M1393-'Expo Profiles Tahmin'!C1393)/C1393</f>
        <v>3.6226172288532671E-2</v>
      </c>
      <c r="AJ1394" s="11">
        <f>ABS('Expo Profiles Tahmin'!O1393-'Expo Profiles Tahmin'!D1393)/D1393</f>
        <v>3.4035868073702652E-2</v>
      </c>
      <c r="AK1394" s="11">
        <f>ABS('Expo Profiles Tahmin'!Q1393-'Expo Profiles Tahmin'!E1393)/E1393</f>
        <v>7.493168788353397E-3</v>
      </c>
      <c r="AL1394" s="11">
        <f>ABS('Expo Profiles Tahmin'!S1393-'Expo Profiles Tahmin'!F1393)/F1393</f>
        <v>4.043913514060779E-2</v>
      </c>
      <c r="AM1394" s="11">
        <f>ABS('Expo Profiles Tahmin'!U1393-'Expo Profiles Tahmin'!G1393)/G1393</f>
        <v>0.19395015377415606</v>
      </c>
      <c r="AN1394" s="11">
        <f>ABS('Expo Profiles Tahmin'!W1393-'Expo Profiles Tahmin'!H1393)/H1393</f>
        <v>9.0282321133650034E-2</v>
      </c>
    </row>
    <row r="1395" spans="1:40" x14ac:dyDescent="0.5">
      <c r="A1395" s="6" t="s">
        <v>1393</v>
      </c>
      <c r="B1395">
        <v>0.80053403296790537</v>
      </c>
      <c r="C1395">
        <v>0.86076482320957015</v>
      </c>
      <c r="D1395">
        <v>0.92694569249852088</v>
      </c>
      <c r="E1395">
        <v>0.92294177343940842</v>
      </c>
      <c r="F1395">
        <v>0.92475272862958868</v>
      </c>
      <c r="G1395">
        <v>0.81970156594915855</v>
      </c>
      <c r="H1395">
        <v>0.83125713297900539</v>
      </c>
      <c r="K1395">
        <f t="shared" si="326"/>
        <v>0.80053403296790537</v>
      </c>
      <c r="L1395">
        <f>0</f>
        <v>0</v>
      </c>
      <c r="M1395">
        <f t="shared" si="316"/>
        <v>0.82797642172600572</v>
      </c>
      <c r="N1395">
        <f t="shared" si="317"/>
        <v>2.6093797498568262E-2</v>
      </c>
      <c r="O1395">
        <f t="shared" si="327"/>
        <v>0.88727378604629537</v>
      </c>
      <c r="P1395">
        <f t="shared" si="318"/>
        <v>5.766565359729927E-2</v>
      </c>
      <c r="Q1395">
        <f t="shared" si="328"/>
        <v>0.93491684978010281</v>
      </c>
      <c r="R1395">
        <f t="shared" si="319"/>
        <v>4.8135600196537578E-2</v>
      </c>
      <c r="S1395">
        <f t="shared" si="329"/>
        <v>0.95648989598597411</v>
      </c>
      <c r="T1395">
        <f t="shared" si="320"/>
        <v>2.2878400067680719E-2</v>
      </c>
      <c r="U1395">
        <f t="shared" si="321"/>
        <v>0.96894442569928019</v>
      </c>
      <c r="V1395">
        <f t="shared" si="322"/>
        <v>1.2966786156224357E-2</v>
      </c>
      <c r="W1395">
        <f t="shared" si="330"/>
        <v>0.91327011012108805</v>
      </c>
      <c r="X1395">
        <f t="shared" si="323"/>
        <v>-5.2301111056542678E-2</v>
      </c>
      <c r="Y1395">
        <f t="shared" si="324"/>
        <v>0.88479846263849959</v>
      </c>
      <c r="Z1395">
        <f t="shared" si="325"/>
        <v>-2.9642690083086818E-2</v>
      </c>
      <c r="AI1395" s="11">
        <f>ABS('Expo Profiles Tahmin'!M1394-'Expo Profiles Tahmin'!C1394)/C1394</f>
        <v>3.6626226487134018E-2</v>
      </c>
      <c r="AJ1395" s="11">
        <f>ABS('Expo Profiles Tahmin'!O1394-'Expo Profiles Tahmin'!D1394)/D1394</f>
        <v>4.2596525164763574E-2</v>
      </c>
      <c r="AK1395" s="11">
        <f>ABS('Expo Profiles Tahmin'!Q1394-'Expo Profiles Tahmin'!E1394)/E1394</f>
        <v>1.4288891158333841E-2</v>
      </c>
      <c r="AL1395" s="11">
        <f>ABS('Expo Profiles Tahmin'!S1394-'Expo Profiles Tahmin'!F1394)/F1394</f>
        <v>3.4659316339539635E-2</v>
      </c>
      <c r="AM1395" s="11">
        <f>ABS('Expo Profiles Tahmin'!U1394-'Expo Profiles Tahmin'!G1394)/G1394</f>
        <v>0.18726413541042039</v>
      </c>
      <c r="AN1395" s="11">
        <f>ABS('Expo Profiles Tahmin'!W1394-'Expo Profiles Tahmin'!H1394)/H1394</f>
        <v>9.6113384149682998E-2</v>
      </c>
    </row>
    <row r="1396" spans="1:40" x14ac:dyDescent="0.5">
      <c r="A1396" s="6" t="s">
        <v>1394</v>
      </c>
      <c r="B1396">
        <v>0.7596251623053315</v>
      </c>
      <c r="C1396">
        <v>0.83210689984927622</v>
      </c>
      <c r="D1396">
        <v>0.89053114876058836</v>
      </c>
      <c r="E1396">
        <v>0.88520054479009369</v>
      </c>
      <c r="F1396">
        <v>0.88757924842672231</v>
      </c>
      <c r="G1396">
        <v>0.78718744805682273</v>
      </c>
      <c r="H1396">
        <v>0.7988452619217602</v>
      </c>
      <c r="K1396">
        <f t="shared" si="326"/>
        <v>0.7596251623053315</v>
      </c>
      <c r="L1396">
        <f>0</f>
        <v>0</v>
      </c>
      <c r="M1396">
        <f t="shared" si="316"/>
        <v>0.79264933501770596</v>
      </c>
      <c r="N1396">
        <f t="shared" si="317"/>
        <v>3.1401277888393794E-2</v>
      </c>
      <c r="O1396">
        <f t="shared" si="327"/>
        <v>0.8543405145070202</v>
      </c>
      <c r="P1396">
        <f t="shared" si="318"/>
        <v>6.0202653949093889E-2</v>
      </c>
      <c r="Q1396">
        <f t="shared" si="328"/>
        <v>0.9011740646705797</v>
      </c>
      <c r="R1396">
        <f t="shared" si="319"/>
        <v>4.7490543134247123E-2</v>
      </c>
      <c r="S1396">
        <f t="shared" si="329"/>
        <v>0.92083285974446993</v>
      </c>
      <c r="T1396">
        <f t="shared" si="320"/>
        <v>2.102652047500413E-2</v>
      </c>
      <c r="U1396">
        <f t="shared" si="321"/>
        <v>0.9322792643553115</v>
      </c>
      <c r="V1396">
        <f t="shared" si="322"/>
        <v>1.1917196735885734E-2</v>
      </c>
      <c r="W1396">
        <f t="shared" si="330"/>
        <v>0.87797146058797426</v>
      </c>
      <c r="X1396">
        <f t="shared" si="323"/>
        <v>-5.1053332823557174E-2</v>
      </c>
      <c r="Y1396">
        <f t="shared" si="324"/>
        <v>0.85017907787181879</v>
      </c>
      <c r="Z1396">
        <f t="shared" si="325"/>
        <v>-2.8935487067594058E-2</v>
      </c>
      <c r="AI1396" s="11">
        <f>ABS('Expo Profiles Tahmin'!M1395-'Expo Profiles Tahmin'!C1395)/C1395</f>
        <v>3.8092171751750885E-2</v>
      </c>
      <c r="AJ1396" s="11">
        <f>ABS('Expo Profiles Tahmin'!O1395-'Expo Profiles Tahmin'!D1395)/D1395</f>
        <v>4.279852290514724E-2</v>
      </c>
      <c r="AK1396" s="11">
        <f>ABS('Expo Profiles Tahmin'!Q1395-'Expo Profiles Tahmin'!E1395)/E1395</f>
        <v>1.2974899051397808E-2</v>
      </c>
      <c r="AL1396" s="11">
        <f>ABS('Expo Profiles Tahmin'!S1395-'Expo Profiles Tahmin'!F1395)/F1395</f>
        <v>3.4319625532132719E-2</v>
      </c>
      <c r="AM1396" s="11">
        <f>ABS('Expo Profiles Tahmin'!U1395-'Expo Profiles Tahmin'!G1395)/G1395</f>
        <v>0.18206975068701811</v>
      </c>
      <c r="AN1396" s="11">
        <f>ABS('Expo Profiles Tahmin'!W1395-'Expo Profiles Tahmin'!H1395)/H1395</f>
        <v>9.8661381524835612E-2</v>
      </c>
    </row>
    <row r="1397" spans="1:40" x14ac:dyDescent="0.5">
      <c r="A1397" s="6" t="s">
        <v>1395</v>
      </c>
      <c r="B1397">
        <v>0.74009251531374232</v>
      </c>
      <c r="C1397">
        <v>0.8119127671660078</v>
      </c>
      <c r="D1397">
        <v>0.86960866010145488</v>
      </c>
      <c r="E1397">
        <v>0.86605741160590388</v>
      </c>
      <c r="F1397">
        <v>0.86260404275473734</v>
      </c>
      <c r="G1397">
        <v>0.76342408970606157</v>
      </c>
      <c r="H1397">
        <v>0.78512427528342388</v>
      </c>
      <c r="K1397">
        <f t="shared" si="326"/>
        <v>0.74009251531374232</v>
      </c>
      <c r="L1397">
        <f>0</f>
        <v>0</v>
      </c>
      <c r="M1397">
        <f t="shared" si="316"/>
        <v>0.77281530151871491</v>
      </c>
      <c r="N1397">
        <f t="shared" si="317"/>
        <v>3.1114702307737632E-2</v>
      </c>
      <c r="O1397">
        <f t="shared" si="327"/>
        <v>0.83385455257264285</v>
      </c>
      <c r="P1397">
        <f t="shared" si="318"/>
        <v>5.9568679915231348E-2</v>
      </c>
      <c r="Q1397">
        <f t="shared" si="328"/>
        <v>0.88095480077189647</v>
      </c>
      <c r="R1397">
        <f t="shared" si="319"/>
        <v>4.7712979772312356E-2</v>
      </c>
      <c r="S1397">
        <f t="shared" si="329"/>
        <v>0.89856778072754073</v>
      </c>
      <c r="T1397">
        <f t="shared" si="320"/>
        <v>1.9092173222035613E-2</v>
      </c>
      <c r="U1397">
        <f t="shared" si="321"/>
        <v>0.90896116654044712</v>
      </c>
      <c r="V1397">
        <f t="shared" si="322"/>
        <v>1.0820867136485283E-2</v>
      </c>
      <c r="W1397">
        <f t="shared" si="330"/>
        <v>0.85842918507072619</v>
      </c>
      <c r="X1397">
        <f t="shared" si="323"/>
        <v>-4.7516940902113572E-2</v>
      </c>
      <c r="Y1397">
        <f t="shared" si="324"/>
        <v>0.83256194126870897</v>
      </c>
      <c r="Z1397">
        <f t="shared" si="325"/>
        <v>-2.6931166937064592E-2</v>
      </c>
      <c r="AI1397" s="11">
        <f>ABS('Expo Profiles Tahmin'!M1396-'Expo Profiles Tahmin'!C1396)/C1396</f>
        <v>4.741886509860381E-2</v>
      </c>
      <c r="AJ1397" s="11">
        <f>ABS('Expo Profiles Tahmin'!O1396-'Expo Profiles Tahmin'!D1396)/D1396</f>
        <v>4.0639380558374724E-2</v>
      </c>
      <c r="AK1397" s="11">
        <f>ABS('Expo Profiles Tahmin'!Q1396-'Expo Profiles Tahmin'!E1396)/E1396</f>
        <v>1.8045085912451384E-2</v>
      </c>
      <c r="AL1397" s="11">
        <f>ABS('Expo Profiles Tahmin'!S1396-'Expo Profiles Tahmin'!F1396)/F1396</f>
        <v>3.7465512377279298E-2</v>
      </c>
      <c r="AM1397" s="11">
        <f>ABS('Expo Profiles Tahmin'!U1396-'Expo Profiles Tahmin'!G1396)/G1396</f>
        <v>0.18431672996901671</v>
      </c>
      <c r="AN1397" s="11">
        <f>ABS('Expo Profiles Tahmin'!W1396-'Expo Profiles Tahmin'!H1396)/H1396</f>
        <v>9.9050720380893714E-2</v>
      </c>
    </row>
    <row r="1398" spans="1:40" x14ac:dyDescent="0.5">
      <c r="A1398" s="6" t="s">
        <v>1396</v>
      </c>
      <c r="B1398">
        <v>0.73284856895754658</v>
      </c>
      <c r="C1398">
        <v>0.80727863256967081</v>
      </c>
      <c r="D1398">
        <v>0.86445313585054329</v>
      </c>
      <c r="E1398">
        <v>0.86041442031243676</v>
      </c>
      <c r="F1398">
        <v>0.85791472066824492</v>
      </c>
      <c r="G1398">
        <v>0.75416187514211508</v>
      </c>
      <c r="H1398">
        <v>0.78240139568179834</v>
      </c>
      <c r="K1398">
        <f t="shared" si="326"/>
        <v>0.73284856895754658</v>
      </c>
      <c r="L1398">
        <f>0</f>
        <v>0</v>
      </c>
      <c r="M1398">
        <f t="shared" si="316"/>
        <v>0.76676043916112113</v>
      </c>
      <c r="N1398">
        <f t="shared" si="317"/>
        <v>3.2245351586917041E-2</v>
      </c>
      <c r="O1398">
        <f t="shared" si="327"/>
        <v>0.82882494935914486</v>
      </c>
      <c r="P1398">
        <f t="shared" si="318"/>
        <v>6.059911820813476E-2</v>
      </c>
      <c r="Q1398">
        <f t="shared" si="328"/>
        <v>0.87620667469382441</v>
      </c>
      <c r="R1398">
        <f t="shared" si="319"/>
        <v>4.8031262831581378E-2</v>
      </c>
      <c r="S1398">
        <f t="shared" si="329"/>
        <v>0.89401971370036004</v>
      </c>
      <c r="T1398">
        <f t="shared" si="320"/>
        <v>1.9298042112069289E-2</v>
      </c>
      <c r="U1398">
        <f t="shared" si="321"/>
        <v>0.90452517029620516</v>
      </c>
      <c r="V1398">
        <f t="shared" si="322"/>
        <v>1.093754740544595E-2</v>
      </c>
      <c r="W1398">
        <f t="shared" si="330"/>
        <v>0.85483723839306913</v>
      </c>
      <c r="X1398">
        <f t="shared" si="323"/>
        <v>-4.6708636178511349E-2</v>
      </c>
      <c r="Y1398">
        <f t="shared" si="324"/>
        <v>0.82941001903191003</v>
      </c>
      <c r="Z1398">
        <f t="shared" si="325"/>
        <v>-2.6473044233160041E-2</v>
      </c>
      <c r="AI1398" s="11">
        <f>ABS('Expo Profiles Tahmin'!M1397-'Expo Profiles Tahmin'!C1397)/C1397</f>
        <v>4.8154761482274877E-2</v>
      </c>
      <c r="AJ1398" s="11">
        <f>ABS('Expo Profiles Tahmin'!O1397-'Expo Profiles Tahmin'!D1397)/D1397</f>
        <v>4.1115169580579723E-2</v>
      </c>
      <c r="AK1398" s="11">
        <f>ABS('Expo Profiles Tahmin'!Q1397-'Expo Profiles Tahmin'!E1397)/E1397</f>
        <v>1.720138753661702E-2</v>
      </c>
      <c r="AL1398" s="11">
        <f>ABS('Expo Profiles Tahmin'!S1397-'Expo Profiles Tahmin'!F1397)/F1397</f>
        <v>4.1692058221698941E-2</v>
      </c>
      <c r="AM1398" s="11">
        <f>ABS('Expo Profiles Tahmin'!U1397-'Expo Profiles Tahmin'!G1397)/G1397</f>
        <v>0.19063726020280702</v>
      </c>
      <c r="AN1398" s="11">
        <f>ABS('Expo Profiles Tahmin'!W1397-'Expo Profiles Tahmin'!H1397)/H1397</f>
        <v>9.3367269482069956E-2</v>
      </c>
    </row>
    <row r="1399" spans="1:40" x14ac:dyDescent="0.5">
      <c r="A1399" s="6" t="s">
        <v>1397</v>
      </c>
      <c r="B1399">
        <v>0.73734568191465022</v>
      </c>
      <c r="C1399">
        <v>0.82209185225229031</v>
      </c>
      <c r="D1399">
        <v>0.87191106320938072</v>
      </c>
      <c r="E1399">
        <v>0.87199895475873723</v>
      </c>
      <c r="F1399">
        <v>0.86936137550196713</v>
      </c>
      <c r="G1399">
        <v>0.74980030036800083</v>
      </c>
      <c r="H1399">
        <v>0.79468127157618407</v>
      </c>
      <c r="K1399">
        <f t="shared" si="326"/>
        <v>0.73734568191465022</v>
      </c>
      <c r="L1399">
        <f>0</f>
        <v>0</v>
      </c>
      <c r="M1399">
        <f t="shared" si="316"/>
        <v>0.77595778284898187</v>
      </c>
      <c r="N1399">
        <f t="shared" si="317"/>
        <v>3.67146006004061E-2</v>
      </c>
      <c r="O1399">
        <f t="shared" si="327"/>
        <v>0.83966274623506143</v>
      </c>
      <c r="P1399">
        <f t="shared" si="318"/>
        <v>6.2378585873348824E-2</v>
      </c>
      <c r="Q1399">
        <f t="shared" si="328"/>
        <v>0.88835340613002955</v>
      </c>
      <c r="R1399">
        <f t="shared" si="319"/>
        <v>4.9363320627905147E-2</v>
      </c>
      <c r="S1399">
        <f t="shared" si="329"/>
        <v>0.90657262063984567</v>
      </c>
      <c r="T1399">
        <f t="shared" si="320"/>
        <v>1.9749717909757818E-2</v>
      </c>
      <c r="U1399">
        <f t="shared" si="321"/>
        <v>0.91732396023565799</v>
      </c>
      <c r="V1399">
        <f t="shared" si="322"/>
        <v>1.119354360549671E-2</v>
      </c>
      <c r="W1399">
        <f t="shared" si="330"/>
        <v>0.86753895946213566</v>
      </c>
      <c r="X1399">
        <f t="shared" si="323"/>
        <v>-4.6788354501456804E-2</v>
      </c>
      <c r="Y1399">
        <f t="shared" si="324"/>
        <v>0.8420683430881224</v>
      </c>
      <c r="Z1399">
        <f t="shared" si="325"/>
        <v>-2.6518226170852768E-2</v>
      </c>
      <c r="AI1399" s="11">
        <f>ABS('Expo Profiles Tahmin'!M1398-'Expo Profiles Tahmin'!C1398)/C1398</f>
        <v>5.019108864503833E-2</v>
      </c>
      <c r="AJ1399" s="11">
        <f>ABS('Expo Profiles Tahmin'!O1398-'Expo Profiles Tahmin'!D1398)/D1398</f>
        <v>4.1214711375121026E-2</v>
      </c>
      <c r="AK1399" s="11">
        <f>ABS('Expo Profiles Tahmin'!Q1398-'Expo Profiles Tahmin'!E1398)/E1398</f>
        <v>1.8354241872948977E-2</v>
      </c>
      <c r="AL1399" s="11">
        <f>ABS('Expo Profiles Tahmin'!S1398-'Expo Profiles Tahmin'!F1398)/F1398</f>
        <v>4.2084594380187697E-2</v>
      </c>
      <c r="AM1399" s="11">
        <f>ABS('Expo Profiles Tahmin'!U1398-'Expo Profiles Tahmin'!G1398)/G1398</f>
        <v>0.19937801168450137</v>
      </c>
      <c r="AN1399" s="11">
        <f>ABS('Expo Profiles Tahmin'!W1398-'Expo Profiles Tahmin'!H1398)/H1398</f>
        <v>9.2581433406249136E-2</v>
      </c>
    </row>
    <row r="1400" spans="1:40" x14ac:dyDescent="0.5">
      <c r="A1400" s="6" t="s">
        <v>1398</v>
      </c>
      <c r="B1400">
        <v>0.70979810927269182</v>
      </c>
      <c r="C1400">
        <v>0.85465133026132556</v>
      </c>
      <c r="D1400">
        <v>0.91266989385316655</v>
      </c>
      <c r="E1400">
        <v>0.91098043765447212</v>
      </c>
      <c r="F1400">
        <v>0.90839398249792691</v>
      </c>
      <c r="G1400">
        <v>0.75855588495695636</v>
      </c>
      <c r="H1400">
        <v>0.8270861088659538</v>
      </c>
      <c r="K1400">
        <f t="shared" si="326"/>
        <v>0.70979810927269182</v>
      </c>
      <c r="L1400">
        <f>0</f>
        <v>0</v>
      </c>
      <c r="M1400">
        <f t="shared" si="316"/>
        <v>0.77579622065864073</v>
      </c>
      <c r="N1400">
        <f t="shared" si="317"/>
        <v>6.2754790370957339E-2</v>
      </c>
      <c r="O1400">
        <f t="shared" si="327"/>
        <v>0.87232110085573877</v>
      </c>
      <c r="P1400">
        <f t="shared" si="318"/>
        <v>9.4865329041599458E-2</v>
      </c>
      <c r="Q1400">
        <f t="shared" si="328"/>
        <v>0.9415778220163058</v>
      </c>
      <c r="R1400">
        <f t="shared" si="319"/>
        <v>7.0515195598108496E-2</v>
      </c>
      <c r="S1400">
        <f t="shared" si="329"/>
        <v>0.96484560106735384</v>
      </c>
      <c r="T1400">
        <f t="shared" si="320"/>
        <v>2.558964153730953E-2</v>
      </c>
      <c r="U1400">
        <f t="shared" si="321"/>
        <v>0.97877607478651474</v>
      </c>
      <c r="V1400">
        <f t="shared" si="322"/>
        <v>1.4503435932894269E-2</v>
      </c>
      <c r="W1400">
        <f t="shared" si="330"/>
        <v>0.91755837333445045</v>
      </c>
      <c r="X1400">
        <f t="shared" si="323"/>
        <v>-5.7496565331614839E-2</v>
      </c>
      <c r="Y1400">
        <f t="shared" si="324"/>
        <v>0.88625842756825879</v>
      </c>
      <c r="Z1400">
        <f t="shared" si="325"/>
        <v>-3.2587316646570601E-2</v>
      </c>
      <c r="AI1400" s="11">
        <f>ABS('Expo Profiles Tahmin'!M1399-'Expo Profiles Tahmin'!C1399)/C1399</f>
        <v>5.6117901274553003E-2</v>
      </c>
      <c r="AJ1400" s="11">
        <f>ABS('Expo Profiles Tahmin'!O1399-'Expo Profiles Tahmin'!D1399)/D1399</f>
        <v>3.6985787123307988E-2</v>
      </c>
      <c r="AK1400" s="11">
        <f>ABS('Expo Profiles Tahmin'!Q1399-'Expo Profiles Tahmin'!E1399)/E1399</f>
        <v>1.8755127264822508E-2</v>
      </c>
      <c r="AL1400" s="11">
        <f>ABS('Expo Profiles Tahmin'!S1399-'Expo Profiles Tahmin'!F1399)/F1399</f>
        <v>4.2802965701567851E-2</v>
      </c>
      <c r="AM1400" s="11">
        <f>ABS('Expo Profiles Tahmin'!U1399-'Expo Profiles Tahmin'!G1399)/G1399</f>
        <v>0.22342437017621466</v>
      </c>
      <c r="AN1400" s="11">
        <f>ABS('Expo Profiles Tahmin'!W1399-'Expo Profiles Tahmin'!H1399)/H1399</f>
        <v>9.1681647085308099E-2</v>
      </c>
    </row>
    <row r="1401" spans="1:40" x14ac:dyDescent="0.5">
      <c r="A1401" s="6" t="s">
        <v>1399</v>
      </c>
      <c r="B1401">
        <v>0.70569143837836479</v>
      </c>
      <c r="C1401">
        <v>0.91076061025585275</v>
      </c>
      <c r="D1401">
        <v>0.97483777568787811</v>
      </c>
      <c r="E1401">
        <v>0.98016140419562892</v>
      </c>
      <c r="F1401">
        <v>0.95899549572413489</v>
      </c>
      <c r="G1401">
        <v>0.73370903541100307</v>
      </c>
      <c r="H1401">
        <v>0.88896865405755554</v>
      </c>
      <c r="K1401">
        <f t="shared" si="326"/>
        <v>0.70569143837836479</v>
      </c>
      <c r="L1401">
        <f>0</f>
        <v>0</v>
      </c>
      <c r="M1401">
        <f t="shared" si="316"/>
        <v>0.79912517740759037</v>
      </c>
      <c r="N1401">
        <f t="shared" si="317"/>
        <v>8.8842159013691344E-2</v>
      </c>
      <c r="O1401">
        <f t="shared" si="327"/>
        <v>0.92754729803851776</v>
      </c>
      <c r="P1401">
        <f t="shared" si="318"/>
        <v>0.1264770570739561</v>
      </c>
      <c r="Q1401">
        <f t="shared" si="328"/>
        <v>1.0203708731351051</v>
      </c>
      <c r="R1401">
        <f t="shared" si="319"/>
        <v>9.4477395835283182E-2</v>
      </c>
      <c r="S1401">
        <f t="shared" si="329"/>
        <v>1.0438385349906214</v>
      </c>
      <c r="T1401">
        <f t="shared" si="320"/>
        <v>2.6957267204050138E-2</v>
      </c>
      <c r="U1401">
        <f t="shared" si="321"/>
        <v>1.0585135159503547</v>
      </c>
      <c r="V1401">
        <f t="shared" si="322"/>
        <v>1.5278564854056913E-2</v>
      </c>
      <c r="W1401">
        <f t="shared" si="330"/>
        <v>0.98958272030887318</v>
      </c>
      <c r="X1401">
        <f t="shared" si="323"/>
        <v>-6.4792525881654295E-2</v>
      </c>
      <c r="Y1401">
        <f t="shared" si="324"/>
        <v>0.95431100391235923</v>
      </c>
      <c r="Z1401">
        <f t="shared" si="325"/>
        <v>-3.672244672458061E-2</v>
      </c>
      <c r="AI1401" s="11">
        <f>ABS('Expo Profiles Tahmin'!M1400-'Expo Profiles Tahmin'!C1400)/C1400</f>
        <v>9.2265824448636152E-2</v>
      </c>
      <c r="AJ1401" s="11">
        <f>ABS('Expo Profiles Tahmin'!O1400-'Expo Profiles Tahmin'!D1400)/D1400</f>
        <v>4.4209624168800754E-2</v>
      </c>
      <c r="AK1401" s="11">
        <f>ABS('Expo Profiles Tahmin'!Q1400-'Expo Profiles Tahmin'!E1400)/E1400</f>
        <v>3.3587312193677457E-2</v>
      </c>
      <c r="AL1401" s="11">
        <f>ABS('Expo Profiles Tahmin'!S1400-'Expo Profiles Tahmin'!F1400)/F1400</f>
        <v>6.2144421536341213E-2</v>
      </c>
      <c r="AM1401" s="11">
        <f>ABS('Expo Profiles Tahmin'!U1400-'Expo Profiles Tahmin'!G1400)/G1400</f>
        <v>0.29031505021156695</v>
      </c>
      <c r="AN1401" s="11">
        <f>ABS('Expo Profiles Tahmin'!W1400-'Expo Profiles Tahmin'!H1400)/H1400</f>
        <v>0.1093867536870451</v>
      </c>
    </row>
    <row r="1402" spans="1:40" x14ac:dyDescent="0.5">
      <c r="A1402" s="6" t="s">
        <v>1400</v>
      </c>
      <c r="B1402">
        <v>0.73450906601176102</v>
      </c>
      <c r="C1402">
        <v>1.0442907516812301</v>
      </c>
      <c r="D1402">
        <v>1.0995033106357801</v>
      </c>
      <c r="E1402">
        <v>1.1179427863336699</v>
      </c>
      <c r="F1402">
        <v>1.095565096553234</v>
      </c>
      <c r="G1402">
        <v>0.75074895829471644</v>
      </c>
      <c r="H1402">
        <v>1.048665745590041</v>
      </c>
      <c r="K1402">
        <f t="shared" si="326"/>
        <v>0.73450906601176102</v>
      </c>
      <c r="L1402">
        <f>0</f>
        <v>0</v>
      </c>
      <c r="M1402">
        <f t="shared" si="316"/>
        <v>0.87565198334975314</v>
      </c>
      <c r="N1402">
        <f t="shared" si="317"/>
        <v>0.13420678264706837</v>
      </c>
      <c r="O1402">
        <f t="shared" si="327"/>
        <v>1.0507026671668818</v>
      </c>
      <c r="P1402">
        <f t="shared" si="318"/>
        <v>0.17304350694165066</v>
      </c>
      <c r="Q1402">
        <f t="shared" si="328"/>
        <v>1.1755399711417096</v>
      </c>
      <c r="R1402">
        <f t="shared" si="319"/>
        <v>0.12720628375094509</v>
      </c>
      <c r="S1402">
        <f t="shared" si="329"/>
        <v>1.2083502513255133</v>
      </c>
      <c r="T1402">
        <f t="shared" si="320"/>
        <v>3.744914841308021E-2</v>
      </c>
      <c r="U1402">
        <f t="shared" si="321"/>
        <v>1.2287367962879645</v>
      </c>
      <c r="V1402">
        <f t="shared" si="322"/>
        <v>2.1225046234378105E-2</v>
      </c>
      <c r="W1402">
        <f t="shared" si="330"/>
        <v>1.1582471941615908</v>
      </c>
      <c r="X1402">
        <f t="shared" si="323"/>
        <v>-6.5982502753916206E-2</v>
      </c>
      <c r="Y1402">
        <f t="shared" si="324"/>
        <v>1.1223276788687429</v>
      </c>
      <c r="Z1402">
        <f t="shared" si="325"/>
        <v>-3.7396889674604444E-2</v>
      </c>
      <c r="AI1402" s="11">
        <f>ABS('Expo Profiles Tahmin'!M1401-'Expo Profiles Tahmin'!C1401)/C1401</f>
        <v>0.12257384826612289</v>
      </c>
      <c r="AJ1402" s="11">
        <f>ABS('Expo Profiles Tahmin'!O1401-'Expo Profiles Tahmin'!D1401)/D1401</f>
        <v>4.8511125470071775E-2</v>
      </c>
      <c r="AK1402" s="11">
        <f>ABS('Expo Profiles Tahmin'!Q1401-'Expo Profiles Tahmin'!E1401)/E1401</f>
        <v>4.1023313882139804E-2</v>
      </c>
      <c r="AL1402" s="11">
        <f>ABS('Expo Profiles Tahmin'!S1401-'Expo Profiles Tahmin'!F1401)/F1401</f>
        <v>8.8470738021998493E-2</v>
      </c>
      <c r="AM1402" s="11">
        <f>ABS('Expo Profiles Tahmin'!U1401-'Expo Profiles Tahmin'!G1401)/G1401</f>
        <v>0.44268840216395228</v>
      </c>
      <c r="AN1402" s="11">
        <f>ABS('Expo Profiles Tahmin'!W1401-'Expo Profiles Tahmin'!H1401)/H1401</f>
        <v>0.11318066817325986</v>
      </c>
    </row>
    <row r="1403" spans="1:40" x14ac:dyDescent="0.5">
      <c r="A1403" s="6" t="s">
        <v>1401</v>
      </c>
      <c r="B1403">
        <v>0.78260628817052802</v>
      </c>
      <c r="C1403">
        <v>1.117243328573982</v>
      </c>
      <c r="D1403">
        <v>1.169602791302053</v>
      </c>
      <c r="E1403">
        <v>1.2012769769579139</v>
      </c>
      <c r="F1403">
        <v>1.1511245830829919</v>
      </c>
      <c r="G1403">
        <v>0.79028110760252079</v>
      </c>
      <c r="H1403">
        <v>1.1372200665197341</v>
      </c>
      <c r="K1403">
        <f t="shared" si="326"/>
        <v>0.78260628817052802</v>
      </c>
      <c r="L1403">
        <f>0</f>
        <v>0</v>
      </c>
      <c r="M1403">
        <f t="shared" si="316"/>
        <v>0.93507381713313509</v>
      </c>
      <c r="N1403">
        <f t="shared" si="317"/>
        <v>0.1449748730304323</v>
      </c>
      <c r="O1403">
        <f t="shared" si="327"/>
        <v>1.1208513834117215</v>
      </c>
      <c r="P1403">
        <f t="shared" si="318"/>
        <v>0.18377241446892167</v>
      </c>
      <c r="Q1403">
        <f t="shared" si="328"/>
        <v>1.2575368573756944</v>
      </c>
      <c r="R1403">
        <f t="shared" si="319"/>
        <v>0.13899945023487376</v>
      </c>
      <c r="S1403">
        <f t="shared" si="329"/>
        <v>1.2847216705576598</v>
      </c>
      <c r="T1403">
        <f t="shared" si="320"/>
        <v>3.2679678936784001E-2</v>
      </c>
      <c r="U1403">
        <f t="shared" si="321"/>
        <v>1.3025118145858887</v>
      </c>
      <c r="V1403">
        <f t="shared" si="322"/>
        <v>1.8521854988713247E-2</v>
      </c>
      <c r="W1403">
        <f t="shared" si="330"/>
        <v>1.2372844055549934</v>
      </c>
      <c r="X1403">
        <f t="shared" si="323"/>
        <v>-6.1111749623667111E-2</v>
      </c>
      <c r="Y1403">
        <f t="shared" si="324"/>
        <v>1.2040164279311873</v>
      </c>
      <c r="Z1403">
        <f t="shared" si="325"/>
        <v>-3.4636293912975055E-2</v>
      </c>
      <c r="AI1403" s="11">
        <f>ABS('Expo Profiles Tahmin'!M1402-'Expo Profiles Tahmin'!C1402)/C1402</f>
        <v>0.1614864136831444</v>
      </c>
      <c r="AJ1403" s="11">
        <f>ABS('Expo Profiles Tahmin'!O1402-'Expo Profiles Tahmin'!D1402)/D1402</f>
        <v>4.438426241816381E-2</v>
      </c>
      <c r="AK1403" s="11">
        <f>ABS('Expo Profiles Tahmin'!Q1402-'Expo Profiles Tahmin'!E1402)/E1402</f>
        <v>5.1520690962130106E-2</v>
      </c>
      <c r="AL1403" s="11">
        <f>ABS('Expo Profiles Tahmin'!S1402-'Expo Profiles Tahmin'!F1402)/F1402</f>
        <v>0.10294701348839391</v>
      </c>
      <c r="AM1403" s="11">
        <f>ABS('Expo Profiles Tahmin'!U1402-'Expo Profiles Tahmin'!G1402)/G1402</f>
        <v>0.63668132031640812</v>
      </c>
      <c r="AN1403" s="11">
        <f>ABS('Expo Profiles Tahmin'!W1402-'Expo Profiles Tahmin'!H1402)/H1402</f>
        <v>0.10449606944097603</v>
      </c>
    </row>
    <row r="1404" spans="1:40" x14ac:dyDescent="0.5">
      <c r="A1404" s="6" t="s">
        <v>1402</v>
      </c>
      <c r="B1404">
        <v>0.82518396316524767</v>
      </c>
      <c r="C1404">
        <v>1.1355197633160801</v>
      </c>
      <c r="D1404">
        <v>1.1778695576693781</v>
      </c>
      <c r="E1404">
        <v>1.2046651794102801</v>
      </c>
      <c r="F1404">
        <v>1.1352107716636239</v>
      </c>
      <c r="G1404">
        <v>0.84242083765833797</v>
      </c>
      <c r="H1404">
        <v>1.1685260129061941</v>
      </c>
      <c r="K1404">
        <f t="shared" si="326"/>
        <v>0.82518396316524767</v>
      </c>
      <c r="L1404">
        <f>0</f>
        <v>0</v>
      </c>
      <c r="M1404">
        <f t="shared" si="316"/>
        <v>0.96657934647542865</v>
      </c>
      <c r="N1404">
        <f t="shared" si="317"/>
        <v>0.13444684177645561</v>
      </c>
      <c r="O1404">
        <f t="shared" si="327"/>
        <v>1.1360376102932714</v>
      </c>
      <c r="P1404">
        <f t="shared" si="318"/>
        <v>0.16773771032794785</v>
      </c>
      <c r="Q1404">
        <f t="shared" si="328"/>
        <v>1.2586186986664341</v>
      </c>
      <c r="R1404">
        <f t="shared" si="319"/>
        <v>0.12480020370656238</v>
      </c>
      <c r="S1404">
        <f t="shared" si="329"/>
        <v>1.2703301650591003</v>
      </c>
      <c r="T1404">
        <f t="shared" si="320"/>
        <v>1.7268944789951307E-2</v>
      </c>
      <c r="U1404">
        <f t="shared" si="321"/>
        <v>1.2797310228711691</v>
      </c>
      <c r="V1404">
        <f t="shared" si="322"/>
        <v>9.7875163286120469E-3</v>
      </c>
      <c r="W1404">
        <f t="shared" si="330"/>
        <v>1.2343918518352104</v>
      </c>
      <c r="X1404">
        <f t="shared" si="323"/>
        <v>-4.2630100429819427E-2</v>
      </c>
      <c r="Y1404">
        <f t="shared" si="324"/>
        <v>1.2111849033198532</v>
      </c>
      <c r="Z1404">
        <f t="shared" si="325"/>
        <v>-2.4161453355854217E-2</v>
      </c>
      <c r="AI1404" s="11">
        <f>ABS('Expo Profiles Tahmin'!M1403-'Expo Profiles Tahmin'!C1403)/C1403</f>
        <v>0.16305267329129006</v>
      </c>
      <c r="AJ1404" s="11">
        <f>ABS('Expo Profiles Tahmin'!O1403-'Expo Profiles Tahmin'!D1403)/D1403</f>
        <v>4.1682020813287646E-2</v>
      </c>
      <c r="AK1404" s="11">
        <f>ABS('Expo Profiles Tahmin'!Q1403-'Expo Profiles Tahmin'!E1403)/E1403</f>
        <v>4.6833396041811887E-2</v>
      </c>
      <c r="AL1404" s="11">
        <f>ABS('Expo Profiles Tahmin'!S1403-'Expo Profiles Tahmin'!F1403)/F1403</f>
        <v>0.11605788759793696</v>
      </c>
      <c r="AM1404" s="11">
        <f>ABS('Expo Profiles Tahmin'!U1403-'Expo Profiles Tahmin'!G1403)/G1403</f>
        <v>0.64816266269773859</v>
      </c>
      <c r="AN1404" s="11">
        <f>ABS('Expo Profiles Tahmin'!W1403-'Expo Profiles Tahmin'!H1403)/H1403</f>
        <v>8.7990303707433701E-2</v>
      </c>
    </row>
    <row r="1405" spans="1:40" x14ac:dyDescent="0.5">
      <c r="A1405" s="6" t="s">
        <v>1403</v>
      </c>
      <c r="B1405">
        <v>0.84700973837659765</v>
      </c>
      <c r="C1405">
        <v>1.1349959308916959</v>
      </c>
      <c r="D1405">
        <v>1.1844353038238939</v>
      </c>
      <c r="E1405">
        <v>1.2158653885295529</v>
      </c>
      <c r="F1405">
        <v>1.127135840531615</v>
      </c>
      <c r="G1405">
        <v>0.8759739490866868</v>
      </c>
      <c r="H1405">
        <v>1.187718188522501</v>
      </c>
      <c r="K1405">
        <f t="shared" si="326"/>
        <v>0.84700973837659765</v>
      </c>
      <c r="L1405">
        <f>0</f>
        <v>0</v>
      </c>
      <c r="M1405">
        <f t="shared" si="316"/>
        <v>0.97822218005725703</v>
      </c>
      <c r="N1405">
        <f t="shared" si="317"/>
        <v>0.12476431671777077</v>
      </c>
      <c r="O1405">
        <f t="shared" si="327"/>
        <v>1.140096251070968</v>
      </c>
      <c r="P1405">
        <f t="shared" si="318"/>
        <v>0.16005039995037779</v>
      </c>
      <c r="Q1405">
        <f t="shared" si="328"/>
        <v>1.2617463716784501</v>
      </c>
      <c r="R1405">
        <f t="shared" si="319"/>
        <v>0.12353721147052264</v>
      </c>
      <c r="S1405">
        <f t="shared" si="329"/>
        <v>1.2676661538987903</v>
      </c>
      <c r="T1405">
        <f t="shared" si="320"/>
        <v>1.1699812466745445E-2</v>
      </c>
      <c r="U1405">
        <f t="shared" si="321"/>
        <v>1.2740352907954318</v>
      </c>
      <c r="V1405">
        <f t="shared" si="322"/>
        <v>6.6311003337391327E-3</v>
      </c>
      <c r="W1405">
        <f t="shared" si="330"/>
        <v>1.2383172753353282</v>
      </c>
      <c r="X1405">
        <f t="shared" si="323"/>
        <v>-3.3636868373677624E-2</v>
      </c>
      <c r="Y1405">
        <f t="shared" si="324"/>
        <v>1.2200060570952758</v>
      </c>
      <c r="Z1405">
        <f t="shared" si="325"/>
        <v>-1.9064361051308362E-2</v>
      </c>
      <c r="AI1405" s="11">
        <f>ABS('Expo Profiles Tahmin'!M1404-'Expo Profiles Tahmin'!C1404)/C1404</f>
        <v>0.14877805063233024</v>
      </c>
      <c r="AJ1405" s="11">
        <f>ABS('Expo Profiles Tahmin'!O1404-'Expo Profiles Tahmin'!D1404)/D1404</f>
        <v>3.5514923620980993E-2</v>
      </c>
      <c r="AK1405" s="11">
        <f>ABS('Expo Profiles Tahmin'!Q1404-'Expo Profiles Tahmin'!E1404)/E1404</f>
        <v>4.4787149307798424E-2</v>
      </c>
      <c r="AL1405" s="11">
        <f>ABS('Expo Profiles Tahmin'!S1404-'Expo Profiles Tahmin'!F1404)/F1404</f>
        <v>0.11902582037471526</v>
      </c>
      <c r="AM1405" s="11">
        <f>ABS('Expo Profiles Tahmin'!U1404-'Expo Profiles Tahmin'!G1404)/G1404</f>
        <v>0.5191113107178289</v>
      </c>
      <c r="AN1405" s="11">
        <f>ABS('Expo Profiles Tahmin'!W1404-'Expo Profiles Tahmin'!H1404)/H1404</f>
        <v>5.6366600487740996E-2</v>
      </c>
    </row>
    <row r="1406" spans="1:40" x14ac:dyDescent="0.5">
      <c r="A1406" s="6" t="s">
        <v>1404</v>
      </c>
      <c r="B1406">
        <v>0.8375288976820231</v>
      </c>
      <c r="C1406">
        <v>1.071993149114</v>
      </c>
      <c r="D1406">
        <v>1.1432192902713081</v>
      </c>
      <c r="E1406">
        <v>1.156260352493758</v>
      </c>
      <c r="F1406">
        <v>1.066309582726344</v>
      </c>
      <c r="G1406">
        <v>0.88532221032892522</v>
      </c>
      <c r="H1406">
        <v>1.1539298632761781</v>
      </c>
      <c r="K1406">
        <f t="shared" si="326"/>
        <v>0.8375288976820231</v>
      </c>
      <c r="L1406">
        <f>0</f>
        <v>0</v>
      </c>
      <c r="M1406">
        <f t="shared" si="316"/>
        <v>0.94435564048013432</v>
      </c>
      <c r="N1406">
        <f t="shared" si="317"/>
        <v>0.10157699530376127</v>
      </c>
      <c r="O1406">
        <f t="shared" si="327"/>
        <v>1.0902584396245323</v>
      </c>
      <c r="P1406">
        <f t="shared" si="318"/>
        <v>0.14372451240128159</v>
      </c>
      <c r="Q1406">
        <f t="shared" si="328"/>
        <v>1.1985709346325339</v>
      </c>
      <c r="R1406">
        <f t="shared" si="319"/>
        <v>0.11005273480855032</v>
      </c>
      <c r="S1406">
        <f t="shared" si="329"/>
        <v>1.1982203799854858</v>
      </c>
      <c r="T1406">
        <f t="shared" si="320"/>
        <v>5.0749537697241422E-3</v>
      </c>
      <c r="U1406">
        <f t="shared" si="321"/>
        <v>1.2009830802762274</v>
      </c>
      <c r="V1406">
        <f t="shared" si="322"/>
        <v>2.8763305165599236E-3</v>
      </c>
      <c r="W1406">
        <f t="shared" si="330"/>
        <v>1.1811104804206434</v>
      </c>
      <c r="X1406">
        <f t="shared" si="323"/>
        <v>-1.8754657502459877E-2</v>
      </c>
      <c r="Y1406">
        <f t="shared" si="324"/>
        <v>1.17090083121282</v>
      </c>
      <c r="Z1406">
        <f t="shared" si="325"/>
        <v>-1.0629573420702816E-2</v>
      </c>
      <c r="AI1406" s="11">
        <f>ABS('Expo Profiles Tahmin'!M1405-'Expo Profiles Tahmin'!C1405)/C1405</f>
        <v>0.13812714791961542</v>
      </c>
      <c r="AJ1406" s="11">
        <f>ABS('Expo Profiles Tahmin'!O1405-'Expo Profiles Tahmin'!D1405)/D1405</f>
        <v>3.7434761197829361E-2</v>
      </c>
      <c r="AK1406" s="11">
        <f>ABS('Expo Profiles Tahmin'!Q1405-'Expo Profiles Tahmin'!E1405)/E1405</f>
        <v>3.773524896895436E-2</v>
      </c>
      <c r="AL1406" s="11">
        <f>ABS('Expo Profiles Tahmin'!S1405-'Expo Profiles Tahmin'!F1405)/F1405</f>
        <v>0.12467912767363876</v>
      </c>
      <c r="AM1406" s="11">
        <f>ABS('Expo Profiles Tahmin'!U1405-'Expo Profiles Tahmin'!G1405)/G1405</f>
        <v>0.45442143813040797</v>
      </c>
      <c r="AN1406" s="11">
        <f>ABS('Expo Profiles Tahmin'!W1405-'Expo Profiles Tahmin'!H1405)/H1405</f>
        <v>4.2601929735345316E-2</v>
      </c>
    </row>
    <row r="1407" spans="1:40" x14ac:dyDescent="0.5">
      <c r="A1407" s="6" t="s">
        <v>1405</v>
      </c>
      <c r="B1407">
        <v>0.84184900171704957</v>
      </c>
      <c r="C1407">
        <v>1.0777936718248391</v>
      </c>
      <c r="D1407">
        <v>1.160155143965703</v>
      </c>
      <c r="E1407">
        <v>1.1622006918084491</v>
      </c>
      <c r="F1407">
        <v>1.013465586475961</v>
      </c>
      <c r="G1407">
        <v>0.90337887791906202</v>
      </c>
      <c r="H1407">
        <v>1.1646355279036129</v>
      </c>
      <c r="K1407">
        <f t="shared" si="326"/>
        <v>0.84184900171704957</v>
      </c>
      <c r="L1407">
        <f>0</f>
        <v>0</v>
      </c>
      <c r="M1407">
        <f t="shared" si="316"/>
        <v>0.94935025375974147</v>
      </c>
      <c r="N1407">
        <f t="shared" si="317"/>
        <v>0.10221835738758515</v>
      </c>
      <c r="O1407">
        <f t="shared" si="327"/>
        <v>1.1010428723273629</v>
      </c>
      <c r="P1407">
        <f t="shared" si="318"/>
        <v>0.14926132307117851</v>
      </c>
      <c r="Q1407">
        <f t="shared" si="328"/>
        <v>1.2101624242750155</v>
      </c>
      <c r="R1407">
        <f t="shared" si="319"/>
        <v>0.11109222430341997</v>
      </c>
      <c r="S1407">
        <f t="shared" si="329"/>
        <v>1.1810196115846099</v>
      </c>
      <c r="T1407">
        <f t="shared" si="320"/>
        <v>-2.2251293630709802E-2</v>
      </c>
      <c r="U1407">
        <f t="shared" si="321"/>
        <v>1.1689064656975134</v>
      </c>
      <c r="V1407">
        <f t="shared" si="322"/>
        <v>-1.2611361168404495E-2</v>
      </c>
      <c r="W1407">
        <f t="shared" si="330"/>
        <v>1.1600951732270612</v>
      </c>
      <c r="X1407">
        <f t="shared" si="323"/>
        <v>-8.9980378546406416E-3</v>
      </c>
      <c r="Y1407">
        <f t="shared" si="324"/>
        <v>1.1551968267740509</v>
      </c>
      <c r="Z1407">
        <f t="shared" si="325"/>
        <v>-5.0998160859840993E-3</v>
      </c>
      <c r="AI1407" s="11">
        <f>ABS('Expo Profiles Tahmin'!M1406-'Expo Profiles Tahmin'!C1406)/C1406</f>
        <v>0.11906560106224355</v>
      </c>
      <c r="AJ1407" s="11">
        <f>ABS('Expo Profiles Tahmin'!O1406-'Expo Profiles Tahmin'!D1406)/D1406</f>
        <v>4.6326064559501237E-2</v>
      </c>
      <c r="AK1407" s="11">
        <f>ABS('Expo Profiles Tahmin'!Q1406-'Expo Profiles Tahmin'!E1406)/E1406</f>
        <v>3.6592608271591089E-2</v>
      </c>
      <c r="AL1407" s="11">
        <f>ABS('Expo Profiles Tahmin'!S1406-'Expo Profiles Tahmin'!F1406)/F1406</f>
        <v>0.12370778561501042</v>
      </c>
      <c r="AM1407" s="11">
        <f>ABS('Expo Profiles Tahmin'!U1406-'Expo Profiles Tahmin'!G1406)/G1406</f>
        <v>0.3565491368730308</v>
      </c>
      <c r="AN1407" s="11">
        <f>ABS('Expo Profiles Tahmin'!W1406-'Expo Profiles Tahmin'!H1406)/H1406</f>
        <v>2.3554825998952384E-2</v>
      </c>
    </row>
    <row r="1408" spans="1:40" x14ac:dyDescent="0.5">
      <c r="A1408" s="6" t="s">
        <v>1406</v>
      </c>
      <c r="B1408">
        <v>0.83176013218003331</v>
      </c>
      <c r="C1408">
        <v>1.088000247540083</v>
      </c>
      <c r="D1408">
        <v>1.180311963674622</v>
      </c>
      <c r="E1408">
        <v>1.163539058863492</v>
      </c>
      <c r="F1408">
        <v>1.064941272651154</v>
      </c>
      <c r="G1408">
        <v>0.89999464329776069</v>
      </c>
      <c r="H1408">
        <v>1.185806897475757</v>
      </c>
      <c r="K1408">
        <f t="shared" si="326"/>
        <v>0.83176013218003331</v>
      </c>
      <c r="L1408">
        <f>0</f>
        <v>0</v>
      </c>
      <c r="M1408">
        <f t="shared" si="316"/>
        <v>0.94850840715562357</v>
      </c>
      <c r="N1408">
        <f t="shared" si="317"/>
        <v>0.11101095725935993</v>
      </c>
      <c r="O1408">
        <f t="shared" si="327"/>
        <v>1.1145549609044909</v>
      </c>
      <c r="P1408">
        <f t="shared" si="318"/>
        <v>0.16334195958823777</v>
      </c>
      <c r="Q1408">
        <f t="shared" si="328"/>
        <v>1.2257931230199923</v>
      </c>
      <c r="R1408">
        <f t="shared" si="319"/>
        <v>0.11379867995086737</v>
      </c>
      <c r="S1408">
        <f t="shared" si="329"/>
        <v>1.2144553636943578</v>
      </c>
      <c r="T1408">
        <f t="shared" si="320"/>
        <v>-5.1882251234618279E-3</v>
      </c>
      <c r="U1408">
        <f t="shared" si="321"/>
        <v>1.2116310008119742</v>
      </c>
      <c r="V1408">
        <f t="shared" si="322"/>
        <v>-2.9405292986951523E-3</v>
      </c>
      <c r="W1408">
        <f t="shared" si="330"/>
        <v>1.1982642437916635</v>
      </c>
      <c r="X1408">
        <f t="shared" si="323"/>
        <v>-1.2854384730157469E-2</v>
      </c>
      <c r="Y1408">
        <f t="shared" si="324"/>
        <v>1.1912665815384287</v>
      </c>
      <c r="Z1408">
        <f t="shared" si="325"/>
        <v>-7.2854770208013652E-3</v>
      </c>
      <c r="AI1408" s="11">
        <f>ABS('Expo Profiles Tahmin'!M1407-'Expo Profiles Tahmin'!C1407)/C1407</f>
        <v>0.11917254797722732</v>
      </c>
      <c r="AJ1408" s="11">
        <f>ABS('Expo Profiles Tahmin'!O1407-'Expo Profiles Tahmin'!D1407)/D1407</f>
        <v>5.095204029030069E-2</v>
      </c>
      <c r="AK1408" s="11">
        <f>ABS('Expo Profiles Tahmin'!Q1407-'Expo Profiles Tahmin'!E1407)/E1407</f>
        <v>4.1268029527615664E-2</v>
      </c>
      <c r="AL1408" s="11">
        <f>ABS('Expo Profiles Tahmin'!S1407-'Expo Profiles Tahmin'!F1407)/F1407</f>
        <v>0.16532778946275867</v>
      </c>
      <c r="AM1408" s="11">
        <f>ABS('Expo Profiles Tahmin'!U1407-'Expo Profiles Tahmin'!G1407)/G1407</f>
        <v>0.29392715976500977</v>
      </c>
      <c r="AN1408" s="11">
        <f>ABS('Expo Profiles Tahmin'!W1407-'Expo Profiles Tahmin'!H1407)/H1407</f>
        <v>3.8985198096476406E-3</v>
      </c>
    </row>
    <row r="1409" spans="1:40" x14ac:dyDescent="0.5">
      <c r="A1409" s="6" t="s">
        <v>1407</v>
      </c>
      <c r="B1409">
        <v>0.82390112774622304</v>
      </c>
      <c r="C1409">
        <v>1.0683773761685269</v>
      </c>
      <c r="D1409">
        <v>1.1686764338015989</v>
      </c>
      <c r="E1409">
        <v>1.147923472396674</v>
      </c>
      <c r="F1409">
        <v>1.075433461026075</v>
      </c>
      <c r="G1409">
        <v>0.88510481513859851</v>
      </c>
      <c r="H1409">
        <v>1.1796301675140759</v>
      </c>
      <c r="K1409">
        <f t="shared" si="326"/>
        <v>0.82390112774622304</v>
      </c>
      <c r="L1409">
        <f>0</f>
        <v>0</v>
      </c>
      <c r="M1409">
        <f t="shared" si="316"/>
        <v>0.93528954261523167</v>
      </c>
      <c r="N1409">
        <f t="shared" si="317"/>
        <v>0.10591449479486284</v>
      </c>
      <c r="O1409">
        <f t="shared" si="327"/>
        <v>1.099283087073343</v>
      </c>
      <c r="P1409">
        <f t="shared" si="318"/>
        <v>0.1611393869928773</v>
      </c>
      <c r="Q1409">
        <f t="shared" si="328"/>
        <v>1.2091656114826994</v>
      </c>
      <c r="R1409">
        <f t="shared" si="319"/>
        <v>0.1124014216336649</v>
      </c>
      <c r="S1409">
        <f t="shared" si="329"/>
        <v>1.209423507444187</v>
      </c>
      <c r="T1409">
        <f t="shared" si="320"/>
        <v>5.7689241692623029E-3</v>
      </c>
      <c r="U1409">
        <f t="shared" si="321"/>
        <v>1.2125639909249957</v>
      </c>
      <c r="V1409">
        <f t="shared" si="322"/>
        <v>3.2696519788535071E-3</v>
      </c>
      <c r="W1409">
        <f t="shared" si="330"/>
        <v>1.1993385937428767</v>
      </c>
      <c r="X1409">
        <f t="shared" si="323"/>
        <v>-1.241478702277298E-2</v>
      </c>
      <c r="Y1409">
        <f t="shared" si="324"/>
        <v>1.1925802394260503</v>
      </c>
      <c r="Z1409">
        <f t="shared" si="325"/>
        <v>-7.0363263175371024E-3</v>
      </c>
      <c r="AI1409" s="11">
        <f>ABS('Expo Profiles Tahmin'!M1408-'Expo Profiles Tahmin'!C1408)/C1408</f>
        <v>0.12820938294806811</v>
      </c>
      <c r="AJ1409" s="11">
        <f>ABS('Expo Profiles Tahmin'!O1408-'Expo Profiles Tahmin'!D1408)/D1408</f>
        <v>5.5711544738911406E-2</v>
      </c>
      <c r="AK1409" s="11">
        <f>ABS('Expo Profiles Tahmin'!Q1408-'Expo Profiles Tahmin'!E1408)/E1408</f>
        <v>5.3504060463005133E-2</v>
      </c>
      <c r="AL1409" s="11">
        <f>ABS('Expo Profiles Tahmin'!S1408-'Expo Profiles Tahmin'!F1408)/F1408</f>
        <v>0.14039655977553661</v>
      </c>
      <c r="AM1409" s="11">
        <f>ABS('Expo Profiles Tahmin'!U1408-'Expo Profiles Tahmin'!G1408)/G1408</f>
        <v>0.34626468039000258</v>
      </c>
      <c r="AN1409" s="11">
        <f>ABS('Expo Profiles Tahmin'!W1408-'Expo Profiles Tahmin'!H1408)/H1408</f>
        <v>1.0505375152079718E-2</v>
      </c>
    </row>
    <row r="1410" spans="1:40" x14ac:dyDescent="0.5">
      <c r="A1410" s="6" t="s">
        <v>1408</v>
      </c>
      <c r="B1410">
        <v>0.82550443238698645</v>
      </c>
      <c r="C1410">
        <v>1.0602365248580909</v>
      </c>
      <c r="D1410">
        <v>1.172113849691635</v>
      </c>
      <c r="E1410">
        <v>1.144890101236842</v>
      </c>
      <c r="F1410">
        <v>1.0998943052667509</v>
      </c>
      <c r="G1410">
        <v>0.87857518574134885</v>
      </c>
      <c r="H1410">
        <v>1.1733879694089679</v>
      </c>
      <c r="K1410">
        <f t="shared" si="326"/>
        <v>0.82550443238698645</v>
      </c>
      <c r="L1410">
        <f>0</f>
        <v>0</v>
      </c>
      <c r="M1410">
        <f t="shared" ref="M1410:M1473" si="331">C1410*$AC$2+(1-$AC$2)*(K1410+L1410)</f>
        <v>0.93245320907991491</v>
      </c>
      <c r="N1410">
        <f t="shared" ref="N1410:N1473" si="332">$AC$3*(M1410-K1410)+(1-$AC$3)*L1410</f>
        <v>0.10169303213158234</v>
      </c>
      <c r="O1410">
        <f t="shared" si="327"/>
        <v>1.0970071256984195</v>
      </c>
      <c r="P1410">
        <f t="shared" ref="P1410:P1473" si="333">$AC$3*(O1410-M1410)+(1-$AC$3)*N1410</f>
        <v>0.16146476719595312</v>
      </c>
      <c r="Q1410">
        <f t="shared" si="328"/>
        <v>1.2067216888873968</v>
      </c>
      <c r="R1410">
        <f t="shared" ref="R1410:R1473" si="334">$AC$3*(Q1410-O1410)+(1-$AC$3)*P1410</f>
        <v>0.11225770451016459</v>
      </c>
      <c r="S1410">
        <f t="shared" si="329"/>
        <v>1.2191597142024937</v>
      </c>
      <c r="T1410">
        <f t="shared" ref="T1410:T1473" si="335">$AC$3*(S1410-Q1410)+(1-$AC$3)*R1410</f>
        <v>1.7343427249249883E-2</v>
      </c>
      <c r="U1410">
        <f t="shared" ref="U1410:U1473" si="336">S1410*$AC$2+(1-$AC$2)*(S1410+T1410)</f>
        <v>1.2286011187311034</v>
      </c>
      <c r="V1410">
        <f t="shared" ref="V1410:V1473" si="337">$AC$3*(U1410-S1410)+(1-$AC$3)*T1410</f>
        <v>9.8297307369298523E-3</v>
      </c>
      <c r="W1410">
        <f t="shared" si="330"/>
        <v>1.2087959734624942</v>
      </c>
      <c r="X1410">
        <f t="shared" ref="X1410:X1473" si="338">$AC$3*(W1410-U1410)+(1-$AC$3)*V1410</f>
        <v>-1.8348809411309248E-2</v>
      </c>
      <c r="Y1410">
        <f t="shared" ref="Y1410:Y1473" si="339">W1410*$AC$2+(1-$AC$2)*(W1410+X1410)</f>
        <v>1.1988072595952266</v>
      </c>
      <c r="Z1410">
        <f t="shared" ref="Z1410:Z1473" si="340">$AC$3*(Y1410-W1410)+(1-$AC$3)*X1410</f>
        <v>-1.0399550980571758E-2</v>
      </c>
      <c r="AI1410" s="11">
        <f>ABS('Expo Profiles Tahmin'!M1409-'Expo Profiles Tahmin'!C1409)/C1409</f>
        <v>0.12457005972045389</v>
      </c>
      <c r="AJ1410" s="11">
        <f>ABS('Expo Profiles Tahmin'!O1409-'Expo Profiles Tahmin'!D1409)/D1409</f>
        <v>5.9377723997159446E-2</v>
      </c>
      <c r="AK1410" s="11">
        <f>ABS('Expo Profiles Tahmin'!Q1409-'Expo Profiles Tahmin'!E1409)/E1409</f>
        <v>5.3350367475422329E-2</v>
      </c>
      <c r="AL1410" s="11">
        <f>ABS('Expo Profiles Tahmin'!S1409-'Expo Profiles Tahmin'!F1409)/F1409</f>
        <v>0.12459166584817966</v>
      </c>
      <c r="AM1410" s="11">
        <f>ABS('Expo Profiles Tahmin'!U1409-'Expo Profiles Tahmin'!G1409)/G1409</f>
        <v>0.36996655106335663</v>
      </c>
      <c r="AN1410" s="11">
        <f>ABS('Expo Profiles Tahmin'!W1409-'Expo Profiles Tahmin'!H1409)/H1409</f>
        <v>1.6707292481620589E-2</v>
      </c>
    </row>
    <row r="1411" spans="1:40" x14ac:dyDescent="0.5">
      <c r="A1411" s="6" t="s">
        <v>1409</v>
      </c>
      <c r="B1411">
        <v>0.86480712281258976</v>
      </c>
      <c r="C1411">
        <v>1.0539112634383969</v>
      </c>
      <c r="D1411">
        <v>1.1727506080511709</v>
      </c>
      <c r="E1411">
        <v>1.15731912814018</v>
      </c>
      <c r="F1411">
        <v>1.1232240976980881</v>
      </c>
      <c r="G1411">
        <v>0.88631885067126182</v>
      </c>
      <c r="H1411">
        <v>1.164933921962291</v>
      </c>
      <c r="K1411">
        <f t="shared" ref="K1411:K1474" si="341">B1411</f>
        <v>0.86480712281258976</v>
      </c>
      <c r="L1411">
        <f>0</f>
        <v>0</v>
      </c>
      <c r="M1411">
        <f t="shared" si="331"/>
        <v>0.95096686473193226</v>
      </c>
      <c r="N1411">
        <f t="shared" si="332"/>
        <v>8.1925625279563194E-2</v>
      </c>
      <c r="O1411">
        <f t="shared" ref="O1411:O1474" si="342">D1411*$AC$2+(1-$AC$2)*(M1411+N1411)</f>
        <v>1.0966147295972895</v>
      </c>
      <c r="P1411">
        <f t="shared" si="333"/>
        <v>0.14251638618466672</v>
      </c>
      <c r="Q1411">
        <f t="shared" ref="Q1411:Q1474" si="343">E1411*$AC$2+(1-$AC$2)*(O1411+P1411)</f>
        <v>1.2018558889265485</v>
      </c>
      <c r="R1411">
        <f t="shared" si="334"/>
        <v>0.10707296214997522</v>
      </c>
      <c r="S1411">
        <f t="shared" ref="S1411:S1474" si="344">F1411*$AC$2+(1-$AC$2)*(Q1411+R1411)</f>
        <v>1.224317940012752</v>
      </c>
      <c r="T1411">
        <f t="shared" si="335"/>
        <v>2.6620054098531166E-2</v>
      </c>
      <c r="U1411">
        <f t="shared" si="336"/>
        <v>1.2388093491042611</v>
      </c>
      <c r="V1411">
        <f t="shared" si="337"/>
        <v>1.5087442650781904E-2</v>
      </c>
      <c r="W1411">
        <f t="shared" ref="W1411:W1474" si="345">H1411*$AC$2+(1-$AC$2)*(U1411+V1411)</f>
        <v>1.2133634756870735</v>
      </c>
      <c r="X1411">
        <f t="shared" si="338"/>
        <v>-2.345395951162502E-2</v>
      </c>
      <c r="Y1411">
        <f t="shared" si="339"/>
        <v>1.2005956232687192</v>
      </c>
      <c r="Z1411">
        <f t="shared" si="340"/>
        <v>-1.3292995865283836E-2</v>
      </c>
      <c r="AI1411" s="11">
        <f>ABS('Expo Profiles Tahmin'!M1410-'Expo Profiles Tahmin'!C1410)/C1410</f>
        <v>0.12052340471413149</v>
      </c>
      <c r="AJ1411" s="11">
        <f>ABS('Expo Profiles Tahmin'!O1410-'Expo Profiles Tahmin'!D1410)/D1410</f>
        <v>6.4078010863001841E-2</v>
      </c>
      <c r="AK1411" s="11">
        <f>ABS('Expo Profiles Tahmin'!Q1410-'Expo Profiles Tahmin'!E1410)/E1410</f>
        <v>5.4006570223427787E-2</v>
      </c>
      <c r="AL1411" s="11">
        <f>ABS('Expo Profiles Tahmin'!S1410-'Expo Profiles Tahmin'!F1410)/F1410</f>
        <v>0.10843351798863804</v>
      </c>
      <c r="AM1411" s="11">
        <f>ABS('Expo Profiles Tahmin'!U1410-'Expo Profiles Tahmin'!G1410)/G1410</f>
        <v>0.39840179721716118</v>
      </c>
      <c r="AN1411" s="11">
        <f>ABS('Expo Profiles Tahmin'!W1410-'Expo Profiles Tahmin'!H1410)/H1410</f>
        <v>3.0175871047460282E-2</v>
      </c>
    </row>
    <row r="1412" spans="1:40" x14ac:dyDescent="0.5">
      <c r="A1412" s="6" t="s">
        <v>1410</v>
      </c>
      <c r="B1412">
        <v>0.93542122180446285</v>
      </c>
      <c r="C1412">
        <v>1.0588006681608031</v>
      </c>
      <c r="D1412">
        <v>1.170718017807455</v>
      </c>
      <c r="E1412">
        <v>1.1691706136946041</v>
      </c>
      <c r="F1412">
        <v>1.1410169583603531</v>
      </c>
      <c r="G1412">
        <v>0.91533052028146511</v>
      </c>
      <c r="H1412">
        <v>1.1455815928711539</v>
      </c>
      <c r="K1412">
        <f t="shared" si="341"/>
        <v>0.93542122180446285</v>
      </c>
      <c r="L1412">
        <f>0</f>
        <v>0</v>
      </c>
      <c r="M1412">
        <f t="shared" si="331"/>
        <v>0.99163543911897745</v>
      </c>
      <c r="N1412">
        <f t="shared" si="332"/>
        <v>5.3451702622370159E-2</v>
      </c>
      <c r="O1412">
        <f t="shared" si="342"/>
        <v>1.102327156809952</v>
      </c>
      <c r="P1412">
        <f t="shared" si="333"/>
        <v>0.10787879259551544</v>
      </c>
      <c r="Q1412">
        <f t="shared" si="343"/>
        <v>1.191509405148313</v>
      </c>
      <c r="R1412">
        <f t="shared" si="334"/>
        <v>9.0101045764886506E-2</v>
      </c>
      <c r="S1412">
        <f t="shared" si="344"/>
        <v>1.2175531595508595</v>
      </c>
      <c r="T1412">
        <f t="shared" si="335"/>
        <v>2.9191698409973748E-2</v>
      </c>
      <c r="U1412">
        <f t="shared" si="336"/>
        <v>1.2334445188309382</v>
      </c>
      <c r="V1412">
        <f t="shared" si="337"/>
        <v>1.6544972974480352E-2</v>
      </c>
      <c r="W1412">
        <f t="shared" si="345"/>
        <v>1.2024191023007407</v>
      </c>
      <c r="X1412">
        <f t="shared" si="338"/>
        <v>-2.8687682302173778E-2</v>
      </c>
      <c r="Y1412">
        <f t="shared" si="339"/>
        <v>1.18680211900727</v>
      </c>
      <c r="Z1412">
        <f t="shared" si="340"/>
        <v>-1.6259311867505972E-2</v>
      </c>
      <c r="AI1412" s="11">
        <f>ABS('Expo Profiles Tahmin'!M1411-'Expo Profiles Tahmin'!C1411)/C1411</f>
        <v>9.7678431076452715E-2</v>
      </c>
      <c r="AJ1412" s="11">
        <f>ABS('Expo Profiles Tahmin'!O1411-'Expo Profiles Tahmin'!D1411)/D1411</f>
        <v>6.4920775083119317E-2</v>
      </c>
      <c r="AK1412" s="11">
        <f>ABS('Expo Profiles Tahmin'!Q1411-'Expo Profiles Tahmin'!E1411)/E1411</f>
        <v>3.8482696521174212E-2</v>
      </c>
      <c r="AL1412" s="11">
        <f>ABS('Expo Profiles Tahmin'!S1411-'Expo Profiles Tahmin'!F1411)/F1411</f>
        <v>9.0003270515512893E-2</v>
      </c>
      <c r="AM1412" s="11">
        <f>ABS('Expo Profiles Tahmin'!U1411-'Expo Profiles Tahmin'!G1411)/G1411</f>
        <v>0.39770168282671337</v>
      </c>
      <c r="AN1412" s="11">
        <f>ABS('Expo Profiles Tahmin'!W1411-'Expo Profiles Tahmin'!H1411)/H1411</f>
        <v>4.1572790363254779E-2</v>
      </c>
    </row>
    <row r="1413" spans="1:40" x14ac:dyDescent="0.5">
      <c r="A1413" s="6" t="s">
        <v>1411</v>
      </c>
      <c r="B1413">
        <v>0.93440997047165752</v>
      </c>
      <c r="C1413">
        <v>1.08748698843453</v>
      </c>
      <c r="D1413">
        <v>1.180778440137634</v>
      </c>
      <c r="E1413">
        <v>1.200295246952618</v>
      </c>
      <c r="F1413">
        <v>1.1663803499482199</v>
      </c>
      <c r="G1413">
        <v>0.96380428656057615</v>
      </c>
      <c r="H1413">
        <v>1.151067119913594</v>
      </c>
      <c r="K1413">
        <f t="shared" si="341"/>
        <v>0.93440997047165752</v>
      </c>
      <c r="L1413">
        <f>0</f>
        <v>0</v>
      </c>
      <c r="M1413">
        <f t="shared" si="331"/>
        <v>1.0041550131651529</v>
      </c>
      <c r="N1413">
        <f t="shared" si="332"/>
        <v>6.6317587605629641E-2</v>
      </c>
      <c r="O1413">
        <f t="shared" si="342"/>
        <v>1.1207302134311548</v>
      </c>
      <c r="P1413">
        <f t="shared" si="333"/>
        <v>0.11410540881467567</v>
      </c>
      <c r="Q1413">
        <f t="shared" si="343"/>
        <v>1.219098315747877</v>
      </c>
      <c r="R1413">
        <f t="shared" si="334"/>
        <v>9.9141475005914692E-2</v>
      </c>
      <c r="S1413">
        <f t="shared" si="344"/>
        <v>1.2490495012946399</v>
      </c>
      <c r="T1413">
        <f t="shared" si="335"/>
        <v>3.3351378599620375E-2</v>
      </c>
      <c r="U1413">
        <f t="shared" si="336"/>
        <v>1.2672053047826415</v>
      </c>
      <c r="V1413">
        <f t="shared" si="337"/>
        <v>1.8902554070093096E-2</v>
      </c>
      <c r="W1413">
        <f t="shared" si="345"/>
        <v>1.2245805164207317</v>
      </c>
      <c r="X1413">
        <f t="shared" si="338"/>
        <v>-3.9601172708132376E-2</v>
      </c>
      <c r="Y1413">
        <f t="shared" si="339"/>
        <v>1.2030224537626726</v>
      </c>
      <c r="Z1413">
        <f t="shared" si="340"/>
        <v>-2.2444748606676571E-2</v>
      </c>
      <c r="AI1413" s="11">
        <f>ABS('Expo Profiles Tahmin'!M1412-'Expo Profiles Tahmin'!C1412)/C1412</f>
        <v>6.3435197069242E-2</v>
      </c>
      <c r="AJ1413" s="11">
        <f>ABS('Expo Profiles Tahmin'!O1412-'Expo Profiles Tahmin'!D1412)/D1412</f>
        <v>5.8417876856108227E-2</v>
      </c>
      <c r="AK1413" s="11">
        <f>ABS('Expo Profiles Tahmin'!Q1412-'Expo Profiles Tahmin'!E1412)/E1412</f>
        <v>1.9106528330470031E-2</v>
      </c>
      <c r="AL1413" s="11">
        <f>ABS('Expo Profiles Tahmin'!S1412-'Expo Profiles Tahmin'!F1412)/F1412</f>
        <v>6.7077181131899477E-2</v>
      </c>
      <c r="AM1413" s="11">
        <f>ABS('Expo Profiles Tahmin'!U1412-'Expo Profiles Tahmin'!G1412)/G1412</f>
        <v>0.34754003226250196</v>
      </c>
      <c r="AN1413" s="11">
        <f>ABS('Expo Profiles Tahmin'!W1412-'Expo Profiles Tahmin'!H1412)/H1412</f>
        <v>4.9614544946672695E-2</v>
      </c>
    </row>
    <row r="1414" spans="1:40" x14ac:dyDescent="0.5">
      <c r="A1414" s="6" t="s">
        <v>1412</v>
      </c>
      <c r="B1414">
        <v>0.92109084786207862</v>
      </c>
      <c r="C1414">
        <v>1.0694280619655321</v>
      </c>
      <c r="D1414">
        <v>1.150558799761964</v>
      </c>
      <c r="E1414">
        <v>1.176621167959194</v>
      </c>
      <c r="F1414">
        <v>1.1409605114192409</v>
      </c>
      <c r="G1414">
        <v>0.94667617253306813</v>
      </c>
      <c r="H1414">
        <v>1.126780873467818</v>
      </c>
      <c r="K1414">
        <f t="shared" si="341"/>
        <v>0.92109084786207862</v>
      </c>
      <c r="L1414">
        <f>0</f>
        <v>0</v>
      </c>
      <c r="M1414">
        <f t="shared" si="331"/>
        <v>0.98867633827964596</v>
      </c>
      <c r="N1414">
        <f t="shared" si="332"/>
        <v>6.4264161416227525E-2</v>
      </c>
      <c r="O1414">
        <f t="shared" si="342"/>
        <v>1.0974174080938881</v>
      </c>
      <c r="P1414">
        <f t="shared" si="333"/>
        <v>0.10655535739520695</v>
      </c>
      <c r="Q1414">
        <f t="shared" si="343"/>
        <v>1.1915108142253139</v>
      </c>
      <c r="R1414">
        <f t="shared" si="334"/>
        <v>9.4705819237995814E-2</v>
      </c>
      <c r="S1414">
        <f t="shared" si="344"/>
        <v>1.2200349520569453</v>
      </c>
      <c r="T1414">
        <f t="shared" si="335"/>
        <v>3.1776479960900876E-2</v>
      </c>
      <c r="U1414">
        <f t="shared" si="336"/>
        <v>1.2373334131681482</v>
      </c>
      <c r="V1414">
        <f t="shared" si="337"/>
        <v>1.8009949088731016E-2</v>
      </c>
      <c r="W1414">
        <f t="shared" si="345"/>
        <v>1.1967676440419486</v>
      </c>
      <c r="X1414">
        <f t="shared" si="338"/>
        <v>-3.7687204060242917E-2</v>
      </c>
      <c r="Y1414">
        <f t="shared" si="339"/>
        <v>1.1762515064890087</v>
      </c>
      <c r="Z1414">
        <f t="shared" si="340"/>
        <v>-2.1359968985134654E-2</v>
      </c>
      <c r="AI1414" s="11">
        <f>ABS('Expo Profiles Tahmin'!M1413-'Expo Profiles Tahmin'!C1413)/C1413</f>
        <v>7.662802052403031E-2</v>
      </c>
      <c r="AJ1414" s="11">
        <f>ABS('Expo Profiles Tahmin'!O1413-'Expo Profiles Tahmin'!D1413)/D1413</f>
        <v>5.0854779072253303E-2</v>
      </c>
      <c r="AK1414" s="11">
        <f>ABS('Expo Profiles Tahmin'!Q1413-'Expo Profiles Tahmin'!E1413)/E1413</f>
        <v>1.5665369702160627E-2</v>
      </c>
      <c r="AL1414" s="11">
        <f>ABS('Expo Profiles Tahmin'!S1413-'Expo Profiles Tahmin'!F1413)/F1413</f>
        <v>7.0876666732331298E-2</v>
      </c>
      <c r="AM1414" s="11">
        <f>ABS('Expo Profiles Tahmin'!U1413-'Expo Profiles Tahmin'!G1413)/G1413</f>
        <v>0.31479525714165441</v>
      </c>
      <c r="AN1414" s="11">
        <f>ABS('Expo Profiles Tahmin'!W1413-'Expo Profiles Tahmin'!H1413)/H1413</f>
        <v>6.386542994352587E-2</v>
      </c>
    </row>
    <row r="1415" spans="1:40" x14ac:dyDescent="0.5">
      <c r="A1415" s="6" t="s">
        <v>1413</v>
      </c>
      <c r="B1415">
        <v>0.90394750180784078</v>
      </c>
      <c r="C1415">
        <v>1.0361915894564711</v>
      </c>
      <c r="D1415">
        <v>1.1190203740644511</v>
      </c>
      <c r="E1415">
        <v>1.1476718702248689</v>
      </c>
      <c r="F1415">
        <v>1.1098745470527629</v>
      </c>
      <c r="G1415">
        <v>0.92458844591440636</v>
      </c>
      <c r="H1415">
        <v>1.096298689464561</v>
      </c>
      <c r="K1415">
        <f t="shared" si="341"/>
        <v>0.90394750180784078</v>
      </c>
      <c r="L1415">
        <f>0</f>
        <v>0</v>
      </c>
      <c r="M1415">
        <f t="shared" si="331"/>
        <v>0.96420063230227648</v>
      </c>
      <c r="N1415">
        <f t="shared" si="332"/>
        <v>5.7292132971205993E-2</v>
      </c>
      <c r="O1415">
        <f t="shared" si="342"/>
        <v>1.0659283528583567</v>
      </c>
      <c r="P1415">
        <f t="shared" si="333"/>
        <v>9.9544038750630837E-2</v>
      </c>
      <c r="Q1415">
        <f t="shared" si="343"/>
        <v>1.1573621073845919</v>
      </c>
      <c r="R1415">
        <f t="shared" si="334"/>
        <v>9.1832315253355237E-2</v>
      </c>
      <c r="S1415">
        <f t="shared" si="344"/>
        <v>1.1857174174019434</v>
      </c>
      <c r="T1415">
        <f t="shared" si="335"/>
        <v>3.1474737236211144E-2</v>
      </c>
      <c r="U1415">
        <f t="shared" si="336"/>
        <v>1.2028516159895735</v>
      </c>
      <c r="V1415">
        <f t="shared" si="337"/>
        <v>1.7838930425989101E-2</v>
      </c>
      <c r="W1415">
        <f t="shared" si="345"/>
        <v>1.1640150539789711</v>
      </c>
      <c r="X1415">
        <f t="shared" si="338"/>
        <v>-3.6051379044082996E-2</v>
      </c>
      <c r="Y1415">
        <f t="shared" si="339"/>
        <v>1.1443894258676557</v>
      </c>
      <c r="Z1415">
        <f t="shared" si="340"/>
        <v>-2.0432832773214338E-2</v>
      </c>
      <c r="AI1415" s="11">
        <f>ABS('Expo Profiles Tahmin'!M1414-'Expo Profiles Tahmin'!C1414)/C1414</f>
        <v>7.550926196706513E-2</v>
      </c>
      <c r="AJ1415" s="11">
        <f>ABS('Expo Profiles Tahmin'!O1414-'Expo Profiles Tahmin'!D1414)/D1414</f>
        <v>4.6187462717307566E-2</v>
      </c>
      <c r="AK1415" s="11">
        <f>ABS('Expo Profiles Tahmin'!Q1414-'Expo Profiles Tahmin'!E1414)/E1414</f>
        <v>1.2654579631560959E-2</v>
      </c>
      <c r="AL1415" s="11">
        <f>ABS('Expo Profiles Tahmin'!S1414-'Expo Profiles Tahmin'!F1414)/F1414</f>
        <v>6.9305151095320303E-2</v>
      </c>
      <c r="AM1415" s="11">
        <f>ABS('Expo Profiles Tahmin'!U1414-'Expo Profiles Tahmin'!G1414)/G1414</f>
        <v>0.30702921343985462</v>
      </c>
      <c r="AN1415" s="11">
        <f>ABS('Expo Profiles Tahmin'!W1414-'Expo Profiles Tahmin'!H1414)/H1414</f>
        <v>6.2112139300640606E-2</v>
      </c>
    </row>
    <row r="1416" spans="1:40" x14ac:dyDescent="0.5">
      <c r="A1416" s="6" t="s">
        <v>1414</v>
      </c>
      <c r="B1416">
        <v>0.9102450575012343</v>
      </c>
      <c r="C1416">
        <v>1.017188616663252</v>
      </c>
      <c r="D1416">
        <v>1.0963213175905291</v>
      </c>
      <c r="E1416">
        <v>1.106321835783556</v>
      </c>
      <c r="F1416">
        <v>1.068439171868294</v>
      </c>
      <c r="G1416">
        <v>0.91142946947403569</v>
      </c>
      <c r="H1416">
        <v>1.066276135112886</v>
      </c>
      <c r="K1416">
        <f t="shared" si="341"/>
        <v>0.9102450575012343</v>
      </c>
      <c r="L1416">
        <f>0</f>
        <v>0</v>
      </c>
      <c r="M1416">
        <f t="shared" si="331"/>
        <v>0.95897074603900245</v>
      </c>
      <c r="N1416">
        <f t="shared" si="332"/>
        <v>4.6331179872507726E-2</v>
      </c>
      <c r="O1416">
        <f t="shared" si="342"/>
        <v>1.0467722357141798</v>
      </c>
      <c r="P1416">
        <f t="shared" si="333"/>
        <v>8.5763529429699059E-2</v>
      </c>
      <c r="Q1416">
        <f t="shared" si="343"/>
        <v>1.1205921589335501</v>
      </c>
      <c r="R1416">
        <f t="shared" si="334"/>
        <v>7.4406863484830596E-2</v>
      </c>
      <c r="S1416">
        <f t="shared" si="344"/>
        <v>1.1373357474384678</v>
      </c>
      <c r="T1416">
        <f t="shared" si="335"/>
        <v>1.9577313707172542E-2</v>
      </c>
      <c r="U1416">
        <f t="shared" si="336"/>
        <v>1.1479932337378327</v>
      </c>
      <c r="V1416">
        <f t="shared" si="337"/>
        <v>1.1095830110639485E-2</v>
      </c>
      <c r="W1416">
        <f t="shared" si="345"/>
        <v>1.1168015816168688</v>
      </c>
      <c r="X1416">
        <f t="shared" si="338"/>
        <v>-2.9113533870112798E-2</v>
      </c>
      <c r="Y1416">
        <f t="shared" si="339"/>
        <v>1.1009527735021405</v>
      </c>
      <c r="Z1416">
        <f t="shared" si="340"/>
        <v>-1.6500671674110391E-2</v>
      </c>
      <c r="AI1416" s="11">
        <f>ABS('Expo Profiles Tahmin'!M1415-'Expo Profiles Tahmin'!C1415)/C1415</f>
        <v>6.9476492462129572E-2</v>
      </c>
      <c r="AJ1416" s="11">
        <f>ABS('Expo Profiles Tahmin'!O1415-'Expo Profiles Tahmin'!D1415)/D1415</f>
        <v>4.7445088969431455E-2</v>
      </c>
      <c r="AK1416" s="11">
        <f>ABS('Expo Profiles Tahmin'!Q1415-'Expo Profiles Tahmin'!E1415)/E1415</f>
        <v>8.4433864862648346E-3</v>
      </c>
      <c r="AL1416" s="11">
        <f>ABS('Expo Profiles Tahmin'!S1415-'Expo Profiles Tahmin'!F1415)/F1415</f>
        <v>6.8334633450761476E-2</v>
      </c>
      <c r="AM1416" s="11">
        <f>ABS('Expo Profiles Tahmin'!U1415-'Expo Profiles Tahmin'!G1415)/G1415</f>
        <v>0.30095895239094006</v>
      </c>
      <c r="AN1416" s="11">
        <f>ABS('Expo Profiles Tahmin'!W1415-'Expo Profiles Tahmin'!H1415)/H1415</f>
        <v>6.1768170631931692E-2</v>
      </c>
    </row>
    <row r="1417" spans="1:40" x14ac:dyDescent="0.5">
      <c r="A1417" s="6" t="s">
        <v>1415</v>
      </c>
      <c r="B1417">
        <v>0.86076818818447276</v>
      </c>
      <c r="C1417">
        <v>0.97363621011275003</v>
      </c>
      <c r="D1417">
        <v>1.053393791102637</v>
      </c>
      <c r="E1417">
        <v>1.0339374559449239</v>
      </c>
      <c r="F1417">
        <v>1.0293667199727261</v>
      </c>
      <c r="G1417">
        <v>0.8843660467729505</v>
      </c>
      <c r="H1417">
        <v>1.025239241953402</v>
      </c>
      <c r="K1417">
        <f t="shared" si="341"/>
        <v>0.86076818818447276</v>
      </c>
      <c r="L1417">
        <f>0</f>
        <v>0</v>
      </c>
      <c r="M1417">
        <f t="shared" si="331"/>
        <v>0.91219318399950322</v>
      </c>
      <c r="N1417">
        <f t="shared" si="332"/>
        <v>4.889783608090735E-2</v>
      </c>
      <c r="O1417">
        <f t="shared" si="342"/>
        <v>1.0031460639488148</v>
      </c>
      <c r="P1417">
        <f t="shared" si="333"/>
        <v>8.8886184331808976E-2</v>
      </c>
      <c r="Q1417">
        <f t="shared" si="343"/>
        <v>1.065563064168964</v>
      </c>
      <c r="R1417">
        <f t="shared" si="334"/>
        <v>6.3717765640192769E-2</v>
      </c>
      <c r="S1417">
        <f t="shared" si="344"/>
        <v>1.0837579031872482</v>
      </c>
      <c r="T1417">
        <f t="shared" si="335"/>
        <v>2.0431955527775578E-2</v>
      </c>
      <c r="U1417">
        <f t="shared" si="336"/>
        <v>1.0948806388885575</v>
      </c>
      <c r="V1417">
        <f t="shared" si="337"/>
        <v>1.1580215281592886E-2</v>
      </c>
      <c r="W1417">
        <f t="shared" si="345"/>
        <v>1.0694546145198223</v>
      </c>
      <c r="X1417">
        <f t="shared" si="338"/>
        <v>-2.3607440287717441E-2</v>
      </c>
      <c r="Y1417">
        <f t="shared" si="339"/>
        <v>1.0566032103285903</v>
      </c>
      <c r="Z1417">
        <f t="shared" si="340"/>
        <v>-1.3379984133553886E-2</v>
      </c>
      <c r="AI1417" s="11">
        <f>ABS('Expo Profiles Tahmin'!M1416-'Expo Profiles Tahmin'!C1416)/C1416</f>
        <v>5.7234095693309367E-2</v>
      </c>
      <c r="AJ1417" s="11">
        <f>ABS('Expo Profiles Tahmin'!O1416-'Expo Profiles Tahmin'!D1416)/D1416</f>
        <v>4.5195766132913665E-2</v>
      </c>
      <c r="AK1417" s="11">
        <f>ABS('Expo Profiles Tahmin'!Q1416-'Expo Profiles Tahmin'!E1416)/E1416</f>
        <v>1.289888953505749E-2</v>
      </c>
      <c r="AL1417" s="11">
        <f>ABS('Expo Profiles Tahmin'!S1416-'Expo Profiles Tahmin'!F1416)/F1416</f>
        <v>6.4483386030951953E-2</v>
      </c>
      <c r="AM1417" s="11">
        <f>ABS('Expo Profiles Tahmin'!U1416-'Expo Profiles Tahmin'!G1416)/G1416</f>
        <v>0.25955246367040591</v>
      </c>
      <c r="AN1417" s="11">
        <f>ABS('Expo Profiles Tahmin'!W1416-'Expo Profiles Tahmin'!H1416)/H1416</f>
        <v>4.7384954835019102E-2</v>
      </c>
    </row>
    <row r="1418" spans="1:40" x14ac:dyDescent="0.5">
      <c r="A1418" s="6" t="s">
        <v>1416</v>
      </c>
      <c r="B1418">
        <v>0.8686239975113863</v>
      </c>
      <c r="C1418">
        <v>0.90382602357665365</v>
      </c>
      <c r="D1418">
        <v>0.99075223779520161</v>
      </c>
      <c r="E1418">
        <v>0.98404197644832037</v>
      </c>
      <c r="F1418">
        <v>0.9384331126837836</v>
      </c>
      <c r="G1418">
        <v>0.84047446715653451</v>
      </c>
      <c r="H1418">
        <v>0.95658885980264763</v>
      </c>
      <c r="K1418">
        <f t="shared" si="341"/>
        <v>0.8686239975113863</v>
      </c>
      <c r="L1418">
        <f>0</f>
        <v>0</v>
      </c>
      <c r="M1418">
        <f t="shared" si="331"/>
        <v>0.8846627657307613</v>
      </c>
      <c r="N1418">
        <f t="shared" si="332"/>
        <v>1.5250580907221808E-2</v>
      </c>
      <c r="O1418">
        <f t="shared" si="342"/>
        <v>0.94130141668470035</v>
      </c>
      <c r="P1418">
        <f t="shared" si="333"/>
        <v>5.4604732186665957E-2</v>
      </c>
      <c r="Q1418">
        <f t="shared" si="343"/>
        <v>0.99050058751943948</v>
      </c>
      <c r="R1418">
        <f t="shared" si="334"/>
        <v>4.9464814356384855E-2</v>
      </c>
      <c r="S1418">
        <f t="shared" si="344"/>
        <v>0.9937051994058187</v>
      </c>
      <c r="T1418">
        <f t="shared" si="335"/>
        <v>5.4779600728347084E-3</v>
      </c>
      <c r="U1418">
        <f t="shared" si="336"/>
        <v>0.99668728802624651</v>
      </c>
      <c r="V1418">
        <f t="shared" si="337"/>
        <v>3.1047423170612039E-3</v>
      </c>
      <c r="W1418">
        <f t="shared" si="345"/>
        <v>0.9801077758813902</v>
      </c>
      <c r="X1418">
        <f t="shared" si="338"/>
        <v>-1.5612176037502626E-2</v>
      </c>
      <c r="Y1418">
        <f t="shared" si="339"/>
        <v>0.97160882884955113</v>
      </c>
      <c r="Z1418">
        <f t="shared" si="340"/>
        <v>-8.8485098395321964E-3</v>
      </c>
      <c r="AI1418" s="11">
        <f>ABS('Expo Profiles Tahmin'!M1417-'Expo Profiles Tahmin'!C1417)/C1417</f>
        <v>6.3106759460118608E-2</v>
      </c>
      <c r="AJ1418" s="11">
        <f>ABS('Expo Profiles Tahmin'!O1417-'Expo Profiles Tahmin'!D1417)/D1417</f>
        <v>4.7700800572619217E-2</v>
      </c>
      <c r="AK1418" s="11">
        <f>ABS('Expo Profiles Tahmin'!Q1417-'Expo Profiles Tahmin'!E1417)/E1417</f>
        <v>3.0587544770913761E-2</v>
      </c>
      <c r="AL1418" s="11">
        <f>ABS('Expo Profiles Tahmin'!S1417-'Expo Profiles Tahmin'!F1417)/F1417</f>
        <v>5.2839461543854084E-2</v>
      </c>
      <c r="AM1418" s="11">
        <f>ABS('Expo Profiles Tahmin'!U1417-'Expo Profiles Tahmin'!G1417)/G1417</f>
        <v>0.23804011120030466</v>
      </c>
      <c r="AN1418" s="11">
        <f>ABS('Expo Profiles Tahmin'!W1417-'Expo Profiles Tahmin'!H1417)/H1417</f>
        <v>4.3126882738292516E-2</v>
      </c>
    </row>
    <row r="1419" spans="1:40" x14ac:dyDescent="0.5">
      <c r="A1419" s="6" t="s">
        <v>1417</v>
      </c>
      <c r="B1419">
        <v>0.82049578281572122</v>
      </c>
      <c r="C1419">
        <v>0.85717321784999712</v>
      </c>
      <c r="D1419">
        <v>0.93006353004050379</v>
      </c>
      <c r="E1419">
        <v>0.9243328084131901</v>
      </c>
      <c r="F1419">
        <v>0.88117116226166625</v>
      </c>
      <c r="G1419">
        <v>0.79990680906915901</v>
      </c>
      <c r="H1419">
        <v>0.90389539075892655</v>
      </c>
      <c r="K1419">
        <f t="shared" si="341"/>
        <v>0.82049578281572122</v>
      </c>
      <c r="L1419">
        <f>0</f>
        <v>0</v>
      </c>
      <c r="M1419">
        <f t="shared" si="331"/>
        <v>0.83720677775405949</v>
      </c>
      <c r="N1419">
        <f t="shared" si="332"/>
        <v>1.5889772634748698E-2</v>
      </c>
      <c r="O1419">
        <f t="shared" si="342"/>
        <v>0.88816429179920631</v>
      </c>
      <c r="P1419">
        <f t="shared" si="333"/>
        <v>4.9234192873128413E-2</v>
      </c>
      <c r="Q1419">
        <f t="shared" si="343"/>
        <v>0.9314454934223062</v>
      </c>
      <c r="R1419">
        <f t="shared" si="334"/>
        <v>4.3573747291723211E-2</v>
      </c>
      <c r="S1419">
        <f t="shared" si="344"/>
        <v>0.93226012294789884</v>
      </c>
      <c r="T1419">
        <f t="shared" si="335"/>
        <v>2.9159251887730291E-3</v>
      </c>
      <c r="U1419">
        <f t="shared" si="336"/>
        <v>0.93384749255407407</v>
      </c>
      <c r="V1419">
        <f t="shared" si="337"/>
        <v>1.6526583265664163E-3</v>
      </c>
      <c r="W1419">
        <f t="shared" si="345"/>
        <v>0.92110037112701848</v>
      </c>
      <c r="X1419">
        <f t="shared" si="338"/>
        <v>-1.2039478324769546E-2</v>
      </c>
      <c r="Y1419">
        <f t="shared" si="339"/>
        <v>0.91454632713421458</v>
      </c>
      <c r="Z1419">
        <f t="shared" si="340"/>
        <v>-6.8236126830529429E-3</v>
      </c>
      <c r="AI1419" s="11">
        <f>ABS('Expo Profiles Tahmin'!M1418-'Expo Profiles Tahmin'!C1418)/C1418</f>
        <v>2.1202374512363335E-2</v>
      </c>
      <c r="AJ1419" s="11">
        <f>ABS('Expo Profiles Tahmin'!O1418-'Expo Profiles Tahmin'!D1418)/D1418</f>
        <v>4.9912399108527912E-2</v>
      </c>
      <c r="AK1419" s="11">
        <f>ABS('Expo Profiles Tahmin'!Q1418-'Expo Profiles Tahmin'!E1418)/E1418</f>
        <v>6.5633491514559437E-3</v>
      </c>
      <c r="AL1419" s="11">
        <f>ABS('Expo Profiles Tahmin'!S1418-'Expo Profiles Tahmin'!F1418)/F1418</f>
        <v>5.8898269865994911E-2</v>
      </c>
      <c r="AM1419" s="11">
        <f>ABS('Expo Profiles Tahmin'!U1418-'Expo Profiles Tahmin'!G1418)/G1418</f>
        <v>0.18586266088273456</v>
      </c>
      <c r="AN1419" s="11">
        <f>ABS('Expo Profiles Tahmin'!W1418-'Expo Profiles Tahmin'!H1418)/H1418</f>
        <v>2.4586232463123938E-2</v>
      </c>
    </row>
    <row r="1420" spans="1:40" x14ac:dyDescent="0.5">
      <c r="A1420" s="6" t="s">
        <v>1418</v>
      </c>
      <c r="B1420">
        <v>0.79059181883744756</v>
      </c>
      <c r="C1420">
        <v>0.82567137381891331</v>
      </c>
      <c r="D1420">
        <v>0.89470545356198938</v>
      </c>
      <c r="E1420">
        <v>0.8900505077071188</v>
      </c>
      <c r="F1420">
        <v>0.83762491296385144</v>
      </c>
      <c r="G1420">
        <v>0.77368696548516191</v>
      </c>
      <c r="H1420">
        <v>0.87641716652680279</v>
      </c>
      <c r="K1420">
        <f t="shared" si="341"/>
        <v>0.79059181883744756</v>
      </c>
      <c r="L1420">
        <f>0</f>
        <v>0</v>
      </c>
      <c r="M1420">
        <f t="shared" si="331"/>
        <v>0.80657478670819971</v>
      </c>
      <c r="N1420">
        <f t="shared" si="332"/>
        <v>1.5197522734693577E-2</v>
      </c>
      <c r="O1420">
        <f t="shared" si="342"/>
        <v>0.85500215228965515</v>
      </c>
      <c r="P1420">
        <f t="shared" si="333"/>
        <v>4.6794363585390505E-2</v>
      </c>
      <c r="Q1420">
        <f t="shared" si="343"/>
        <v>0.89644479259187526</v>
      </c>
      <c r="R1420">
        <f t="shared" si="334"/>
        <v>4.1705638079371984E-2</v>
      </c>
      <c r="S1420">
        <f t="shared" si="344"/>
        <v>0.89234893402863225</v>
      </c>
      <c r="T1420">
        <f t="shared" si="335"/>
        <v>-1.8450523892547454E-3</v>
      </c>
      <c r="U1420">
        <f t="shared" si="336"/>
        <v>0.89134452551507359</v>
      </c>
      <c r="V1420">
        <f t="shared" si="337"/>
        <v>-1.0457199676429214E-3</v>
      </c>
      <c r="W1420">
        <f t="shared" si="345"/>
        <v>0.88397404485484776</v>
      </c>
      <c r="X1420">
        <f t="shared" si="338"/>
        <v>-7.059665262053481E-3</v>
      </c>
      <c r="Y1420">
        <f t="shared" si="339"/>
        <v>0.88013090851174103</v>
      </c>
      <c r="Z1420">
        <f t="shared" si="340"/>
        <v>-4.0012050456661409E-3</v>
      </c>
      <c r="AI1420" s="11">
        <f>ABS('Expo Profiles Tahmin'!M1419-'Expo Profiles Tahmin'!C1419)/C1419</f>
        <v>2.3293355042074696E-2</v>
      </c>
      <c r="AJ1420" s="11">
        <f>ABS('Expo Profiles Tahmin'!O1419-'Expo Profiles Tahmin'!D1419)/D1419</f>
        <v>4.5049866904761655E-2</v>
      </c>
      <c r="AK1420" s="11">
        <f>ABS('Expo Profiles Tahmin'!Q1419-'Expo Profiles Tahmin'!E1419)/E1419</f>
        <v>7.6949394680975464E-3</v>
      </c>
      <c r="AL1420" s="11">
        <f>ABS('Expo Profiles Tahmin'!S1419-'Expo Profiles Tahmin'!F1419)/F1419</f>
        <v>5.7978475549636269E-2</v>
      </c>
      <c r="AM1420" s="11">
        <f>ABS('Expo Profiles Tahmin'!U1419-'Expo Profiles Tahmin'!G1419)/G1419</f>
        <v>0.16744535984232972</v>
      </c>
      <c r="AN1420" s="11">
        <f>ABS('Expo Profiles Tahmin'!W1419-'Expo Profiles Tahmin'!H1419)/H1419</f>
        <v>1.9034260539426272E-2</v>
      </c>
    </row>
    <row r="1421" spans="1:40" x14ac:dyDescent="0.5">
      <c r="A1421" s="6" t="s">
        <v>1419</v>
      </c>
      <c r="B1421">
        <v>0.77977574297074248</v>
      </c>
      <c r="C1421">
        <v>0.80061019143019618</v>
      </c>
      <c r="D1421">
        <v>0.87140621336123658</v>
      </c>
      <c r="E1421">
        <v>0.8646317662855223</v>
      </c>
      <c r="F1421">
        <v>0.81399235966655048</v>
      </c>
      <c r="G1421">
        <v>0.75636531344604352</v>
      </c>
      <c r="H1421">
        <v>0.86070995216515456</v>
      </c>
      <c r="K1421">
        <f t="shared" si="341"/>
        <v>0.77977574297074248</v>
      </c>
      <c r="L1421">
        <f>0</f>
        <v>0</v>
      </c>
      <c r="M1421">
        <f t="shared" si="331"/>
        <v>0.78926834686803327</v>
      </c>
      <c r="N1421">
        <f t="shared" si="332"/>
        <v>9.0261123407819593E-3</v>
      </c>
      <c r="O1421">
        <f t="shared" si="342"/>
        <v>0.831605680466037</v>
      </c>
      <c r="P1421">
        <f t="shared" si="333"/>
        <v>4.0700332452519694E-2</v>
      </c>
      <c r="Q1421">
        <f t="shared" si="343"/>
        <v>0.86880946806692383</v>
      </c>
      <c r="R1421">
        <f t="shared" si="334"/>
        <v>3.7375617023865985E-2</v>
      </c>
      <c r="S1421">
        <f t="shared" si="344"/>
        <v>0.86418018026371257</v>
      </c>
      <c r="T1421">
        <f t="shared" si="335"/>
        <v>-2.56505615025239E-3</v>
      </c>
      <c r="U1421">
        <f t="shared" si="336"/>
        <v>0.8627838165343823</v>
      </c>
      <c r="V1421">
        <f t="shared" si="337"/>
        <v>-1.4537963529196378E-3</v>
      </c>
      <c r="W1421">
        <f t="shared" si="345"/>
        <v>0.86104750442014333</v>
      </c>
      <c r="X1421">
        <f t="shared" si="338"/>
        <v>-1.7224285456563021E-3</v>
      </c>
      <c r="Y1421">
        <f t="shared" si="339"/>
        <v>0.8601098498010501</v>
      </c>
      <c r="Z1421">
        <f t="shared" si="340"/>
        <v>-9.762204767305052E-4</v>
      </c>
      <c r="AI1421" s="11">
        <f>ABS('Expo Profiles Tahmin'!M1420-'Expo Profiles Tahmin'!C1420)/C1420</f>
        <v>2.3128556610104635E-2</v>
      </c>
      <c r="AJ1421" s="11">
        <f>ABS('Expo Profiles Tahmin'!O1420-'Expo Profiles Tahmin'!D1420)/D1420</f>
        <v>4.4375834655157161E-2</v>
      </c>
      <c r="AK1421" s="11">
        <f>ABS('Expo Profiles Tahmin'!Q1420-'Expo Profiles Tahmin'!E1420)/E1420</f>
        <v>7.1841820541498694E-3</v>
      </c>
      <c r="AL1421" s="11">
        <f>ABS('Expo Profiles Tahmin'!S1420-'Expo Profiles Tahmin'!F1420)/F1420</f>
        <v>6.5332370393742664E-2</v>
      </c>
      <c r="AM1421" s="11">
        <f>ABS('Expo Profiles Tahmin'!U1420-'Expo Profiles Tahmin'!G1420)/G1420</f>
        <v>0.15207385580824828</v>
      </c>
      <c r="AN1421" s="11">
        <f>ABS('Expo Profiles Tahmin'!W1420-'Expo Profiles Tahmin'!H1420)/H1420</f>
        <v>8.622467264068432E-3</v>
      </c>
    </row>
    <row r="1422" spans="1:40" x14ac:dyDescent="0.5">
      <c r="A1422" s="6" t="s">
        <v>1420</v>
      </c>
      <c r="B1422">
        <v>0.77405746015772037</v>
      </c>
      <c r="C1422">
        <v>0.79559118802840079</v>
      </c>
      <c r="D1422">
        <v>0.86502543891473993</v>
      </c>
      <c r="E1422">
        <v>0.86217172304110634</v>
      </c>
      <c r="F1422">
        <v>0.79906984105259271</v>
      </c>
      <c r="G1422">
        <v>0.75281488274829023</v>
      </c>
      <c r="H1422">
        <v>0.85579118446353919</v>
      </c>
      <c r="K1422">
        <f t="shared" si="341"/>
        <v>0.77405746015772037</v>
      </c>
      <c r="L1422">
        <f>0</f>
        <v>0</v>
      </c>
      <c r="M1422">
        <f t="shared" si="331"/>
        <v>0.7838686701595704</v>
      </c>
      <c r="N1422">
        <f t="shared" si="332"/>
        <v>9.3290613022393599E-3</v>
      </c>
      <c r="O1422">
        <f t="shared" si="342"/>
        <v>0.82592391459202685</v>
      </c>
      <c r="P1422">
        <f t="shared" si="333"/>
        <v>4.0446993601368372E-2</v>
      </c>
      <c r="Q1422">
        <f t="shared" si="343"/>
        <v>0.86445767293690945</v>
      </c>
      <c r="R1422">
        <f t="shared" si="334"/>
        <v>3.8627779764339523E-2</v>
      </c>
      <c r="S1422">
        <f t="shared" si="344"/>
        <v>0.8556937973648151</v>
      </c>
      <c r="T1422">
        <f t="shared" si="335"/>
        <v>-6.4349248118364113E-3</v>
      </c>
      <c r="U1422">
        <f t="shared" si="336"/>
        <v>0.85219075685346724</v>
      </c>
      <c r="V1422">
        <f t="shared" si="337"/>
        <v>-3.6471210276779568E-3</v>
      </c>
      <c r="W1422">
        <f t="shared" si="345"/>
        <v>0.85184576828100633</v>
      </c>
      <c r="X1422">
        <f t="shared" si="338"/>
        <v>-5.0726405824959666E-4</v>
      </c>
      <c r="Y1422">
        <f t="shared" si="339"/>
        <v>0.85156962417707982</v>
      </c>
      <c r="Z1422">
        <f t="shared" si="340"/>
        <v>-2.8750194719048692E-4</v>
      </c>
      <c r="AI1422" s="11">
        <f>ABS('Expo Profiles Tahmin'!M1421-'Expo Profiles Tahmin'!C1421)/C1421</f>
        <v>1.4166500356312031E-2</v>
      </c>
      <c r="AJ1422" s="11">
        <f>ABS('Expo Profiles Tahmin'!O1421-'Expo Profiles Tahmin'!D1421)/D1421</f>
        <v>4.5673914513047538E-2</v>
      </c>
      <c r="AK1422" s="11">
        <f>ABS('Expo Profiles Tahmin'!Q1421-'Expo Profiles Tahmin'!E1421)/E1421</f>
        <v>4.831769944503698E-3</v>
      </c>
      <c r="AL1422" s="11">
        <f>ABS('Expo Profiles Tahmin'!S1421-'Expo Profiles Tahmin'!F1421)/F1421</f>
        <v>6.1656377975981717E-2</v>
      </c>
      <c r="AM1422" s="11">
        <f>ABS('Expo Profiles Tahmin'!U1421-'Expo Profiles Tahmin'!G1421)/G1421</f>
        <v>0.14069722817336772</v>
      </c>
      <c r="AN1422" s="11">
        <f>ABS('Expo Profiles Tahmin'!W1421-'Expo Profiles Tahmin'!H1421)/H1421</f>
        <v>3.9217886831637439E-4</v>
      </c>
    </row>
    <row r="1423" spans="1:40" x14ac:dyDescent="0.5">
      <c r="A1423" s="6" t="s">
        <v>1421</v>
      </c>
      <c r="B1423">
        <v>0.79007293347742358</v>
      </c>
      <c r="C1423">
        <v>0.80643790267517246</v>
      </c>
      <c r="D1423">
        <v>0.88040087487778595</v>
      </c>
      <c r="E1423">
        <v>0.87703551258786649</v>
      </c>
      <c r="F1423">
        <v>0.79900162175477818</v>
      </c>
      <c r="G1423">
        <v>0.76163935829151708</v>
      </c>
      <c r="H1423">
        <v>0.86682040239485347</v>
      </c>
      <c r="K1423">
        <f t="shared" si="341"/>
        <v>0.79007293347742358</v>
      </c>
      <c r="L1423">
        <f>0</f>
        <v>0</v>
      </c>
      <c r="M1423">
        <f t="shared" si="331"/>
        <v>0.79752915055405604</v>
      </c>
      <c r="N1423">
        <f t="shared" si="332"/>
        <v>7.0897989317924952E-3</v>
      </c>
      <c r="O1423">
        <f t="shared" si="342"/>
        <v>0.8391467557639789</v>
      </c>
      <c r="P1423">
        <f t="shared" si="333"/>
        <v>3.9920817872349738E-2</v>
      </c>
      <c r="Q1423">
        <f t="shared" si="343"/>
        <v>0.87814172476321328</v>
      </c>
      <c r="R1423">
        <f t="shared" si="334"/>
        <v>3.9040467651299149E-2</v>
      </c>
      <c r="S1423">
        <f t="shared" si="344"/>
        <v>0.86333668996159729</v>
      </c>
      <c r="T1423">
        <f t="shared" si="335"/>
        <v>-1.2158924996336003E-2</v>
      </c>
      <c r="U1423">
        <f t="shared" si="336"/>
        <v>0.85671762166133403</v>
      </c>
      <c r="V1423">
        <f t="shared" si="337"/>
        <v>-6.8913114488185698E-3</v>
      </c>
      <c r="W1423">
        <f t="shared" si="345"/>
        <v>0.85756916868054378</v>
      </c>
      <c r="X1423">
        <f t="shared" si="338"/>
        <v>4.7104256145934155E-4</v>
      </c>
      <c r="Y1423">
        <f t="shared" si="339"/>
        <v>0.8578255945477623</v>
      </c>
      <c r="Z1423">
        <f t="shared" si="340"/>
        <v>2.6697269681685468E-4</v>
      </c>
      <c r="AI1423" s="11">
        <f>ABS('Expo Profiles Tahmin'!M1422-'Expo Profiles Tahmin'!C1422)/C1422</f>
        <v>1.4734348551396874E-2</v>
      </c>
      <c r="AJ1423" s="11">
        <f>ABS('Expo Profiles Tahmin'!O1422-'Expo Profiles Tahmin'!D1422)/D1422</f>
        <v>4.5202744987210795E-2</v>
      </c>
      <c r="AK1423" s="11">
        <f>ABS('Expo Profiles Tahmin'!Q1422-'Expo Profiles Tahmin'!E1422)/E1422</f>
        <v>2.6513858373131997E-3</v>
      </c>
      <c r="AL1423" s="11">
        <f>ABS('Expo Profiles Tahmin'!S1422-'Expo Profiles Tahmin'!F1422)/F1422</f>
        <v>7.0862336936197229E-2</v>
      </c>
      <c r="AM1423" s="11">
        <f>ABS('Expo Profiles Tahmin'!U1422-'Expo Profiles Tahmin'!G1422)/G1422</f>
        <v>0.13200572462434187</v>
      </c>
      <c r="AN1423" s="11">
        <f>ABS('Expo Profiles Tahmin'!W1422-'Expo Profiles Tahmin'!H1422)/H1422</f>
        <v>4.6102556957350275E-3</v>
      </c>
    </row>
    <row r="1424" spans="1:40" x14ac:dyDescent="0.5">
      <c r="A1424" s="6" t="s">
        <v>1422</v>
      </c>
      <c r="B1424">
        <v>0.79416171177312911</v>
      </c>
      <c r="C1424">
        <v>0.84111597168317187</v>
      </c>
      <c r="D1424">
        <v>0.91627669226351238</v>
      </c>
      <c r="E1424">
        <v>0.92400747115515069</v>
      </c>
      <c r="F1424">
        <v>0.80967341403323645</v>
      </c>
      <c r="G1424">
        <v>0.79218887772527724</v>
      </c>
      <c r="H1424">
        <v>0.89683240609531567</v>
      </c>
      <c r="K1424">
        <f t="shared" si="341"/>
        <v>0.79416171177312911</v>
      </c>
      <c r="L1424">
        <f>0</f>
        <v>0</v>
      </c>
      <c r="M1424">
        <f t="shared" si="331"/>
        <v>0.81555503982229249</v>
      </c>
      <c r="N1424">
        <f t="shared" si="332"/>
        <v>2.0342003564486802E-2</v>
      </c>
      <c r="O1424">
        <f t="shared" si="342"/>
        <v>0.87251966719537477</v>
      </c>
      <c r="P1424">
        <f t="shared" si="333"/>
        <v>5.5164895184869438E-2</v>
      </c>
      <c r="Q1424">
        <f t="shared" si="343"/>
        <v>0.92600920387186103</v>
      </c>
      <c r="R1424">
        <f t="shared" si="334"/>
        <v>5.3571868206037286E-2</v>
      </c>
      <c r="S1424">
        <f t="shared" si="344"/>
        <v>0.90216764306041575</v>
      </c>
      <c r="T1424">
        <f t="shared" si="335"/>
        <v>-2.0037261023127181E-2</v>
      </c>
      <c r="U1424">
        <f t="shared" si="336"/>
        <v>0.89125977091692865</v>
      </c>
      <c r="V1424">
        <f t="shared" si="337"/>
        <v>-1.1356514357416737E-2</v>
      </c>
      <c r="W1424">
        <f t="shared" si="345"/>
        <v>0.88761652581999351</v>
      </c>
      <c r="X1424">
        <f t="shared" si="338"/>
        <v>-4.0222954630965996E-3</v>
      </c>
      <c r="Y1424">
        <f t="shared" si="339"/>
        <v>0.88542687102714801</v>
      </c>
      <c r="Z1424">
        <f t="shared" si="340"/>
        <v>-2.2797155820701272E-3</v>
      </c>
      <c r="AI1424" s="11">
        <f>ABS('Expo Profiles Tahmin'!M1423-'Expo Profiles Tahmin'!C1423)/C1423</f>
        <v>1.1047040437414557E-2</v>
      </c>
      <c r="AJ1424" s="11">
        <f>ABS('Expo Profiles Tahmin'!O1423-'Expo Profiles Tahmin'!D1423)/D1423</f>
        <v>4.6858334982383794E-2</v>
      </c>
      <c r="AK1424" s="11">
        <f>ABS('Expo Profiles Tahmin'!Q1423-'Expo Profiles Tahmin'!E1423)/E1423</f>
        <v>1.261308304475255E-3</v>
      </c>
      <c r="AL1424" s="11">
        <f>ABS('Expo Profiles Tahmin'!S1423-'Expo Profiles Tahmin'!F1423)/F1423</f>
        <v>8.0519321181758766E-2</v>
      </c>
      <c r="AM1424" s="11">
        <f>ABS('Expo Profiles Tahmin'!U1423-'Expo Profiles Tahmin'!G1423)/G1423</f>
        <v>0.12483370552579269</v>
      </c>
      <c r="AN1424" s="11">
        <f>ABS('Expo Profiles Tahmin'!W1423-'Expo Profiles Tahmin'!H1423)/H1423</f>
        <v>1.0672607253763712E-2</v>
      </c>
    </row>
    <row r="1425" spans="1:40" x14ac:dyDescent="0.5">
      <c r="A1425" s="6" t="s">
        <v>1423</v>
      </c>
      <c r="B1425">
        <v>0.83958111484177278</v>
      </c>
      <c r="C1425">
        <v>0.90029785813006835</v>
      </c>
      <c r="D1425">
        <v>0.96940044688990257</v>
      </c>
      <c r="E1425">
        <v>0.97142876230916275</v>
      </c>
      <c r="F1425">
        <v>0.78883483339332683</v>
      </c>
      <c r="G1425">
        <v>0.83819329197813663</v>
      </c>
      <c r="H1425">
        <v>0.94718525374675977</v>
      </c>
      <c r="K1425">
        <f t="shared" si="341"/>
        <v>0.83958111484177278</v>
      </c>
      <c r="L1425">
        <f>0</f>
        <v>0</v>
      </c>
      <c r="M1425">
        <f t="shared" si="331"/>
        <v>0.86724491381830671</v>
      </c>
      <c r="N1425">
        <f t="shared" si="332"/>
        <v>2.6304327035732343E-2</v>
      </c>
      <c r="O1425">
        <f t="shared" si="342"/>
        <v>0.92810861282068857</v>
      </c>
      <c r="P1425">
        <f t="shared" si="333"/>
        <v>5.9165360443739282E-2</v>
      </c>
      <c r="Q1425">
        <f t="shared" si="343"/>
        <v>0.98005456874982955</v>
      </c>
      <c r="R1425">
        <f t="shared" si="334"/>
        <v>5.2300736480981228E-2</v>
      </c>
      <c r="S1425">
        <f t="shared" si="344"/>
        <v>0.92140236186236324</v>
      </c>
      <c r="T1425">
        <f t="shared" si="335"/>
        <v>-5.319968702977429E-2</v>
      </c>
      <c r="U1425">
        <f t="shared" si="336"/>
        <v>0.89244154813016086</v>
      </c>
      <c r="V1425">
        <f t="shared" si="337"/>
        <v>-3.0151975804795728E-2</v>
      </c>
      <c r="W1425">
        <f t="shared" si="345"/>
        <v>0.90096979358930851</v>
      </c>
      <c r="X1425">
        <f t="shared" si="338"/>
        <v>6.6273975128141385E-3</v>
      </c>
      <c r="Y1425">
        <f t="shared" si="339"/>
        <v>0.90457761227422773</v>
      </c>
      <c r="Z1425">
        <f t="shared" si="340"/>
        <v>3.7562087412901374E-3</v>
      </c>
      <c r="AI1425" s="11">
        <f>ABS('Expo Profiles Tahmin'!M1424-'Expo Profiles Tahmin'!C1424)/C1424</f>
        <v>3.0389307445593917E-2</v>
      </c>
      <c r="AJ1425" s="11">
        <f>ABS('Expo Profiles Tahmin'!O1424-'Expo Profiles Tahmin'!D1424)/D1424</f>
        <v>4.7755252793829125E-2</v>
      </c>
      <c r="AK1425" s="11">
        <f>ABS('Expo Profiles Tahmin'!Q1424-'Expo Profiles Tahmin'!E1424)/E1424</f>
        <v>2.1663598825752608E-3</v>
      </c>
      <c r="AL1425" s="11">
        <f>ABS('Expo Profiles Tahmin'!S1424-'Expo Profiles Tahmin'!F1424)/F1424</f>
        <v>0.11423646549839968</v>
      </c>
      <c r="AM1425" s="11">
        <f>ABS('Expo Profiles Tahmin'!U1424-'Expo Profiles Tahmin'!G1424)/G1424</f>
        <v>0.1250596871242721</v>
      </c>
      <c r="AN1425" s="11">
        <f>ABS('Expo Profiles Tahmin'!W1424-'Expo Profiles Tahmin'!H1424)/H1424</f>
        <v>1.0276033975452372E-2</v>
      </c>
    </row>
    <row r="1426" spans="1:40" x14ac:dyDescent="0.5">
      <c r="A1426" s="6" t="s">
        <v>1424</v>
      </c>
      <c r="B1426">
        <v>0.97285062105653153</v>
      </c>
      <c r="C1426">
        <v>1.017902466731776</v>
      </c>
      <c r="D1426">
        <v>1.1067825619200959</v>
      </c>
      <c r="E1426">
        <v>1.083265626716825</v>
      </c>
      <c r="F1426">
        <v>0.7870602260842513</v>
      </c>
      <c r="G1426">
        <v>1.015279768426961</v>
      </c>
      <c r="H1426">
        <v>1.0933277342946599</v>
      </c>
      <c r="K1426">
        <f t="shared" si="341"/>
        <v>0.97285062105653153</v>
      </c>
      <c r="L1426">
        <f>0</f>
        <v>0</v>
      </c>
      <c r="M1426">
        <f t="shared" si="331"/>
        <v>0.99337716999154391</v>
      </c>
      <c r="N1426">
        <f t="shared" si="332"/>
        <v>1.9517820258871013E-2</v>
      </c>
      <c r="O1426">
        <f t="shared" si="342"/>
        <v>1.055672101939896</v>
      </c>
      <c r="P1426">
        <f t="shared" si="333"/>
        <v>6.0192752016387067E-2</v>
      </c>
      <c r="Q1426">
        <f t="shared" si="343"/>
        <v>1.1010119744982942</v>
      </c>
      <c r="R1426">
        <f t="shared" si="334"/>
        <v>4.606978217350105E-2</v>
      </c>
      <c r="S1426">
        <f t="shared" si="344"/>
        <v>0.98304853107358103</v>
      </c>
      <c r="T1426">
        <f t="shared" si="335"/>
        <v>-0.10990241869889342</v>
      </c>
      <c r="U1426">
        <f t="shared" si="336"/>
        <v>0.92321991826847527</v>
      </c>
      <c r="V1426">
        <f t="shared" si="337"/>
        <v>-6.2289371507823842E-2</v>
      </c>
      <c r="W1426">
        <f t="shared" si="345"/>
        <v>0.96681549266637112</v>
      </c>
      <c r="X1426">
        <f t="shared" si="338"/>
        <v>3.8392109283280747E-2</v>
      </c>
      <c r="Y1426">
        <f t="shared" si="339"/>
        <v>0.98771536610203947</v>
      </c>
      <c r="Z1426">
        <f t="shared" si="340"/>
        <v>2.1759487975120589E-2</v>
      </c>
      <c r="AI1426" s="11">
        <f>ABS('Expo Profiles Tahmin'!M1425-'Expo Profiles Tahmin'!C1425)/C1425</f>
        <v>3.6713343271095954E-2</v>
      </c>
      <c r="AJ1426" s="11">
        <f>ABS('Expo Profiles Tahmin'!O1425-'Expo Profiles Tahmin'!D1425)/D1425</f>
        <v>4.2595229042537895E-2</v>
      </c>
      <c r="AK1426" s="11">
        <f>ABS('Expo Profiles Tahmin'!Q1425-'Expo Profiles Tahmin'!E1425)/E1425</f>
        <v>8.8795048853222876E-3</v>
      </c>
      <c r="AL1426" s="11">
        <f>ABS('Expo Profiles Tahmin'!S1425-'Expo Profiles Tahmin'!F1425)/F1425</f>
        <v>0.16805486124233554</v>
      </c>
      <c r="AM1426" s="11">
        <f>ABS('Expo Profiles Tahmin'!U1425-'Expo Profiles Tahmin'!G1425)/G1425</f>
        <v>6.4720460866488569E-2</v>
      </c>
      <c r="AN1426" s="11">
        <f>ABS('Expo Profiles Tahmin'!W1425-'Expo Profiles Tahmin'!H1425)/H1425</f>
        <v>4.8792419407542281E-2</v>
      </c>
    </row>
    <row r="1427" spans="1:40" x14ac:dyDescent="0.5">
      <c r="A1427" s="6" t="s">
        <v>1425</v>
      </c>
      <c r="B1427">
        <v>1.0272834206807631</v>
      </c>
      <c r="C1427">
        <v>1.103300141983764</v>
      </c>
      <c r="D1427">
        <v>1.197591379082777</v>
      </c>
      <c r="E1427">
        <v>1.1291917508977201</v>
      </c>
      <c r="F1427">
        <v>0.82099842118103306</v>
      </c>
      <c r="G1427">
        <v>1.127296460072001</v>
      </c>
      <c r="H1427">
        <v>1.1789952347346411</v>
      </c>
      <c r="K1427">
        <f t="shared" si="341"/>
        <v>1.0272834206807631</v>
      </c>
      <c r="L1427">
        <f>0</f>
        <v>0</v>
      </c>
      <c r="M1427">
        <f t="shared" si="331"/>
        <v>1.0619182048126516</v>
      </c>
      <c r="N1427">
        <f t="shared" si="332"/>
        <v>3.2932739620830549E-2</v>
      </c>
      <c r="O1427">
        <f t="shared" si="342"/>
        <v>1.141661602861002</v>
      </c>
      <c r="P1427">
        <f t="shared" si="333"/>
        <v>7.7442999006387958E-2</v>
      </c>
      <c r="Q1427">
        <f t="shared" si="343"/>
        <v>1.178138454806082</v>
      </c>
      <c r="R1427">
        <f t="shared" si="334"/>
        <v>3.8490036305617058E-2</v>
      </c>
      <c r="S1427">
        <f t="shared" si="344"/>
        <v>1.0363712814707502</v>
      </c>
      <c r="T1427">
        <f t="shared" si="335"/>
        <v>-0.13290885930398971</v>
      </c>
      <c r="U1427">
        <f t="shared" si="336"/>
        <v>0.96401843632133988</v>
      </c>
      <c r="V1427">
        <f t="shared" si="337"/>
        <v>-7.5328727173414559E-2</v>
      </c>
      <c r="W1427">
        <f t="shared" si="345"/>
        <v>1.020958886753109</v>
      </c>
      <c r="X1427">
        <f t="shared" si="338"/>
        <v>5.0440394682387785E-2</v>
      </c>
      <c r="Y1427">
        <f t="shared" si="339"/>
        <v>1.0484175985714292</v>
      </c>
      <c r="Z1427">
        <f t="shared" si="340"/>
        <v>2.858809224190571E-2</v>
      </c>
      <c r="AI1427" s="11">
        <f>ABS('Expo Profiles Tahmin'!M1426-'Expo Profiles Tahmin'!C1426)/C1426</f>
        <v>2.4093955503395641E-2</v>
      </c>
      <c r="AJ1427" s="11">
        <f>ABS('Expo Profiles Tahmin'!O1426-'Expo Profiles Tahmin'!D1426)/D1426</f>
        <v>4.6179314473053498E-2</v>
      </c>
      <c r="AK1427" s="11">
        <f>ABS('Expo Profiles Tahmin'!Q1426-'Expo Profiles Tahmin'!E1426)/E1426</f>
        <v>1.6382267971757833E-2</v>
      </c>
      <c r="AL1427" s="11">
        <f>ABS('Expo Profiles Tahmin'!S1426-'Expo Profiles Tahmin'!F1426)/F1426</f>
        <v>0.24901309771985614</v>
      </c>
      <c r="AM1427" s="11">
        <f>ABS('Expo Profiles Tahmin'!U1426-'Expo Profiles Tahmin'!G1426)/G1426</f>
        <v>9.067436683104603E-2</v>
      </c>
      <c r="AN1427" s="11">
        <f>ABS('Expo Profiles Tahmin'!W1426-'Expo Profiles Tahmin'!H1426)/H1426</f>
        <v>0.11571300869807881</v>
      </c>
    </row>
    <row r="1428" spans="1:40" x14ac:dyDescent="0.5">
      <c r="A1428" s="6" t="s">
        <v>1426</v>
      </c>
      <c r="B1428">
        <v>1.0349989648149109</v>
      </c>
      <c r="C1428">
        <v>1.119779112524546</v>
      </c>
      <c r="D1428">
        <v>1.210714777005883</v>
      </c>
      <c r="E1428">
        <v>1.1170122194494361</v>
      </c>
      <c r="F1428">
        <v>0.85450556690932356</v>
      </c>
      <c r="G1428">
        <v>1.1621670774935129</v>
      </c>
      <c r="H1428">
        <v>1.208973151715798</v>
      </c>
      <c r="K1428">
        <f t="shared" si="341"/>
        <v>1.0349989648149109</v>
      </c>
      <c r="L1428">
        <f>0</f>
        <v>0</v>
      </c>
      <c r="M1428">
        <f t="shared" si="331"/>
        <v>1.0736265465398402</v>
      </c>
      <c r="N1428">
        <f t="shared" si="332"/>
        <v>3.6729320624181501E-2</v>
      </c>
      <c r="O1428">
        <f t="shared" si="342"/>
        <v>1.1560814538310611</v>
      </c>
      <c r="P1428">
        <f t="shared" si="333"/>
        <v>8.0207831533359072E-2</v>
      </c>
      <c r="Q1428">
        <f t="shared" si="343"/>
        <v>1.1819441970859621</v>
      </c>
      <c r="R1428">
        <f t="shared" si="334"/>
        <v>2.8533404023424472E-2</v>
      </c>
      <c r="S1428">
        <f t="shared" si="344"/>
        <v>1.0482894094828983</v>
      </c>
      <c r="T1428">
        <f t="shared" si="335"/>
        <v>-0.12568443270594379</v>
      </c>
      <c r="U1428">
        <f t="shared" si="336"/>
        <v>0.97986939335390844</v>
      </c>
      <c r="V1428">
        <f t="shared" si="337"/>
        <v>-7.1234140378836311E-2</v>
      </c>
      <c r="W1428">
        <f t="shared" si="345"/>
        <v>1.045475386451066</v>
      </c>
      <c r="X1428">
        <f t="shared" si="338"/>
        <v>5.8881308537601602E-2</v>
      </c>
      <c r="Y1428">
        <f t="shared" si="339"/>
        <v>1.0775291578935831</v>
      </c>
      <c r="Z1428">
        <f t="shared" si="340"/>
        <v>3.3372147271972692E-2</v>
      </c>
      <c r="AI1428" s="11">
        <f>ABS('Expo Profiles Tahmin'!M1427-'Expo Profiles Tahmin'!C1427)/C1427</f>
        <v>3.750741579413424E-2</v>
      </c>
      <c r="AJ1428" s="11">
        <f>ABS('Expo Profiles Tahmin'!O1427-'Expo Profiles Tahmin'!D1427)/D1427</f>
        <v>4.6701886134660572E-2</v>
      </c>
      <c r="AK1428" s="11">
        <f>ABS('Expo Profiles Tahmin'!Q1427-'Expo Profiles Tahmin'!E1427)/E1427</f>
        <v>4.3346671519207257E-2</v>
      </c>
      <c r="AL1428" s="11">
        <f>ABS('Expo Profiles Tahmin'!S1427-'Expo Profiles Tahmin'!F1427)/F1427</f>
        <v>0.26233041956389663</v>
      </c>
      <c r="AM1428" s="11">
        <f>ABS('Expo Profiles Tahmin'!U1427-'Expo Profiles Tahmin'!G1427)/G1427</f>
        <v>0.14484035879987814</v>
      </c>
      <c r="AN1428" s="11">
        <f>ABS('Expo Profiles Tahmin'!W1427-'Expo Profiles Tahmin'!H1427)/H1427</f>
        <v>0.13404324574484108</v>
      </c>
    </row>
    <row r="1429" spans="1:40" x14ac:dyDescent="0.5">
      <c r="A1429" s="6" t="s">
        <v>1427</v>
      </c>
      <c r="B1429">
        <v>1.03874554716198</v>
      </c>
      <c r="C1429">
        <v>1.1244501026893801</v>
      </c>
      <c r="D1429">
        <v>1.2143536531678629</v>
      </c>
      <c r="E1429">
        <v>1.103441653027371</v>
      </c>
      <c r="F1429">
        <v>0.87671215576912265</v>
      </c>
      <c r="G1429">
        <v>1.178064000264337</v>
      </c>
      <c r="H1429">
        <v>1.2309022744686819</v>
      </c>
      <c r="K1429">
        <f t="shared" si="341"/>
        <v>1.03874554716198</v>
      </c>
      <c r="L1429">
        <f>0</f>
        <v>0</v>
      </c>
      <c r="M1429">
        <f t="shared" si="331"/>
        <v>1.0777943081310193</v>
      </c>
      <c r="N1429">
        <f t="shared" si="332"/>
        <v>3.7129802010961735E-2</v>
      </c>
      <c r="O1429">
        <f t="shared" si="342"/>
        <v>1.160226258143171</v>
      </c>
      <c r="P1429">
        <f t="shared" si="333"/>
        <v>8.0205683145554721E-2</v>
      </c>
      <c r="Q1429">
        <f t="shared" si="343"/>
        <v>1.178016344025786</v>
      </c>
      <c r="R1429">
        <f t="shared" si="334"/>
        <v>2.085735271821177E-2</v>
      </c>
      <c r="S1429">
        <f t="shared" si="344"/>
        <v>1.0520902623100674</v>
      </c>
      <c r="T1429">
        <f t="shared" si="335"/>
        <v>-0.11871275715907745</v>
      </c>
      <c r="U1429">
        <f t="shared" si="336"/>
        <v>0.98746548273578028</v>
      </c>
      <c r="V1429">
        <f t="shared" si="337"/>
        <v>-6.7282805246162536E-2</v>
      </c>
      <c r="W1429">
        <f t="shared" si="345"/>
        <v>1.0617529265407628</v>
      </c>
      <c r="X1429">
        <f t="shared" si="338"/>
        <v>6.7330308908196301E-2</v>
      </c>
      <c r="Y1429">
        <f t="shared" si="339"/>
        <v>1.0984061597398718</v>
      </c>
      <c r="Z1429">
        <f t="shared" si="340"/>
        <v>3.8160785494718338E-2</v>
      </c>
      <c r="AI1429" s="11">
        <f>ABS('Expo Profiles Tahmin'!M1428-'Expo Profiles Tahmin'!C1428)/C1428</f>
        <v>4.121577681571021E-2</v>
      </c>
      <c r="AJ1429" s="11">
        <f>ABS('Expo Profiles Tahmin'!O1428-'Expo Profiles Tahmin'!D1428)/D1428</f>
        <v>4.5124850387909712E-2</v>
      </c>
      <c r="AK1429" s="11">
        <f>ABS('Expo Profiles Tahmin'!Q1428-'Expo Profiles Tahmin'!E1428)/E1428</f>
        <v>5.8130051315401311E-2</v>
      </c>
      <c r="AL1429" s="11">
        <f>ABS('Expo Profiles Tahmin'!S1428-'Expo Profiles Tahmin'!F1428)/F1428</f>
        <v>0.22677891177991383</v>
      </c>
      <c r="AM1429" s="11">
        <f>ABS('Expo Profiles Tahmin'!U1428-'Expo Profiles Tahmin'!G1428)/G1428</f>
        <v>0.15686013454517431</v>
      </c>
      <c r="AN1429" s="11">
        <f>ABS('Expo Profiles Tahmin'!W1428-'Expo Profiles Tahmin'!H1428)/H1428</f>
        <v>0.13523688680157442</v>
      </c>
    </row>
    <row r="1430" spans="1:40" x14ac:dyDescent="0.5">
      <c r="A1430" s="6" t="s">
        <v>1428</v>
      </c>
      <c r="B1430">
        <v>0.97768705436606462</v>
      </c>
      <c r="C1430">
        <v>1.063581016651836</v>
      </c>
      <c r="D1430">
        <v>1.163077517077169</v>
      </c>
      <c r="E1430">
        <v>1.0398230206241259</v>
      </c>
      <c r="F1430">
        <v>0.87177833088957857</v>
      </c>
      <c r="G1430">
        <v>1.1421975466750509</v>
      </c>
      <c r="H1430">
        <v>1.1924254021408109</v>
      </c>
      <c r="K1430">
        <f t="shared" si="341"/>
        <v>0.97768705436606462</v>
      </c>
      <c r="L1430">
        <f>0</f>
        <v>0</v>
      </c>
      <c r="M1430">
        <f t="shared" si="331"/>
        <v>1.0168221129559019</v>
      </c>
      <c r="N1430">
        <f t="shared" si="332"/>
        <v>3.7211858739388655E-2</v>
      </c>
      <c r="O1430">
        <f t="shared" si="342"/>
        <v>1.1037164572134874</v>
      </c>
      <c r="P1430">
        <f t="shared" si="333"/>
        <v>8.4452816068757916E-2</v>
      </c>
      <c r="Q1430">
        <f t="shared" si="343"/>
        <v>1.1205796647129824</v>
      </c>
      <c r="R1430">
        <f t="shared" si="334"/>
        <v>2.0184738877655255E-2</v>
      </c>
      <c r="S1430">
        <f t="shared" si="344"/>
        <v>1.0182088078901703</v>
      </c>
      <c r="T1430">
        <f t="shared" si="335"/>
        <v>-9.6348152071221854E-2</v>
      </c>
      <c r="U1430">
        <f t="shared" si="336"/>
        <v>0.96575885862609079</v>
      </c>
      <c r="V1430">
        <f t="shared" si="337"/>
        <v>-5.4607222566222524E-2</v>
      </c>
      <c r="W1430">
        <f t="shared" si="345"/>
        <v>1.0393057579845166</v>
      </c>
      <c r="X1430">
        <f t="shared" si="338"/>
        <v>6.7249068283149097E-2</v>
      </c>
      <c r="Y1430">
        <f t="shared" si="339"/>
        <v>1.0759147654608658</v>
      </c>
      <c r="Z1430">
        <f t="shared" si="340"/>
        <v>3.8114740762172764E-2</v>
      </c>
      <c r="AI1430" s="11">
        <f>ABS('Expo Profiles Tahmin'!M1429-'Expo Profiles Tahmin'!C1429)/C1429</f>
        <v>4.149209862382755E-2</v>
      </c>
      <c r="AJ1430" s="11">
        <f>ABS('Expo Profiles Tahmin'!O1429-'Expo Profiles Tahmin'!D1429)/D1429</f>
        <v>4.4573007940059882E-2</v>
      </c>
      <c r="AK1430" s="11">
        <f>ABS('Expo Profiles Tahmin'!Q1429-'Expo Profiles Tahmin'!E1429)/E1429</f>
        <v>6.7583719351008806E-2</v>
      </c>
      <c r="AL1430" s="11">
        <f>ABS('Expo Profiles Tahmin'!S1429-'Expo Profiles Tahmin'!F1429)/F1429</f>
        <v>0.20004069224646365</v>
      </c>
      <c r="AM1430" s="11">
        <f>ABS('Expo Profiles Tahmin'!U1429-'Expo Profiles Tahmin'!G1429)/G1429</f>
        <v>0.16178961201241168</v>
      </c>
      <c r="AN1430" s="11">
        <f>ABS('Expo Profiles Tahmin'!W1429-'Expo Profiles Tahmin'!H1429)/H1429</f>
        <v>0.13741899047260461</v>
      </c>
    </row>
    <row r="1431" spans="1:40" x14ac:dyDescent="0.5">
      <c r="A1431" s="6" t="s">
        <v>1429</v>
      </c>
      <c r="B1431">
        <v>0.99136786307634994</v>
      </c>
      <c r="C1431">
        <v>1.066338538203033</v>
      </c>
      <c r="D1431">
        <v>1.1710004219386609</v>
      </c>
      <c r="E1431">
        <v>0.98722071106387232</v>
      </c>
      <c r="F1431">
        <v>0.86704523978457704</v>
      </c>
      <c r="G1431">
        <v>1.14395842091088</v>
      </c>
      <c r="H1431">
        <v>1.1969405398011319</v>
      </c>
      <c r="K1431">
        <f t="shared" si="341"/>
        <v>0.99136786307634994</v>
      </c>
      <c r="L1431">
        <f>0</f>
        <v>0</v>
      </c>
      <c r="M1431">
        <f t="shared" si="331"/>
        <v>1.0255260470222827</v>
      </c>
      <c r="N1431">
        <f t="shared" si="332"/>
        <v>3.2479560823250798E-2</v>
      </c>
      <c r="O1431">
        <f t="shared" si="342"/>
        <v>1.1094883727827245</v>
      </c>
      <c r="P1431">
        <f t="shared" si="333"/>
        <v>8.1432327099507235E-2</v>
      </c>
      <c r="Q1431">
        <f t="shared" si="343"/>
        <v>1.0981107888592276</v>
      </c>
      <c r="R1431">
        <f t="shared" si="334"/>
        <v>-6.8166604591855225E-3</v>
      </c>
      <c r="S1431">
        <f t="shared" si="344"/>
        <v>0.98912171533247206</v>
      </c>
      <c r="T1431">
        <f t="shared" si="335"/>
        <v>-0.10396805205363201</v>
      </c>
      <c r="U1431">
        <f t="shared" si="336"/>
        <v>0.93252364948407718</v>
      </c>
      <c r="V1431">
        <f t="shared" si="337"/>
        <v>-5.892595173047508E-2</v>
      </c>
      <c r="W1431">
        <f t="shared" si="345"/>
        <v>1.0209193572904423</v>
      </c>
      <c r="X1431">
        <f t="shared" si="338"/>
        <v>8.1155933450625023E-2</v>
      </c>
      <c r="Y1431">
        <f t="shared" si="339"/>
        <v>1.0650989756895346</v>
      </c>
      <c r="Z1431">
        <f t="shared" si="340"/>
        <v>4.5996731906511858E-2</v>
      </c>
      <c r="AI1431" s="11">
        <f>ABS('Expo Profiles Tahmin'!M1430-'Expo Profiles Tahmin'!C1430)/C1430</f>
        <v>4.3963650125245439E-2</v>
      </c>
      <c r="AJ1431" s="11">
        <f>ABS('Expo Profiles Tahmin'!O1430-'Expo Profiles Tahmin'!D1430)/D1430</f>
        <v>5.1037922229686623E-2</v>
      </c>
      <c r="AK1431" s="11">
        <f>ABS('Expo Profiles Tahmin'!Q1430-'Expo Profiles Tahmin'!E1430)/E1430</f>
        <v>7.766383556346397E-2</v>
      </c>
      <c r="AL1431" s="11">
        <f>ABS('Expo Profiles Tahmin'!S1430-'Expo Profiles Tahmin'!F1430)/F1430</f>
        <v>0.16796755759135629</v>
      </c>
      <c r="AM1431" s="11">
        <f>ABS('Expo Profiles Tahmin'!U1430-'Expo Profiles Tahmin'!G1430)/G1430</f>
        <v>0.15447300562199157</v>
      </c>
      <c r="AN1431" s="11">
        <f>ABS('Expo Profiles Tahmin'!W1430-'Expo Profiles Tahmin'!H1430)/H1430</f>
        <v>0.12841025013505436</v>
      </c>
    </row>
    <row r="1432" spans="1:40" x14ac:dyDescent="0.5">
      <c r="A1432" s="6" t="s">
        <v>1430</v>
      </c>
      <c r="B1432">
        <v>0.9889242453217546</v>
      </c>
      <c r="C1432">
        <v>1.0778571117378259</v>
      </c>
      <c r="D1432">
        <v>1.172582424699147</v>
      </c>
      <c r="E1432">
        <v>1.019131751588545</v>
      </c>
      <c r="F1432">
        <v>0.85407964908093337</v>
      </c>
      <c r="G1432">
        <v>1.145514230633021</v>
      </c>
      <c r="H1432">
        <v>1.21334869614468</v>
      </c>
      <c r="K1432">
        <f t="shared" si="341"/>
        <v>0.9889242453217546</v>
      </c>
      <c r="L1432">
        <f>0</f>
        <v>0</v>
      </c>
      <c r="M1432">
        <f t="shared" si="331"/>
        <v>1.029443891233254</v>
      </c>
      <c r="N1432">
        <f t="shared" si="332"/>
        <v>3.8528403793429269E-2</v>
      </c>
      <c r="O1432">
        <f t="shared" si="342"/>
        <v>1.1156348250215362</v>
      </c>
      <c r="P1432">
        <f t="shared" si="333"/>
        <v>8.3848671533897717E-2</v>
      </c>
      <c r="Q1432">
        <f t="shared" si="343"/>
        <v>1.1173115263932449</v>
      </c>
      <c r="R1432">
        <f t="shared" si="334"/>
        <v>5.7148484046104656E-3</v>
      </c>
      <c r="S1432">
        <f t="shared" si="344"/>
        <v>1.000488706393889</v>
      </c>
      <c r="T1432">
        <f t="shared" si="335"/>
        <v>-0.11080099624233149</v>
      </c>
      <c r="U1432">
        <f t="shared" si="336"/>
        <v>0.94017092648438116</v>
      </c>
      <c r="V1432">
        <f t="shared" si="337"/>
        <v>-6.279865811947842E-2</v>
      </c>
      <c r="W1432">
        <f t="shared" si="345"/>
        <v>1.0304500498068694</v>
      </c>
      <c r="X1432">
        <f t="shared" si="338"/>
        <v>8.275647797623488E-2</v>
      </c>
      <c r="Y1432">
        <f t="shared" si="339"/>
        <v>1.0755009716752912</v>
      </c>
      <c r="Z1432">
        <f t="shared" si="340"/>
        <v>4.6903872201974124E-2</v>
      </c>
      <c r="AI1432" s="11">
        <f>ABS('Expo Profiles Tahmin'!M1431-'Expo Profiles Tahmin'!C1431)/C1431</f>
        <v>3.8273484187795137E-2</v>
      </c>
      <c r="AJ1432" s="11">
        <f>ABS('Expo Profiles Tahmin'!O1431-'Expo Profiles Tahmin'!D1431)/D1431</f>
        <v>5.2529485048433702E-2</v>
      </c>
      <c r="AK1432" s="11">
        <f>ABS('Expo Profiles Tahmin'!Q1431-'Expo Profiles Tahmin'!E1431)/E1431</f>
        <v>0.11232551804535716</v>
      </c>
      <c r="AL1432" s="11">
        <f>ABS('Expo Profiles Tahmin'!S1431-'Expo Profiles Tahmin'!F1431)/F1431</f>
        <v>0.14079596997525262</v>
      </c>
      <c r="AM1432" s="11">
        <f>ABS('Expo Profiles Tahmin'!U1431-'Expo Profiles Tahmin'!G1431)/G1431</f>
        <v>0.1848273220091752</v>
      </c>
      <c r="AN1432" s="11">
        <f>ABS('Expo Profiles Tahmin'!W1431-'Expo Profiles Tahmin'!H1431)/H1431</f>
        <v>0.14705925370355913</v>
      </c>
    </row>
    <row r="1433" spans="1:40" x14ac:dyDescent="0.5">
      <c r="A1433" s="6" t="s">
        <v>1431</v>
      </c>
      <c r="B1433">
        <v>0.98767495852514542</v>
      </c>
      <c r="C1433">
        <v>1.0604899824152181</v>
      </c>
      <c r="D1433">
        <v>1.153739293846858</v>
      </c>
      <c r="E1433">
        <v>1.021349221447226</v>
      </c>
      <c r="F1433">
        <v>0.84354882322760494</v>
      </c>
      <c r="G1433">
        <v>1.1231892725181329</v>
      </c>
      <c r="H1433">
        <v>1.1923115092136101</v>
      </c>
      <c r="K1433">
        <f t="shared" si="341"/>
        <v>0.98767495852514542</v>
      </c>
      <c r="L1433">
        <f>0</f>
        <v>0</v>
      </c>
      <c r="M1433">
        <f t="shared" si="331"/>
        <v>1.0208509833623469</v>
      </c>
      <c r="N1433">
        <f t="shared" si="332"/>
        <v>3.1545667599868703E-2</v>
      </c>
      <c r="O1433">
        <f t="shared" si="342"/>
        <v>1.098570446667952</v>
      </c>
      <c r="P1433">
        <f t="shared" si="333"/>
        <v>7.5450361375118249E-2</v>
      </c>
      <c r="Q1433">
        <f t="shared" si="343"/>
        <v>1.1044604882320754</v>
      </c>
      <c r="R1433">
        <f t="shared" si="334"/>
        <v>9.3084188830320769E-3</v>
      </c>
      <c r="S1433">
        <f t="shared" si="344"/>
        <v>0.99065107049808643</v>
      </c>
      <c r="T1433">
        <f t="shared" si="335"/>
        <v>-0.10775908298296616</v>
      </c>
      <c r="U1433">
        <f t="shared" si="336"/>
        <v>0.9319892455050931</v>
      </c>
      <c r="V1433">
        <f t="shared" si="337"/>
        <v>-6.1074593559750284E-2</v>
      </c>
      <c r="W1433">
        <f t="shared" si="345"/>
        <v>1.0173496807304427</v>
      </c>
      <c r="X1433">
        <f t="shared" si="338"/>
        <v>7.8164232239899878E-2</v>
      </c>
      <c r="Y1433">
        <f t="shared" si="339"/>
        <v>1.0599006786179572</v>
      </c>
      <c r="Z1433">
        <f t="shared" si="340"/>
        <v>4.4301126019385587E-2</v>
      </c>
      <c r="AI1433" s="11">
        <f>ABS('Expo Profiles Tahmin'!M1432-'Expo Profiles Tahmin'!C1432)/C1432</f>
        <v>4.4916176715219219E-2</v>
      </c>
      <c r="AJ1433" s="11">
        <f>ABS('Expo Profiles Tahmin'!O1432-'Expo Profiles Tahmin'!D1432)/D1432</f>
        <v>4.8565967285602099E-2</v>
      </c>
      <c r="AK1433" s="11">
        <f>ABS('Expo Profiles Tahmin'!Q1432-'Expo Profiles Tahmin'!E1432)/E1432</f>
        <v>9.6336685273189476E-2</v>
      </c>
      <c r="AL1433" s="11">
        <f>ABS('Expo Profiles Tahmin'!S1432-'Expo Profiles Tahmin'!F1432)/F1432</f>
        <v>0.17142318924295286</v>
      </c>
      <c r="AM1433" s="11">
        <f>ABS('Expo Profiles Tahmin'!U1432-'Expo Profiles Tahmin'!G1432)/G1432</f>
        <v>0.17925862347005972</v>
      </c>
      <c r="AN1433" s="11">
        <f>ABS('Expo Profiles Tahmin'!W1432-'Expo Profiles Tahmin'!H1432)/H1432</f>
        <v>0.15073873398385532</v>
      </c>
    </row>
    <row r="1434" spans="1:40" x14ac:dyDescent="0.5">
      <c r="A1434" s="6" t="s">
        <v>1432</v>
      </c>
      <c r="B1434">
        <v>0.99769577228526218</v>
      </c>
      <c r="C1434">
        <v>1.05053354121404</v>
      </c>
      <c r="D1434">
        <v>1.1554714924350871</v>
      </c>
      <c r="E1434">
        <v>1.045086802902673</v>
      </c>
      <c r="F1434">
        <v>0.85983512408725127</v>
      </c>
      <c r="G1434">
        <v>1.109790652057846</v>
      </c>
      <c r="H1434">
        <v>1.192580415554793</v>
      </c>
      <c r="K1434">
        <f t="shared" si="341"/>
        <v>0.99769577228526218</v>
      </c>
      <c r="L1434">
        <f>0</f>
        <v>0</v>
      </c>
      <c r="M1434">
        <f t="shared" si="331"/>
        <v>1.0217697482406891</v>
      </c>
      <c r="N1434">
        <f t="shared" si="332"/>
        <v>2.2890917372522367E-2</v>
      </c>
      <c r="O1434">
        <f t="shared" si="342"/>
        <v>1.0951483609605805</v>
      </c>
      <c r="P1434">
        <f t="shared" si="333"/>
        <v>7.0897514399349534E-2</v>
      </c>
      <c r="Q1434">
        <f t="shared" si="343"/>
        <v>1.1109344302523234</v>
      </c>
      <c r="R1434">
        <f t="shared" si="334"/>
        <v>1.8494390853230916E-2</v>
      </c>
      <c r="S1434">
        <f t="shared" si="344"/>
        <v>1.0065963792493953</v>
      </c>
      <c r="T1434">
        <f t="shared" si="335"/>
        <v>-9.8301741302108003E-2</v>
      </c>
      <c r="U1434">
        <f t="shared" si="336"/>
        <v>0.95308293625097729</v>
      </c>
      <c r="V1434">
        <f t="shared" si="337"/>
        <v>-5.5714457937536314E-2</v>
      </c>
      <c r="W1434">
        <f t="shared" si="345"/>
        <v>1.0318731181380902</v>
      </c>
      <c r="X1434">
        <f t="shared" si="338"/>
        <v>7.2180269636653707E-2</v>
      </c>
      <c r="Y1434">
        <f t="shared" si="339"/>
        <v>1.0711665700510187</v>
      </c>
      <c r="Z1434">
        <f t="shared" si="340"/>
        <v>4.090959675101033E-2</v>
      </c>
      <c r="AI1434" s="11">
        <f>ABS('Expo Profiles Tahmin'!M1433-'Expo Profiles Tahmin'!C1433)/C1433</f>
        <v>3.737800423403824E-2</v>
      </c>
      <c r="AJ1434" s="11">
        <f>ABS('Expo Profiles Tahmin'!O1433-'Expo Profiles Tahmin'!D1433)/D1433</f>
        <v>4.7817429356123563E-2</v>
      </c>
      <c r="AK1434" s="11">
        <f>ABS('Expo Profiles Tahmin'!Q1433-'Expo Profiles Tahmin'!E1433)/E1433</f>
        <v>8.1373995338326024E-2</v>
      </c>
      <c r="AL1434" s="11">
        <f>ABS('Expo Profiles Tahmin'!S1433-'Expo Profiles Tahmin'!F1433)/F1433</f>
        <v>0.17438498308566855</v>
      </c>
      <c r="AM1434" s="11">
        <f>ABS('Expo Profiles Tahmin'!U1433-'Expo Profiles Tahmin'!G1433)/G1433</f>
        <v>0.1702295701101019</v>
      </c>
      <c r="AN1434" s="11">
        <f>ABS('Expo Profiles Tahmin'!W1433-'Expo Profiles Tahmin'!H1433)/H1433</f>
        <v>0.14674170896711677</v>
      </c>
    </row>
    <row r="1435" spans="1:40" x14ac:dyDescent="0.5">
      <c r="A1435" s="6" t="s">
        <v>1433</v>
      </c>
      <c r="B1435">
        <v>1.009438748662699</v>
      </c>
      <c r="C1435">
        <v>1.0436397373360471</v>
      </c>
      <c r="D1435">
        <v>1.151113115301881</v>
      </c>
      <c r="E1435">
        <v>1.0766384977417769</v>
      </c>
      <c r="F1435">
        <v>0.90788807301501995</v>
      </c>
      <c r="G1435">
        <v>1.1009265039028211</v>
      </c>
      <c r="H1435">
        <v>1.182789681758228</v>
      </c>
      <c r="K1435">
        <f t="shared" si="341"/>
        <v>1.009438748662699</v>
      </c>
      <c r="L1435">
        <f>0</f>
        <v>0</v>
      </c>
      <c r="M1435">
        <f t="shared" si="331"/>
        <v>1.0250214236254485</v>
      </c>
      <c r="N1435">
        <f t="shared" si="332"/>
        <v>1.4816901274455271E-2</v>
      </c>
      <c r="O1435">
        <f t="shared" si="342"/>
        <v>1.0905374116117834</v>
      </c>
      <c r="P1435">
        <f t="shared" si="333"/>
        <v>6.3024501337392333E-2</v>
      </c>
      <c r="Q1435">
        <f t="shared" si="343"/>
        <v>1.1185140203970048</v>
      </c>
      <c r="R1435">
        <f t="shared" si="334"/>
        <v>2.969895453206985E-2</v>
      </c>
      <c r="S1435">
        <f t="shared" si="344"/>
        <v>1.0387159990448753</v>
      </c>
      <c r="T1435">
        <f t="shared" si="335"/>
        <v>-7.4417051571244799E-2</v>
      </c>
      <c r="U1435">
        <f t="shared" si="336"/>
        <v>0.99820488912333882</v>
      </c>
      <c r="V1435">
        <f t="shared" si="337"/>
        <v>-4.2177337193442792E-2</v>
      </c>
      <c r="W1435">
        <f t="shared" si="345"/>
        <v>1.0593450494655539</v>
      </c>
      <c r="X1435">
        <f t="shared" si="338"/>
        <v>5.6062866402481461E-2</v>
      </c>
      <c r="Y1435">
        <f t="shared" si="339"/>
        <v>1.0898645190682024</v>
      </c>
      <c r="Z1435">
        <f t="shared" si="340"/>
        <v>3.1774739395911175E-2</v>
      </c>
      <c r="AI1435" s="11">
        <f>ABS('Expo Profiles Tahmin'!M1434-'Expo Profiles Tahmin'!C1434)/C1434</f>
        <v>2.7380175734427505E-2</v>
      </c>
      <c r="AJ1435" s="11">
        <f>ABS('Expo Profiles Tahmin'!O1434-'Expo Profiles Tahmin'!D1434)/D1434</f>
        <v>5.2206507793090703E-2</v>
      </c>
      <c r="AK1435" s="11">
        <f>ABS('Expo Profiles Tahmin'!Q1434-'Expo Profiles Tahmin'!E1434)/E1434</f>
        <v>6.3006849925539357E-2</v>
      </c>
      <c r="AL1435" s="11">
        <f>ABS('Expo Profiles Tahmin'!S1434-'Expo Profiles Tahmin'!F1434)/F1434</f>
        <v>0.17068534542356226</v>
      </c>
      <c r="AM1435" s="11">
        <f>ABS('Expo Profiles Tahmin'!U1434-'Expo Profiles Tahmin'!G1434)/G1434</f>
        <v>0.14120475381216366</v>
      </c>
      <c r="AN1435" s="11">
        <f>ABS('Expo Profiles Tahmin'!W1434-'Expo Profiles Tahmin'!H1434)/H1434</f>
        <v>0.13475594209044686</v>
      </c>
    </row>
    <row r="1436" spans="1:40" x14ac:dyDescent="0.5">
      <c r="A1436" s="6" t="s">
        <v>1434</v>
      </c>
      <c r="B1436">
        <v>1.0368137855322359</v>
      </c>
      <c r="C1436">
        <v>1.0444257880674459</v>
      </c>
      <c r="D1436">
        <v>1.1473381335395101</v>
      </c>
      <c r="E1436">
        <v>1.1104386612717341</v>
      </c>
      <c r="F1436">
        <v>0.98239954455928746</v>
      </c>
      <c r="G1436">
        <v>1.0865175721326179</v>
      </c>
      <c r="H1436">
        <v>1.157069899395013</v>
      </c>
      <c r="K1436">
        <f t="shared" si="341"/>
        <v>1.0368137855322359</v>
      </c>
      <c r="L1436">
        <f>0</f>
        <v>0</v>
      </c>
      <c r="M1436">
        <f t="shared" si="331"/>
        <v>1.0402819706907029</v>
      </c>
      <c r="N1436">
        <f t="shared" si="332"/>
        <v>3.297749405501941E-3</v>
      </c>
      <c r="O1436">
        <f t="shared" si="342"/>
        <v>1.0908541906321272</v>
      </c>
      <c r="P1436">
        <f t="shared" si="333"/>
        <v>4.8249027950897069E-2</v>
      </c>
      <c r="Q1436">
        <f t="shared" si="343"/>
        <v>1.1260430557965311</v>
      </c>
      <c r="R1436">
        <f t="shared" si="334"/>
        <v>3.5830675960730141E-2</v>
      </c>
      <c r="S1436">
        <f t="shared" si="344"/>
        <v>1.0801015949918389</v>
      </c>
      <c r="T1436">
        <f t="shared" si="335"/>
        <v>-4.1922962637962476E-2</v>
      </c>
      <c r="U1436">
        <f t="shared" si="336"/>
        <v>1.0572795977236857</v>
      </c>
      <c r="V1436">
        <f t="shared" si="337"/>
        <v>-2.3760669013292181E-2</v>
      </c>
      <c r="W1436">
        <f t="shared" si="345"/>
        <v>1.0898112960421871</v>
      </c>
      <c r="X1436">
        <f t="shared" si="338"/>
        <v>2.976534312868144E-2</v>
      </c>
      <c r="Y1436">
        <f t="shared" si="339"/>
        <v>1.1060149356903373</v>
      </c>
      <c r="Z1436">
        <f t="shared" si="340"/>
        <v>1.6870097475106371E-2</v>
      </c>
      <c r="AI1436" s="11">
        <f>ABS('Expo Profiles Tahmin'!M1435-'Expo Profiles Tahmin'!C1435)/C1435</f>
        <v>1.7839789962504678E-2</v>
      </c>
      <c r="AJ1436" s="11">
        <f>ABS('Expo Profiles Tahmin'!O1435-'Expo Profiles Tahmin'!D1435)/D1435</f>
        <v>5.2623589189331327E-2</v>
      </c>
      <c r="AK1436" s="11">
        <f>ABS('Expo Profiles Tahmin'!Q1435-'Expo Profiles Tahmin'!E1435)/E1435</f>
        <v>3.8894691898033337E-2</v>
      </c>
      <c r="AL1436" s="11">
        <f>ABS('Expo Profiles Tahmin'!S1435-'Expo Profiles Tahmin'!F1435)/F1435</f>
        <v>0.14410138200779182</v>
      </c>
      <c r="AM1436" s="11">
        <f>ABS('Expo Profiles Tahmin'!U1435-'Expo Profiles Tahmin'!G1435)/G1435</f>
        <v>9.3304697829810379E-2</v>
      </c>
      <c r="AN1436" s="11">
        <f>ABS('Expo Profiles Tahmin'!W1435-'Expo Profiles Tahmin'!H1435)/H1435</f>
        <v>0.10436735642567704</v>
      </c>
    </row>
    <row r="1437" spans="1:40" x14ac:dyDescent="0.5">
      <c r="A1437" s="6" t="s">
        <v>1435</v>
      </c>
      <c r="B1437">
        <v>1.0106458600482719</v>
      </c>
      <c r="C1437">
        <v>1.0737002869630159</v>
      </c>
      <c r="D1437">
        <v>1.180716083386794</v>
      </c>
      <c r="E1437">
        <v>1.1500163450075951</v>
      </c>
      <c r="F1437">
        <v>1.0579789801551811</v>
      </c>
      <c r="G1437">
        <v>1.1011136085179229</v>
      </c>
      <c r="H1437">
        <v>1.169038125284324</v>
      </c>
      <c r="K1437">
        <f t="shared" si="341"/>
        <v>1.0106458600482719</v>
      </c>
      <c r="L1437">
        <f>0</f>
        <v>0</v>
      </c>
      <c r="M1437">
        <f t="shared" si="331"/>
        <v>1.039374755840123</v>
      </c>
      <c r="N1437">
        <f t="shared" si="332"/>
        <v>2.7317082188362787E-2</v>
      </c>
      <c r="O1437">
        <f t="shared" si="342"/>
        <v>1.1186436330558598</v>
      </c>
      <c r="P1437">
        <f t="shared" si="333"/>
        <v>7.671582918087004E-2</v>
      </c>
      <c r="Q1437">
        <f t="shared" si="343"/>
        <v>1.1747002039817174</v>
      </c>
      <c r="R1437">
        <f t="shared" si="334"/>
        <v>5.7071821287504834E-2</v>
      </c>
      <c r="S1437">
        <f t="shared" si="344"/>
        <v>1.1525883338659102</v>
      </c>
      <c r="T1437">
        <f t="shared" si="335"/>
        <v>-1.8220574971448748E-2</v>
      </c>
      <c r="U1437">
        <f t="shared" si="336"/>
        <v>1.1426694281861374</v>
      </c>
      <c r="V1437">
        <f t="shared" si="337"/>
        <v>-1.0326871573156484E-2</v>
      </c>
      <c r="W1437">
        <f t="shared" si="345"/>
        <v>1.1490618136099107</v>
      </c>
      <c r="X1437">
        <f t="shared" si="338"/>
        <v>5.5707571008644652E-3</v>
      </c>
      <c r="Y1437">
        <f t="shared" si="339"/>
        <v>1.1520944190208255</v>
      </c>
      <c r="Z1437">
        <f t="shared" si="340"/>
        <v>3.1573368697760261E-3</v>
      </c>
      <c r="AI1437" s="11">
        <f>ABS('Expo Profiles Tahmin'!M1436-'Expo Profiles Tahmin'!C1436)/C1436</f>
        <v>3.9675555928300856E-3</v>
      </c>
      <c r="AJ1437" s="11">
        <f>ABS('Expo Profiles Tahmin'!O1436-'Expo Profiles Tahmin'!D1436)/D1436</f>
        <v>4.9230424106214719E-2</v>
      </c>
      <c r="AK1437" s="11">
        <f>ABS('Expo Profiles Tahmin'!Q1436-'Expo Profiles Tahmin'!E1436)/E1436</f>
        <v>1.4052459689152044E-2</v>
      </c>
      <c r="AL1437" s="11">
        <f>ABS('Expo Profiles Tahmin'!S1436-'Expo Profiles Tahmin'!F1436)/F1436</f>
        <v>9.9452459005751448E-2</v>
      </c>
      <c r="AM1437" s="11">
        <f>ABS('Expo Profiles Tahmin'!U1436-'Expo Profiles Tahmin'!G1436)/G1436</f>
        <v>2.6909803540078821E-2</v>
      </c>
      <c r="AN1437" s="11">
        <f>ABS('Expo Profiles Tahmin'!W1436-'Expo Profiles Tahmin'!H1436)/H1436</f>
        <v>5.8128383936003239E-2</v>
      </c>
    </row>
    <row r="1438" spans="1:40" x14ac:dyDescent="0.5">
      <c r="A1438" s="6" t="s">
        <v>1436</v>
      </c>
      <c r="B1438">
        <v>0.98658990022302651</v>
      </c>
      <c r="C1438">
        <v>1.0541399492199759</v>
      </c>
      <c r="D1438">
        <v>1.154948655062662</v>
      </c>
      <c r="E1438">
        <v>1.131898881920905</v>
      </c>
      <c r="F1438">
        <v>1.0535305385981391</v>
      </c>
      <c r="G1438">
        <v>1.064158838686065</v>
      </c>
      <c r="H1438">
        <v>1.1417295230601709</v>
      </c>
      <c r="K1438">
        <f t="shared" si="341"/>
        <v>0.98658990022302651</v>
      </c>
      <c r="L1438">
        <f>0</f>
        <v>0</v>
      </c>
      <c r="M1438">
        <f t="shared" si="331"/>
        <v>1.0173670940430852</v>
      </c>
      <c r="N1438">
        <f t="shared" si="332"/>
        <v>2.9264721456791716E-2</v>
      </c>
      <c r="O1438">
        <f t="shared" si="342"/>
        <v>1.0959831988771205</v>
      </c>
      <c r="P1438">
        <f t="shared" si="333"/>
        <v>7.6190847876449072E-2</v>
      </c>
      <c r="Q1438">
        <f t="shared" si="343"/>
        <v>1.1538238520076605</v>
      </c>
      <c r="R1438">
        <f t="shared" si="334"/>
        <v>5.8742430029890262E-2</v>
      </c>
      <c r="S1438">
        <f t="shared" si="344"/>
        <v>1.1401063212701952</v>
      </c>
      <c r="T1438">
        <f t="shared" si="335"/>
        <v>-1.0156657425077389E-2</v>
      </c>
      <c r="U1438">
        <f t="shared" si="336"/>
        <v>1.1345772461900197</v>
      </c>
      <c r="V1438">
        <f t="shared" si="337"/>
        <v>-5.7564866644260974E-3</v>
      </c>
      <c r="W1438">
        <f t="shared" si="345"/>
        <v>1.1347022581059858</v>
      </c>
      <c r="X1438">
        <f t="shared" si="338"/>
        <v>-1.6402041457855204E-4</v>
      </c>
      <c r="Y1438">
        <f t="shared" si="339"/>
        <v>1.1346129687710274</v>
      </c>
      <c r="Z1438">
        <f t="shared" si="340"/>
        <v>-9.2961817032778001E-5</v>
      </c>
      <c r="AI1438" s="11">
        <f>ABS('Expo Profiles Tahmin'!M1437-'Expo Profiles Tahmin'!C1437)/C1437</f>
        <v>3.1969378736019002E-2</v>
      </c>
      <c r="AJ1438" s="11">
        <f>ABS('Expo Profiles Tahmin'!O1437-'Expo Profiles Tahmin'!D1437)/D1437</f>
        <v>5.2571868211436688E-2</v>
      </c>
      <c r="AK1438" s="11">
        <f>ABS('Expo Profiles Tahmin'!Q1437-'Expo Profiles Tahmin'!E1437)/E1437</f>
        <v>2.1463920127117207E-2</v>
      </c>
      <c r="AL1438" s="11">
        <f>ABS('Expo Profiles Tahmin'!S1437-'Expo Profiles Tahmin'!F1437)/F1437</f>
        <v>8.942460624014674E-2</v>
      </c>
      <c r="AM1438" s="11">
        <f>ABS('Expo Profiles Tahmin'!U1437-'Expo Profiles Tahmin'!G1437)/G1437</f>
        <v>3.7739811175476916E-2</v>
      </c>
      <c r="AN1438" s="11">
        <f>ABS('Expo Profiles Tahmin'!W1437-'Expo Profiles Tahmin'!H1437)/H1437</f>
        <v>1.7087818816477782E-2</v>
      </c>
    </row>
    <row r="1439" spans="1:40" x14ac:dyDescent="0.5">
      <c r="A1439" s="6" t="s">
        <v>1437</v>
      </c>
      <c r="B1439">
        <v>0.95874294606484722</v>
      </c>
      <c r="C1439">
        <v>1.0247337369812519</v>
      </c>
      <c r="D1439">
        <v>1.1225321383881799</v>
      </c>
      <c r="E1439">
        <v>1.1039529832784429</v>
      </c>
      <c r="F1439">
        <v>1.033103990442817</v>
      </c>
      <c r="G1439">
        <v>1.0386595355109429</v>
      </c>
      <c r="H1439">
        <v>1.101038366625066</v>
      </c>
      <c r="K1439">
        <f t="shared" si="341"/>
        <v>0.95874294606484722</v>
      </c>
      <c r="L1439">
        <f>0</f>
        <v>0</v>
      </c>
      <c r="M1439">
        <f t="shared" si="331"/>
        <v>0.98880970978347715</v>
      </c>
      <c r="N1439">
        <f t="shared" si="332"/>
        <v>2.858920376163122E-2</v>
      </c>
      <c r="O1439">
        <f t="shared" si="342"/>
        <v>1.0652997764751877</v>
      </c>
      <c r="P1439">
        <f t="shared" si="333"/>
        <v>7.4136092129183387E-2</v>
      </c>
      <c r="Q1439">
        <f t="shared" si="343"/>
        <v>1.1232691351202795</v>
      </c>
      <c r="R1439">
        <f t="shared" si="334"/>
        <v>5.8763834507379653E-2</v>
      </c>
      <c r="S1439">
        <f t="shared" si="344"/>
        <v>1.1141778588489479</v>
      </c>
      <c r="T1439">
        <f t="shared" si="335"/>
        <v>-5.7566974153367406E-3</v>
      </c>
      <c r="U1439">
        <f t="shared" si="336"/>
        <v>1.1110440313611112</v>
      </c>
      <c r="V1439">
        <f t="shared" si="337"/>
        <v>-3.2627222240164465E-3</v>
      </c>
      <c r="W1439">
        <f t="shared" si="345"/>
        <v>1.1047090856273887</v>
      </c>
      <c r="X1439">
        <f t="shared" si="338"/>
        <v>-6.1839685790352874E-3</v>
      </c>
      <c r="Y1439">
        <f t="shared" si="339"/>
        <v>1.1013426605196055</v>
      </c>
      <c r="Z1439">
        <f t="shared" si="340"/>
        <v>-3.5048866146212324E-3</v>
      </c>
      <c r="AI1439" s="11">
        <f>ABS('Expo Profiles Tahmin'!M1438-'Expo Profiles Tahmin'!C1438)/C1438</f>
        <v>3.4884225006462564E-2</v>
      </c>
      <c r="AJ1439" s="11">
        <f>ABS('Expo Profiles Tahmin'!O1438-'Expo Profiles Tahmin'!D1438)/D1438</f>
        <v>5.1054612624612576E-2</v>
      </c>
      <c r="AK1439" s="11">
        <f>ABS('Expo Profiles Tahmin'!Q1438-'Expo Profiles Tahmin'!E1438)/E1438</f>
        <v>1.9370078402716807E-2</v>
      </c>
      <c r="AL1439" s="11">
        <f>ABS('Expo Profiles Tahmin'!S1438-'Expo Profiles Tahmin'!F1438)/F1438</f>
        <v>8.2176813580797176E-2</v>
      </c>
      <c r="AM1439" s="11">
        <f>ABS('Expo Profiles Tahmin'!U1438-'Expo Profiles Tahmin'!G1438)/G1438</f>
        <v>6.6172835242247749E-2</v>
      </c>
      <c r="AN1439" s="11">
        <f>ABS('Expo Profiles Tahmin'!W1438-'Expo Profiles Tahmin'!H1438)/H1438</f>
        <v>6.1549297029212455E-3</v>
      </c>
    </row>
    <row r="1440" spans="1:40" x14ac:dyDescent="0.5">
      <c r="A1440" s="6" t="s">
        <v>1438</v>
      </c>
      <c r="B1440">
        <v>0.96085682878770329</v>
      </c>
      <c r="C1440">
        <v>1.006942164431273</v>
      </c>
      <c r="D1440">
        <v>1.104820123021075</v>
      </c>
      <c r="E1440">
        <v>1.067320790518004</v>
      </c>
      <c r="F1440">
        <v>1.0038819825542331</v>
      </c>
      <c r="G1440">
        <v>1.0199670338992839</v>
      </c>
      <c r="H1440">
        <v>1.0698503711085809</v>
      </c>
      <c r="K1440">
        <f t="shared" si="341"/>
        <v>0.96085682878770329</v>
      </c>
      <c r="L1440">
        <f>0</f>
        <v>0</v>
      </c>
      <c r="M1440">
        <f t="shared" si="331"/>
        <v>0.98185425704165852</v>
      </c>
      <c r="N1440">
        <f t="shared" si="332"/>
        <v>1.9965559327910026E-2</v>
      </c>
      <c r="O1440">
        <f t="shared" si="342"/>
        <v>1.0487488778345284</v>
      </c>
      <c r="P1440">
        <f t="shared" si="333"/>
        <v>6.4588403113805523E-2</v>
      </c>
      <c r="Q1440">
        <f t="shared" si="343"/>
        <v>1.0923712199917075</v>
      </c>
      <c r="R1440">
        <f t="shared" si="334"/>
        <v>4.4652669611620427E-2</v>
      </c>
      <c r="S1440">
        <f t="shared" si="344"/>
        <v>1.0763616940954122</v>
      </c>
      <c r="T1440">
        <f t="shared" si="335"/>
        <v>-1.3028425840934686E-2</v>
      </c>
      <c r="U1440">
        <f t="shared" si="336"/>
        <v>1.0692692874466296</v>
      </c>
      <c r="V1440">
        <f t="shared" si="337"/>
        <v>-7.3841182657819046E-3</v>
      </c>
      <c r="W1440">
        <f t="shared" si="345"/>
        <v>1.0655142792582781</v>
      </c>
      <c r="X1440">
        <f t="shared" si="338"/>
        <v>-3.9333522156679238E-3</v>
      </c>
      <c r="Y1440">
        <f t="shared" si="339"/>
        <v>1.0633730433371467</v>
      </c>
      <c r="Z1440">
        <f t="shared" si="340"/>
        <v>-2.2293052358030451E-3</v>
      </c>
      <c r="AI1440" s="11">
        <f>ABS('Expo Profiles Tahmin'!M1439-'Expo Profiles Tahmin'!C1439)/C1439</f>
        <v>3.5056938111165177E-2</v>
      </c>
      <c r="AJ1440" s="11">
        <f>ABS('Expo Profiles Tahmin'!O1439-'Expo Profiles Tahmin'!D1439)/D1439</f>
        <v>5.0985054196462411E-2</v>
      </c>
      <c r="AK1440" s="11">
        <f>ABS('Expo Profiles Tahmin'!Q1439-'Expo Profiles Tahmin'!E1439)/E1439</f>
        <v>1.7497259515955817E-2</v>
      </c>
      <c r="AL1440" s="11">
        <f>ABS('Expo Profiles Tahmin'!S1439-'Expo Profiles Tahmin'!F1439)/F1439</f>
        <v>7.8475999663286999E-2</v>
      </c>
      <c r="AM1440" s="11">
        <f>ABS('Expo Profiles Tahmin'!U1439-'Expo Profiles Tahmin'!G1439)/G1439</f>
        <v>6.9690301177045944E-2</v>
      </c>
      <c r="AN1440" s="11">
        <f>ABS('Expo Profiles Tahmin'!W1439-'Expo Profiles Tahmin'!H1439)/H1439</f>
        <v>3.333870202520029E-3</v>
      </c>
    </row>
    <row r="1441" spans="1:40" x14ac:dyDescent="0.5">
      <c r="A1441" s="6" t="s">
        <v>1439</v>
      </c>
      <c r="B1441">
        <v>0.90747521933248598</v>
      </c>
      <c r="C1441">
        <v>0.96400965645910763</v>
      </c>
      <c r="D1441">
        <v>1.066800492533164</v>
      </c>
      <c r="E1441">
        <v>1.0346128091429261</v>
      </c>
      <c r="F1441">
        <v>0.96049903697375294</v>
      </c>
      <c r="G1441">
        <v>0.98196871354221882</v>
      </c>
      <c r="H1441">
        <v>1.034994536383071</v>
      </c>
      <c r="K1441">
        <f t="shared" si="341"/>
        <v>0.90747521933248598</v>
      </c>
      <c r="L1441">
        <f>0</f>
        <v>0</v>
      </c>
      <c r="M1441">
        <f t="shared" si="331"/>
        <v>0.93323347346835694</v>
      </c>
      <c r="N1441">
        <f t="shared" si="332"/>
        <v>2.4492425687238261E-2</v>
      </c>
      <c r="O1441">
        <f t="shared" si="342"/>
        <v>1.0074225307802018</v>
      </c>
      <c r="P1441">
        <f t="shared" si="333"/>
        <v>7.174683394609116E-2</v>
      </c>
      <c r="Q1441">
        <f t="shared" si="343"/>
        <v>1.0588684801598669</v>
      </c>
      <c r="R1441">
        <f t="shared" si="334"/>
        <v>5.2443588314394128E-2</v>
      </c>
      <c r="S1441">
        <f t="shared" si="344"/>
        <v>1.0425985446500019</v>
      </c>
      <c r="T1441">
        <f t="shared" si="335"/>
        <v>-1.2893171975980128E-2</v>
      </c>
      <c r="U1441">
        <f t="shared" si="336"/>
        <v>1.0355797674191389</v>
      </c>
      <c r="V1441">
        <f t="shared" si="337"/>
        <v>-7.3074604602326359E-3</v>
      </c>
      <c r="W1441">
        <f t="shared" si="345"/>
        <v>1.0313350931591023</v>
      </c>
      <c r="X1441">
        <f t="shared" si="338"/>
        <v>-4.3951876404791403E-3</v>
      </c>
      <c r="Y1441">
        <f t="shared" si="339"/>
        <v>1.0289424435462813</v>
      </c>
      <c r="Z1441">
        <f t="shared" si="340"/>
        <v>-2.4910596056531395E-3</v>
      </c>
      <c r="AI1441" s="11">
        <f>ABS('Expo Profiles Tahmin'!M1440-'Expo Profiles Tahmin'!C1440)/C1440</f>
        <v>2.4914943753283316E-2</v>
      </c>
      <c r="AJ1441" s="11">
        <f>ABS('Expo Profiles Tahmin'!O1440-'Expo Profiles Tahmin'!D1440)/D1440</f>
        <v>5.0751469871152061E-2</v>
      </c>
      <c r="AK1441" s="11">
        <f>ABS('Expo Profiles Tahmin'!Q1440-'Expo Profiles Tahmin'!E1440)/E1440</f>
        <v>2.3470384626861577E-2</v>
      </c>
      <c r="AL1441" s="11">
        <f>ABS('Expo Profiles Tahmin'!S1440-'Expo Profiles Tahmin'!F1440)/F1440</f>
        <v>7.2199434595653228E-2</v>
      </c>
      <c r="AM1441" s="11">
        <f>ABS('Expo Profiles Tahmin'!U1440-'Expo Profiles Tahmin'!G1440)/G1440</f>
        <v>4.8337104934524845E-2</v>
      </c>
      <c r="AN1441" s="11">
        <f>ABS('Expo Profiles Tahmin'!W1440-'Expo Profiles Tahmin'!H1440)/H1440</f>
        <v>4.0529890603391086E-3</v>
      </c>
    </row>
    <row r="1442" spans="1:40" x14ac:dyDescent="0.5">
      <c r="A1442" s="6" t="s">
        <v>1440</v>
      </c>
      <c r="B1442">
        <v>0.85465083652005314</v>
      </c>
      <c r="C1442">
        <v>0.89859313703964272</v>
      </c>
      <c r="D1442">
        <v>0.9812317409855138</v>
      </c>
      <c r="E1442">
        <v>0.96887933408265814</v>
      </c>
      <c r="F1442">
        <v>0.90520699423985262</v>
      </c>
      <c r="G1442">
        <v>0.9279847431541598</v>
      </c>
      <c r="H1442">
        <v>0.96525960139347766</v>
      </c>
      <c r="K1442">
        <f t="shared" si="341"/>
        <v>0.85465083652005314</v>
      </c>
      <c r="L1442">
        <f>0</f>
        <v>0</v>
      </c>
      <c r="M1442">
        <f t="shared" si="331"/>
        <v>0.87467185382607682</v>
      </c>
      <c r="N1442">
        <f t="shared" si="332"/>
        <v>1.9037131785566784E-2</v>
      </c>
      <c r="O1442">
        <f t="shared" si="342"/>
        <v>0.93358615588473748</v>
      </c>
      <c r="P1442">
        <f t="shared" si="333"/>
        <v>5.6954632885571892E-2</v>
      </c>
      <c r="Q1442">
        <f t="shared" si="343"/>
        <v>0.98067138379953922</v>
      </c>
      <c r="R1442">
        <f t="shared" si="334"/>
        <v>4.7570236468455235E-2</v>
      </c>
      <c r="S1442">
        <f t="shared" si="344"/>
        <v>0.97218451019813257</v>
      </c>
      <c r="T1442">
        <f t="shared" si="335"/>
        <v>-5.7320795730431851E-3</v>
      </c>
      <c r="U1442">
        <f t="shared" si="336"/>
        <v>0.96906408415652523</v>
      </c>
      <c r="V1442">
        <f t="shared" si="337"/>
        <v>-3.2487695745434366E-3</v>
      </c>
      <c r="W1442">
        <f t="shared" si="345"/>
        <v>0.96556212020588694</v>
      </c>
      <c r="X1442">
        <f t="shared" si="338"/>
        <v>-3.4895213121502872E-3</v>
      </c>
      <c r="Y1442">
        <f t="shared" si="339"/>
        <v>0.96366249668593706</v>
      </c>
      <c r="Z1442">
        <f t="shared" si="340"/>
        <v>-1.9777552848268673E-3</v>
      </c>
      <c r="AI1442" s="11">
        <f>ABS('Expo Profiles Tahmin'!M1441-'Expo Profiles Tahmin'!C1441)/C1441</f>
        <v>3.1925181230854388E-2</v>
      </c>
      <c r="AJ1442" s="11">
        <f>ABS('Expo Profiles Tahmin'!O1441-'Expo Profiles Tahmin'!D1441)/D1441</f>
        <v>5.5659855960477324E-2</v>
      </c>
      <c r="AK1442" s="11">
        <f>ABS('Expo Profiles Tahmin'!Q1441-'Expo Profiles Tahmin'!E1441)/E1441</f>
        <v>2.3444201350101425E-2</v>
      </c>
      <c r="AL1442" s="11">
        <f>ABS('Expo Profiles Tahmin'!S1441-'Expo Profiles Tahmin'!F1441)/F1441</f>
        <v>8.5475887549997048E-2</v>
      </c>
      <c r="AM1442" s="11">
        <f>ABS('Expo Profiles Tahmin'!U1441-'Expo Profiles Tahmin'!G1441)/G1441</f>
        <v>5.4595480627413241E-2</v>
      </c>
      <c r="AN1442" s="11">
        <f>ABS('Expo Profiles Tahmin'!W1441-'Expo Profiles Tahmin'!H1441)/H1441</f>
        <v>3.5357126007226456E-3</v>
      </c>
    </row>
    <row r="1443" spans="1:40" x14ac:dyDescent="0.5">
      <c r="A1443" s="6" t="s">
        <v>1441</v>
      </c>
      <c r="B1443">
        <v>0.80863746307931306</v>
      </c>
      <c r="C1443">
        <v>0.85377857831550952</v>
      </c>
      <c r="D1443">
        <v>0.93263244829985503</v>
      </c>
      <c r="E1443">
        <v>0.91367432645808944</v>
      </c>
      <c r="F1443">
        <v>0.84915548357099135</v>
      </c>
      <c r="G1443">
        <v>0.87978788098307292</v>
      </c>
      <c r="H1443">
        <v>0.91480692834978306</v>
      </c>
      <c r="K1443">
        <f t="shared" si="341"/>
        <v>0.80863746307931306</v>
      </c>
      <c r="L1443">
        <f>0</f>
        <v>0</v>
      </c>
      <c r="M1443">
        <f t="shared" si="331"/>
        <v>0.82920468506520328</v>
      </c>
      <c r="N1443">
        <f t="shared" si="332"/>
        <v>1.9556494528906718E-2</v>
      </c>
      <c r="O1443">
        <f t="shared" si="342"/>
        <v>0.88697465732241643</v>
      </c>
      <c r="P1443">
        <f t="shared" si="333"/>
        <v>5.5892061317499263E-2</v>
      </c>
      <c r="Q1443">
        <f t="shared" si="343"/>
        <v>0.92956606341327319</v>
      </c>
      <c r="R1443">
        <f t="shared" si="334"/>
        <v>4.3245035319085121E-2</v>
      </c>
      <c r="S1443">
        <f t="shared" si="344"/>
        <v>0.91647105322133515</v>
      </c>
      <c r="T1443">
        <f t="shared" si="335"/>
        <v>-1.0326311970819147E-2</v>
      </c>
      <c r="U1443">
        <f t="shared" si="336"/>
        <v>0.91084962170125627</v>
      </c>
      <c r="V1443">
        <f t="shared" si="337"/>
        <v>-5.8526417368330169E-3</v>
      </c>
      <c r="W1443">
        <f t="shared" si="345"/>
        <v>0.90946659452879797</v>
      </c>
      <c r="X1443">
        <f t="shared" si="338"/>
        <v>-1.6026758039286188E-3</v>
      </c>
      <c r="Y1443">
        <f t="shared" si="339"/>
        <v>0.90859413083545504</v>
      </c>
      <c r="Z1443">
        <f t="shared" si="340"/>
        <v>-9.0834823964175101E-4</v>
      </c>
      <c r="AI1443" s="11">
        <f>ABS('Expo Profiles Tahmin'!M1442-'Expo Profiles Tahmin'!C1442)/C1442</f>
        <v>2.6620816727326708E-2</v>
      </c>
      <c r="AJ1443" s="11">
        <f>ABS('Expo Profiles Tahmin'!O1442-'Expo Profiles Tahmin'!D1442)/D1442</f>
        <v>4.8556913836605826E-2</v>
      </c>
      <c r="AK1443" s="11">
        <f>ABS('Expo Profiles Tahmin'!Q1442-'Expo Profiles Tahmin'!E1442)/E1442</f>
        <v>1.2170813538969616E-2</v>
      </c>
      <c r="AL1443" s="11">
        <f>ABS('Expo Profiles Tahmin'!S1442-'Expo Profiles Tahmin'!F1442)/F1442</f>
        <v>7.3991381401691772E-2</v>
      </c>
      <c r="AM1443" s="11">
        <f>ABS('Expo Profiles Tahmin'!U1442-'Expo Profiles Tahmin'!G1442)/G1442</f>
        <v>4.4267259031370951E-2</v>
      </c>
      <c r="AN1443" s="11">
        <f>ABS('Expo Profiles Tahmin'!W1442-'Expo Profiles Tahmin'!H1442)/H1442</f>
        <v>3.1340668559272047E-4</v>
      </c>
    </row>
    <row r="1444" spans="1:40" x14ac:dyDescent="0.5">
      <c r="A1444" s="6" t="s">
        <v>1442</v>
      </c>
      <c r="B1444">
        <v>0.78049847615077572</v>
      </c>
      <c r="C1444">
        <v>0.81759305613699373</v>
      </c>
      <c r="D1444">
        <v>0.8958044912955383</v>
      </c>
      <c r="E1444">
        <v>0.87246544203899723</v>
      </c>
      <c r="F1444">
        <v>0.81709603586180724</v>
      </c>
      <c r="G1444">
        <v>0.8479291653599712</v>
      </c>
      <c r="H1444">
        <v>0.88697539256676783</v>
      </c>
      <c r="K1444">
        <f t="shared" si="341"/>
        <v>0.78049847615077572</v>
      </c>
      <c r="L1444">
        <f>0</f>
        <v>0</v>
      </c>
      <c r="M1444">
        <f t="shared" si="331"/>
        <v>0.79739953092219507</v>
      </c>
      <c r="N1444">
        <f t="shared" si="332"/>
        <v>1.6070492427065073E-2</v>
      </c>
      <c r="O1444">
        <f t="shared" si="342"/>
        <v>0.85098330299423042</v>
      </c>
      <c r="P1444">
        <f t="shared" si="333"/>
        <v>5.1740270710272283E-2</v>
      </c>
      <c r="Q1444">
        <f t="shared" si="343"/>
        <v>0.88893734561539839</v>
      </c>
      <c r="R1444">
        <f t="shared" si="334"/>
        <v>3.8631534178727583E-2</v>
      </c>
      <c r="S1444">
        <f t="shared" si="344"/>
        <v>0.87723517641351689</v>
      </c>
      <c r="T1444">
        <f t="shared" si="335"/>
        <v>-9.2286384521601053E-3</v>
      </c>
      <c r="U1444">
        <f t="shared" si="336"/>
        <v>0.87221129574547329</v>
      </c>
      <c r="V1444">
        <f t="shared" si="337"/>
        <v>-5.2305135397696535E-3</v>
      </c>
      <c r="W1444">
        <f t="shared" si="345"/>
        <v>0.87609073856512565</v>
      </c>
      <c r="X1444">
        <f t="shared" si="338"/>
        <v>3.431755570946327E-3</v>
      </c>
      <c r="Y1444">
        <f t="shared" si="339"/>
        <v>0.87795891560550943</v>
      </c>
      <c r="Z1444">
        <f t="shared" si="340"/>
        <v>1.9450154074259422E-3</v>
      </c>
      <c r="AI1444" s="11">
        <f>ABS('Expo Profiles Tahmin'!M1443-'Expo Profiles Tahmin'!C1443)/C1443</f>
        <v>2.8782513258636806E-2</v>
      </c>
      <c r="AJ1444" s="11">
        <f>ABS('Expo Profiles Tahmin'!O1443-'Expo Profiles Tahmin'!D1443)/D1443</f>
        <v>4.8955825052699596E-2</v>
      </c>
      <c r="AK1444" s="11">
        <f>ABS('Expo Profiles Tahmin'!Q1443-'Expo Profiles Tahmin'!E1443)/E1443</f>
        <v>1.7393218234323139E-2</v>
      </c>
      <c r="AL1444" s="11">
        <f>ABS('Expo Profiles Tahmin'!S1443-'Expo Profiles Tahmin'!F1443)/F1443</f>
        <v>7.9273549959612388E-2</v>
      </c>
      <c r="AM1444" s="11">
        <f>ABS('Expo Profiles Tahmin'!U1443-'Expo Profiles Tahmin'!G1443)/G1443</f>
        <v>3.5305942931920173E-2</v>
      </c>
      <c r="AN1444" s="11">
        <f>ABS('Expo Profiles Tahmin'!W1443-'Expo Profiles Tahmin'!H1443)/H1443</f>
        <v>5.8376621945993535E-3</v>
      </c>
    </row>
    <row r="1445" spans="1:40" x14ac:dyDescent="0.5">
      <c r="A1445" s="6" t="s">
        <v>1443</v>
      </c>
      <c r="B1445">
        <v>0.76633616483115785</v>
      </c>
      <c r="C1445">
        <v>0.797941183662358</v>
      </c>
      <c r="D1445">
        <v>0.87267733174373718</v>
      </c>
      <c r="E1445">
        <v>0.85028953961404641</v>
      </c>
      <c r="F1445">
        <v>0.7984407746072596</v>
      </c>
      <c r="G1445">
        <v>0.83033221756195585</v>
      </c>
      <c r="H1445">
        <v>0.86355484057953069</v>
      </c>
      <c r="K1445">
        <f t="shared" si="341"/>
        <v>0.76633616483115785</v>
      </c>
      <c r="L1445">
        <f>0</f>
        <v>0</v>
      </c>
      <c r="M1445">
        <f t="shared" si="331"/>
        <v>0.78073606245815108</v>
      </c>
      <c r="N1445">
        <f t="shared" si="332"/>
        <v>1.3692248732099281E-2</v>
      </c>
      <c r="O1445">
        <f t="shared" si="342"/>
        <v>0.83008017684490265</v>
      </c>
      <c r="P1445">
        <f t="shared" si="333"/>
        <v>4.7592087810942492E-2</v>
      </c>
      <c r="Q1445">
        <f t="shared" si="343"/>
        <v>0.86519613105643245</v>
      </c>
      <c r="R1445">
        <f t="shared" si="334"/>
        <v>3.5729064275425243E-2</v>
      </c>
      <c r="S1445">
        <f t="shared" si="344"/>
        <v>0.85423118212218796</v>
      </c>
      <c r="T1445">
        <f t="shared" si="335"/>
        <v>-8.6702821454997039E-3</v>
      </c>
      <c r="U1445">
        <f t="shared" si="336"/>
        <v>0.84951125912563108</v>
      </c>
      <c r="V1445">
        <f t="shared" si="337"/>
        <v>-4.9140540493321002E-3</v>
      </c>
      <c r="W1445">
        <f t="shared" si="345"/>
        <v>0.85323469432933174</v>
      </c>
      <c r="X1445">
        <f t="shared" si="338"/>
        <v>3.2989662329554002E-3</v>
      </c>
      <c r="Y1445">
        <f t="shared" si="339"/>
        <v>0.8550305835895069</v>
      </c>
      <c r="Z1445">
        <f t="shared" si="340"/>
        <v>1.8697544213228713E-3</v>
      </c>
      <c r="AI1445" s="11">
        <f>ABS('Expo Profiles Tahmin'!M1444-'Expo Profiles Tahmin'!C1444)/C1444</f>
        <v>2.4698748433860346E-2</v>
      </c>
      <c r="AJ1445" s="11">
        <f>ABS('Expo Profiles Tahmin'!O1444-'Expo Profiles Tahmin'!D1444)/D1444</f>
        <v>5.0034565283867002E-2</v>
      </c>
      <c r="AK1445" s="11">
        <f>ABS('Expo Profiles Tahmin'!Q1444-'Expo Profiles Tahmin'!E1444)/E1444</f>
        <v>1.8879720367955734E-2</v>
      </c>
      <c r="AL1445" s="11">
        <f>ABS('Expo Profiles Tahmin'!S1444-'Expo Profiles Tahmin'!F1444)/F1444</f>
        <v>7.3601067576199566E-2</v>
      </c>
      <c r="AM1445" s="11">
        <f>ABS('Expo Profiles Tahmin'!U1444-'Expo Profiles Tahmin'!G1444)/G1444</f>
        <v>2.8636979806200676E-2</v>
      </c>
      <c r="AN1445" s="11">
        <f>ABS('Expo Profiles Tahmin'!W1444-'Expo Profiles Tahmin'!H1444)/H1444</f>
        <v>1.2271652734518031E-2</v>
      </c>
    </row>
    <row r="1446" spans="1:40" x14ac:dyDescent="0.5">
      <c r="A1446" s="6" t="s">
        <v>1444</v>
      </c>
      <c r="B1446">
        <v>0.76575146026906205</v>
      </c>
      <c r="C1446">
        <v>0.80061170190431497</v>
      </c>
      <c r="D1446">
        <v>0.86764772016279046</v>
      </c>
      <c r="E1446">
        <v>0.84412829600018735</v>
      </c>
      <c r="F1446">
        <v>0.8008296574519651</v>
      </c>
      <c r="G1446">
        <v>0.82365917703421931</v>
      </c>
      <c r="H1446">
        <v>0.85590101944796648</v>
      </c>
      <c r="K1446">
        <f t="shared" si="341"/>
        <v>0.76575146026906205</v>
      </c>
      <c r="L1446">
        <f>0</f>
        <v>0</v>
      </c>
      <c r="M1446">
        <f t="shared" si="331"/>
        <v>0.78163450446153493</v>
      </c>
      <c r="N1446">
        <f t="shared" si="332"/>
        <v>1.5102509569137366E-2</v>
      </c>
      <c r="O1446">
        <f t="shared" si="342"/>
        <v>0.82904539246936126</v>
      </c>
      <c r="P1446">
        <f t="shared" si="333"/>
        <v>4.5823169199666475E-2</v>
      </c>
      <c r="Q1446">
        <f t="shared" si="343"/>
        <v>0.86086266339628592</v>
      </c>
      <c r="R1446">
        <f t="shared" si="334"/>
        <v>3.2505557655861099E-2</v>
      </c>
      <c r="S1446">
        <f t="shared" si="344"/>
        <v>0.85120574522801773</v>
      </c>
      <c r="T1446">
        <f t="shared" si="335"/>
        <v>-7.5849430615140562E-3</v>
      </c>
      <c r="U1446">
        <f t="shared" si="336"/>
        <v>0.84707665847134317</v>
      </c>
      <c r="V1446">
        <f t="shared" si="337"/>
        <v>-4.2989166373014675E-3</v>
      </c>
      <c r="W1446">
        <f t="shared" si="345"/>
        <v>0.84875697744786693</v>
      </c>
      <c r="X1446">
        <f t="shared" si="338"/>
        <v>1.3864835907427991E-3</v>
      </c>
      <c r="Y1446">
        <f t="shared" si="339"/>
        <v>0.84951175055380235</v>
      </c>
      <c r="Z1446">
        <f t="shared" si="340"/>
        <v>7.85817022916385E-4</v>
      </c>
      <c r="AI1446" s="11">
        <f>ABS('Expo Profiles Tahmin'!M1445-'Expo Profiles Tahmin'!C1445)/C1445</f>
        <v>2.1561891473303275E-2</v>
      </c>
      <c r="AJ1446" s="11">
        <f>ABS('Expo Profiles Tahmin'!O1445-'Expo Profiles Tahmin'!D1445)/D1445</f>
        <v>4.8812033210166209E-2</v>
      </c>
      <c r="AK1446" s="11">
        <f>ABS('Expo Profiles Tahmin'!Q1445-'Expo Profiles Tahmin'!E1445)/E1445</f>
        <v>1.753119466711571E-2</v>
      </c>
      <c r="AL1446" s="11">
        <f>ABS('Expo Profiles Tahmin'!S1445-'Expo Profiles Tahmin'!F1445)/F1445</f>
        <v>6.9874196420355389E-2</v>
      </c>
      <c r="AM1446" s="11">
        <f>ABS('Expo Profiles Tahmin'!U1445-'Expo Profiles Tahmin'!G1445)/G1445</f>
        <v>2.3098033724367882E-2</v>
      </c>
      <c r="AN1446" s="11">
        <f>ABS('Expo Profiles Tahmin'!W1445-'Expo Profiles Tahmin'!H1445)/H1445</f>
        <v>1.1950771121001543E-2</v>
      </c>
    </row>
    <row r="1447" spans="1:40" x14ac:dyDescent="0.5">
      <c r="A1447" s="6" t="s">
        <v>1445</v>
      </c>
      <c r="B1447">
        <v>0.78231808952844573</v>
      </c>
      <c r="C1447">
        <v>0.80897338453091272</v>
      </c>
      <c r="D1447">
        <v>0.87778458947116234</v>
      </c>
      <c r="E1447">
        <v>0.85001596739613905</v>
      </c>
      <c r="F1447">
        <v>0.81178308072538297</v>
      </c>
      <c r="G1447">
        <v>0.82953474445317399</v>
      </c>
      <c r="H1447">
        <v>0.86412430521553885</v>
      </c>
      <c r="K1447">
        <f t="shared" si="341"/>
        <v>0.78231808952844573</v>
      </c>
      <c r="L1447">
        <f>0</f>
        <v>0</v>
      </c>
      <c r="M1447">
        <f t="shared" si="331"/>
        <v>0.79446279101724582</v>
      </c>
      <c r="N1447">
        <f t="shared" si="332"/>
        <v>1.1547878871724251E-2</v>
      </c>
      <c r="O1447">
        <f t="shared" si="342"/>
        <v>0.83871234615727586</v>
      </c>
      <c r="P1447">
        <f t="shared" si="333"/>
        <v>4.2642508640680844E-2</v>
      </c>
      <c r="Q1447">
        <f t="shared" si="343"/>
        <v>0.86707621213236374</v>
      </c>
      <c r="R1447">
        <f t="shared" si="334"/>
        <v>2.9065556081825282E-2</v>
      </c>
      <c r="S1447">
        <f t="shared" si="344"/>
        <v>0.85770621244773804</v>
      </c>
      <c r="T1447">
        <f t="shared" si="335"/>
        <v>-7.4811752452228677E-3</v>
      </c>
      <c r="U1447">
        <f t="shared" si="336"/>
        <v>0.85363361475268751</v>
      </c>
      <c r="V1447">
        <f t="shared" si="337"/>
        <v>-4.2401041731534167E-3</v>
      </c>
      <c r="W1447">
        <f t="shared" si="345"/>
        <v>0.85610516406266135</v>
      </c>
      <c r="X1447">
        <f t="shared" si="338"/>
        <v>2.1417209811013505E-3</v>
      </c>
      <c r="Y1447">
        <f t="shared" si="339"/>
        <v>0.85727107284639747</v>
      </c>
      <c r="Z1447">
        <f t="shared" si="340"/>
        <v>1.2138627651446525E-3</v>
      </c>
      <c r="AI1447" s="11">
        <f>ABS('Expo Profiles Tahmin'!M1446-'Expo Profiles Tahmin'!C1446)/C1446</f>
        <v>2.3703372555811199E-2</v>
      </c>
      <c r="AJ1447" s="11">
        <f>ABS('Expo Profiles Tahmin'!O1446-'Expo Profiles Tahmin'!D1446)/D1446</f>
        <v>4.4490784446695165E-2</v>
      </c>
      <c r="AK1447" s="11">
        <f>ABS('Expo Profiles Tahmin'!Q1446-'Expo Profiles Tahmin'!E1446)/E1446</f>
        <v>1.982443601925513E-2</v>
      </c>
      <c r="AL1447" s="11">
        <f>ABS('Expo Profiles Tahmin'!S1446-'Expo Profiles Tahmin'!F1446)/F1446</f>
        <v>6.2904872849410237E-2</v>
      </c>
      <c r="AM1447" s="11">
        <f>ABS('Expo Profiles Tahmin'!U1446-'Expo Profiles Tahmin'!G1446)/G1446</f>
        <v>2.8431033235669229E-2</v>
      </c>
      <c r="AN1447" s="11">
        <f>ABS('Expo Profiles Tahmin'!W1446-'Expo Profiles Tahmin'!H1446)/H1446</f>
        <v>8.3468086119435486E-3</v>
      </c>
    </row>
    <row r="1448" spans="1:40" x14ac:dyDescent="0.5">
      <c r="A1448" s="6" t="s">
        <v>1446</v>
      </c>
      <c r="B1448">
        <v>0.78668228603864676</v>
      </c>
      <c r="C1448">
        <v>0.83896747329665633</v>
      </c>
      <c r="D1448">
        <v>0.92433180542846805</v>
      </c>
      <c r="E1448">
        <v>0.8727537612741515</v>
      </c>
      <c r="F1448">
        <v>0.85742692250334174</v>
      </c>
      <c r="G1448">
        <v>0.85883672108079268</v>
      </c>
      <c r="H1448">
        <v>0.89777466040753251</v>
      </c>
      <c r="K1448">
        <f t="shared" si="341"/>
        <v>0.78668228603864676</v>
      </c>
      <c r="L1448">
        <f>0</f>
        <v>0</v>
      </c>
      <c r="M1448">
        <f t="shared" si="331"/>
        <v>0.81050449440196703</v>
      </c>
      <c r="N1448">
        <f t="shared" si="332"/>
        <v>2.2651522302980762E-2</v>
      </c>
      <c r="O1448">
        <f t="shared" si="342"/>
        <v>0.87469758422279265</v>
      </c>
      <c r="P1448">
        <f t="shared" si="333"/>
        <v>6.2151627783549768E-2</v>
      </c>
      <c r="Q1448">
        <f t="shared" si="343"/>
        <v>0.90764600431869513</v>
      </c>
      <c r="R1448">
        <f t="shared" si="334"/>
        <v>3.4383542635161621E-2</v>
      </c>
      <c r="S1448">
        <f t="shared" si="344"/>
        <v>0.90348284848267246</v>
      </c>
      <c r="T1448">
        <f t="shared" si="335"/>
        <v>-2.2688695513888874E-3</v>
      </c>
      <c r="U1448">
        <f t="shared" si="336"/>
        <v>0.90224772263646846</v>
      </c>
      <c r="V1448">
        <f t="shared" si="337"/>
        <v>-1.2859267344829815E-3</v>
      </c>
      <c r="W1448">
        <f t="shared" si="345"/>
        <v>0.89950967131732384</v>
      </c>
      <c r="X1448">
        <f t="shared" si="338"/>
        <v>-2.6666900925440998E-3</v>
      </c>
      <c r="Y1448">
        <f t="shared" si="339"/>
        <v>0.89805798016341809</v>
      </c>
      <c r="Z1448">
        <f t="shared" si="340"/>
        <v>-1.5113994017347545E-3</v>
      </c>
      <c r="AI1448" s="11">
        <f>ABS('Expo Profiles Tahmin'!M1447-'Expo Profiles Tahmin'!C1447)/C1447</f>
        <v>1.7937046868459022E-2</v>
      </c>
      <c r="AJ1448" s="11">
        <f>ABS('Expo Profiles Tahmin'!O1447-'Expo Profiles Tahmin'!D1447)/D1447</f>
        <v>4.4512336833603193E-2</v>
      </c>
      <c r="AK1448" s="11">
        <f>ABS('Expo Profiles Tahmin'!Q1447-'Expo Profiles Tahmin'!E1447)/E1447</f>
        <v>2.0070499132487457E-2</v>
      </c>
      <c r="AL1448" s="11">
        <f>ABS('Expo Profiles Tahmin'!S1447-'Expo Profiles Tahmin'!F1447)/F1447</f>
        <v>5.6570693344975428E-2</v>
      </c>
      <c r="AM1448" s="11">
        <f>ABS('Expo Profiles Tahmin'!U1447-'Expo Profiles Tahmin'!G1447)/G1447</f>
        <v>2.9051068036215166E-2</v>
      </c>
      <c r="AN1448" s="11">
        <f>ABS('Expo Profiles Tahmin'!W1447-'Expo Profiles Tahmin'!H1447)/H1447</f>
        <v>9.2800782300380708E-3</v>
      </c>
    </row>
    <row r="1449" spans="1:40" x14ac:dyDescent="0.5">
      <c r="A1449" s="6" t="s">
        <v>1447</v>
      </c>
      <c r="B1449">
        <v>0.84450125995199943</v>
      </c>
      <c r="C1449">
        <v>0.88610060979307659</v>
      </c>
      <c r="D1449">
        <v>0.98286950507126891</v>
      </c>
      <c r="E1449">
        <v>0.88008062116958907</v>
      </c>
      <c r="F1449">
        <v>0.91576468521488663</v>
      </c>
      <c r="G1449">
        <v>0.89177865984089855</v>
      </c>
      <c r="H1449">
        <v>0.9501478225015938</v>
      </c>
      <c r="K1449">
        <f t="shared" si="341"/>
        <v>0.84450125995199943</v>
      </c>
      <c r="L1449">
        <f>0</f>
        <v>0</v>
      </c>
      <c r="M1449">
        <f t="shared" si="331"/>
        <v>0.8634547806652868</v>
      </c>
      <c r="N1449">
        <f t="shared" si="332"/>
        <v>1.8022094786899871E-2</v>
      </c>
      <c r="O1449">
        <f t="shared" si="342"/>
        <v>0.92767344614383551</v>
      </c>
      <c r="P1449">
        <f t="shared" si="333"/>
        <v>6.1948444325270864E-2</v>
      </c>
      <c r="Q1449">
        <f t="shared" si="343"/>
        <v>0.93971263168117058</v>
      </c>
      <c r="R1449">
        <f t="shared" si="334"/>
        <v>1.4491857961898238E-2</v>
      </c>
      <c r="S1449">
        <f t="shared" si="344"/>
        <v>0.93669052290494337</v>
      </c>
      <c r="T1449">
        <f t="shared" si="335"/>
        <v>-2.1614263235817722E-3</v>
      </c>
      <c r="U1449">
        <f t="shared" si="336"/>
        <v>0.93551388693868109</v>
      </c>
      <c r="V1449">
        <f t="shared" si="337"/>
        <v>-1.2250311580970421E-3</v>
      </c>
      <c r="W1449">
        <f t="shared" si="345"/>
        <v>0.94151452770541755</v>
      </c>
      <c r="X1449">
        <f t="shared" si="338"/>
        <v>5.6455522178505456E-3</v>
      </c>
      <c r="Y1449">
        <f t="shared" si="339"/>
        <v>0.94458785003727797</v>
      </c>
      <c r="Z1449">
        <f t="shared" si="340"/>
        <v>3.1997284830279082E-3</v>
      </c>
      <c r="AI1449" s="11">
        <f>ABS('Expo Profiles Tahmin'!M1448-'Expo Profiles Tahmin'!C1448)/C1448</f>
        <v>3.3926200717706335E-2</v>
      </c>
      <c r="AJ1449" s="11">
        <f>ABS('Expo Profiles Tahmin'!O1448-'Expo Profiles Tahmin'!D1448)/D1448</f>
        <v>5.3697407050347874E-2</v>
      </c>
      <c r="AK1449" s="11">
        <f>ABS('Expo Profiles Tahmin'!Q1448-'Expo Profiles Tahmin'!E1448)/E1448</f>
        <v>3.997948171956741E-2</v>
      </c>
      <c r="AL1449" s="11">
        <f>ABS('Expo Profiles Tahmin'!S1448-'Expo Profiles Tahmin'!F1448)/F1448</f>
        <v>5.3714112270776319E-2</v>
      </c>
      <c r="AM1449" s="11">
        <f>ABS('Expo Profiles Tahmin'!U1448-'Expo Profiles Tahmin'!G1448)/G1448</f>
        <v>5.0546280206842736E-2</v>
      </c>
      <c r="AN1449" s="11">
        <f>ABS('Expo Profiles Tahmin'!W1448-'Expo Profiles Tahmin'!H1448)/H1448</f>
        <v>1.9325683674383839E-3</v>
      </c>
    </row>
    <row r="1450" spans="1:40" x14ac:dyDescent="0.5">
      <c r="A1450" s="6" t="s">
        <v>1448</v>
      </c>
      <c r="B1450">
        <v>0.97044342752055857</v>
      </c>
      <c r="C1450">
        <v>1.01394019102346</v>
      </c>
      <c r="D1450">
        <v>1.1051385022008431</v>
      </c>
      <c r="E1450">
        <v>0.95722858853851434</v>
      </c>
      <c r="F1450">
        <v>1.0472585891734121</v>
      </c>
      <c r="G1450">
        <v>1.0399084186080241</v>
      </c>
      <c r="H1450">
        <v>1.1003579848865579</v>
      </c>
      <c r="K1450">
        <f t="shared" si="341"/>
        <v>0.97044342752055857</v>
      </c>
      <c r="L1450">
        <f>0</f>
        <v>0</v>
      </c>
      <c r="M1450">
        <f t="shared" si="331"/>
        <v>0.99026144898394053</v>
      </c>
      <c r="N1450">
        <f t="shared" si="332"/>
        <v>1.8844111693269581E-2</v>
      </c>
      <c r="O1450">
        <f t="shared" si="342"/>
        <v>1.052860147065692</v>
      </c>
      <c r="P1450">
        <f t="shared" si="333"/>
        <v>6.0448482468668907E-2</v>
      </c>
      <c r="Q1450">
        <f t="shared" si="343"/>
        <v>1.042195347686278</v>
      </c>
      <c r="R1450">
        <f t="shared" si="334"/>
        <v>-7.1701054159135479E-3</v>
      </c>
      <c r="S1450">
        <f t="shared" si="344"/>
        <v>1.0405990071201889</v>
      </c>
      <c r="T1450">
        <f t="shared" si="335"/>
        <v>-1.8702500506247719E-3</v>
      </c>
      <c r="U1450">
        <f t="shared" si="336"/>
        <v>1.0395808815188397</v>
      </c>
      <c r="V1450">
        <f t="shared" si="337"/>
        <v>-1.0600012410560248E-3</v>
      </c>
      <c r="W1450">
        <f t="shared" si="345"/>
        <v>1.0666951389508075</v>
      </c>
      <c r="X1450">
        <f t="shared" si="338"/>
        <v>2.5729700157265546E-2</v>
      </c>
      <c r="Y1450">
        <f t="shared" si="339"/>
        <v>1.0807018576975354</v>
      </c>
      <c r="Z1450">
        <f t="shared" si="340"/>
        <v>1.4582816928459287E-2</v>
      </c>
      <c r="AI1450" s="11">
        <f>ABS('Expo Profiles Tahmin'!M1449-'Expo Profiles Tahmin'!C1449)/C1449</f>
        <v>2.5556724459402044E-2</v>
      </c>
      <c r="AJ1450" s="11">
        <f>ABS('Expo Profiles Tahmin'!O1449-'Expo Profiles Tahmin'!D1449)/D1449</f>
        <v>5.6158074538522867E-2</v>
      </c>
      <c r="AK1450" s="11">
        <f>ABS('Expo Profiles Tahmin'!Q1449-'Expo Profiles Tahmin'!E1449)/E1449</f>
        <v>6.7757440713025988E-2</v>
      </c>
      <c r="AL1450" s="11">
        <f>ABS('Expo Profiles Tahmin'!S1449-'Expo Profiles Tahmin'!F1449)/F1449</f>
        <v>2.2850671169031195E-2</v>
      </c>
      <c r="AM1450" s="11">
        <f>ABS('Expo Profiles Tahmin'!U1449-'Expo Profiles Tahmin'!G1449)/G1449</f>
        <v>4.9042693066444661E-2</v>
      </c>
      <c r="AN1450" s="11">
        <f>ABS('Expo Profiles Tahmin'!W1449-'Expo Profiles Tahmin'!H1449)/H1449</f>
        <v>9.0862648860743651E-3</v>
      </c>
    </row>
    <row r="1451" spans="1:40" x14ac:dyDescent="0.5">
      <c r="A1451" s="6" t="s">
        <v>1449</v>
      </c>
      <c r="B1451">
        <v>1.0285113002611641</v>
      </c>
      <c r="C1451">
        <v>1.100800307317227</v>
      </c>
      <c r="D1451">
        <v>1.1813084725197709</v>
      </c>
      <c r="E1451">
        <v>1.0145195467046839</v>
      </c>
      <c r="F1451">
        <v>1.0964299119879179</v>
      </c>
      <c r="G1451">
        <v>1.133619148548249</v>
      </c>
      <c r="H1451">
        <v>1.180584325125098</v>
      </c>
      <c r="K1451">
        <f t="shared" si="341"/>
        <v>1.0285113002611641</v>
      </c>
      <c r="L1451">
        <f>0</f>
        <v>0</v>
      </c>
      <c r="M1451">
        <f t="shared" si="331"/>
        <v>1.0614476609931085</v>
      </c>
      <c r="N1451">
        <f t="shared" si="332"/>
        <v>3.1317781219955487E-2</v>
      </c>
      <c r="O1451">
        <f t="shared" si="342"/>
        <v>1.1331074707627089</v>
      </c>
      <c r="P1451">
        <f t="shared" si="333"/>
        <v>6.9677296236488759E-2</v>
      </c>
      <c r="Q1451">
        <f t="shared" si="343"/>
        <v>1.1170072544641294</v>
      </c>
      <c r="R1451">
        <f t="shared" si="334"/>
        <v>-1.1884883417434046E-2</v>
      </c>
      <c r="S1451">
        <f t="shared" si="344"/>
        <v>1.1011619076392298</v>
      </c>
      <c r="T1451">
        <f t="shared" si="335"/>
        <v>-1.5650719222248619E-2</v>
      </c>
      <c r="U1451">
        <f t="shared" si="336"/>
        <v>1.0926419784915853</v>
      </c>
      <c r="V1451">
        <f t="shared" si="337"/>
        <v>-8.8703549525166007E-3</v>
      </c>
      <c r="W1451">
        <f t="shared" si="345"/>
        <v>1.1278814846746437</v>
      </c>
      <c r="X1451">
        <f t="shared" si="338"/>
        <v>3.307183143320442E-2</v>
      </c>
      <c r="Y1451">
        <f t="shared" si="339"/>
        <v>1.1458851084437796</v>
      </c>
      <c r="Z1451">
        <f t="shared" si="340"/>
        <v>1.8744115179402748E-2</v>
      </c>
      <c r="AI1451" s="11">
        <f>ABS('Expo Profiles Tahmin'!M1450-'Expo Profiles Tahmin'!C1450)/C1450</f>
        <v>2.335319405340705E-2</v>
      </c>
      <c r="AJ1451" s="11">
        <f>ABS('Expo Profiles Tahmin'!O1450-'Expo Profiles Tahmin'!D1450)/D1450</f>
        <v>4.7304799381290827E-2</v>
      </c>
      <c r="AK1451" s="11">
        <f>ABS('Expo Profiles Tahmin'!Q1450-'Expo Profiles Tahmin'!E1450)/E1450</f>
        <v>8.8763290362534941E-2</v>
      </c>
      <c r="AL1451" s="11">
        <f>ABS('Expo Profiles Tahmin'!S1450-'Expo Profiles Tahmin'!F1450)/F1450</f>
        <v>6.3590617657091446E-3</v>
      </c>
      <c r="AM1451" s="11">
        <f>ABS('Expo Profiles Tahmin'!U1450-'Expo Profiles Tahmin'!G1450)/G1450</f>
        <v>3.1496724454145038E-4</v>
      </c>
      <c r="AN1451" s="11">
        <f>ABS('Expo Profiles Tahmin'!W1450-'Expo Profiles Tahmin'!H1450)/H1450</f>
        <v>3.0592631123789148E-2</v>
      </c>
    </row>
    <row r="1452" spans="1:40" x14ac:dyDescent="0.5">
      <c r="A1452" s="6" t="s">
        <v>1450</v>
      </c>
      <c r="B1452">
        <v>1.040525541214131</v>
      </c>
      <c r="C1452">
        <v>1.1208947487086569</v>
      </c>
      <c r="D1452">
        <v>1.1829648237139501</v>
      </c>
      <c r="E1452">
        <v>1.030564000509806</v>
      </c>
      <c r="F1452">
        <v>1.077282928449566</v>
      </c>
      <c r="G1452">
        <v>1.1688631710254029</v>
      </c>
      <c r="H1452">
        <v>1.209001286785701</v>
      </c>
      <c r="K1452">
        <f t="shared" si="341"/>
        <v>1.040525541214131</v>
      </c>
      <c r="L1452">
        <f>0</f>
        <v>0</v>
      </c>
      <c r="M1452">
        <f t="shared" si="331"/>
        <v>1.0771434077139057</v>
      </c>
      <c r="N1452">
        <f t="shared" si="332"/>
        <v>3.4818368098246823E-2</v>
      </c>
      <c r="O1452">
        <f t="shared" si="342"/>
        <v>1.1443122270633015</v>
      </c>
      <c r="P1452">
        <f t="shared" si="333"/>
        <v>6.5579032972423026E-2</v>
      </c>
      <c r="Q1452">
        <f t="shared" si="343"/>
        <v>1.1281860665443266</v>
      </c>
      <c r="R1452">
        <f t="shared" si="334"/>
        <v>-1.2110952121041497E-2</v>
      </c>
      <c r="S1452">
        <f t="shared" si="344"/>
        <v>1.0984005953941305</v>
      </c>
      <c r="T1452">
        <f t="shared" si="335"/>
        <v>-2.8916898735117456E-2</v>
      </c>
      <c r="U1452">
        <f t="shared" si="336"/>
        <v>1.0826588313963086</v>
      </c>
      <c r="V1452">
        <f t="shared" si="337"/>
        <v>-1.6389224818616141E-2</v>
      </c>
      <c r="W1452">
        <f t="shared" si="345"/>
        <v>1.1313011002813149</v>
      </c>
      <c r="X1452">
        <f t="shared" si="338"/>
        <v>4.544645000873837E-2</v>
      </c>
      <c r="Y1452">
        <f t="shared" si="339"/>
        <v>1.1560412114920502</v>
      </c>
      <c r="Z1452">
        <f t="shared" si="340"/>
        <v>2.5757675234262721E-2</v>
      </c>
      <c r="AI1452" s="11">
        <f>ABS('Expo Profiles Tahmin'!M1451-'Expo Profiles Tahmin'!C1451)/C1451</f>
        <v>3.5749123671690537E-2</v>
      </c>
      <c r="AJ1452" s="11">
        <f>ABS('Expo Profiles Tahmin'!O1451-'Expo Profiles Tahmin'!D1451)/D1451</f>
        <v>4.0803061078743999E-2</v>
      </c>
      <c r="AK1452" s="11">
        <f>ABS('Expo Profiles Tahmin'!Q1451-'Expo Profiles Tahmin'!E1451)/E1451</f>
        <v>0.10102092965319533</v>
      </c>
      <c r="AL1452" s="11">
        <f>ABS('Expo Profiles Tahmin'!S1451-'Expo Profiles Tahmin'!F1451)/F1451</f>
        <v>4.3158213758801812E-3</v>
      </c>
      <c r="AM1452" s="11">
        <f>ABS('Expo Profiles Tahmin'!U1451-'Expo Profiles Tahmin'!G1451)/G1451</f>
        <v>3.6147210559331525E-2</v>
      </c>
      <c r="AN1452" s="11">
        <f>ABS('Expo Profiles Tahmin'!W1451-'Expo Profiles Tahmin'!H1451)/H1451</f>
        <v>4.4641318141226231E-2</v>
      </c>
    </row>
    <row r="1453" spans="1:40" x14ac:dyDescent="0.5">
      <c r="A1453" s="6" t="s">
        <v>1451</v>
      </c>
      <c r="B1453">
        <v>1.050430053083208</v>
      </c>
      <c r="C1453">
        <v>1.1427201934401801</v>
      </c>
      <c r="D1453">
        <v>1.1784289696745069</v>
      </c>
      <c r="E1453">
        <v>1.027019901017973</v>
      </c>
      <c r="F1453">
        <v>1.0627485957514899</v>
      </c>
      <c r="G1453">
        <v>1.19042255495586</v>
      </c>
      <c r="H1453">
        <v>1.225035841864484</v>
      </c>
      <c r="K1453">
        <f t="shared" si="341"/>
        <v>1.050430053083208</v>
      </c>
      <c r="L1453">
        <f>0</f>
        <v>0</v>
      </c>
      <c r="M1453">
        <f t="shared" si="331"/>
        <v>1.0924793421603369</v>
      </c>
      <c r="N1453">
        <f t="shared" si="332"/>
        <v>3.9982876265226182E-2</v>
      </c>
      <c r="O1453">
        <f t="shared" si="342"/>
        <v>1.1534056171865479</v>
      </c>
      <c r="P1453">
        <f t="shared" si="333"/>
        <v>5.9897061251749643E-2</v>
      </c>
      <c r="Q1453">
        <f t="shared" si="343"/>
        <v>1.1284284077140365</v>
      </c>
      <c r="R1453">
        <f t="shared" si="334"/>
        <v>-2.0806264272847871E-2</v>
      </c>
      <c r="S1453">
        <f t="shared" si="344"/>
        <v>1.0871768307412397</v>
      </c>
      <c r="T1453">
        <f t="shared" si="335"/>
        <v>-4.0246840459201107E-2</v>
      </c>
      <c r="U1453">
        <f t="shared" si="336"/>
        <v>1.0652672798599301</v>
      </c>
      <c r="V1453">
        <f t="shared" si="337"/>
        <v>-2.2810693586714743E-2</v>
      </c>
      <c r="W1453">
        <f t="shared" si="345"/>
        <v>1.1256434561614708</v>
      </c>
      <c r="X1453">
        <f t="shared" si="338"/>
        <v>5.6288154423123876E-2</v>
      </c>
      <c r="Y1453">
        <f t="shared" si="339"/>
        <v>1.1562855679217372</v>
      </c>
      <c r="Z1453">
        <f t="shared" si="340"/>
        <v>3.1902425841580054E-2</v>
      </c>
      <c r="AI1453" s="11">
        <f>ABS('Expo Profiles Tahmin'!M1452-'Expo Profiles Tahmin'!C1452)/C1452</f>
        <v>3.9032514912890406E-2</v>
      </c>
      <c r="AJ1453" s="11">
        <f>ABS('Expo Profiles Tahmin'!O1452-'Expo Profiles Tahmin'!D1452)/D1452</f>
        <v>3.2674341515327311E-2</v>
      </c>
      <c r="AK1453" s="11">
        <f>ABS('Expo Profiles Tahmin'!Q1452-'Expo Profiles Tahmin'!E1452)/E1452</f>
        <v>9.4726835001250093E-2</v>
      </c>
      <c r="AL1453" s="11">
        <f>ABS('Expo Profiles Tahmin'!S1452-'Expo Profiles Tahmin'!F1452)/F1452</f>
        <v>1.9602711958832605E-2</v>
      </c>
      <c r="AM1453" s="11">
        <f>ABS('Expo Profiles Tahmin'!U1452-'Expo Profiles Tahmin'!G1452)/G1452</f>
        <v>7.3750582417162036E-2</v>
      </c>
      <c r="AN1453" s="11">
        <f>ABS('Expo Profiles Tahmin'!W1452-'Expo Profiles Tahmin'!H1452)/H1452</f>
        <v>6.4268075934776583E-2</v>
      </c>
    </row>
    <row r="1454" spans="1:40" x14ac:dyDescent="0.5">
      <c r="A1454" s="6" t="s">
        <v>1452</v>
      </c>
      <c r="B1454">
        <v>0.98646145692577913</v>
      </c>
      <c r="C1454">
        <v>1.0979291981122989</v>
      </c>
      <c r="D1454">
        <v>1.11838931175427</v>
      </c>
      <c r="E1454">
        <v>0.99350504712781285</v>
      </c>
      <c r="F1454">
        <v>1.0047564573585179</v>
      </c>
      <c r="G1454">
        <v>1.15716430753412</v>
      </c>
      <c r="H1454">
        <v>1.193491829501925</v>
      </c>
      <c r="K1454">
        <f t="shared" si="341"/>
        <v>0.98646145692577913</v>
      </c>
      <c r="L1454">
        <f>0</f>
        <v>0</v>
      </c>
      <c r="M1454">
        <f t="shared" si="331"/>
        <v>1.0372484559897854</v>
      </c>
      <c r="N1454">
        <f t="shared" si="332"/>
        <v>4.8291192170542403E-2</v>
      </c>
      <c r="O1454">
        <f t="shared" si="342"/>
        <v>1.1005066315802829</v>
      </c>
      <c r="P1454">
        <f t="shared" si="333"/>
        <v>6.2522658606184139E-2</v>
      </c>
      <c r="Q1454">
        <f t="shared" si="343"/>
        <v>1.0857905529347658</v>
      </c>
      <c r="R1454">
        <f t="shared" si="334"/>
        <v>-1.0920363670661236E-2</v>
      </c>
      <c r="S1454">
        <f t="shared" si="344"/>
        <v>1.0429249287002917</v>
      </c>
      <c r="T1454">
        <f t="shared" si="335"/>
        <v>-4.1295749995041577E-2</v>
      </c>
      <c r="U1454">
        <f t="shared" si="336"/>
        <v>1.0204443730746797</v>
      </c>
      <c r="V1454">
        <f t="shared" si="337"/>
        <v>-2.3405183831147522E-2</v>
      </c>
      <c r="W1454">
        <f t="shared" si="345"/>
        <v>1.0865470589708788</v>
      </c>
      <c r="X1454">
        <f t="shared" si="338"/>
        <v>6.170403343785557E-2</v>
      </c>
      <c r="Y1454">
        <f t="shared" si="339"/>
        <v>1.1201374637023802</v>
      </c>
      <c r="Z1454">
        <f t="shared" si="340"/>
        <v>3.4971982489958343E-2</v>
      </c>
      <c r="AI1454" s="11">
        <f>ABS('Expo Profiles Tahmin'!M1453-'Expo Profiles Tahmin'!C1453)/C1453</f>
        <v>4.3966013349770357E-2</v>
      </c>
      <c r="AJ1454" s="11">
        <f>ABS('Expo Profiles Tahmin'!O1453-'Expo Profiles Tahmin'!D1453)/D1453</f>
        <v>2.1234502148119071E-2</v>
      </c>
      <c r="AK1454" s="11">
        <f>ABS('Expo Profiles Tahmin'!Q1453-'Expo Profiles Tahmin'!E1453)/E1453</f>
        <v>9.8740546892565839E-2</v>
      </c>
      <c r="AL1454" s="11">
        <f>ABS('Expo Profiles Tahmin'!S1453-'Expo Profiles Tahmin'!F1453)/F1453</f>
        <v>2.2985901922059092E-2</v>
      </c>
      <c r="AM1454" s="11">
        <f>ABS('Expo Profiles Tahmin'!U1453-'Expo Profiles Tahmin'!G1453)/G1453</f>
        <v>0.10513516782330339</v>
      </c>
      <c r="AN1454" s="11">
        <f>ABS('Expo Profiles Tahmin'!W1453-'Expo Profiles Tahmin'!H1453)/H1453</f>
        <v>8.1134267509871127E-2</v>
      </c>
    </row>
    <row r="1455" spans="1:40" x14ac:dyDescent="0.5">
      <c r="A1455" s="6" t="s">
        <v>1453</v>
      </c>
      <c r="B1455">
        <v>0.99787565680354617</v>
      </c>
      <c r="C1455">
        <v>1.1134607992857981</v>
      </c>
      <c r="D1455">
        <v>1.0621297320616161</v>
      </c>
      <c r="E1455">
        <v>0.99280019989531698</v>
      </c>
      <c r="F1455">
        <v>1.002659468588974</v>
      </c>
      <c r="G1455">
        <v>1.164293315039348</v>
      </c>
      <c r="H1455">
        <v>1.210541140803828</v>
      </c>
      <c r="K1455">
        <f t="shared" si="341"/>
        <v>0.99787565680354617</v>
      </c>
      <c r="L1455">
        <f>0</f>
        <v>0</v>
      </c>
      <c r="M1455">
        <f t="shared" si="331"/>
        <v>1.0505386287142848</v>
      </c>
      <c r="N1455">
        <f t="shared" si="332"/>
        <v>5.0074974770772405E-2</v>
      </c>
      <c r="O1455">
        <f t="shared" si="342"/>
        <v>1.0830795589161339</v>
      </c>
      <c r="P1455">
        <f t="shared" si="333"/>
        <v>3.3402599331979636E-2</v>
      </c>
      <c r="Q1455">
        <f t="shared" si="343"/>
        <v>1.0601301102364185</v>
      </c>
      <c r="R1455">
        <f t="shared" si="334"/>
        <v>-2.0180160624102182E-2</v>
      </c>
      <c r="S1455">
        <f t="shared" si="344"/>
        <v>1.0229596382929205</v>
      </c>
      <c r="T1455">
        <f t="shared" si="335"/>
        <v>-3.6335523297298125E-2</v>
      </c>
      <c r="U1455">
        <f t="shared" si="336"/>
        <v>1.0031793279033836</v>
      </c>
      <c r="V1455">
        <f t="shared" si="337"/>
        <v>-2.0593877153855421E-2</v>
      </c>
      <c r="W1455">
        <f t="shared" si="345"/>
        <v>1.0864467589108775</v>
      </c>
      <c r="X1455">
        <f t="shared" si="338"/>
        <v>7.8163412781361172E-2</v>
      </c>
      <c r="Y1455">
        <f t="shared" si="339"/>
        <v>1.1289973107020439</v>
      </c>
      <c r="Z1455">
        <f t="shared" si="340"/>
        <v>4.4300661575036121E-2</v>
      </c>
      <c r="AI1455" s="11">
        <f>ABS('Expo Profiles Tahmin'!M1454-'Expo Profiles Tahmin'!C1454)/C1454</f>
        <v>5.526835630826072E-2</v>
      </c>
      <c r="AJ1455" s="11">
        <f>ABS('Expo Profiles Tahmin'!O1454-'Expo Profiles Tahmin'!D1454)/D1454</f>
        <v>1.5989673708466403E-2</v>
      </c>
      <c r="AK1455" s="11">
        <f>ABS('Expo Profiles Tahmin'!Q1454-'Expo Profiles Tahmin'!E1454)/E1454</f>
        <v>9.2888814278042173E-2</v>
      </c>
      <c r="AL1455" s="11">
        <f>ABS('Expo Profiles Tahmin'!S1454-'Expo Profiles Tahmin'!F1454)/F1454</f>
        <v>3.7987784066715893E-2</v>
      </c>
      <c r="AM1455" s="11">
        <f>ABS('Expo Profiles Tahmin'!U1454-'Expo Profiles Tahmin'!G1454)/G1454</f>
        <v>0.11815083957332394</v>
      </c>
      <c r="AN1455" s="11">
        <f>ABS('Expo Profiles Tahmin'!W1454-'Expo Profiles Tahmin'!H1454)/H1454</f>
        <v>8.9606621417489762E-2</v>
      </c>
    </row>
    <row r="1456" spans="1:40" x14ac:dyDescent="0.5">
      <c r="A1456" s="6" t="s">
        <v>1454</v>
      </c>
      <c r="B1456">
        <v>1.018788909485199</v>
      </c>
      <c r="C1456">
        <v>1.1142003274143399</v>
      </c>
      <c r="D1456">
        <v>1.1155056118200071</v>
      </c>
      <c r="E1456">
        <v>0.98975208171823781</v>
      </c>
      <c r="F1456">
        <v>1.0186819479163649</v>
      </c>
      <c r="G1456">
        <v>1.1729068287887561</v>
      </c>
      <c r="H1456">
        <v>1.22006459143632</v>
      </c>
      <c r="K1456">
        <f t="shared" si="341"/>
        <v>1.018788909485199</v>
      </c>
      <c r="L1456">
        <f>0</f>
        <v>0</v>
      </c>
      <c r="M1456">
        <f t="shared" si="331"/>
        <v>1.0622603169209568</v>
      </c>
      <c r="N1456">
        <f t="shared" si="332"/>
        <v>4.1335107982230265E-2</v>
      </c>
      <c r="O1456">
        <f t="shared" si="342"/>
        <v>1.1090219514063528</v>
      </c>
      <c r="P1456">
        <f t="shared" si="333"/>
        <v>4.6494960681001805E-2</v>
      </c>
      <c r="Q1456">
        <f t="shared" si="343"/>
        <v>1.0799910406990179</v>
      </c>
      <c r="R1456">
        <f t="shared" si="334"/>
        <v>-2.531937047223828E-2</v>
      </c>
      <c r="S1456">
        <f t="shared" si="344"/>
        <v>1.0382740113719688</v>
      </c>
      <c r="T1456">
        <f t="shared" si="335"/>
        <v>-4.0911205183847957E-2</v>
      </c>
      <c r="U1456">
        <f t="shared" si="336"/>
        <v>1.0160027940201406</v>
      </c>
      <c r="V1456">
        <f t="shared" si="337"/>
        <v>-2.3187235446667967E-2</v>
      </c>
      <c r="W1456">
        <f t="shared" si="345"/>
        <v>1.0963548991616134</v>
      </c>
      <c r="X1456">
        <f t="shared" si="338"/>
        <v>7.5263909249864605E-2</v>
      </c>
      <c r="Y1456">
        <f t="shared" si="339"/>
        <v>1.1373270209585482</v>
      </c>
      <c r="Z1456">
        <f t="shared" si="340"/>
        <v>4.265731054782667E-2</v>
      </c>
      <c r="AI1456" s="11">
        <f>ABS('Expo Profiles Tahmin'!M1455-'Expo Profiles Tahmin'!C1455)/C1455</f>
        <v>5.6510449772343263E-2</v>
      </c>
      <c r="AJ1456" s="11">
        <f>ABS('Expo Profiles Tahmin'!O1455-'Expo Profiles Tahmin'!D1455)/D1455</f>
        <v>1.9724357789941343E-2</v>
      </c>
      <c r="AK1456" s="11">
        <f>ABS('Expo Profiles Tahmin'!Q1455-'Expo Profiles Tahmin'!E1455)/E1455</f>
        <v>6.781818773626444E-2</v>
      </c>
      <c r="AL1456" s="11">
        <f>ABS('Expo Profiles Tahmin'!S1455-'Expo Profiles Tahmin'!F1455)/F1455</f>
        <v>2.0246325237933998E-2</v>
      </c>
      <c r="AM1456" s="11">
        <f>ABS('Expo Profiles Tahmin'!U1455-'Expo Profiles Tahmin'!G1455)/G1455</f>
        <v>0.13837920827581099</v>
      </c>
      <c r="AN1456" s="11">
        <f>ABS('Expo Profiles Tahmin'!W1455-'Expo Profiles Tahmin'!H1455)/H1455</f>
        <v>0.10251149482664332</v>
      </c>
    </row>
    <row r="1457" spans="1:40" x14ac:dyDescent="0.5">
      <c r="A1457" s="6" t="s">
        <v>1455</v>
      </c>
      <c r="B1457">
        <v>1.0170967808727069</v>
      </c>
      <c r="C1457">
        <v>1.1072183118478121</v>
      </c>
      <c r="D1457">
        <v>1.113023033677204</v>
      </c>
      <c r="E1457">
        <v>0.99159786655038873</v>
      </c>
      <c r="F1457">
        <v>1.01700333059271</v>
      </c>
      <c r="G1457">
        <v>1.1525839972787399</v>
      </c>
      <c r="H1457">
        <v>1.203210061387588</v>
      </c>
      <c r="K1457">
        <f t="shared" si="341"/>
        <v>1.0170967808727069</v>
      </c>
      <c r="L1457">
        <f>0</f>
        <v>0</v>
      </c>
      <c r="M1457">
        <f t="shared" si="331"/>
        <v>1.0581580068431942</v>
      </c>
      <c r="N1457">
        <f t="shared" si="332"/>
        <v>3.9043369181940513E-2</v>
      </c>
      <c r="O1457">
        <f t="shared" si="342"/>
        <v>1.1044100491696107</v>
      </c>
      <c r="P1457">
        <f t="shared" si="333"/>
        <v>4.5897789142367681E-2</v>
      </c>
      <c r="Q1457">
        <f t="shared" si="343"/>
        <v>1.0779963058317714</v>
      </c>
      <c r="R1457">
        <f t="shared" si="334"/>
        <v>-2.2860164182402547E-2</v>
      </c>
      <c r="S1457">
        <f t="shared" si="344"/>
        <v>1.0377620474152187</v>
      </c>
      <c r="T1457">
        <f t="shared" si="335"/>
        <v>-3.9380449667139605E-2</v>
      </c>
      <c r="U1457">
        <f t="shared" si="336"/>
        <v>1.0163241418338924</v>
      </c>
      <c r="V1457">
        <f t="shared" si="337"/>
        <v>-2.231964945359596E-2</v>
      </c>
      <c r="W1457">
        <f t="shared" si="345"/>
        <v>1.0893228591495618</v>
      </c>
      <c r="X1457">
        <f t="shared" si="338"/>
        <v>6.8314521729381003E-2</v>
      </c>
      <c r="Y1457">
        <f t="shared" si="339"/>
        <v>1.1265118775342344</v>
      </c>
      <c r="Z1457">
        <f t="shared" si="340"/>
        <v>3.8718607595335609E-2</v>
      </c>
      <c r="AI1457" s="11">
        <f>ABS('Expo Profiles Tahmin'!M1456-'Expo Profiles Tahmin'!C1456)/C1456</f>
        <v>4.6616402109589498E-2</v>
      </c>
      <c r="AJ1457" s="11">
        <f>ABS('Expo Profiles Tahmin'!O1456-'Expo Profiles Tahmin'!D1456)/D1456</f>
        <v>5.8123064061289531E-3</v>
      </c>
      <c r="AK1457" s="11">
        <f>ABS('Expo Profiles Tahmin'!Q1456-'Expo Profiles Tahmin'!E1456)/E1456</f>
        <v>9.1173295462155177E-2</v>
      </c>
      <c r="AL1457" s="11">
        <f>ABS('Expo Profiles Tahmin'!S1456-'Expo Profiles Tahmin'!F1456)/F1456</f>
        <v>1.9232758071032852E-2</v>
      </c>
      <c r="AM1457" s="11">
        <f>ABS('Expo Profiles Tahmin'!U1456-'Expo Profiles Tahmin'!G1456)/G1456</f>
        <v>0.13377365611439743</v>
      </c>
      <c r="AN1457" s="11">
        <f>ABS('Expo Profiles Tahmin'!W1456-'Expo Profiles Tahmin'!H1456)/H1456</f>
        <v>0.10139601881984739</v>
      </c>
    </row>
    <row r="1458" spans="1:40" x14ac:dyDescent="0.5">
      <c r="A1458" s="6" t="s">
        <v>1456</v>
      </c>
      <c r="B1458">
        <v>1.0381733035167811</v>
      </c>
      <c r="C1458">
        <v>1.101996300724456</v>
      </c>
      <c r="D1458">
        <v>1.124239154442416</v>
      </c>
      <c r="E1458">
        <v>1.0111316452118539</v>
      </c>
      <c r="F1458">
        <v>1.0469579412945491</v>
      </c>
      <c r="G1458">
        <v>1.1422610764655661</v>
      </c>
      <c r="H1458">
        <v>1.2114674338744651</v>
      </c>
      <c r="K1458">
        <f t="shared" si="341"/>
        <v>1.0381733035167811</v>
      </c>
      <c r="L1458">
        <f>0</f>
        <v>0</v>
      </c>
      <c r="M1458">
        <f t="shared" si="331"/>
        <v>1.0672523757662531</v>
      </c>
      <c r="N1458">
        <f t="shared" si="332"/>
        <v>2.7650050052584592E-2</v>
      </c>
      <c r="O1458">
        <f t="shared" si="342"/>
        <v>1.1082688437016006</v>
      </c>
      <c r="P1458">
        <f t="shared" si="333"/>
        <v>4.0359606956996044E-2</v>
      </c>
      <c r="Q1458">
        <f t="shared" si="343"/>
        <v>1.085982073731995</v>
      </c>
      <c r="R1458">
        <f t="shared" si="334"/>
        <v>-1.9208162013524228E-2</v>
      </c>
      <c r="S1458">
        <f t="shared" si="344"/>
        <v>1.0577453473943037</v>
      </c>
      <c r="T1458">
        <f t="shared" si="335"/>
        <v>-2.7793038907962642E-2</v>
      </c>
      <c r="U1458">
        <f t="shared" si="336"/>
        <v>1.0426153895354373</v>
      </c>
      <c r="V1458">
        <f t="shared" si="337"/>
        <v>-1.5752255012809187E-2</v>
      </c>
      <c r="W1458">
        <f t="shared" si="345"/>
        <v>1.1109726560630819</v>
      </c>
      <c r="X1458">
        <f t="shared" si="338"/>
        <v>6.4223903117019532E-2</v>
      </c>
      <c r="Y1458">
        <f t="shared" si="339"/>
        <v>1.1459348259398716</v>
      </c>
      <c r="Z1458">
        <f t="shared" si="340"/>
        <v>3.6400168515843476E-2</v>
      </c>
      <c r="AI1458" s="11">
        <f>ABS('Expo Profiles Tahmin'!M1457-'Expo Profiles Tahmin'!C1457)/C1457</f>
        <v>4.4309513742364172E-2</v>
      </c>
      <c r="AJ1458" s="11">
        <f>ABS('Expo Profiles Tahmin'!O1457-'Expo Profiles Tahmin'!D1457)/D1457</f>
        <v>7.7383704083263437E-3</v>
      </c>
      <c r="AK1458" s="11">
        <f>ABS('Expo Profiles Tahmin'!Q1457-'Expo Profiles Tahmin'!E1457)/E1457</f>
        <v>8.7130521550988327E-2</v>
      </c>
      <c r="AL1458" s="11">
        <f>ABS('Expo Profiles Tahmin'!S1457-'Expo Profiles Tahmin'!F1457)/F1457</f>
        <v>2.0411650776414419E-2</v>
      </c>
      <c r="AM1458" s="11">
        <f>ABS('Expo Profiles Tahmin'!U1457-'Expo Profiles Tahmin'!G1457)/G1457</f>
        <v>0.11822119322024091</v>
      </c>
      <c r="AN1458" s="11">
        <f>ABS('Expo Profiles Tahmin'!W1457-'Expo Profiles Tahmin'!H1457)/H1457</f>
        <v>9.4652800780843774E-2</v>
      </c>
    </row>
    <row r="1459" spans="1:40" x14ac:dyDescent="0.5">
      <c r="A1459" s="6" t="s">
        <v>1457</v>
      </c>
      <c r="B1459">
        <v>1.0614042867413001</v>
      </c>
      <c r="C1459">
        <v>1.0991318376056509</v>
      </c>
      <c r="D1459">
        <v>1.1237555898313369</v>
      </c>
      <c r="E1459">
        <v>1.026298801970551</v>
      </c>
      <c r="F1459">
        <v>1.0834253819505659</v>
      </c>
      <c r="G1459">
        <v>1.134588983071803</v>
      </c>
      <c r="H1459">
        <v>1.191991743322987</v>
      </c>
      <c r="K1459">
        <f t="shared" si="341"/>
        <v>1.0614042867413001</v>
      </c>
      <c r="L1459">
        <f>0</f>
        <v>0</v>
      </c>
      <c r="M1459">
        <f t="shared" si="331"/>
        <v>1.0785937360836786</v>
      </c>
      <c r="N1459">
        <f t="shared" si="332"/>
        <v>1.6344714529252676E-2</v>
      </c>
      <c r="O1459">
        <f t="shared" si="342"/>
        <v>1.1080681328594171</v>
      </c>
      <c r="P1459">
        <f t="shared" si="333"/>
        <v>2.882916961005242E-2</v>
      </c>
      <c r="Q1459">
        <f t="shared" si="343"/>
        <v>1.0865063473686554</v>
      </c>
      <c r="R1459">
        <f t="shared" si="334"/>
        <v>-1.9085441240723627E-2</v>
      </c>
      <c r="S1459">
        <f t="shared" si="344"/>
        <v>1.0747128749968797</v>
      </c>
      <c r="T1459">
        <f t="shared" si="335"/>
        <v>-1.2151818927103862E-2</v>
      </c>
      <c r="U1459">
        <f t="shared" si="336"/>
        <v>1.068097675094325</v>
      </c>
      <c r="V1459">
        <f t="shared" si="337"/>
        <v>-6.8872839434042368E-3</v>
      </c>
      <c r="W1459">
        <f t="shared" si="345"/>
        <v>1.1207970692306186</v>
      </c>
      <c r="X1459">
        <f t="shared" si="338"/>
        <v>4.977114783998271E-2</v>
      </c>
      <c r="Y1459">
        <f t="shared" si="339"/>
        <v>1.1478914568540821</v>
      </c>
      <c r="Z1459">
        <f t="shared" si="340"/>
        <v>2.8208783345063194E-2</v>
      </c>
      <c r="AI1459" s="11">
        <f>ABS('Expo Profiles Tahmin'!M1458-'Expo Profiles Tahmin'!C1458)/C1458</f>
        <v>3.1528168411601852E-2</v>
      </c>
      <c r="AJ1459" s="11">
        <f>ABS('Expo Profiles Tahmin'!O1458-'Expo Profiles Tahmin'!D1458)/D1458</f>
        <v>1.4205439009759509E-2</v>
      </c>
      <c r="AK1459" s="11">
        <f>ABS('Expo Profiles Tahmin'!Q1458-'Expo Profiles Tahmin'!E1458)/E1458</f>
        <v>7.402639297720548E-2</v>
      </c>
      <c r="AL1459" s="11">
        <f>ABS('Expo Profiles Tahmin'!S1458-'Expo Profiles Tahmin'!F1458)/F1458</f>
        <v>1.0303571589911352E-2</v>
      </c>
      <c r="AM1459" s="11">
        <f>ABS('Expo Profiles Tahmin'!U1458-'Expo Profiles Tahmin'!G1458)/G1458</f>
        <v>8.7235474431516816E-2</v>
      </c>
      <c r="AN1459" s="11">
        <f>ABS('Expo Profiles Tahmin'!W1458-'Expo Profiles Tahmin'!H1458)/H1458</f>
        <v>8.2952933773865395E-2</v>
      </c>
    </row>
    <row r="1460" spans="1:40" x14ac:dyDescent="0.5">
      <c r="A1460" s="6" t="s">
        <v>1458</v>
      </c>
      <c r="B1460">
        <v>1.0673714683815749</v>
      </c>
      <c r="C1460">
        <v>1.089940602593034</v>
      </c>
      <c r="D1460">
        <v>1.135527525096822</v>
      </c>
      <c r="E1460">
        <v>1.0755153167547249</v>
      </c>
      <c r="F1460">
        <v>1.1170267065324759</v>
      </c>
      <c r="G1460">
        <v>1.117357130525606</v>
      </c>
      <c r="H1460">
        <v>1.166317950977882</v>
      </c>
      <c r="K1460">
        <f t="shared" si="341"/>
        <v>1.0673714683815749</v>
      </c>
      <c r="L1460">
        <f>0</f>
        <v>0</v>
      </c>
      <c r="M1460">
        <f t="shared" si="331"/>
        <v>1.0776544308411338</v>
      </c>
      <c r="N1460">
        <f t="shared" si="332"/>
        <v>9.7776306017057536E-3</v>
      </c>
      <c r="O1460">
        <f t="shared" si="342"/>
        <v>1.1093453454259652</v>
      </c>
      <c r="P1460">
        <f t="shared" si="333"/>
        <v>3.0614038096134184E-2</v>
      </c>
      <c r="Q1460">
        <f t="shared" si="343"/>
        <v>1.1105973391875072</v>
      </c>
      <c r="R1460">
        <f t="shared" si="334"/>
        <v>2.6949219519655761E-3</v>
      </c>
      <c r="S1460">
        <f t="shared" si="344"/>
        <v>1.1149937513882227</v>
      </c>
      <c r="T1460">
        <f t="shared" si="335"/>
        <v>4.3127964886187035E-3</v>
      </c>
      <c r="U1460">
        <f t="shared" si="336"/>
        <v>1.1173415489551872</v>
      </c>
      <c r="V1460">
        <f t="shared" si="337"/>
        <v>2.4443627892596063E-3</v>
      </c>
      <c r="W1460">
        <f t="shared" si="345"/>
        <v>1.1409868673558141</v>
      </c>
      <c r="X1460">
        <f t="shared" si="338"/>
        <v>2.2603447604201486E-2</v>
      </c>
      <c r="Y1460">
        <f t="shared" si="339"/>
        <v>1.1532917186118845</v>
      </c>
      <c r="Z1460">
        <f t="shared" si="340"/>
        <v>1.281095140438343E-2</v>
      </c>
      <c r="AI1460" s="11">
        <f>ABS('Expo Profiles Tahmin'!M1459-'Expo Profiles Tahmin'!C1459)/C1459</f>
        <v>1.8685748896795251E-2</v>
      </c>
      <c r="AJ1460" s="11">
        <f>ABS('Expo Profiles Tahmin'!O1459-'Expo Profiles Tahmin'!D1459)/D1459</f>
        <v>1.3959847776396269E-2</v>
      </c>
      <c r="AK1460" s="11">
        <f>ABS('Expo Profiles Tahmin'!Q1459-'Expo Profiles Tahmin'!E1459)/E1459</f>
        <v>5.8664733197098647E-2</v>
      </c>
      <c r="AL1460" s="11">
        <f>ABS('Expo Profiles Tahmin'!S1459-'Expo Profiles Tahmin'!F1459)/F1459</f>
        <v>8.0416308301735212E-3</v>
      </c>
      <c r="AM1460" s="11">
        <f>ABS('Expo Profiles Tahmin'!U1459-'Expo Profiles Tahmin'!G1459)/G1459</f>
        <v>5.8603872388623489E-2</v>
      </c>
      <c r="AN1460" s="11">
        <f>ABS('Expo Profiles Tahmin'!W1459-'Expo Profiles Tahmin'!H1459)/H1459</f>
        <v>5.9727489297782113E-2</v>
      </c>
    </row>
    <row r="1461" spans="1:40" x14ac:dyDescent="0.5">
      <c r="A1461" s="6" t="s">
        <v>1459</v>
      </c>
      <c r="B1461">
        <v>1.0345899911321339</v>
      </c>
      <c r="C1461">
        <v>1.102016541077647</v>
      </c>
      <c r="D1461">
        <v>1.1502338251566271</v>
      </c>
      <c r="E1461">
        <v>1.1052946608883769</v>
      </c>
      <c r="F1461">
        <v>1.161733287603737</v>
      </c>
      <c r="G1461">
        <v>1.1267123612807279</v>
      </c>
      <c r="H1461">
        <v>1.1662267825302171</v>
      </c>
      <c r="K1461">
        <f t="shared" si="341"/>
        <v>1.0345899911321339</v>
      </c>
      <c r="L1461">
        <f>0</f>
        <v>0</v>
      </c>
      <c r="M1461">
        <f t="shared" si="331"/>
        <v>1.0653109162403398</v>
      </c>
      <c r="N1461">
        <f t="shared" si="332"/>
        <v>2.9211217937636171E-2</v>
      </c>
      <c r="O1461">
        <f t="shared" si="342"/>
        <v>1.1199055282206745</v>
      </c>
      <c r="P1461">
        <f t="shared" si="333"/>
        <v>5.3347205143962316E-2</v>
      </c>
      <c r="Q1461">
        <f t="shared" si="343"/>
        <v>1.1422896356423258</v>
      </c>
      <c r="R1461">
        <f t="shared" si="334"/>
        <v>2.390571559229647E-2</v>
      </c>
      <c r="S1461">
        <f t="shared" si="344"/>
        <v>1.1641623431281234</v>
      </c>
      <c r="T1461">
        <f t="shared" si="335"/>
        <v>2.1972614858554038E-2</v>
      </c>
      <c r="U1461">
        <f t="shared" si="336"/>
        <v>1.1761237820323007</v>
      </c>
      <c r="V1461">
        <f t="shared" si="337"/>
        <v>1.2453414457352348E-2</v>
      </c>
      <c r="W1461">
        <f t="shared" si="345"/>
        <v>1.1783938874824431</v>
      </c>
      <c r="X1461">
        <f t="shared" si="338"/>
        <v>2.7705400748863447E-3</v>
      </c>
      <c r="Y1461">
        <f t="shared" si="339"/>
        <v>1.1799021124274787</v>
      </c>
      <c r="Z1461">
        <f t="shared" si="340"/>
        <v>1.5702584351190054E-3</v>
      </c>
      <c r="AI1461" s="11">
        <f>ABS('Expo Profiles Tahmin'!M1460-'Expo Profiles Tahmin'!C1460)/C1460</f>
        <v>1.1272331467119159E-2</v>
      </c>
      <c r="AJ1461" s="11">
        <f>ABS('Expo Profiles Tahmin'!O1460-'Expo Profiles Tahmin'!D1460)/D1460</f>
        <v>2.3057283150071009E-2</v>
      </c>
      <c r="AK1461" s="11">
        <f>ABS('Expo Profiles Tahmin'!Q1460-'Expo Profiles Tahmin'!E1460)/E1460</f>
        <v>3.2618803178591026E-2</v>
      </c>
      <c r="AL1461" s="11">
        <f>ABS('Expo Profiles Tahmin'!S1460-'Expo Profiles Tahmin'!F1460)/F1460</f>
        <v>1.8199700440144971E-3</v>
      </c>
      <c r="AM1461" s="11">
        <f>ABS('Expo Profiles Tahmin'!U1460-'Expo Profiles Tahmin'!G1460)/G1460</f>
        <v>1.3945022583317155E-5</v>
      </c>
      <c r="AN1461" s="11">
        <f>ABS('Expo Profiles Tahmin'!W1460-'Expo Profiles Tahmin'!H1460)/H1460</f>
        <v>2.1718849136146329E-2</v>
      </c>
    </row>
    <row r="1462" spans="1:40" x14ac:dyDescent="0.5">
      <c r="A1462" s="6" t="s">
        <v>1460</v>
      </c>
      <c r="B1462">
        <v>1.003833572633821</v>
      </c>
      <c r="C1462">
        <v>1.0790908669980239</v>
      </c>
      <c r="D1462">
        <v>1.120903368064565</v>
      </c>
      <c r="E1462">
        <v>1.0864813793552619</v>
      </c>
      <c r="F1462">
        <v>1.150184001967993</v>
      </c>
      <c r="G1462">
        <v>1.0920864809847</v>
      </c>
      <c r="H1462">
        <v>1.139122159562856</v>
      </c>
      <c r="K1462">
        <f t="shared" si="341"/>
        <v>1.003833572633821</v>
      </c>
      <c r="L1462">
        <f>0</f>
        <v>0</v>
      </c>
      <c r="M1462">
        <f t="shared" si="331"/>
        <v>1.03812234620858</v>
      </c>
      <c r="N1462">
        <f t="shared" si="332"/>
        <v>3.2603732933778183E-2</v>
      </c>
      <c r="O1462">
        <f t="shared" si="342"/>
        <v>1.0935878856022407</v>
      </c>
      <c r="P1462">
        <f t="shared" si="333"/>
        <v>5.4342050012299525E-2</v>
      </c>
      <c r="Q1462">
        <f t="shared" si="343"/>
        <v>1.1199327075734473</v>
      </c>
      <c r="R1462">
        <f t="shared" si="334"/>
        <v>2.7720679494404137E-2</v>
      </c>
      <c r="S1462">
        <f t="shared" si="344"/>
        <v>1.1488063873457506</v>
      </c>
      <c r="T1462">
        <f t="shared" si="335"/>
        <v>2.8817018301950981E-2</v>
      </c>
      <c r="U1462">
        <f t="shared" si="336"/>
        <v>1.1644937784932434</v>
      </c>
      <c r="V1462">
        <f t="shared" si="337"/>
        <v>1.6332615605811576E-2</v>
      </c>
      <c r="W1462">
        <f t="shared" si="345"/>
        <v>1.1618250857580983</v>
      </c>
      <c r="X1462">
        <f t="shared" si="338"/>
        <v>-1.7349183988740538E-3</v>
      </c>
      <c r="Y1462">
        <f t="shared" si="339"/>
        <v>1.1608806319201981</v>
      </c>
      <c r="Z1462">
        <f t="shared" si="340"/>
        <v>-9.8329934830004395E-4</v>
      </c>
      <c r="AI1462" s="11">
        <f>ABS('Expo Profiles Tahmin'!M1461-'Expo Profiles Tahmin'!C1461)/C1461</f>
        <v>3.3307689557375682E-2</v>
      </c>
      <c r="AJ1462" s="11">
        <f>ABS('Expo Profiles Tahmin'!O1461-'Expo Profiles Tahmin'!D1461)/D1461</f>
        <v>2.6367071001257354E-2</v>
      </c>
      <c r="AK1462" s="11">
        <f>ABS('Expo Profiles Tahmin'!Q1461-'Expo Profiles Tahmin'!E1461)/E1461</f>
        <v>3.3470689819685075E-2</v>
      </c>
      <c r="AL1462" s="11">
        <f>ABS('Expo Profiles Tahmin'!S1461-'Expo Profiles Tahmin'!F1461)/F1461</f>
        <v>2.0908891484006254E-3</v>
      </c>
      <c r="AM1462" s="11">
        <f>ABS('Expo Profiles Tahmin'!U1461-'Expo Profiles Tahmin'!G1461)/G1461</f>
        <v>4.3854511985123773E-2</v>
      </c>
      <c r="AN1462" s="11">
        <f>ABS('Expo Profiles Tahmin'!W1461-'Expo Profiles Tahmin'!H1461)/H1461</f>
        <v>1.0432880752256955E-2</v>
      </c>
    </row>
    <row r="1463" spans="1:40" x14ac:dyDescent="0.5">
      <c r="A1463" s="6" t="s">
        <v>1461</v>
      </c>
      <c r="B1463">
        <v>0.97661030334187715</v>
      </c>
      <c r="C1463">
        <v>1.0479403592469629</v>
      </c>
      <c r="D1463">
        <v>1.092397339168701</v>
      </c>
      <c r="E1463">
        <v>1.0561440562425111</v>
      </c>
      <c r="F1463">
        <v>1.118582770604305</v>
      </c>
      <c r="G1463">
        <v>1.0620379623039871</v>
      </c>
      <c r="H1463">
        <v>1.103875139153893</v>
      </c>
      <c r="K1463">
        <f t="shared" si="341"/>
        <v>0.97661030334187715</v>
      </c>
      <c r="L1463">
        <f>0</f>
        <v>0</v>
      </c>
      <c r="M1463">
        <f t="shared" si="331"/>
        <v>1.0091097461755247</v>
      </c>
      <c r="N1463">
        <f t="shared" si="332"/>
        <v>3.0902334617906615E-2</v>
      </c>
      <c r="O1463">
        <f t="shared" si="342"/>
        <v>1.0638798836191901</v>
      </c>
      <c r="P1463">
        <f t="shared" si="333"/>
        <v>5.3597210751357892E-2</v>
      </c>
      <c r="Q1463">
        <f t="shared" si="343"/>
        <v>1.0895324987696642</v>
      </c>
      <c r="R1463">
        <f t="shared" si="334"/>
        <v>2.7025886176939941E-2</v>
      </c>
      <c r="S1463">
        <f t="shared" si="344"/>
        <v>1.1174807367535795</v>
      </c>
      <c r="T1463">
        <f t="shared" si="335"/>
        <v>2.7902911186891016E-2</v>
      </c>
      <c r="U1463">
        <f t="shared" si="336"/>
        <v>1.1326705068177807</v>
      </c>
      <c r="V1463">
        <f t="shared" si="337"/>
        <v>1.5814527302005301E-2</v>
      </c>
      <c r="W1463">
        <f t="shared" si="345"/>
        <v>1.1281598470319165</v>
      </c>
      <c r="X1463">
        <f t="shared" si="338"/>
        <v>-3.5118265612250092E-3</v>
      </c>
      <c r="Y1463">
        <f t="shared" si="339"/>
        <v>1.1262480809938471</v>
      </c>
      <c r="Z1463">
        <f t="shared" si="340"/>
        <v>-1.9903972263114775E-3</v>
      </c>
      <c r="AI1463" s="11">
        <f>ABS('Expo Profiles Tahmin'!M1462-'Expo Profiles Tahmin'!C1462)/C1462</f>
        <v>3.7965774748345574E-2</v>
      </c>
      <c r="AJ1463" s="11">
        <f>ABS('Expo Profiles Tahmin'!O1462-'Expo Profiles Tahmin'!D1462)/D1462</f>
        <v>2.436916797697667E-2</v>
      </c>
      <c r="AK1463" s="11">
        <f>ABS('Expo Profiles Tahmin'!Q1462-'Expo Profiles Tahmin'!E1462)/E1462</f>
        <v>3.0788680647279985E-2</v>
      </c>
      <c r="AL1463" s="11">
        <f>ABS('Expo Profiles Tahmin'!S1462-'Expo Profiles Tahmin'!F1462)/F1462</f>
        <v>1.1977341189629341E-3</v>
      </c>
      <c r="AM1463" s="11">
        <f>ABS('Expo Profiles Tahmin'!U1462-'Expo Profiles Tahmin'!G1462)/G1462</f>
        <v>6.6301798226873099E-2</v>
      </c>
      <c r="AN1463" s="11">
        <f>ABS('Expo Profiles Tahmin'!W1462-'Expo Profiles Tahmin'!H1462)/H1462</f>
        <v>1.993019449639593E-2</v>
      </c>
    </row>
    <row r="1464" spans="1:40" x14ac:dyDescent="0.5">
      <c r="A1464" s="6" t="s">
        <v>1462</v>
      </c>
      <c r="B1464">
        <v>0.96737900049593473</v>
      </c>
      <c r="C1464">
        <v>1.024318356598594</v>
      </c>
      <c r="D1464">
        <v>1.068441254539632</v>
      </c>
      <c r="E1464">
        <v>1.0262816472770191</v>
      </c>
      <c r="F1464">
        <v>1.0769708100693001</v>
      </c>
      <c r="G1464">
        <v>1.034263381230599</v>
      </c>
      <c r="H1464">
        <v>1.074902780392234</v>
      </c>
      <c r="K1464">
        <f t="shared" si="341"/>
        <v>0.96737900049593473</v>
      </c>
      <c r="L1464">
        <f>0</f>
        <v>0</v>
      </c>
      <c r="M1464">
        <f t="shared" si="331"/>
        <v>0.99332174405841578</v>
      </c>
      <c r="N1464">
        <f t="shared" si="332"/>
        <v>2.466784881752861E-2</v>
      </c>
      <c r="O1464">
        <f t="shared" si="342"/>
        <v>1.0409764092087861</v>
      </c>
      <c r="P1464">
        <f t="shared" si="333"/>
        <v>4.6525032454609115E-2</v>
      </c>
      <c r="Q1464">
        <f t="shared" si="343"/>
        <v>1.0596084422439762</v>
      </c>
      <c r="R1464">
        <f t="shared" si="334"/>
        <v>2.0002768489408129E-2</v>
      </c>
      <c r="S1464">
        <f t="shared" si="344"/>
        <v>1.0784081897999014</v>
      </c>
      <c r="T1464">
        <f t="shared" si="335"/>
        <v>1.8858867173033957E-2</v>
      </c>
      <c r="U1464">
        <f t="shared" si="336"/>
        <v>1.0886745686057187</v>
      </c>
      <c r="V1464">
        <f t="shared" si="337"/>
        <v>1.0688636314513156E-2</v>
      </c>
      <c r="W1464">
        <f t="shared" si="345"/>
        <v>1.0882185316328281</v>
      </c>
      <c r="X1464">
        <f t="shared" si="338"/>
        <v>9.164162456016243E-5</v>
      </c>
      <c r="Y1464">
        <f t="shared" si="339"/>
        <v>1.0882684194454673</v>
      </c>
      <c r="Z1464">
        <f t="shared" si="340"/>
        <v>5.1939704925391787E-5</v>
      </c>
      <c r="AI1464" s="11">
        <f>ABS('Expo Profiles Tahmin'!M1463-'Expo Profiles Tahmin'!C1463)/C1463</f>
        <v>3.7054220432297696E-2</v>
      </c>
      <c r="AJ1464" s="11">
        <f>ABS('Expo Profiles Tahmin'!O1463-'Expo Profiles Tahmin'!D1463)/D1463</f>
        <v>2.6105387231364265E-2</v>
      </c>
      <c r="AK1464" s="11">
        <f>ABS('Expo Profiles Tahmin'!Q1463-'Expo Profiles Tahmin'!E1463)/E1463</f>
        <v>3.1613530682490995E-2</v>
      </c>
      <c r="AL1464" s="11">
        <f>ABS('Expo Profiles Tahmin'!S1463-'Expo Profiles Tahmin'!F1463)/F1463</f>
        <v>9.8520545791182506E-4</v>
      </c>
      <c r="AM1464" s="11">
        <f>ABS('Expo Profiles Tahmin'!U1463-'Expo Profiles Tahmin'!G1463)/G1463</f>
        <v>6.650660995258896E-2</v>
      </c>
      <c r="AN1464" s="11">
        <f>ABS('Expo Profiles Tahmin'!W1463-'Expo Profiles Tahmin'!H1463)/H1463</f>
        <v>2.1999506118633525E-2</v>
      </c>
    </row>
    <row r="1465" spans="1:40" x14ac:dyDescent="0.5">
      <c r="A1465" s="6" t="s">
        <v>1463</v>
      </c>
      <c r="B1465">
        <v>0.91955464046614588</v>
      </c>
      <c r="C1465">
        <v>0.97866065122137291</v>
      </c>
      <c r="D1465">
        <v>1.037699376375681</v>
      </c>
      <c r="E1465">
        <v>0.98305452821184747</v>
      </c>
      <c r="F1465">
        <v>1.034289979916768</v>
      </c>
      <c r="G1465">
        <v>0.99588656271232445</v>
      </c>
      <c r="H1465">
        <v>1.031054273949124</v>
      </c>
      <c r="K1465">
        <f t="shared" si="341"/>
        <v>0.91955464046614588</v>
      </c>
      <c r="L1465">
        <f>0</f>
        <v>0</v>
      </c>
      <c r="M1465">
        <f t="shared" si="331"/>
        <v>0.94648455652033336</v>
      </c>
      <c r="N1465">
        <f t="shared" si="332"/>
        <v>2.5606509053042591E-2</v>
      </c>
      <c r="O1465">
        <f t="shared" si="342"/>
        <v>1.001983563473124</v>
      </c>
      <c r="P1465">
        <f t="shared" si="333"/>
        <v>5.4030010877101645E-2</v>
      </c>
      <c r="Q1465">
        <f t="shared" si="343"/>
        <v>1.0227719300099103</v>
      </c>
      <c r="R1465">
        <f t="shared" si="334"/>
        <v>2.2421948489326434E-2</v>
      </c>
      <c r="S1465">
        <f t="shared" si="344"/>
        <v>1.0402258376902349</v>
      </c>
      <c r="T1465">
        <f t="shared" si="335"/>
        <v>1.769805029017818E-2</v>
      </c>
      <c r="U1465">
        <f t="shared" si="336"/>
        <v>1.0498602916972697</v>
      </c>
      <c r="V1465">
        <f t="shared" si="337"/>
        <v>1.0030720365758111E-2</v>
      </c>
      <c r="W1465">
        <f t="shared" si="345"/>
        <v>1.0467524001560258</v>
      </c>
      <c r="X1465">
        <f t="shared" si="338"/>
        <v>-2.4622255485217247E-3</v>
      </c>
      <c r="Y1465">
        <f t="shared" si="339"/>
        <v>1.0454120152880189</v>
      </c>
      <c r="Z1465">
        <f t="shared" si="340"/>
        <v>-1.3955150736776314E-3</v>
      </c>
      <c r="AI1465" s="11">
        <f>ABS('Expo Profiles Tahmin'!M1464-'Expo Profiles Tahmin'!C1464)/C1464</f>
        <v>3.0260721523245243E-2</v>
      </c>
      <c r="AJ1465" s="11">
        <f>ABS('Expo Profiles Tahmin'!O1464-'Expo Profiles Tahmin'!D1464)/D1464</f>
        <v>2.5705526826254873E-2</v>
      </c>
      <c r="AK1465" s="11">
        <f>ABS('Expo Profiles Tahmin'!Q1464-'Expo Profiles Tahmin'!E1464)/E1464</f>
        <v>3.2473342045413564E-2</v>
      </c>
      <c r="AL1465" s="11">
        <f>ABS('Expo Profiles Tahmin'!S1464-'Expo Profiles Tahmin'!F1464)/F1464</f>
        <v>1.3346505932772929E-3</v>
      </c>
      <c r="AM1465" s="11">
        <f>ABS('Expo Profiles Tahmin'!U1464-'Expo Profiles Tahmin'!G1464)/G1464</f>
        <v>5.2608637570035102E-2</v>
      </c>
      <c r="AN1465" s="11">
        <f>ABS('Expo Profiles Tahmin'!W1464-'Expo Profiles Tahmin'!H1464)/H1464</f>
        <v>1.2387865659567092E-2</v>
      </c>
    </row>
    <row r="1466" spans="1:40" x14ac:dyDescent="0.5">
      <c r="A1466" s="6" t="s">
        <v>1464</v>
      </c>
      <c r="B1466">
        <v>0.8623836342314436</v>
      </c>
      <c r="C1466">
        <v>0.91541377682608605</v>
      </c>
      <c r="D1466">
        <v>0.97523829789519434</v>
      </c>
      <c r="E1466">
        <v>0.92728431857932503</v>
      </c>
      <c r="F1466">
        <v>0.97238126900546751</v>
      </c>
      <c r="G1466">
        <v>0.9372764441187672</v>
      </c>
      <c r="H1466">
        <v>0.95841493405112987</v>
      </c>
      <c r="K1466">
        <f t="shared" si="341"/>
        <v>0.8623836342314436</v>
      </c>
      <c r="L1466">
        <f>0</f>
        <v>0</v>
      </c>
      <c r="M1466">
        <f t="shared" si="331"/>
        <v>0.88654525959183927</v>
      </c>
      <c r="N1466">
        <f t="shared" si="332"/>
        <v>2.2974259454885713E-2</v>
      </c>
      <c r="O1466">
        <f t="shared" si="342"/>
        <v>0.93946234846389176</v>
      </c>
      <c r="P1466">
        <f t="shared" si="333"/>
        <v>5.1445619373037689E-2</v>
      </c>
      <c r="Q1466">
        <f t="shared" si="343"/>
        <v>0.96191972261997694</v>
      </c>
      <c r="R1466">
        <f t="shared" si="334"/>
        <v>2.3881932873380345E-2</v>
      </c>
      <c r="S1466">
        <f t="shared" si="344"/>
        <v>0.97968705095626007</v>
      </c>
      <c r="T1466">
        <f t="shared" si="335"/>
        <v>1.8067816107479456E-2</v>
      </c>
      <c r="U1466">
        <f t="shared" si="336"/>
        <v>0.98952279785724362</v>
      </c>
      <c r="V1466">
        <f t="shared" si="337"/>
        <v>1.0240292462873328E-2</v>
      </c>
      <c r="W1466">
        <f t="shared" si="345"/>
        <v>0.98092401857273503</v>
      </c>
      <c r="X1466">
        <f t="shared" si="338"/>
        <v>-7.6729776817338361E-3</v>
      </c>
      <c r="Y1466">
        <f t="shared" si="339"/>
        <v>0.97674700758228183</v>
      </c>
      <c r="Z1466">
        <f t="shared" si="340"/>
        <v>-4.3488120011099243E-3</v>
      </c>
      <c r="AI1466" s="11">
        <f>ABS('Expo Profiles Tahmin'!M1465-'Expo Profiles Tahmin'!C1465)/C1465</f>
        <v>3.2877683046604191E-2</v>
      </c>
      <c r="AJ1466" s="11">
        <f>ABS('Expo Profiles Tahmin'!O1465-'Expo Profiles Tahmin'!D1465)/D1465</f>
        <v>3.4418265747927654E-2</v>
      </c>
      <c r="AK1466" s="11">
        <f>ABS('Expo Profiles Tahmin'!Q1465-'Expo Profiles Tahmin'!E1465)/E1465</f>
        <v>4.0402033313765233E-2</v>
      </c>
      <c r="AL1466" s="11">
        <f>ABS('Expo Profiles Tahmin'!S1465-'Expo Profiles Tahmin'!F1465)/F1465</f>
        <v>5.7390653382764284E-3</v>
      </c>
      <c r="AM1466" s="11">
        <f>ABS('Expo Profiles Tahmin'!U1465-'Expo Profiles Tahmin'!G1465)/G1465</f>
        <v>5.4196663561707568E-2</v>
      </c>
      <c r="AN1466" s="11">
        <f>ABS('Expo Profiles Tahmin'!W1465-'Expo Profiles Tahmin'!H1465)/H1465</f>
        <v>1.5225315100799835E-2</v>
      </c>
    </row>
    <row r="1467" spans="1:40" x14ac:dyDescent="0.5">
      <c r="A1467" s="6" t="s">
        <v>1465</v>
      </c>
      <c r="B1467">
        <v>0.81600218447620398</v>
      </c>
      <c r="C1467">
        <v>0.86307675489573477</v>
      </c>
      <c r="D1467">
        <v>0.91874158267410699</v>
      </c>
      <c r="E1467">
        <v>0.86922350592095843</v>
      </c>
      <c r="F1467">
        <v>0.91848892929796311</v>
      </c>
      <c r="G1467">
        <v>0.89007675840639233</v>
      </c>
      <c r="H1467">
        <v>0.91364311036208379</v>
      </c>
      <c r="K1467">
        <f t="shared" si="341"/>
        <v>0.81600218447620398</v>
      </c>
      <c r="L1467">
        <f>0</f>
        <v>0</v>
      </c>
      <c r="M1467">
        <f t="shared" si="331"/>
        <v>0.8374503284718261</v>
      </c>
      <c r="N1467">
        <f t="shared" si="332"/>
        <v>2.0394125710965917E-2</v>
      </c>
      <c r="O1467">
        <f t="shared" si="342"/>
        <v>0.88559044037366608</v>
      </c>
      <c r="P1467">
        <f t="shared" si="333"/>
        <v>4.677660106486644E-2</v>
      </c>
      <c r="Q1467">
        <f t="shared" si="343"/>
        <v>0.90359754593163966</v>
      </c>
      <c r="R1467">
        <f t="shared" si="334"/>
        <v>1.9420914338387815E-2</v>
      </c>
      <c r="S1467">
        <f t="shared" si="344"/>
        <v>0.92095471265309414</v>
      </c>
      <c r="T1467">
        <f t="shared" si="335"/>
        <v>1.7458584714713361E-2</v>
      </c>
      <c r="U1467">
        <f t="shared" si="336"/>
        <v>0.93045880653371627</v>
      </c>
      <c r="V1467">
        <f t="shared" si="337"/>
        <v>9.8949985102242746E-3</v>
      </c>
      <c r="W1467">
        <f t="shared" si="345"/>
        <v>0.92818386232000494</v>
      </c>
      <c r="X1467">
        <f t="shared" si="338"/>
        <v>-1.6768811758622229E-3</v>
      </c>
      <c r="Y1467">
        <f t="shared" si="339"/>
        <v>0.92727100275077479</v>
      </c>
      <c r="Z1467">
        <f t="shared" si="340"/>
        <v>-9.5040560320992025E-4</v>
      </c>
      <c r="AI1467" s="11">
        <f>ABS('Expo Profiles Tahmin'!M1466-'Expo Profiles Tahmin'!C1466)/C1466</f>
        <v>3.1536030989548158E-2</v>
      </c>
      <c r="AJ1467" s="11">
        <f>ABS('Expo Profiles Tahmin'!O1466-'Expo Profiles Tahmin'!D1466)/D1466</f>
        <v>3.6684315524232319E-2</v>
      </c>
      <c r="AK1467" s="11">
        <f>ABS('Expo Profiles Tahmin'!Q1466-'Expo Profiles Tahmin'!E1466)/E1466</f>
        <v>3.7351439409345523E-2</v>
      </c>
      <c r="AL1467" s="11">
        <f>ABS('Expo Profiles Tahmin'!S1466-'Expo Profiles Tahmin'!F1466)/F1466</f>
        <v>7.5132894715925344E-3</v>
      </c>
      <c r="AM1467" s="11">
        <f>ABS('Expo Profiles Tahmin'!U1466-'Expo Profiles Tahmin'!G1466)/G1466</f>
        <v>5.5742736378698539E-2</v>
      </c>
      <c r="AN1467" s="11">
        <f>ABS('Expo Profiles Tahmin'!W1466-'Expo Profiles Tahmin'!H1466)/H1466</f>
        <v>2.3485740593024124E-2</v>
      </c>
    </row>
    <row r="1468" spans="1:40" x14ac:dyDescent="0.5">
      <c r="A1468" s="6" t="s">
        <v>1466</v>
      </c>
      <c r="B1468">
        <v>0.7911273187533342</v>
      </c>
      <c r="C1468">
        <v>0.82722806844570107</v>
      </c>
      <c r="D1468">
        <v>0.87695686356218017</v>
      </c>
      <c r="E1468">
        <v>0.82431281921335187</v>
      </c>
      <c r="F1468">
        <v>0.87898391875740345</v>
      </c>
      <c r="G1468">
        <v>0.859250334864608</v>
      </c>
      <c r="H1468">
        <v>0.87506803581907233</v>
      </c>
      <c r="K1468">
        <f t="shared" si="341"/>
        <v>0.7911273187533342</v>
      </c>
      <c r="L1468">
        <f>0</f>
        <v>0</v>
      </c>
      <c r="M1468">
        <f t="shared" si="331"/>
        <v>0.80757556397047048</v>
      </c>
      <c r="N1468">
        <f t="shared" si="332"/>
        <v>1.563993512685951E-2</v>
      </c>
      <c r="O1468">
        <f t="shared" si="342"/>
        <v>0.84770117179260529</v>
      </c>
      <c r="P1468">
        <f t="shared" si="333"/>
        <v>3.8922317377134301E-2</v>
      </c>
      <c r="Q1468">
        <f t="shared" si="343"/>
        <v>0.85823346436913495</v>
      </c>
      <c r="R1468">
        <f t="shared" si="334"/>
        <v>1.1927453167011895E-2</v>
      </c>
      <c r="S1468">
        <f t="shared" si="344"/>
        <v>0.87418085864194073</v>
      </c>
      <c r="T1468">
        <f t="shared" si="335"/>
        <v>1.5749843779410518E-2</v>
      </c>
      <c r="U1468">
        <f t="shared" si="336"/>
        <v>0.88275474915658814</v>
      </c>
      <c r="V1468">
        <f t="shared" si="337"/>
        <v>8.9265357576317206E-3</v>
      </c>
      <c r="W1468">
        <f t="shared" si="345"/>
        <v>0.88411194640189161</v>
      </c>
      <c r="X1468">
        <f t="shared" si="338"/>
        <v>1.7291744754253365E-3</v>
      </c>
      <c r="Y1468">
        <f t="shared" si="339"/>
        <v>0.88505327336618822</v>
      </c>
      <c r="Z1468">
        <f t="shared" si="340"/>
        <v>9.8004386597444265E-4</v>
      </c>
      <c r="AI1468" s="11">
        <f>ABS('Expo Profiles Tahmin'!M1467-'Expo Profiles Tahmin'!C1467)/C1467</f>
        <v>2.9691943710156467E-2</v>
      </c>
      <c r="AJ1468" s="11">
        <f>ABS('Expo Profiles Tahmin'!O1467-'Expo Profiles Tahmin'!D1467)/D1467</f>
        <v>3.6083206557333089E-2</v>
      </c>
      <c r="AK1468" s="11">
        <f>ABS('Expo Profiles Tahmin'!Q1467-'Expo Profiles Tahmin'!E1467)/E1467</f>
        <v>3.9545686209050794E-2</v>
      </c>
      <c r="AL1468" s="11">
        <f>ABS('Expo Profiles Tahmin'!S1467-'Expo Profiles Tahmin'!F1467)/F1467</f>
        <v>2.6846086833248271E-3</v>
      </c>
      <c r="AM1468" s="11">
        <f>ABS('Expo Profiles Tahmin'!U1467-'Expo Profiles Tahmin'!G1467)/G1467</f>
        <v>4.5369174900853043E-2</v>
      </c>
      <c r="AN1468" s="11">
        <f>ABS('Expo Profiles Tahmin'!W1467-'Expo Profiles Tahmin'!H1467)/H1467</f>
        <v>1.5915133374298132E-2</v>
      </c>
    </row>
    <row r="1469" spans="1:40" x14ac:dyDescent="0.5">
      <c r="A1469" s="6" t="s">
        <v>1467</v>
      </c>
      <c r="B1469">
        <v>0.77309637200319337</v>
      </c>
      <c r="C1469">
        <v>0.81105542205620307</v>
      </c>
      <c r="D1469">
        <v>0.85171587011532901</v>
      </c>
      <c r="E1469">
        <v>0.79426532013343398</v>
      </c>
      <c r="F1469">
        <v>0.86124297720674925</v>
      </c>
      <c r="G1469">
        <v>0.83904518089904712</v>
      </c>
      <c r="H1469">
        <v>0.85516409704013452</v>
      </c>
      <c r="K1469">
        <f t="shared" si="341"/>
        <v>0.77309637200319337</v>
      </c>
      <c r="L1469">
        <f>0</f>
        <v>0</v>
      </c>
      <c r="M1469">
        <f t="shared" si="331"/>
        <v>0.79039129714469181</v>
      </c>
      <c r="N1469">
        <f t="shared" si="332"/>
        <v>1.6445006969808603E-2</v>
      </c>
      <c r="O1469">
        <f t="shared" si="342"/>
        <v>0.82728435888097429</v>
      </c>
      <c r="P1469">
        <f t="shared" si="333"/>
        <v>3.5888190470315884E-2</v>
      </c>
      <c r="Q1469">
        <f t="shared" si="343"/>
        <v>0.83177699626535606</v>
      </c>
      <c r="R1469">
        <f t="shared" si="334"/>
        <v>6.0354975505678681E-3</v>
      </c>
      <c r="S1469">
        <f t="shared" si="344"/>
        <v>0.84848790470496205</v>
      </c>
      <c r="T1469">
        <f t="shared" si="335"/>
        <v>1.6186290632323418E-2</v>
      </c>
      <c r="U1469">
        <f t="shared" si="336"/>
        <v>0.85729938789574955</v>
      </c>
      <c r="V1469">
        <f t="shared" si="337"/>
        <v>9.173900651747488E-3</v>
      </c>
      <c r="W1469">
        <f t="shared" si="345"/>
        <v>0.86132058793308341</v>
      </c>
      <c r="X1469">
        <f t="shared" si="338"/>
        <v>4.2744173163702078E-3</v>
      </c>
      <c r="Y1469">
        <f t="shared" si="339"/>
        <v>0.86364749266926766</v>
      </c>
      <c r="Z1469">
        <f t="shared" si="340"/>
        <v>2.4226106336051557E-3</v>
      </c>
      <c r="AI1469" s="11">
        <f>ABS('Expo Profiles Tahmin'!M1468-'Expo Profiles Tahmin'!C1468)/C1468</f>
        <v>2.375705712229538E-2</v>
      </c>
      <c r="AJ1469" s="11">
        <f>ABS('Expo Profiles Tahmin'!O1468-'Expo Profiles Tahmin'!D1468)/D1468</f>
        <v>3.3360468439392651E-2</v>
      </c>
      <c r="AK1469" s="11">
        <f>ABS('Expo Profiles Tahmin'!Q1468-'Expo Profiles Tahmin'!E1468)/E1468</f>
        <v>4.1150209441306297E-2</v>
      </c>
      <c r="AL1469" s="11">
        <f>ABS('Expo Profiles Tahmin'!S1468-'Expo Profiles Tahmin'!F1468)/F1468</f>
        <v>5.4643321828375209E-3</v>
      </c>
      <c r="AM1469" s="11">
        <f>ABS('Expo Profiles Tahmin'!U1468-'Expo Profiles Tahmin'!G1468)/G1468</f>
        <v>2.7354559362125504E-2</v>
      </c>
      <c r="AN1469" s="11">
        <f>ABS('Expo Profiles Tahmin'!W1468-'Expo Profiles Tahmin'!H1468)/H1468</f>
        <v>1.0335094201394399E-2</v>
      </c>
    </row>
    <row r="1470" spans="1:40" x14ac:dyDescent="0.5">
      <c r="A1470" s="6" t="s">
        <v>1468</v>
      </c>
      <c r="B1470">
        <v>0.77579847390573164</v>
      </c>
      <c r="C1470">
        <v>0.80560442305644409</v>
      </c>
      <c r="D1470">
        <v>0.84566366777902602</v>
      </c>
      <c r="E1470">
        <v>0.78873940209933546</v>
      </c>
      <c r="F1470">
        <v>0.85775986889931211</v>
      </c>
      <c r="G1470">
        <v>0.82803013384490753</v>
      </c>
      <c r="H1470">
        <v>0.85146947540879803</v>
      </c>
      <c r="K1470">
        <f t="shared" si="341"/>
        <v>0.77579847390573164</v>
      </c>
      <c r="L1470">
        <f>0</f>
        <v>0</v>
      </c>
      <c r="M1470">
        <f t="shared" si="331"/>
        <v>0.78937867832636388</v>
      </c>
      <c r="N1470">
        <f t="shared" si="332"/>
        <v>1.2912837408752934E-2</v>
      </c>
      <c r="O1470">
        <f t="shared" si="342"/>
        <v>0.82205276165084862</v>
      </c>
      <c r="P1470">
        <f t="shared" si="333"/>
        <v>3.1702963654315588E-2</v>
      </c>
      <c r="Q1470">
        <f t="shared" si="343"/>
        <v>0.82413294914901747</v>
      </c>
      <c r="R1470">
        <f t="shared" si="334"/>
        <v>3.535928737001889E-3</v>
      </c>
      <c r="S1470">
        <f t="shared" si="344"/>
        <v>0.84137895325096212</v>
      </c>
      <c r="T1470">
        <f t="shared" si="335"/>
        <v>1.6572254889816382E-2</v>
      </c>
      <c r="U1470">
        <f t="shared" si="336"/>
        <v>0.85040054743285909</v>
      </c>
      <c r="V1470">
        <f t="shared" si="337"/>
        <v>9.3926535355178011E-3</v>
      </c>
      <c r="W1470">
        <f t="shared" si="345"/>
        <v>0.85600074013887095</v>
      </c>
      <c r="X1470">
        <f t="shared" si="338"/>
        <v>5.7865642195077446E-3</v>
      </c>
      <c r="Y1470">
        <f t="shared" si="339"/>
        <v>0.85915082649965724</v>
      </c>
      <c r="Z1470">
        <f t="shared" si="340"/>
        <v>3.2796498265458807E-3</v>
      </c>
      <c r="AI1470" s="11">
        <f>ABS('Expo Profiles Tahmin'!M1469-'Expo Profiles Tahmin'!C1469)/C1469</f>
        <v>2.5478067650572117E-2</v>
      </c>
      <c r="AJ1470" s="11">
        <f>ABS('Expo Profiles Tahmin'!O1469-'Expo Profiles Tahmin'!D1469)/D1469</f>
        <v>2.8685048725282648E-2</v>
      </c>
      <c r="AK1470" s="11">
        <f>ABS('Expo Profiles Tahmin'!Q1469-'Expo Profiles Tahmin'!E1469)/E1469</f>
        <v>4.7228143016014142E-2</v>
      </c>
      <c r="AL1470" s="11">
        <f>ABS('Expo Profiles Tahmin'!S1469-'Expo Profiles Tahmin'!F1469)/F1469</f>
        <v>1.4810074322063506E-2</v>
      </c>
      <c r="AM1470" s="11">
        <f>ABS('Expo Profiles Tahmin'!U1469-'Expo Profiles Tahmin'!G1469)/G1469</f>
        <v>2.1755928539083955E-2</v>
      </c>
      <c r="AN1470" s="11">
        <f>ABS('Expo Profiles Tahmin'!W1469-'Expo Profiles Tahmin'!H1469)/H1469</f>
        <v>7.199192428982387E-3</v>
      </c>
    </row>
    <row r="1471" spans="1:40" x14ac:dyDescent="0.5">
      <c r="A1471" s="6" t="s">
        <v>1469</v>
      </c>
      <c r="B1471">
        <v>0.78267530247949668</v>
      </c>
      <c r="C1471">
        <v>0.8165641211672986</v>
      </c>
      <c r="D1471">
        <v>0.85232444802015839</v>
      </c>
      <c r="E1471">
        <v>0.78976055780380117</v>
      </c>
      <c r="F1471">
        <v>0.86898798049578818</v>
      </c>
      <c r="G1471">
        <v>0.83455735071846682</v>
      </c>
      <c r="H1471">
        <v>0.86008178262367663</v>
      </c>
      <c r="K1471">
        <f t="shared" si="341"/>
        <v>0.78267530247949668</v>
      </c>
      <c r="L1471">
        <f>0</f>
        <v>0</v>
      </c>
      <c r="M1471">
        <f t="shared" si="331"/>
        <v>0.79811574636628657</v>
      </c>
      <c r="N1471">
        <f t="shared" si="332"/>
        <v>1.4681659808167215E-2</v>
      </c>
      <c r="O1471">
        <f t="shared" si="342"/>
        <v>0.8308067406765467</v>
      </c>
      <c r="P1471">
        <f t="shared" si="333"/>
        <v>3.1805968181026274E-2</v>
      </c>
      <c r="Q1471">
        <f t="shared" si="343"/>
        <v>0.82941976811978924</v>
      </c>
      <c r="R1471">
        <f t="shared" si="334"/>
        <v>2.4421597248193861E-4</v>
      </c>
      <c r="S1471">
        <f t="shared" si="344"/>
        <v>0.84758080690826931</v>
      </c>
      <c r="T1471">
        <f t="shared" si="335"/>
        <v>1.728055892715212E-2</v>
      </c>
      <c r="U1471">
        <f t="shared" si="336"/>
        <v>0.85698798721738478</v>
      </c>
      <c r="V1471">
        <f t="shared" si="337"/>
        <v>9.7940988707926786E-3</v>
      </c>
      <c r="W1471">
        <f t="shared" si="345"/>
        <v>0.86372928980686803</v>
      </c>
      <c r="X1471">
        <f t="shared" si="338"/>
        <v>6.8913250390008982E-3</v>
      </c>
      <c r="Y1471">
        <f t="shared" si="339"/>
        <v>0.86748078520026894</v>
      </c>
      <c r="Z1471">
        <f t="shared" si="340"/>
        <v>3.9057948916625604E-3</v>
      </c>
      <c r="AI1471" s="11">
        <f>ABS('Expo Profiles Tahmin'!M1470-'Expo Profiles Tahmin'!C1470)/C1470</f>
        <v>2.0141081982296118E-2</v>
      </c>
      <c r="AJ1471" s="11">
        <f>ABS('Expo Profiles Tahmin'!O1470-'Expo Profiles Tahmin'!D1470)/D1470</f>
        <v>2.7919972239302808E-2</v>
      </c>
      <c r="AK1471" s="11">
        <f>ABS('Expo Profiles Tahmin'!Q1470-'Expo Profiles Tahmin'!E1470)/E1470</f>
        <v>4.4873562745156824E-2</v>
      </c>
      <c r="AL1471" s="11">
        <f>ABS('Expo Profiles Tahmin'!S1470-'Expo Profiles Tahmin'!F1470)/F1470</f>
        <v>1.9097321106162465E-2</v>
      </c>
      <c r="AM1471" s="11">
        <f>ABS('Expo Profiles Tahmin'!U1470-'Expo Profiles Tahmin'!G1470)/G1470</f>
        <v>2.701642449179464E-2</v>
      </c>
      <c r="AN1471" s="11">
        <f>ABS('Expo Profiles Tahmin'!W1470-'Expo Profiles Tahmin'!H1470)/H1470</f>
        <v>5.3216995569893158E-3</v>
      </c>
    </row>
    <row r="1472" spans="1:40" x14ac:dyDescent="0.5">
      <c r="A1472" s="6" t="s">
        <v>1470</v>
      </c>
      <c r="B1472">
        <v>0.79541483269801438</v>
      </c>
      <c r="C1472">
        <v>0.85168687375585916</v>
      </c>
      <c r="D1472">
        <v>0.87177675636141838</v>
      </c>
      <c r="E1472">
        <v>0.79690413334202703</v>
      </c>
      <c r="F1472">
        <v>0.90710687149845459</v>
      </c>
      <c r="G1472">
        <v>0.86378695163537267</v>
      </c>
      <c r="H1472">
        <v>0.88580481134111111</v>
      </c>
      <c r="K1472">
        <f t="shared" si="341"/>
        <v>0.79541483269801438</v>
      </c>
      <c r="L1472">
        <f>0</f>
        <v>0</v>
      </c>
      <c r="M1472">
        <f t="shared" si="331"/>
        <v>0.82105353377972345</v>
      </c>
      <c r="N1472">
        <f t="shared" si="332"/>
        <v>2.4378747785028857E-2</v>
      </c>
      <c r="O1472">
        <f t="shared" si="342"/>
        <v>0.85743536696504952</v>
      </c>
      <c r="P1472">
        <f t="shared" si="333"/>
        <v>3.5791969955818397E-2</v>
      </c>
      <c r="Q1472">
        <f t="shared" si="343"/>
        <v>0.84934050116078086</v>
      </c>
      <c r="R1472">
        <f t="shared" si="334"/>
        <v>-5.9381511087557449E-3</v>
      </c>
      <c r="S1472">
        <f t="shared" si="344"/>
        <v>0.87242744230413272</v>
      </c>
      <c r="T1472">
        <f t="shared" si="335"/>
        <v>2.1660571665703867E-2</v>
      </c>
      <c r="U1472">
        <f t="shared" si="336"/>
        <v>0.88421901132205538</v>
      </c>
      <c r="V1472">
        <f t="shared" si="337"/>
        <v>1.2276557800364869E-2</v>
      </c>
      <c r="W1472">
        <f t="shared" si="345"/>
        <v>0.8916246396530203</v>
      </c>
      <c r="X1472">
        <f t="shared" si="338"/>
        <v>7.6449986338249804E-3</v>
      </c>
      <c r="Y1472">
        <f t="shared" si="339"/>
        <v>0.89578641942614623</v>
      </c>
      <c r="Z1472">
        <f t="shared" si="340"/>
        <v>4.3329543218134751E-3</v>
      </c>
      <c r="AI1472" s="11">
        <f>ABS('Expo Profiles Tahmin'!M1471-'Expo Profiles Tahmin'!C1471)/C1471</f>
        <v>2.2592683566159649E-2</v>
      </c>
      <c r="AJ1472" s="11">
        <f>ABS('Expo Profiles Tahmin'!O1471-'Expo Profiles Tahmin'!D1471)/D1471</f>
        <v>2.5245911217957665E-2</v>
      </c>
      <c r="AK1472" s="11">
        <f>ABS('Expo Profiles Tahmin'!Q1471-'Expo Profiles Tahmin'!E1471)/E1471</f>
        <v>5.0216752310692801E-2</v>
      </c>
      <c r="AL1472" s="11">
        <f>ABS('Expo Profiles Tahmin'!S1471-'Expo Profiles Tahmin'!F1471)/F1471</f>
        <v>2.4634602627421065E-2</v>
      </c>
      <c r="AM1472" s="11">
        <f>ABS('Expo Profiles Tahmin'!U1471-'Expo Profiles Tahmin'!G1471)/G1471</f>
        <v>2.6877285880482063E-2</v>
      </c>
      <c r="AN1472" s="11">
        <f>ABS('Expo Profiles Tahmin'!W1471-'Expo Profiles Tahmin'!H1471)/H1471</f>
        <v>4.2408841308842656E-3</v>
      </c>
    </row>
    <row r="1473" spans="1:40" x14ac:dyDescent="0.5">
      <c r="A1473" s="6" t="s">
        <v>1471</v>
      </c>
      <c r="B1473">
        <v>0.85078315962159901</v>
      </c>
      <c r="C1473">
        <v>0.90548965977104912</v>
      </c>
      <c r="D1473">
        <v>0.88465312561773646</v>
      </c>
      <c r="E1473">
        <v>0.77027673842525368</v>
      </c>
      <c r="F1473">
        <v>0.9506531207962694</v>
      </c>
      <c r="G1473">
        <v>0.90076128971494263</v>
      </c>
      <c r="H1473">
        <v>0.93736422064414504</v>
      </c>
      <c r="K1473">
        <f t="shared" si="341"/>
        <v>0.85078315962159901</v>
      </c>
      <c r="L1473">
        <f>0</f>
        <v>0</v>
      </c>
      <c r="M1473">
        <f t="shared" si="331"/>
        <v>0.87570856801608787</v>
      </c>
      <c r="N1473">
        <f t="shared" si="332"/>
        <v>2.3700508179082033E-2</v>
      </c>
      <c r="O1473">
        <f t="shared" si="342"/>
        <v>0.89268596114692778</v>
      </c>
      <c r="P1473">
        <f t="shared" si="333"/>
        <v>1.7307784711208855E-2</v>
      </c>
      <c r="Q1473">
        <f t="shared" si="343"/>
        <v>0.84633579917160473</v>
      </c>
      <c r="R1473">
        <f t="shared" si="334"/>
        <v>-4.322184281703273E-2</v>
      </c>
      <c r="S1473">
        <f t="shared" si="344"/>
        <v>0.87033583890682142</v>
      </c>
      <c r="T1473">
        <f t="shared" si="335"/>
        <v>2.0696579382025081E-2</v>
      </c>
      <c r="U1473">
        <f t="shared" si="336"/>
        <v>0.88160263038326581</v>
      </c>
      <c r="V1473">
        <f t="shared" si="337"/>
        <v>1.1730196089679946E-2</v>
      </c>
      <c r="W1473">
        <f t="shared" si="345"/>
        <v>0.91339443668192732</v>
      </c>
      <c r="X1473">
        <f t="shared" si="338"/>
        <v>3.0805925936042353E-2</v>
      </c>
      <c r="Y1473">
        <f t="shared" si="339"/>
        <v>0.93016454817492222</v>
      </c>
      <c r="Z1473">
        <f t="shared" si="340"/>
        <v>1.74598683813314E-2</v>
      </c>
      <c r="AI1473" s="11">
        <f>ABS('Expo Profiles Tahmin'!M1472-'Expo Profiles Tahmin'!C1472)/C1472</f>
        <v>3.5967843253290444E-2</v>
      </c>
      <c r="AJ1473" s="11">
        <f>ABS('Expo Profiles Tahmin'!O1472-'Expo Profiles Tahmin'!D1472)/D1472</f>
        <v>1.6450759086794529E-2</v>
      </c>
      <c r="AK1473" s="11">
        <f>ABS('Expo Profiles Tahmin'!Q1472-'Expo Profiles Tahmin'!E1472)/E1472</f>
        <v>6.5800095174369508E-2</v>
      </c>
      <c r="AL1473" s="11">
        <f>ABS('Expo Profiles Tahmin'!S1472-'Expo Profiles Tahmin'!F1472)/F1472</f>
        <v>3.8230808611376454E-2</v>
      </c>
      <c r="AM1473" s="11">
        <f>ABS('Expo Profiles Tahmin'!U1472-'Expo Profiles Tahmin'!G1472)/G1472</f>
        <v>2.3654049934419046E-2</v>
      </c>
      <c r="AN1473" s="11">
        <f>ABS('Expo Profiles Tahmin'!W1472-'Expo Profiles Tahmin'!H1472)/H1472</f>
        <v>6.5701023943389456E-3</v>
      </c>
    </row>
    <row r="1474" spans="1:40" x14ac:dyDescent="0.5">
      <c r="A1474" s="6" t="s">
        <v>1472</v>
      </c>
      <c r="B1474">
        <v>0.98569910442022679</v>
      </c>
      <c r="C1474">
        <v>1.0400457152178839</v>
      </c>
      <c r="D1474">
        <v>0.98019955688387461</v>
      </c>
      <c r="E1474">
        <v>0.77905091272763982</v>
      </c>
      <c r="F1474">
        <v>1.057857936179855</v>
      </c>
      <c r="G1474">
        <v>1.0541369472178199</v>
      </c>
      <c r="H1474">
        <v>1.0783393168631179</v>
      </c>
      <c r="K1474">
        <f t="shared" si="341"/>
        <v>0.98569910442022679</v>
      </c>
      <c r="L1474">
        <f>0</f>
        <v>0</v>
      </c>
      <c r="M1474">
        <f t="shared" ref="M1474:M1537" si="346">C1474*$AC$2+(1-$AC$2)*(K1474+L1474)</f>
        <v>1.0104605398124991</v>
      </c>
      <c r="N1474">
        <f t="shared" ref="N1474:N1537" si="347">$AC$3*(M1474-K1474)+(1-$AC$3)*L1474</f>
        <v>2.3544593242055666E-2</v>
      </c>
      <c r="O1474">
        <f t="shared" si="342"/>
        <v>1.0094902041833744</v>
      </c>
      <c r="P1474">
        <f t="shared" ref="P1474:P1537" si="348">$AC$3*(O1474-M1474)+(1-$AC$3)*N1474</f>
        <v>2.3439254141284559E-4</v>
      </c>
      <c r="Q1474">
        <f t="shared" si="343"/>
        <v>0.90462491453376781</v>
      </c>
      <c r="R1474">
        <f t="shared" ref="R1474:R1537" si="349">$AC$3*(Q1474-O1474)+(1-$AC$3)*P1474</f>
        <v>-9.9700414462107825E-2</v>
      </c>
      <c r="S1474">
        <f t="shared" si="344"/>
        <v>0.92016618386417504</v>
      </c>
      <c r="T1474">
        <f t="shared" ref="T1474:T1537" si="350">$AC$3*(S1474-Q1474)+(1-$AC$3)*R1474</f>
        <v>9.8779894728740075E-3</v>
      </c>
      <c r="U1474">
        <f t="shared" ref="U1474:U1537" si="351">S1474*$AC$2+(1-$AC$2)*(S1474+T1474)</f>
        <v>0.9255435578515907</v>
      </c>
      <c r="V1474">
        <f t="shared" ref="V1474:V1537" si="352">$AC$3*(U1474-S1474)+(1-$AC$3)*T1474</f>
        <v>5.5985460857962167E-3</v>
      </c>
      <c r="W1474">
        <f t="shared" si="345"/>
        <v>0.9982081863349328</v>
      </c>
      <c r="X1474">
        <f t="shared" ref="X1474:X1537" si="353">$AC$3*(W1474-U1474)+(1-$AC$3)*V1474</f>
        <v>6.9368824560088818E-2</v>
      </c>
      <c r="Y1474">
        <f t="shared" ref="Y1474:Y1537" si="354">W1474*$AC$2+(1-$AC$2)*(W1474+X1474)</f>
        <v>1.0359711454625344</v>
      </c>
      <c r="Z1474">
        <f t="shared" ref="Z1474:Z1537" si="355">$AC$3*(Y1474-W1474)+(1-$AC$3)*X1474</f>
        <v>3.9316154596404182E-2</v>
      </c>
      <c r="AI1474" s="11">
        <f>ABS('Expo Profiles Tahmin'!M1473-'Expo Profiles Tahmin'!C1473)/C1473</f>
        <v>3.2889488503371006E-2</v>
      </c>
      <c r="AJ1474" s="11">
        <f>ABS('Expo Profiles Tahmin'!O1473-'Expo Profiles Tahmin'!D1473)/D1473</f>
        <v>9.080209289468278E-3</v>
      </c>
      <c r="AK1474" s="11">
        <f>ABS('Expo Profiles Tahmin'!Q1473-'Expo Profiles Tahmin'!E1473)/E1473</f>
        <v>9.8742512855633485E-2</v>
      </c>
      <c r="AL1474" s="11">
        <f>ABS('Expo Profiles Tahmin'!S1473-'Expo Profiles Tahmin'!F1473)/F1473</f>
        <v>8.4486423209944359E-2</v>
      </c>
      <c r="AM1474" s="11">
        <f>ABS('Expo Profiles Tahmin'!U1473-'Expo Profiles Tahmin'!G1473)/G1473</f>
        <v>2.1269407944628504E-2</v>
      </c>
      <c r="AN1474" s="11">
        <f>ABS('Expo Profiles Tahmin'!W1473-'Expo Profiles Tahmin'!H1473)/H1473</f>
        <v>2.5571473109722472E-2</v>
      </c>
    </row>
    <row r="1475" spans="1:40" x14ac:dyDescent="0.5">
      <c r="A1475" s="6" t="s">
        <v>1473</v>
      </c>
      <c r="B1475">
        <v>1.057758030750787</v>
      </c>
      <c r="C1475">
        <v>1.1233837079615401</v>
      </c>
      <c r="D1475">
        <v>1.063393655434405</v>
      </c>
      <c r="E1475">
        <v>0.81916249867974633</v>
      </c>
      <c r="F1475">
        <v>1.0878110376051939</v>
      </c>
      <c r="G1475">
        <v>1.1566490996971179</v>
      </c>
      <c r="H1475">
        <v>1.1671051918761159</v>
      </c>
      <c r="K1475">
        <f t="shared" ref="K1475:K1538" si="356">B1475</f>
        <v>1.057758030750787</v>
      </c>
      <c r="L1475">
        <f>0</f>
        <v>0</v>
      </c>
      <c r="M1475">
        <f t="shared" si="346"/>
        <v>1.0876584411439634</v>
      </c>
      <c r="N1475">
        <f t="shared" si="347"/>
        <v>2.8431025476720898E-2</v>
      </c>
      <c r="O1475">
        <f t="shared" ref="O1475:O1538" si="357">D1475*$AC$2+(1-$AC$2)*(M1475+N1475)</f>
        <v>1.0920801695369979</v>
      </c>
      <c r="P1475">
        <f t="shared" si="348"/>
        <v>5.6016084858348317E-3</v>
      </c>
      <c r="Q1475">
        <f t="shared" ref="Q1475:Q1538" si="358">E1475*$AC$2+(1-$AC$2)*(O1475+P1475)</f>
        <v>0.97078265699699373</v>
      </c>
      <c r="R1475">
        <f t="shared" si="349"/>
        <v>-0.1150613555142338</v>
      </c>
      <c r="S1475">
        <f t="shared" ref="S1475:S1538" si="359">F1475*$AC$2+(1-$AC$2)*(Q1475+R1475)</f>
        <v>0.96146616619202185</v>
      </c>
      <c r="T1475">
        <f t="shared" si="350"/>
        <v>-1.4513071960656402E-2</v>
      </c>
      <c r="U1475">
        <f t="shared" si="351"/>
        <v>0.95356554877862654</v>
      </c>
      <c r="V1475">
        <f t="shared" si="352"/>
        <v>-8.2255708452957099E-3</v>
      </c>
      <c r="W1475">
        <f t="shared" ref="W1475:W1538" si="360">H1475*$AC$2+(1-$AC$2)*(U1475+V1475)</f>
        <v>1.0463807776575784</v>
      </c>
      <c r="X1475">
        <f t="shared" si="353"/>
        <v>8.7849817865888011E-2</v>
      </c>
      <c r="Y1475">
        <f t="shared" si="354"/>
        <v>1.0942044088416862</v>
      </c>
      <c r="Z1475">
        <f t="shared" si="355"/>
        <v>4.9790623415989048E-2</v>
      </c>
      <c r="AI1475" s="11">
        <f>ABS('Expo Profiles Tahmin'!M1474-'Expo Profiles Tahmin'!C1474)/C1474</f>
        <v>2.8446033643037435E-2</v>
      </c>
      <c r="AJ1475" s="11">
        <f>ABS('Expo Profiles Tahmin'!O1474-'Expo Profiles Tahmin'!D1474)/D1474</f>
        <v>2.98823306884742E-2</v>
      </c>
      <c r="AK1475" s="11">
        <f>ABS('Expo Profiles Tahmin'!Q1474-'Expo Profiles Tahmin'!E1474)/E1474</f>
        <v>0.16118844064563634</v>
      </c>
      <c r="AL1475" s="11">
        <f>ABS('Expo Profiles Tahmin'!S1474-'Expo Profiles Tahmin'!F1474)/F1474</f>
        <v>0.13016091065395183</v>
      </c>
      <c r="AM1475" s="11">
        <f>ABS('Expo Profiles Tahmin'!U1474-'Expo Profiles Tahmin'!G1474)/G1474</f>
        <v>0.12198926307025412</v>
      </c>
      <c r="AN1475" s="11">
        <f>ABS('Expo Profiles Tahmin'!W1474-'Expo Profiles Tahmin'!H1474)/H1474</f>
        <v>7.4309755079028414E-2</v>
      </c>
    </row>
    <row r="1476" spans="1:40" x14ac:dyDescent="0.5">
      <c r="A1476" s="6" t="s">
        <v>1474</v>
      </c>
      <c r="B1476">
        <v>1.0787565927865821</v>
      </c>
      <c r="C1476">
        <v>1.142045917793568</v>
      </c>
      <c r="D1476">
        <v>1.0875179234154979</v>
      </c>
      <c r="E1476">
        <v>0.85403287431848074</v>
      </c>
      <c r="F1476">
        <v>1.0621346220711601</v>
      </c>
      <c r="G1476">
        <v>1.177298158021719</v>
      </c>
      <c r="H1476">
        <v>1.1977983889036421</v>
      </c>
      <c r="K1476">
        <f t="shared" si="356"/>
        <v>1.0787565927865821</v>
      </c>
      <c r="L1476">
        <f>0</f>
        <v>0</v>
      </c>
      <c r="M1476">
        <f t="shared" si="346"/>
        <v>1.1075925129880413</v>
      </c>
      <c r="N1476">
        <f t="shared" si="347"/>
        <v>2.7418847136608977E-2</v>
      </c>
      <c r="O1476">
        <f t="shared" si="357"/>
        <v>1.1133723720190416</v>
      </c>
      <c r="P1476">
        <f t="shared" si="348"/>
        <v>6.8432558978539174E-3</v>
      </c>
      <c r="Q1476">
        <f t="shared" si="358"/>
        <v>0.99893728214655708</v>
      </c>
      <c r="R1476">
        <f t="shared" si="349"/>
        <v>-0.10847515254639768</v>
      </c>
      <c r="S1476">
        <f t="shared" si="359"/>
        <v>0.96867965353698382</v>
      </c>
      <c r="T1476">
        <f t="shared" si="350"/>
        <v>-3.4101443740000147E-2</v>
      </c>
      <c r="U1476">
        <f t="shared" si="351"/>
        <v>0.95011553003752436</v>
      </c>
      <c r="V1476">
        <f t="shared" si="352"/>
        <v>-1.9327668337252021E-2</v>
      </c>
      <c r="W1476">
        <f t="shared" si="360"/>
        <v>1.0524433581767485</v>
      </c>
      <c r="X1476">
        <f t="shared" si="353"/>
        <v>9.6349356634122973E-2</v>
      </c>
      <c r="Y1476">
        <f t="shared" si="354"/>
        <v>1.1048939631800581</v>
      </c>
      <c r="Z1476">
        <f t="shared" si="355"/>
        <v>5.4607905276093202E-2</v>
      </c>
      <c r="AI1476" s="11">
        <f>ABS('Expo Profiles Tahmin'!M1475-'Expo Profiles Tahmin'!C1475)/C1475</f>
        <v>3.1801482044280981E-2</v>
      </c>
      <c r="AJ1476" s="11">
        <f>ABS('Expo Profiles Tahmin'!O1475-'Expo Profiles Tahmin'!D1475)/D1475</f>
        <v>2.6976382599230624E-2</v>
      </c>
      <c r="AK1476" s="11">
        <f>ABS('Expo Profiles Tahmin'!Q1475-'Expo Profiles Tahmin'!E1475)/E1475</f>
        <v>0.18509167419360062</v>
      </c>
      <c r="AL1476" s="11">
        <f>ABS('Expo Profiles Tahmin'!S1475-'Expo Profiles Tahmin'!F1475)/F1475</f>
        <v>0.11614597300953956</v>
      </c>
      <c r="AM1476" s="11">
        <f>ABS('Expo Profiles Tahmin'!U1475-'Expo Profiles Tahmin'!G1475)/G1475</f>
        <v>0.17557922361386111</v>
      </c>
      <c r="AN1476" s="11">
        <f>ABS('Expo Profiles Tahmin'!W1475-'Expo Profiles Tahmin'!H1475)/H1475</f>
        <v>0.10343918873711255</v>
      </c>
    </row>
    <row r="1477" spans="1:40" x14ac:dyDescent="0.5">
      <c r="A1477" s="6" t="s">
        <v>1475</v>
      </c>
      <c r="B1477">
        <v>1.0915932542547591</v>
      </c>
      <c r="C1477">
        <v>1.1615896403213011</v>
      </c>
      <c r="D1477">
        <v>1.093186691692551</v>
      </c>
      <c r="E1477">
        <v>0.87755135723197319</v>
      </c>
      <c r="F1477">
        <v>1.046511195450454</v>
      </c>
      <c r="G1477">
        <v>1.1760964531656961</v>
      </c>
      <c r="H1477">
        <v>1.221990491077052</v>
      </c>
      <c r="K1477">
        <f t="shared" si="356"/>
        <v>1.0915932542547591</v>
      </c>
      <c r="L1477">
        <f>0</f>
        <v>0</v>
      </c>
      <c r="M1477">
        <f t="shared" si="346"/>
        <v>1.1234850496370379</v>
      </c>
      <c r="N1477">
        <f t="shared" si="347"/>
        <v>3.0324548562680013E-2</v>
      </c>
      <c r="O1477">
        <f t="shared" si="357"/>
        <v>1.1261885531936568</v>
      </c>
      <c r="P1477">
        <f t="shared" si="348"/>
        <v>4.0608744547089171E-3</v>
      </c>
      <c r="Q1477">
        <f t="shared" si="358"/>
        <v>1.0151149813134506</v>
      </c>
      <c r="R1477">
        <f t="shared" si="349"/>
        <v>-0.10541556195377448</v>
      </c>
      <c r="S1477">
        <f t="shared" si="359"/>
        <v>0.97203368280043989</v>
      </c>
      <c r="T1477">
        <f t="shared" si="350"/>
        <v>-4.6144568390374056E-2</v>
      </c>
      <c r="U1477">
        <f t="shared" si="351"/>
        <v>0.94691353032363001</v>
      </c>
      <c r="V1477">
        <f t="shared" si="352"/>
        <v>-2.6153347647526588E-2</v>
      </c>
      <c r="W1477">
        <f t="shared" si="360"/>
        <v>1.0580069163764851</v>
      </c>
      <c r="X1477">
        <f t="shared" si="353"/>
        <v>0.10434872008739585</v>
      </c>
      <c r="Y1477">
        <f t="shared" si="354"/>
        <v>1.114812210060891</v>
      </c>
      <c r="Z1477">
        <f t="shared" si="355"/>
        <v>5.9141702874599057E-2</v>
      </c>
      <c r="AI1477" s="11">
        <f>ABS('Expo Profiles Tahmin'!M1476-'Expo Profiles Tahmin'!C1476)/C1476</f>
        <v>3.0168143214495857E-2</v>
      </c>
      <c r="AJ1477" s="11">
        <f>ABS('Expo Profiles Tahmin'!O1476-'Expo Profiles Tahmin'!D1476)/D1476</f>
        <v>2.3773813789058556E-2</v>
      </c>
      <c r="AK1477" s="11">
        <f>ABS('Expo Profiles Tahmin'!Q1476-'Expo Profiles Tahmin'!E1476)/E1476</f>
        <v>0.16967076114454052</v>
      </c>
      <c r="AL1477" s="11">
        <f>ABS('Expo Profiles Tahmin'!S1476-'Expo Profiles Tahmin'!F1476)/F1476</f>
        <v>8.7987875164015711E-2</v>
      </c>
      <c r="AM1477" s="11">
        <f>ABS('Expo Profiles Tahmin'!U1476-'Expo Profiles Tahmin'!G1476)/G1476</f>
        <v>0.19296949242317896</v>
      </c>
      <c r="AN1477" s="11">
        <f>ABS('Expo Profiles Tahmin'!W1476-'Expo Profiles Tahmin'!H1476)/H1476</f>
        <v>0.12135183355851617</v>
      </c>
    </row>
    <row r="1478" spans="1:40" x14ac:dyDescent="0.5">
      <c r="A1478" s="6" t="s">
        <v>1476</v>
      </c>
      <c r="B1478">
        <v>1.0397836373927181</v>
      </c>
      <c r="C1478">
        <v>1.1113548962694311</v>
      </c>
      <c r="D1478">
        <v>1.05683030761646</v>
      </c>
      <c r="E1478">
        <v>0.87748303941738026</v>
      </c>
      <c r="F1478">
        <v>0.97670444061298223</v>
      </c>
      <c r="G1478">
        <v>1.1521601972837869</v>
      </c>
      <c r="H1478">
        <v>1.1865887277836249</v>
      </c>
      <c r="K1478">
        <f t="shared" si="356"/>
        <v>1.0397836373927181</v>
      </c>
      <c r="L1478">
        <f>0</f>
        <v>0</v>
      </c>
      <c r="M1478">
        <f t="shared" si="346"/>
        <v>1.0723929772688989</v>
      </c>
      <c r="N1478">
        <f t="shared" si="347"/>
        <v>3.1006831030330206E-2</v>
      </c>
      <c r="O1478">
        <f t="shared" si="357"/>
        <v>1.0821817844798582</v>
      </c>
      <c r="P1478">
        <f t="shared" si="348"/>
        <v>1.0831516784079141E-2</v>
      </c>
      <c r="Q1478">
        <f t="shared" si="358"/>
        <v>0.99481327415160981</v>
      </c>
      <c r="R1478">
        <f t="shared" si="349"/>
        <v>-8.2542702363174417E-2</v>
      </c>
      <c r="S1478">
        <f t="shared" si="359"/>
        <v>0.94162796973020257</v>
      </c>
      <c r="T1478">
        <f t="shared" si="350"/>
        <v>-5.4628004275849969E-2</v>
      </c>
      <c r="U1478">
        <f t="shared" si="351"/>
        <v>0.9118896095118536</v>
      </c>
      <c r="V1478">
        <f t="shared" si="352"/>
        <v>-3.0961502880042464E-2</v>
      </c>
      <c r="W1478">
        <f t="shared" si="360"/>
        <v>1.0201933820837024</v>
      </c>
      <c r="X1478">
        <f t="shared" si="353"/>
        <v>0.10145991014841775</v>
      </c>
      <c r="Y1478">
        <f t="shared" si="354"/>
        <v>1.0754260671453608</v>
      </c>
      <c r="Z1478">
        <f t="shared" si="355"/>
        <v>5.7504412652647566E-2</v>
      </c>
      <c r="AI1478" s="11">
        <f>ABS('Expo Profiles Tahmin'!M1477-'Expo Profiles Tahmin'!C1477)/C1477</f>
        <v>3.2803831371742684E-2</v>
      </c>
      <c r="AJ1478" s="11">
        <f>ABS('Expo Profiles Tahmin'!O1477-'Expo Profiles Tahmin'!D1477)/D1477</f>
        <v>3.0188678431503742E-2</v>
      </c>
      <c r="AK1478" s="11">
        <f>ABS('Expo Profiles Tahmin'!Q1477-'Expo Profiles Tahmin'!E1477)/E1477</f>
        <v>0.15675848820448421</v>
      </c>
      <c r="AL1478" s="11">
        <f>ABS('Expo Profiles Tahmin'!S1477-'Expo Profiles Tahmin'!F1477)/F1477</f>
        <v>7.1167430385640995E-2</v>
      </c>
      <c r="AM1478" s="11">
        <f>ABS('Expo Profiles Tahmin'!U1477-'Expo Profiles Tahmin'!G1477)/G1477</f>
        <v>0.1948674551523176</v>
      </c>
      <c r="AN1478" s="11">
        <f>ABS('Expo Profiles Tahmin'!W1477-'Expo Profiles Tahmin'!H1477)/H1477</f>
        <v>0.13419382220890538</v>
      </c>
    </row>
    <row r="1479" spans="1:40" x14ac:dyDescent="0.5">
      <c r="A1479" s="6" t="s">
        <v>1477</v>
      </c>
      <c r="B1479">
        <v>1.054910551484449</v>
      </c>
      <c r="C1479">
        <v>1.0575209944873949</v>
      </c>
      <c r="D1479">
        <v>1.0545186109543221</v>
      </c>
      <c r="E1479">
        <v>0.88218733791915016</v>
      </c>
      <c r="F1479">
        <v>0.97788378927033182</v>
      </c>
      <c r="G1479">
        <v>1.159058942805673</v>
      </c>
      <c r="H1479">
        <v>1.1869785608194869</v>
      </c>
      <c r="K1479">
        <f t="shared" si="356"/>
        <v>1.054910551484449</v>
      </c>
      <c r="L1479">
        <f>0</f>
        <v>0</v>
      </c>
      <c r="M1479">
        <f t="shared" si="346"/>
        <v>1.0560999230904047</v>
      </c>
      <c r="N1479">
        <f t="shared" si="347"/>
        <v>1.1309227527502791E-3</v>
      </c>
      <c r="O1479">
        <f t="shared" si="357"/>
        <v>1.0559950957571276</v>
      </c>
      <c r="P1479">
        <f t="shared" si="348"/>
        <v>-4.4099319412397077E-5</v>
      </c>
      <c r="Q1479">
        <f t="shared" si="358"/>
        <v>0.97678069417265112</v>
      </c>
      <c r="R1479">
        <f t="shared" si="349"/>
        <v>-7.532376441763497E-2</v>
      </c>
      <c r="S1479">
        <f t="shared" si="359"/>
        <v>0.93627858130507635</v>
      </c>
      <c r="T1479">
        <f t="shared" si="350"/>
        <v>-4.2213340535720872E-2</v>
      </c>
      <c r="U1479">
        <f t="shared" si="351"/>
        <v>0.9132985082910221</v>
      </c>
      <c r="V1479">
        <f t="shared" si="352"/>
        <v>-2.3925246435384254E-2</v>
      </c>
      <c r="W1479">
        <f t="shared" si="360"/>
        <v>1.0249683665831049</v>
      </c>
      <c r="X1479">
        <f t="shared" si="353"/>
        <v>0.10500635772430429</v>
      </c>
      <c r="Y1479">
        <f t="shared" si="354"/>
        <v>1.082131664650039</v>
      </c>
      <c r="Z1479">
        <f t="shared" si="355"/>
        <v>5.9514432024401862E-2</v>
      </c>
      <c r="AI1479" s="11">
        <f>ABS('Expo Profiles Tahmin'!M1478-'Expo Profiles Tahmin'!C1478)/C1478</f>
        <v>3.5058035134697796E-2</v>
      </c>
      <c r="AJ1479" s="11">
        <f>ABS('Expo Profiles Tahmin'!O1478-'Expo Profiles Tahmin'!D1478)/D1478</f>
        <v>2.3988218998540176E-2</v>
      </c>
      <c r="AK1479" s="11">
        <f>ABS('Expo Profiles Tahmin'!Q1478-'Expo Profiles Tahmin'!E1478)/E1478</f>
        <v>0.13371225364325326</v>
      </c>
      <c r="AL1479" s="11">
        <f>ABS('Expo Profiles Tahmin'!S1478-'Expo Profiles Tahmin'!F1478)/F1478</f>
        <v>3.5913086317868659E-2</v>
      </c>
      <c r="AM1479" s="11">
        <f>ABS('Expo Profiles Tahmin'!U1478-'Expo Profiles Tahmin'!G1478)/G1478</f>
        <v>0.20853921905857387</v>
      </c>
      <c r="AN1479" s="11">
        <f>ABS('Expo Profiles Tahmin'!W1478-'Expo Profiles Tahmin'!H1478)/H1478</f>
        <v>0.14023000708149724</v>
      </c>
    </row>
    <row r="1480" spans="1:40" x14ac:dyDescent="0.5">
      <c r="A1480" s="6" t="s">
        <v>1478</v>
      </c>
      <c r="B1480">
        <v>1.0642450562831549</v>
      </c>
      <c r="C1480">
        <v>1.0913293324978159</v>
      </c>
      <c r="D1480">
        <v>1.0399613075539751</v>
      </c>
      <c r="E1480">
        <v>0.8849317879247568</v>
      </c>
      <c r="F1480">
        <v>0.99575271746821314</v>
      </c>
      <c r="G1480">
        <v>1.1617505150696319</v>
      </c>
      <c r="H1480">
        <v>1.197080674091608</v>
      </c>
      <c r="K1480">
        <f t="shared" si="356"/>
        <v>1.0642450562831549</v>
      </c>
      <c r="L1480">
        <f>0</f>
        <v>0</v>
      </c>
      <c r="M1480">
        <f t="shared" si="346"/>
        <v>1.0765852104490279</v>
      </c>
      <c r="N1480">
        <f t="shared" si="347"/>
        <v>1.1733726489475365E-2</v>
      </c>
      <c r="O1480">
        <f t="shared" si="357"/>
        <v>1.0662862048480588</v>
      </c>
      <c r="P1480">
        <f t="shared" si="348"/>
        <v>-9.2162591176836277E-3</v>
      </c>
      <c r="Q1480">
        <f t="shared" si="358"/>
        <v>0.97864025507462715</v>
      </c>
      <c r="R1480">
        <f t="shared" si="349"/>
        <v>-8.379170821164611E-2</v>
      </c>
      <c r="S1480">
        <f t="shared" si="359"/>
        <v>0.94082256556590971</v>
      </c>
      <c r="T1480">
        <f t="shared" si="350"/>
        <v>-4.0076973871126784E-2</v>
      </c>
      <c r="U1480">
        <f t="shared" si="351"/>
        <v>0.91900548655598135</v>
      </c>
      <c r="V1480">
        <f t="shared" si="352"/>
        <v>-2.2714418335118048E-2</v>
      </c>
      <c r="W1480">
        <f t="shared" si="360"/>
        <v>1.0333370087702336</v>
      </c>
      <c r="X1480">
        <f t="shared" si="353"/>
        <v>0.10759672375306945</v>
      </c>
      <c r="Y1480">
        <f t="shared" si="354"/>
        <v>1.0919104487429896</v>
      </c>
      <c r="Z1480">
        <f t="shared" si="355"/>
        <v>6.0982573252021874E-2</v>
      </c>
      <c r="AI1480" s="11">
        <f>ABS('Expo Profiles Tahmin'!M1479-'Expo Profiles Tahmin'!C1479)/C1479</f>
        <v>1.343776061560878E-3</v>
      </c>
      <c r="AJ1480" s="11">
        <f>ABS('Expo Profiles Tahmin'!O1479-'Expo Profiles Tahmin'!D1479)/D1479</f>
        <v>1.4001505402254535E-3</v>
      </c>
      <c r="AK1480" s="11">
        <f>ABS('Expo Profiles Tahmin'!Q1479-'Expo Profiles Tahmin'!E1479)/E1479</f>
        <v>0.10722592831203179</v>
      </c>
      <c r="AL1480" s="11">
        <f>ABS('Expo Profiles Tahmin'!S1479-'Expo Profiles Tahmin'!F1479)/F1479</f>
        <v>4.2546167982087164E-2</v>
      </c>
      <c r="AM1480" s="11">
        <f>ABS('Expo Profiles Tahmin'!U1479-'Expo Profiles Tahmin'!G1479)/G1479</f>
        <v>0.21203445781605512</v>
      </c>
      <c r="AN1480" s="11">
        <f>ABS('Expo Profiles Tahmin'!W1479-'Expo Profiles Tahmin'!H1479)/H1479</f>
        <v>0.13648957073372131</v>
      </c>
    </row>
    <row r="1481" spans="1:40" x14ac:dyDescent="0.5">
      <c r="A1481" s="6" t="s">
        <v>1479</v>
      </c>
      <c r="B1481">
        <v>1.0527199861960721</v>
      </c>
      <c r="C1481">
        <v>1.0853248957809449</v>
      </c>
      <c r="D1481">
        <v>1.0232601910514441</v>
      </c>
      <c r="E1481">
        <v>0.88583737516753247</v>
      </c>
      <c r="F1481">
        <v>0.99397358232963651</v>
      </c>
      <c r="G1481">
        <v>1.1321134657072309</v>
      </c>
      <c r="H1481">
        <v>1.181830654615877</v>
      </c>
      <c r="K1481">
        <f t="shared" si="356"/>
        <v>1.0527199861960721</v>
      </c>
      <c r="L1481">
        <f>0</f>
        <v>0</v>
      </c>
      <c r="M1481">
        <f t="shared" si="346"/>
        <v>1.0675754546476854</v>
      </c>
      <c r="N1481">
        <f t="shared" si="347"/>
        <v>1.4125431606545079E-2</v>
      </c>
      <c r="O1481">
        <f t="shared" si="357"/>
        <v>1.0550741016709009</v>
      </c>
      <c r="P1481">
        <f t="shared" si="348"/>
        <v>-1.119284265448536E-2</v>
      </c>
      <c r="Q1481">
        <f t="shared" si="358"/>
        <v>0.97187320991031367</v>
      </c>
      <c r="R1481">
        <f t="shared" si="349"/>
        <v>-7.9662226577448536E-2</v>
      </c>
      <c r="S1481">
        <f t="shared" si="359"/>
        <v>0.93857611969417232</v>
      </c>
      <c r="T1481">
        <f t="shared" si="350"/>
        <v>-3.5575595130383393E-2</v>
      </c>
      <c r="U1481">
        <f t="shared" si="351"/>
        <v>0.91920949854456557</v>
      </c>
      <c r="V1481">
        <f t="shared" si="352"/>
        <v>-2.0163172821151955E-2</v>
      </c>
      <c r="W1481">
        <f t="shared" si="360"/>
        <v>1.0278886911818252</v>
      </c>
      <c r="X1481">
        <f t="shared" si="353"/>
        <v>0.10234753946208323</v>
      </c>
      <c r="Y1481">
        <f t="shared" si="354"/>
        <v>1.0836045833571257</v>
      </c>
      <c r="Z1481">
        <f t="shared" si="355"/>
        <v>5.8007494138339333E-2</v>
      </c>
      <c r="AI1481" s="11">
        <f>ABS('Expo Profiles Tahmin'!M1480-'Expo Profiles Tahmin'!C1480)/C1480</f>
        <v>1.3510240776761641E-2</v>
      </c>
      <c r="AJ1481" s="11">
        <f>ABS('Expo Profiles Tahmin'!O1480-'Expo Profiles Tahmin'!D1480)/D1480</f>
        <v>2.5313343008886342E-2</v>
      </c>
      <c r="AK1481" s="11">
        <f>ABS('Expo Profiles Tahmin'!Q1480-'Expo Profiles Tahmin'!E1480)/E1480</f>
        <v>0.10589343543599557</v>
      </c>
      <c r="AL1481" s="11">
        <f>ABS('Expo Profiles Tahmin'!S1480-'Expo Profiles Tahmin'!F1480)/F1480</f>
        <v>5.5164450911033482E-2</v>
      </c>
      <c r="AM1481" s="11">
        <f>ABS('Expo Profiles Tahmin'!U1480-'Expo Profiles Tahmin'!G1480)/G1480</f>
        <v>0.20894764010421044</v>
      </c>
      <c r="AN1481" s="11">
        <f>ABS('Expo Profiles Tahmin'!W1480-'Expo Profiles Tahmin'!H1480)/H1480</f>
        <v>0.13678582309887305</v>
      </c>
    </row>
    <row r="1482" spans="1:40" x14ac:dyDescent="0.5">
      <c r="A1482" s="6" t="s">
        <v>1480</v>
      </c>
      <c r="B1482">
        <v>1.0571225239890341</v>
      </c>
      <c r="C1482">
        <v>1.07340906755292</v>
      </c>
      <c r="D1482">
        <v>1.011724491938178</v>
      </c>
      <c r="E1482">
        <v>0.90062080851827353</v>
      </c>
      <c r="F1482">
        <v>1.023923665201975</v>
      </c>
      <c r="G1482">
        <v>1.118281663215418</v>
      </c>
      <c r="H1482">
        <v>1.1705947521325859</v>
      </c>
      <c r="K1482">
        <f t="shared" si="356"/>
        <v>1.0571225239890341</v>
      </c>
      <c r="L1482">
        <f>0</f>
        <v>0</v>
      </c>
      <c r="M1482">
        <f t="shared" si="346"/>
        <v>1.0645430087313499</v>
      </c>
      <c r="N1482">
        <f t="shared" si="347"/>
        <v>7.0558225784936469E-3</v>
      </c>
      <c r="O1482">
        <f t="shared" si="357"/>
        <v>1.0443188489108235</v>
      </c>
      <c r="P1482">
        <f t="shared" si="348"/>
        <v>-1.8883549637214704E-2</v>
      </c>
      <c r="Q1482">
        <f t="shared" si="358"/>
        <v>0.96856724616971901</v>
      </c>
      <c r="R1482">
        <f t="shared" si="349"/>
        <v>-7.2956956836240455E-2</v>
      </c>
      <c r="S1482">
        <f t="shared" si="359"/>
        <v>0.95407250657019882</v>
      </c>
      <c r="T1482">
        <f t="shared" si="350"/>
        <v>-1.7367726928476185E-2</v>
      </c>
      <c r="U1482">
        <f t="shared" si="351"/>
        <v>0.94461787379677942</v>
      </c>
      <c r="V1482">
        <f t="shared" si="352"/>
        <v>-9.8435030611859521E-3</v>
      </c>
      <c r="W1482">
        <f t="shared" si="360"/>
        <v>1.0422189942813613</v>
      </c>
      <c r="X1482">
        <f t="shared" si="353"/>
        <v>9.2321008702958424E-2</v>
      </c>
      <c r="Y1482">
        <f t="shared" si="354"/>
        <v>1.092476649652887</v>
      </c>
      <c r="Z1482">
        <f t="shared" si="355"/>
        <v>5.2324759337926428E-2</v>
      </c>
      <c r="AI1482" s="11">
        <f>ABS('Expo Profiles Tahmin'!M1481-'Expo Profiles Tahmin'!C1481)/C1481</f>
        <v>1.6354034816908804E-2</v>
      </c>
      <c r="AJ1482" s="11">
        <f>ABS('Expo Profiles Tahmin'!O1481-'Expo Profiles Tahmin'!D1481)/D1481</f>
        <v>3.1090734201988893E-2</v>
      </c>
      <c r="AK1482" s="11">
        <f>ABS('Expo Profiles Tahmin'!Q1481-'Expo Profiles Tahmin'!E1481)/E1481</f>
        <v>9.7123735297926242E-2</v>
      </c>
      <c r="AL1482" s="11">
        <f>ABS('Expo Profiles Tahmin'!S1481-'Expo Profiles Tahmin'!F1481)/F1481</f>
        <v>5.573333499027789E-2</v>
      </c>
      <c r="AM1482" s="11">
        <f>ABS('Expo Profiles Tahmin'!U1481-'Expo Profiles Tahmin'!G1481)/G1481</f>
        <v>0.18805885947983519</v>
      </c>
      <c r="AN1482" s="11">
        <f>ABS('Expo Profiles Tahmin'!W1481-'Expo Profiles Tahmin'!H1481)/H1481</f>
        <v>0.13025720972188401</v>
      </c>
    </row>
    <row r="1483" spans="1:40" x14ac:dyDescent="0.5">
      <c r="A1483" s="6" t="s">
        <v>1481</v>
      </c>
      <c r="B1483">
        <v>1.065595947479079</v>
      </c>
      <c r="C1483">
        <v>1.056082418936694</v>
      </c>
      <c r="D1483">
        <v>1.0070633248129139</v>
      </c>
      <c r="E1483">
        <v>0.92977806929173401</v>
      </c>
      <c r="F1483">
        <v>1.0603880873049909</v>
      </c>
      <c r="G1483">
        <v>1.1073952840914341</v>
      </c>
      <c r="H1483">
        <v>1.1442611382923631</v>
      </c>
      <c r="K1483">
        <f t="shared" si="356"/>
        <v>1.065595947479079</v>
      </c>
      <c r="L1483">
        <f>0</f>
        <v>0</v>
      </c>
      <c r="M1483">
        <f t="shared" si="346"/>
        <v>1.0612613879012633</v>
      </c>
      <c r="N1483">
        <f t="shared" si="347"/>
        <v>-4.1215479040838405E-3</v>
      </c>
      <c r="O1483">
        <f t="shared" si="357"/>
        <v>1.0343239481281912</v>
      </c>
      <c r="P1483">
        <f t="shared" si="348"/>
        <v>-2.5816206755634345E-2</v>
      </c>
      <c r="Q1483">
        <f t="shared" si="358"/>
        <v>0.97263688098087042</v>
      </c>
      <c r="R1483">
        <f t="shared" si="349"/>
        <v>-5.9924278593359873E-2</v>
      </c>
      <c r="S1483">
        <f t="shared" si="359"/>
        <v>0.97999659535665995</v>
      </c>
      <c r="T1483">
        <f t="shared" si="350"/>
        <v>4.0532017531291192E-3</v>
      </c>
      <c r="U1483">
        <f t="shared" si="351"/>
        <v>0.98220307489714509</v>
      </c>
      <c r="V1483">
        <f t="shared" si="352"/>
        <v>2.2972323337899971E-3</v>
      </c>
      <c r="W1483">
        <f t="shared" si="360"/>
        <v>1.0572906328553218</v>
      </c>
      <c r="X1483">
        <f t="shared" si="353"/>
        <v>7.1510449646621024E-2</v>
      </c>
      <c r="Y1483">
        <f t="shared" si="354"/>
        <v>1.0962194485636314</v>
      </c>
      <c r="Z1483">
        <f t="shared" si="355"/>
        <v>4.0529963011403318E-2</v>
      </c>
      <c r="AI1483" s="11">
        <f>ABS('Expo Profiles Tahmin'!M1482-'Expo Profiles Tahmin'!C1482)/C1482</f>
        <v>8.2597204454237533E-3</v>
      </c>
      <c r="AJ1483" s="11">
        <f>ABS('Expo Profiles Tahmin'!O1482-'Expo Profiles Tahmin'!D1482)/D1482</f>
        <v>3.2216633315067703E-2</v>
      </c>
      <c r="AK1483" s="11">
        <f>ABS('Expo Profiles Tahmin'!Q1482-'Expo Profiles Tahmin'!E1482)/E1482</f>
        <v>7.5444001525162244E-2</v>
      </c>
      <c r="AL1483" s="11">
        <f>ABS('Expo Profiles Tahmin'!S1482-'Expo Profiles Tahmin'!F1482)/F1482</f>
        <v>6.8219107542550644E-2</v>
      </c>
      <c r="AM1483" s="11">
        <f>ABS('Expo Profiles Tahmin'!U1482-'Expo Profiles Tahmin'!G1482)/G1482</f>
        <v>0.15529521330010862</v>
      </c>
      <c r="AN1483" s="11">
        <f>ABS('Expo Profiles Tahmin'!W1482-'Expo Profiles Tahmin'!H1482)/H1482</f>
        <v>0.10966712230458064</v>
      </c>
    </row>
    <row r="1484" spans="1:40" x14ac:dyDescent="0.5">
      <c r="A1484" s="6" t="s">
        <v>1482</v>
      </c>
      <c r="B1484">
        <v>1.085639172552761</v>
      </c>
      <c r="C1484">
        <v>1.050816604063894</v>
      </c>
      <c r="D1484">
        <v>1.041949228779061</v>
      </c>
      <c r="E1484">
        <v>0.98212907763971891</v>
      </c>
      <c r="F1484">
        <v>1.094429215059094</v>
      </c>
      <c r="G1484">
        <v>1.1001260821539729</v>
      </c>
      <c r="H1484">
        <v>1.1327574115859611</v>
      </c>
      <c r="K1484">
        <f t="shared" si="356"/>
        <v>1.085639172552761</v>
      </c>
      <c r="L1484">
        <f>0</f>
        <v>0</v>
      </c>
      <c r="M1484">
        <f t="shared" si="346"/>
        <v>1.0697732930218293</v>
      </c>
      <c r="N1484">
        <f t="shared" si="347"/>
        <v>-1.5086188424271433E-2</v>
      </c>
      <c r="O1484">
        <f t="shared" si="357"/>
        <v>1.0488834659808128</v>
      </c>
      <c r="P1484">
        <f t="shared" si="348"/>
        <v>-2.0604620954147876E-2</v>
      </c>
      <c r="Q1484">
        <f t="shared" si="358"/>
        <v>1.0072520603431661</v>
      </c>
      <c r="R1484">
        <f t="shared" si="349"/>
        <v>-4.0598094059336759E-2</v>
      </c>
      <c r="S1484">
        <f t="shared" si="359"/>
        <v>1.0248710017317255</v>
      </c>
      <c r="T1484">
        <f t="shared" si="350"/>
        <v>1.4758002938449952E-2</v>
      </c>
      <c r="U1484">
        <f t="shared" si="351"/>
        <v>1.0329049545239768</v>
      </c>
      <c r="V1484">
        <f t="shared" si="352"/>
        <v>8.3643903257966112E-3</v>
      </c>
      <c r="W1484">
        <f t="shared" si="360"/>
        <v>1.0829531926629596</v>
      </c>
      <c r="X1484">
        <f t="shared" si="353"/>
        <v>4.7999784073265439E-2</v>
      </c>
      <c r="Y1484">
        <f t="shared" si="354"/>
        <v>1.1090832863410254</v>
      </c>
      <c r="Z1484">
        <f t="shared" si="355"/>
        <v>2.7204827863038367E-2</v>
      </c>
      <c r="AI1484" s="11">
        <f>ABS('Expo Profiles Tahmin'!M1483-'Expo Profiles Tahmin'!C1483)/C1483</f>
        <v>4.9039439268232189E-3</v>
      </c>
      <c r="AJ1484" s="11">
        <f>ABS('Expo Profiles Tahmin'!O1483-'Expo Profiles Tahmin'!D1483)/D1483</f>
        <v>2.7069423186810566E-2</v>
      </c>
      <c r="AK1484" s="11">
        <f>ABS('Expo Profiles Tahmin'!Q1483-'Expo Profiles Tahmin'!E1483)/E1483</f>
        <v>4.6095743817429959E-2</v>
      </c>
      <c r="AL1484" s="11">
        <f>ABS('Expo Profiles Tahmin'!S1483-'Expo Profiles Tahmin'!F1483)/F1483</f>
        <v>7.5813273376776999E-2</v>
      </c>
      <c r="AM1484" s="11">
        <f>ABS('Expo Profiles Tahmin'!U1483-'Expo Profiles Tahmin'!G1483)/G1483</f>
        <v>0.11305105863531224</v>
      </c>
      <c r="AN1484" s="11">
        <f>ABS('Expo Profiles Tahmin'!W1483-'Expo Profiles Tahmin'!H1483)/H1483</f>
        <v>7.600581941184481E-2</v>
      </c>
    </row>
    <row r="1485" spans="1:40" x14ac:dyDescent="0.5">
      <c r="A1485" s="6" t="s">
        <v>1483</v>
      </c>
      <c r="B1485">
        <v>1.0553176081030879</v>
      </c>
      <c r="C1485">
        <v>1.072100392776431</v>
      </c>
      <c r="D1485">
        <v>1.077749498562808</v>
      </c>
      <c r="E1485">
        <v>1.045763058979281</v>
      </c>
      <c r="F1485">
        <v>1.145142112891026</v>
      </c>
      <c r="G1485">
        <v>1.1215117643787189</v>
      </c>
      <c r="H1485">
        <v>1.1469199023981529</v>
      </c>
      <c r="K1485">
        <f t="shared" si="356"/>
        <v>1.0553176081030879</v>
      </c>
      <c r="L1485">
        <f>0</f>
        <v>0</v>
      </c>
      <c r="M1485">
        <f t="shared" si="346"/>
        <v>1.0629641905171896</v>
      </c>
      <c r="N1485">
        <f t="shared" si="347"/>
        <v>7.2708092152067401E-3</v>
      </c>
      <c r="O1485">
        <f t="shared" si="357"/>
        <v>1.0736587601944299</v>
      </c>
      <c r="P1485">
        <f t="shared" si="348"/>
        <v>1.0526317070860748E-2</v>
      </c>
      <c r="Q1485">
        <f t="shared" si="358"/>
        <v>1.0666792142599246</v>
      </c>
      <c r="R1485">
        <f t="shared" si="349"/>
        <v>-6.1192617206306619E-3</v>
      </c>
      <c r="S1485">
        <f t="shared" si="359"/>
        <v>1.0990973271455227</v>
      </c>
      <c r="T1485">
        <f t="shared" si="350"/>
        <v>3.0524284800244755E-2</v>
      </c>
      <c r="U1485">
        <f t="shared" si="351"/>
        <v>1.115714119005855</v>
      </c>
      <c r="V1485">
        <f t="shared" si="352"/>
        <v>1.7300242692040092E-2</v>
      </c>
      <c r="W1485">
        <f t="shared" si="360"/>
        <v>1.13935001248808</v>
      </c>
      <c r="X1485">
        <f t="shared" si="353"/>
        <v>2.3324542915974814E-2</v>
      </c>
      <c r="Y1485">
        <f t="shared" si="354"/>
        <v>1.1520474131776788</v>
      </c>
      <c r="Z1485">
        <f t="shared" si="355"/>
        <v>1.3219646447671317E-2</v>
      </c>
      <c r="AI1485" s="11">
        <f>ABS('Expo Profiles Tahmin'!M1484-'Expo Profiles Tahmin'!C1484)/C1484</f>
        <v>1.8039959479725441E-2</v>
      </c>
      <c r="AJ1485" s="11">
        <f>ABS('Expo Profiles Tahmin'!O1484-'Expo Profiles Tahmin'!D1484)/D1484</f>
        <v>6.655062463914117E-3</v>
      </c>
      <c r="AK1485" s="11">
        <f>ABS('Expo Profiles Tahmin'!Q1484-'Expo Profiles Tahmin'!E1484)/E1484</f>
        <v>2.5580123097285166E-2</v>
      </c>
      <c r="AL1485" s="11">
        <f>ABS('Expo Profiles Tahmin'!S1484-'Expo Profiles Tahmin'!F1484)/F1484</f>
        <v>6.355661231467824E-2</v>
      </c>
      <c r="AM1485" s="11">
        <f>ABS('Expo Profiles Tahmin'!U1484-'Expo Profiles Tahmin'!G1484)/G1484</f>
        <v>6.1103112379975261E-2</v>
      </c>
      <c r="AN1485" s="11">
        <f>ABS('Expo Profiles Tahmin'!W1484-'Expo Profiles Tahmin'!H1484)/H1484</f>
        <v>4.3967241717951883E-2</v>
      </c>
    </row>
    <row r="1486" spans="1:40" x14ac:dyDescent="0.5">
      <c r="A1486" s="6" t="s">
        <v>1484</v>
      </c>
      <c r="B1486">
        <v>1.0254826584337831</v>
      </c>
      <c r="C1486">
        <v>1.057880185232835</v>
      </c>
      <c r="D1486">
        <v>1.059701116491655</v>
      </c>
      <c r="E1486">
        <v>1.039886222126613</v>
      </c>
      <c r="F1486">
        <v>1.133568376975977</v>
      </c>
      <c r="G1486">
        <v>1.0866717055906181</v>
      </c>
      <c r="H1486">
        <v>1.1208473495430831</v>
      </c>
      <c r="K1486">
        <f t="shared" si="356"/>
        <v>1.0254826584337831</v>
      </c>
      <c r="L1486">
        <f>0</f>
        <v>0</v>
      </c>
      <c r="M1486">
        <f t="shared" si="346"/>
        <v>1.0402436390161953</v>
      </c>
      <c r="N1486">
        <f t="shared" si="347"/>
        <v>1.403558712009248E-2</v>
      </c>
      <c r="O1486">
        <f t="shared" si="357"/>
        <v>1.0567495510704086</v>
      </c>
      <c r="P1486">
        <f t="shared" si="348"/>
        <v>1.6384513780771187E-2</v>
      </c>
      <c r="Q1486">
        <f t="shared" si="358"/>
        <v>1.0579856628170226</v>
      </c>
      <c r="R1486">
        <f t="shared" si="349"/>
        <v>1.9805441194376532E-3</v>
      </c>
      <c r="S1486">
        <f t="shared" si="359"/>
        <v>1.0935008717741632</v>
      </c>
      <c r="T1486">
        <f t="shared" si="350"/>
        <v>3.386722720562077E-2</v>
      </c>
      <c r="U1486">
        <f t="shared" si="351"/>
        <v>1.1119374926170495</v>
      </c>
      <c r="V1486">
        <f t="shared" si="352"/>
        <v>1.9194921479667497E-2</v>
      </c>
      <c r="W1486">
        <f t="shared" si="360"/>
        <v>1.1264463268189224</v>
      </c>
      <c r="X1486">
        <f t="shared" si="353"/>
        <v>1.4739120872612243E-2</v>
      </c>
      <c r="Y1486">
        <f t="shared" si="354"/>
        <v>1.1344700006034927</v>
      </c>
      <c r="Z1486">
        <f t="shared" si="355"/>
        <v>8.3536885411795991E-3</v>
      </c>
      <c r="AI1486" s="11">
        <f>ABS('Expo Profiles Tahmin'!M1485-'Expo Profiles Tahmin'!C1485)/C1485</f>
        <v>8.5217786699818832E-3</v>
      </c>
      <c r="AJ1486" s="11">
        <f>ABS('Expo Profiles Tahmin'!O1485-'Expo Profiles Tahmin'!D1485)/D1485</f>
        <v>3.7956300363240188E-3</v>
      </c>
      <c r="AK1486" s="11">
        <f>ABS('Expo Profiles Tahmin'!Q1485-'Expo Profiles Tahmin'!E1485)/E1485</f>
        <v>2.0000854974795979E-2</v>
      </c>
      <c r="AL1486" s="11">
        <f>ABS('Expo Profiles Tahmin'!S1485-'Expo Profiles Tahmin'!F1485)/F1485</f>
        <v>4.0208796119862042E-2</v>
      </c>
      <c r="AM1486" s="11">
        <f>ABS('Expo Profiles Tahmin'!U1485-'Expo Profiles Tahmin'!G1485)/G1485</f>
        <v>5.169491357119714E-3</v>
      </c>
      <c r="AN1486" s="11">
        <f>ABS('Expo Profiles Tahmin'!W1485-'Expo Profiles Tahmin'!H1485)/H1485</f>
        <v>6.600190557548645E-3</v>
      </c>
    </row>
    <row r="1487" spans="1:40" x14ac:dyDescent="0.5">
      <c r="A1487" s="6" t="s">
        <v>1485</v>
      </c>
      <c r="B1487">
        <v>0.99890032758531755</v>
      </c>
      <c r="C1487">
        <v>1.024556709414534</v>
      </c>
      <c r="D1487">
        <v>1.0318327453315399</v>
      </c>
      <c r="E1487">
        <v>1.0131558990486469</v>
      </c>
      <c r="F1487">
        <v>1.1042389086005699</v>
      </c>
      <c r="G1487">
        <v>1.057181820173333</v>
      </c>
      <c r="H1487">
        <v>1.0998729254602571</v>
      </c>
      <c r="K1487">
        <f t="shared" si="356"/>
        <v>0.99890032758531755</v>
      </c>
      <c r="L1487">
        <f>0</f>
        <v>0</v>
      </c>
      <c r="M1487">
        <f t="shared" si="346"/>
        <v>1.0105899036552755</v>
      </c>
      <c r="N1487">
        <f t="shared" si="347"/>
        <v>1.1115119514643374E-2</v>
      </c>
      <c r="O1487">
        <f t="shared" si="357"/>
        <v>1.0263194220127381</v>
      </c>
      <c r="P1487">
        <f t="shared" si="348"/>
        <v>1.5502754645226224E-2</v>
      </c>
      <c r="Q1487">
        <f t="shared" si="358"/>
        <v>1.0287612300682525</v>
      </c>
      <c r="R1487">
        <f t="shared" si="349"/>
        <v>3.083657369995157E-3</v>
      </c>
      <c r="S1487">
        <f t="shared" si="359"/>
        <v>1.0648290947602415</v>
      </c>
      <c r="T1487">
        <f t="shared" si="350"/>
        <v>3.4446933872549837E-2</v>
      </c>
      <c r="U1487">
        <f t="shared" si="351"/>
        <v>1.0835812959709381</v>
      </c>
      <c r="V1487">
        <f t="shared" si="352"/>
        <v>1.952348170945499E-2</v>
      </c>
      <c r="W1487">
        <f t="shared" si="360"/>
        <v>1.101632279234368</v>
      </c>
      <c r="X1487">
        <f t="shared" si="353"/>
        <v>1.8123345715237164E-2</v>
      </c>
      <c r="Y1487">
        <f t="shared" si="354"/>
        <v>1.1114982553099328</v>
      </c>
      <c r="Z1487">
        <f t="shared" si="355"/>
        <v>1.0271764967375521E-2</v>
      </c>
      <c r="AI1487" s="11">
        <f>ABS('Expo Profiles Tahmin'!M1486-'Expo Profiles Tahmin'!C1486)/C1486</f>
        <v>1.6671591417281299E-2</v>
      </c>
      <c r="AJ1487" s="11">
        <f>ABS('Expo Profiles Tahmin'!O1486-'Expo Profiles Tahmin'!D1486)/D1486</f>
        <v>2.7852810337863406E-3</v>
      </c>
      <c r="AK1487" s="11">
        <f>ABS('Expo Profiles Tahmin'!Q1486-'Expo Profiles Tahmin'!E1486)/E1486</f>
        <v>1.7405212517765101E-2</v>
      </c>
      <c r="AL1487" s="11">
        <f>ABS('Expo Profiles Tahmin'!S1486-'Expo Profiles Tahmin'!F1486)/F1486</f>
        <v>3.5346350529556911E-2</v>
      </c>
      <c r="AM1487" s="11">
        <f>ABS('Expo Profiles Tahmin'!U1486-'Expo Profiles Tahmin'!G1486)/G1486</f>
        <v>2.325061644326077E-2</v>
      </c>
      <c r="AN1487" s="11">
        <f>ABS('Expo Profiles Tahmin'!W1486-'Expo Profiles Tahmin'!H1486)/H1486</f>
        <v>4.9953075930650121E-3</v>
      </c>
    </row>
    <row r="1488" spans="1:40" x14ac:dyDescent="0.5">
      <c r="A1488" s="6" t="s">
        <v>1486</v>
      </c>
      <c r="B1488">
        <v>0.992533118561576</v>
      </c>
      <c r="C1488">
        <v>1.006240700250524</v>
      </c>
      <c r="D1488">
        <v>1.0154389157021371</v>
      </c>
      <c r="E1488">
        <v>0.97874388478270991</v>
      </c>
      <c r="F1488">
        <v>1.069604937037141</v>
      </c>
      <c r="G1488">
        <v>1.033787846005396</v>
      </c>
      <c r="H1488">
        <v>1.063360909023753</v>
      </c>
      <c r="K1488">
        <f t="shared" si="356"/>
        <v>0.992533118561576</v>
      </c>
      <c r="L1488">
        <f>0</f>
        <v>0</v>
      </c>
      <c r="M1488">
        <f t="shared" si="346"/>
        <v>0.998778575148352</v>
      </c>
      <c r="N1488">
        <f t="shared" si="347"/>
        <v>5.93853840122894E-3</v>
      </c>
      <c r="O1488">
        <f t="shared" si="357"/>
        <v>1.0096021874740195</v>
      </c>
      <c r="P1488">
        <f t="shared" si="348"/>
        <v>1.0583546927034136E-2</v>
      </c>
      <c r="Q1488">
        <f t="shared" si="358"/>
        <v>1.0013039740336689</v>
      </c>
      <c r="R1488">
        <f t="shared" si="349"/>
        <v>-7.3703140063584747E-3</v>
      </c>
      <c r="S1488">
        <f t="shared" si="359"/>
        <v>1.0284110526232519</v>
      </c>
      <c r="T1488">
        <f t="shared" si="350"/>
        <v>2.541276871312894E-2</v>
      </c>
      <c r="U1488">
        <f t="shared" si="351"/>
        <v>1.0422452404204201</v>
      </c>
      <c r="V1488">
        <f t="shared" si="352"/>
        <v>1.440318975828354E-2</v>
      </c>
      <c r="W1488">
        <f t="shared" si="360"/>
        <v>1.0597067738141976</v>
      </c>
      <c r="X1488">
        <f t="shared" si="353"/>
        <v>1.7311238332664999E-2</v>
      </c>
      <c r="Y1488">
        <f t="shared" si="354"/>
        <v>1.069130655359694</v>
      </c>
      <c r="Z1488">
        <f t="shared" si="355"/>
        <v>9.8114870312194773E-3</v>
      </c>
      <c r="AI1488" s="11">
        <f>ABS('Expo Profiles Tahmin'!M1487-'Expo Profiles Tahmin'!C1487)/C1487</f>
        <v>1.3632047529355082E-2</v>
      </c>
      <c r="AJ1488" s="11">
        <f>ABS('Expo Profiles Tahmin'!O1487-'Expo Profiles Tahmin'!D1487)/D1487</f>
        <v>5.3432335266994629E-3</v>
      </c>
      <c r="AK1488" s="11">
        <f>ABS('Expo Profiles Tahmin'!Q1487-'Expo Profiles Tahmin'!E1487)/E1487</f>
        <v>1.5402694722755893E-2</v>
      </c>
      <c r="AL1488" s="11">
        <f>ABS('Expo Profiles Tahmin'!S1487-'Expo Profiles Tahmin'!F1487)/F1487</f>
        <v>3.5689571824881222E-2</v>
      </c>
      <c r="AM1488" s="11">
        <f>ABS('Expo Profiles Tahmin'!U1487-'Expo Profiles Tahmin'!G1487)/G1487</f>
        <v>2.497155673115601E-2</v>
      </c>
      <c r="AN1488" s="11">
        <f>ABS('Expo Profiles Tahmin'!W1487-'Expo Profiles Tahmin'!H1487)/H1487</f>
        <v>1.5995973110936748E-3</v>
      </c>
    </row>
    <row r="1489" spans="1:40" x14ac:dyDescent="0.5">
      <c r="A1489" s="6" t="s">
        <v>1487</v>
      </c>
      <c r="B1489">
        <v>0.94471802434178764</v>
      </c>
      <c r="C1489">
        <v>0.97845945606875495</v>
      </c>
      <c r="D1489">
        <v>0.9769180328709377</v>
      </c>
      <c r="E1489">
        <v>0.94421570013601142</v>
      </c>
      <c r="F1489">
        <v>1.0210859235260741</v>
      </c>
      <c r="G1489">
        <v>0.99441143850471891</v>
      </c>
      <c r="H1489">
        <v>1.019953365695462</v>
      </c>
      <c r="K1489">
        <f t="shared" si="356"/>
        <v>0.94471802434178764</v>
      </c>
      <c r="L1489">
        <f>0</f>
        <v>0</v>
      </c>
      <c r="M1489">
        <f t="shared" si="346"/>
        <v>0.96009131569312389</v>
      </c>
      <c r="N1489">
        <f t="shared" si="347"/>
        <v>1.4617807325167698E-2</v>
      </c>
      <c r="O1489">
        <f t="shared" si="357"/>
        <v>0.97571554784958958</v>
      </c>
      <c r="P1489">
        <f t="shared" si="348"/>
        <v>1.5574773789600163E-2</v>
      </c>
      <c r="Q1489">
        <f t="shared" si="358"/>
        <v>0.9698421543688055</v>
      </c>
      <c r="R1489">
        <f t="shared" si="349"/>
        <v>-4.8193740523447747E-3</v>
      </c>
      <c r="S1489">
        <f t="shared" si="359"/>
        <v>0.99056630323532491</v>
      </c>
      <c r="T1489">
        <f t="shared" si="350"/>
        <v>1.9468872875435382E-2</v>
      </c>
      <c r="U1489">
        <f t="shared" si="351"/>
        <v>1.0011647565797186</v>
      </c>
      <c r="V1489">
        <f t="shared" si="352"/>
        <v>1.1034369122476762E-2</v>
      </c>
      <c r="W1489">
        <f t="shared" si="360"/>
        <v>1.0157321171765732</v>
      </c>
      <c r="X1489">
        <f t="shared" si="353"/>
        <v>1.4393740090843035E-2</v>
      </c>
      <c r="Y1489">
        <f t="shared" si="354"/>
        <v>1.0235677727782186</v>
      </c>
      <c r="Z1489">
        <f t="shared" si="355"/>
        <v>8.1579371456963218E-3</v>
      </c>
      <c r="AI1489" s="11">
        <f>ABS('Expo Profiles Tahmin'!M1488-'Expo Profiles Tahmin'!C1488)/C1488</f>
        <v>7.4158450361967937E-3</v>
      </c>
      <c r="AJ1489" s="11">
        <f>ABS('Expo Profiles Tahmin'!O1488-'Expo Profiles Tahmin'!D1488)/D1488</f>
        <v>5.7479855635448685E-3</v>
      </c>
      <c r="AK1489" s="11">
        <f>ABS('Expo Profiles Tahmin'!Q1488-'Expo Profiles Tahmin'!E1488)/E1488</f>
        <v>2.3050043634211342E-2</v>
      </c>
      <c r="AL1489" s="11">
        <f>ABS('Expo Profiles Tahmin'!S1488-'Expo Profiles Tahmin'!F1488)/F1488</f>
        <v>3.8513177143701449E-2</v>
      </c>
      <c r="AM1489" s="11">
        <f>ABS('Expo Profiles Tahmin'!U1488-'Expo Profiles Tahmin'!G1488)/G1488</f>
        <v>8.1809768297275848E-3</v>
      </c>
      <c r="AN1489" s="11">
        <f>ABS('Expo Profiles Tahmin'!W1488-'Expo Profiles Tahmin'!H1488)/H1488</f>
        <v>3.4364016756175029E-3</v>
      </c>
    </row>
    <row r="1490" spans="1:40" x14ac:dyDescent="0.5">
      <c r="A1490" s="6" t="s">
        <v>1488</v>
      </c>
      <c r="B1490">
        <v>0.87991103213466482</v>
      </c>
      <c r="C1490">
        <v>0.91398819135280607</v>
      </c>
      <c r="D1490">
        <v>0.92156952128309977</v>
      </c>
      <c r="E1490">
        <v>0.886650567832863</v>
      </c>
      <c r="F1490">
        <v>0.9592547894268898</v>
      </c>
      <c r="G1490">
        <v>0.93780880767978914</v>
      </c>
      <c r="H1490">
        <v>0.95498813664290394</v>
      </c>
      <c r="K1490">
        <f t="shared" si="356"/>
        <v>0.87991103213466482</v>
      </c>
      <c r="L1490">
        <f>0</f>
        <v>0</v>
      </c>
      <c r="M1490">
        <f t="shared" si="346"/>
        <v>0.89543728784679755</v>
      </c>
      <c r="N1490">
        <f t="shared" si="347"/>
        <v>1.4763254614407166E-2</v>
      </c>
      <c r="O1490">
        <f t="shared" si="357"/>
        <v>0.91538048340770817</v>
      </c>
      <c r="P1490">
        <f t="shared" si="348"/>
        <v>1.9688639620211584E-2</v>
      </c>
      <c r="Q1490">
        <f t="shared" si="358"/>
        <v>0.9130086318831574</v>
      </c>
      <c r="R1490">
        <f t="shared" si="349"/>
        <v>-1.2877408882261653E-3</v>
      </c>
      <c r="S1490">
        <f t="shared" si="359"/>
        <v>0.93337831429494167</v>
      </c>
      <c r="T1490">
        <f t="shared" si="350"/>
        <v>1.9305379590924359E-2</v>
      </c>
      <c r="U1490">
        <f t="shared" si="351"/>
        <v>0.94388776526312701</v>
      </c>
      <c r="V1490">
        <f t="shared" si="352"/>
        <v>1.0941706066845166E-2</v>
      </c>
      <c r="W1490">
        <f t="shared" si="360"/>
        <v>0.95490176251496961</v>
      </c>
      <c r="X1490">
        <f t="shared" si="353"/>
        <v>1.1010444672616056E-2</v>
      </c>
      <c r="Y1490">
        <f t="shared" si="354"/>
        <v>0.960895621785117</v>
      </c>
      <c r="Z1490">
        <f t="shared" si="355"/>
        <v>6.2403874891774711E-3</v>
      </c>
      <c r="AI1490" s="11">
        <f>ABS('Expo Profiles Tahmin'!M1489-'Expo Profiles Tahmin'!C1489)/C1489</f>
        <v>1.8772510461936152E-2</v>
      </c>
      <c r="AJ1490" s="11">
        <f>ABS('Expo Profiles Tahmin'!O1489-'Expo Profiles Tahmin'!D1489)/D1489</f>
        <v>1.2308965347013747E-3</v>
      </c>
      <c r="AK1490" s="11">
        <f>ABS('Expo Profiles Tahmin'!Q1489-'Expo Profiles Tahmin'!E1489)/E1489</f>
        <v>2.7140466134065202E-2</v>
      </c>
      <c r="AL1490" s="11">
        <f>ABS('Expo Profiles Tahmin'!S1489-'Expo Profiles Tahmin'!F1489)/F1489</f>
        <v>2.988937521081186E-2</v>
      </c>
      <c r="AM1490" s="11">
        <f>ABS('Expo Profiles Tahmin'!U1489-'Expo Profiles Tahmin'!G1489)/G1489</f>
        <v>6.7912715134839366E-3</v>
      </c>
      <c r="AN1490" s="11">
        <f>ABS('Expo Profiles Tahmin'!W1489-'Expo Profiles Tahmin'!H1489)/H1489</f>
        <v>4.1386681596080081E-3</v>
      </c>
    </row>
    <row r="1491" spans="1:40" x14ac:dyDescent="0.5">
      <c r="A1491" s="6" t="s">
        <v>1489</v>
      </c>
      <c r="B1491">
        <v>0.82869602466609904</v>
      </c>
      <c r="C1491">
        <v>0.86326073064339903</v>
      </c>
      <c r="D1491">
        <v>0.86757457089738232</v>
      </c>
      <c r="E1491">
        <v>0.83498424242848546</v>
      </c>
      <c r="F1491">
        <v>0.90658435997404407</v>
      </c>
      <c r="G1491">
        <v>0.88739778487726084</v>
      </c>
      <c r="H1491">
        <v>0.9068452446264007</v>
      </c>
      <c r="K1491">
        <f t="shared" si="356"/>
        <v>0.82869602466609904</v>
      </c>
      <c r="L1491">
        <f>0</f>
        <v>0</v>
      </c>
      <c r="M1491">
        <f t="shared" si="346"/>
        <v>0.84444441672492265</v>
      </c>
      <c r="N1491">
        <f t="shared" si="347"/>
        <v>1.4974474595973555E-2</v>
      </c>
      <c r="O1491">
        <f t="shared" si="357"/>
        <v>0.86313478693884227</v>
      </c>
      <c r="P1491">
        <f t="shared" si="348"/>
        <v>1.8507761316572207E-2</v>
      </c>
      <c r="Q1491">
        <f t="shared" si="358"/>
        <v>0.86038406298302306</v>
      </c>
      <c r="R1491">
        <f t="shared" si="349"/>
        <v>-1.7060260003332441E-3</v>
      </c>
      <c r="S1491">
        <f t="shared" si="359"/>
        <v>0.88050514458371953</v>
      </c>
      <c r="T1491">
        <f t="shared" si="350"/>
        <v>1.9048440046381124E-2</v>
      </c>
      <c r="U1491">
        <f t="shared" si="351"/>
        <v>0.89087472295668113</v>
      </c>
      <c r="V1491">
        <f t="shared" si="352"/>
        <v>1.0796080493408628E-2</v>
      </c>
      <c r="W1491">
        <f t="shared" si="360"/>
        <v>0.9040283854409038</v>
      </c>
      <c r="X1491">
        <f t="shared" si="353"/>
        <v>1.3037804695949645E-2</v>
      </c>
      <c r="Y1491">
        <f t="shared" si="354"/>
        <v>0.91112589774515684</v>
      </c>
      <c r="Z1491">
        <f t="shared" si="355"/>
        <v>7.3894339175325065E-3</v>
      </c>
      <c r="AI1491" s="11">
        <f>ABS('Expo Profiles Tahmin'!M1490-'Expo Profiles Tahmin'!C1490)/C1490</f>
        <v>2.0296655560233311E-2</v>
      </c>
      <c r="AJ1491" s="11">
        <f>ABS('Expo Profiles Tahmin'!O1490-'Expo Profiles Tahmin'!D1490)/D1490</f>
        <v>6.7157579894510976E-3</v>
      </c>
      <c r="AK1491" s="11">
        <f>ABS('Expo Profiles Tahmin'!Q1490-'Expo Profiles Tahmin'!E1490)/E1490</f>
        <v>2.9727679659325486E-2</v>
      </c>
      <c r="AL1491" s="11">
        <f>ABS('Expo Profiles Tahmin'!S1490-'Expo Profiles Tahmin'!F1490)/F1490</f>
        <v>2.697560170370181E-2</v>
      </c>
      <c r="AM1491" s="11">
        <f>ABS('Expo Profiles Tahmin'!U1490-'Expo Profiles Tahmin'!G1490)/G1490</f>
        <v>6.4820862563422501E-3</v>
      </c>
      <c r="AN1491" s="11">
        <f>ABS('Expo Profiles Tahmin'!W1490-'Expo Profiles Tahmin'!H1490)/H1490</f>
        <v>9.0445236563841845E-5</v>
      </c>
    </row>
    <row r="1492" spans="1:40" x14ac:dyDescent="0.5">
      <c r="A1492" s="6" t="s">
        <v>1490</v>
      </c>
      <c r="B1492">
        <v>0.80391253900047477</v>
      </c>
      <c r="C1492">
        <v>0.82481161195051855</v>
      </c>
      <c r="D1492">
        <v>0.82560218194879387</v>
      </c>
      <c r="E1492">
        <v>0.80117324435524462</v>
      </c>
      <c r="F1492">
        <v>0.87628533237483242</v>
      </c>
      <c r="G1492">
        <v>0.8588637949577631</v>
      </c>
      <c r="H1492">
        <v>0.87439414678900285</v>
      </c>
      <c r="K1492">
        <f t="shared" si="356"/>
        <v>0.80391253900047477</v>
      </c>
      <c r="L1492">
        <f>0</f>
        <v>0</v>
      </c>
      <c r="M1492">
        <f t="shared" si="346"/>
        <v>0.81343458714691042</v>
      </c>
      <c r="N1492">
        <f t="shared" si="347"/>
        <v>9.0541096219755157E-3</v>
      </c>
      <c r="O1492">
        <f t="shared" si="357"/>
        <v>0.8239072647530814</v>
      </c>
      <c r="P1492">
        <f t="shared" si="348"/>
        <v>1.0402965439296544E-2</v>
      </c>
      <c r="Q1492">
        <f t="shared" si="358"/>
        <v>0.81921233683973138</v>
      </c>
      <c r="R1492">
        <f t="shared" si="349"/>
        <v>-3.9529776701622225E-3</v>
      </c>
      <c r="S1492">
        <f t="shared" si="359"/>
        <v>0.84306404966625426</v>
      </c>
      <c r="T1492">
        <f t="shared" si="350"/>
        <v>2.2485317105350244E-2</v>
      </c>
      <c r="U1492">
        <f t="shared" si="351"/>
        <v>0.8553045931121791</v>
      </c>
      <c r="V1492">
        <f t="shared" si="352"/>
        <v>1.2743998605560226E-2</v>
      </c>
      <c r="W1492">
        <f t="shared" si="360"/>
        <v>0.87093975732345119</v>
      </c>
      <c r="X1492">
        <f t="shared" si="353"/>
        <v>1.5493084718845546E-2</v>
      </c>
      <c r="Y1492">
        <f t="shared" si="354"/>
        <v>0.87937387349463469</v>
      </c>
      <c r="Z1492">
        <f t="shared" si="355"/>
        <v>8.7810124770628124E-3</v>
      </c>
      <c r="AI1492" s="11">
        <f>ABS('Expo Profiles Tahmin'!M1491-'Expo Profiles Tahmin'!C1491)/C1491</f>
        <v>2.179679122488561E-2</v>
      </c>
      <c r="AJ1492" s="11">
        <f>ABS('Expo Profiles Tahmin'!O1491-'Expo Profiles Tahmin'!D1491)/D1491</f>
        <v>5.1174666794898465E-3</v>
      </c>
      <c r="AK1492" s="11">
        <f>ABS('Expo Profiles Tahmin'!Q1491-'Expo Profiles Tahmin'!E1491)/E1491</f>
        <v>3.041952082911677E-2</v>
      </c>
      <c r="AL1492" s="11">
        <f>ABS('Expo Profiles Tahmin'!S1491-'Expo Profiles Tahmin'!F1491)/F1491</f>
        <v>2.8766451906440563E-2</v>
      </c>
      <c r="AM1492" s="11">
        <f>ABS('Expo Profiles Tahmin'!U1491-'Expo Profiles Tahmin'!G1491)/G1491</f>
        <v>3.9181279677199064E-3</v>
      </c>
      <c r="AN1492" s="11">
        <f>ABS('Expo Profiles Tahmin'!W1491-'Expo Profiles Tahmin'!H1491)/H1491</f>
        <v>3.1062181802115328E-3</v>
      </c>
    </row>
    <row r="1493" spans="1:40" x14ac:dyDescent="0.5">
      <c r="A1493" s="6" t="s">
        <v>1491</v>
      </c>
      <c r="B1493">
        <v>0.78281333109743401</v>
      </c>
      <c r="C1493">
        <v>0.80284901616901327</v>
      </c>
      <c r="D1493">
        <v>0.80137298674273039</v>
      </c>
      <c r="E1493">
        <v>0.78399086254582473</v>
      </c>
      <c r="F1493">
        <v>0.85673205160259469</v>
      </c>
      <c r="G1493">
        <v>0.83897092878101942</v>
      </c>
      <c r="H1493">
        <v>0.85120111012665067</v>
      </c>
      <c r="K1493">
        <f t="shared" si="356"/>
        <v>0.78281333109743401</v>
      </c>
      <c r="L1493">
        <f>0</f>
        <v>0</v>
      </c>
      <c r="M1493">
        <f t="shared" si="346"/>
        <v>0.79194200194108499</v>
      </c>
      <c r="N1493">
        <f t="shared" si="347"/>
        <v>8.6800639159009679E-3</v>
      </c>
      <c r="O1493">
        <f t="shared" si="357"/>
        <v>0.80096420088112386</v>
      </c>
      <c r="P1493">
        <f t="shared" si="348"/>
        <v>9.0053855238599965E-3</v>
      </c>
      <c r="Q1493">
        <f t="shared" si="358"/>
        <v>0.79813314466610019</v>
      </c>
      <c r="R1493">
        <f t="shared" si="349"/>
        <v>-2.2493822939329772E-3</v>
      </c>
      <c r="S1493">
        <f t="shared" si="359"/>
        <v>0.82360749638971664</v>
      </c>
      <c r="T1493">
        <f t="shared" si="350"/>
        <v>2.4111934417046395E-2</v>
      </c>
      <c r="U1493">
        <f t="shared" si="351"/>
        <v>0.83673353679263007</v>
      </c>
      <c r="V1493">
        <f t="shared" si="352"/>
        <v>1.3665916168693198E-2</v>
      </c>
      <c r="W1493">
        <f t="shared" si="360"/>
        <v>0.85076470447958097</v>
      </c>
      <c r="X1493">
        <f t="shared" si="353"/>
        <v>1.4013218265368282E-2</v>
      </c>
      <c r="Y1493">
        <f t="shared" si="354"/>
        <v>0.85839321183799633</v>
      </c>
      <c r="Z1493">
        <f t="shared" si="355"/>
        <v>7.9422688680147856E-3</v>
      </c>
      <c r="AI1493" s="11">
        <f>ABS('Expo Profiles Tahmin'!M1492-'Expo Profiles Tahmin'!C1492)/C1492</f>
        <v>1.3793482825373534E-2</v>
      </c>
      <c r="AJ1493" s="11">
        <f>ABS('Expo Profiles Tahmin'!O1492-'Expo Profiles Tahmin'!D1492)/D1492</f>
        <v>2.0529466040311263E-3</v>
      </c>
      <c r="AK1493" s="11">
        <f>ABS('Expo Profiles Tahmin'!Q1492-'Expo Profiles Tahmin'!E1492)/E1492</f>
        <v>2.2515844870735761E-2</v>
      </c>
      <c r="AL1493" s="11">
        <f>ABS('Expo Profiles Tahmin'!S1492-'Expo Profiles Tahmin'!F1492)/F1492</f>
        <v>3.7911490106247385E-2</v>
      </c>
      <c r="AM1493" s="11">
        <f>ABS('Expo Profiles Tahmin'!U1492-'Expo Profiles Tahmin'!G1492)/G1492</f>
        <v>4.1440818282007527E-3</v>
      </c>
      <c r="AN1493" s="11">
        <f>ABS('Expo Profiles Tahmin'!W1492-'Expo Profiles Tahmin'!H1492)/H1492</f>
        <v>3.9506090911484819E-3</v>
      </c>
    </row>
    <row r="1494" spans="1:40" x14ac:dyDescent="0.5">
      <c r="A1494" s="6" t="s">
        <v>1492</v>
      </c>
      <c r="B1494">
        <v>0.78752994789834097</v>
      </c>
      <c r="C1494">
        <v>0.79694668750257047</v>
      </c>
      <c r="D1494">
        <v>0.79102356485577519</v>
      </c>
      <c r="E1494">
        <v>0.78160154479228694</v>
      </c>
      <c r="F1494">
        <v>0.85199775307639281</v>
      </c>
      <c r="G1494">
        <v>0.833193470658809</v>
      </c>
      <c r="H1494">
        <v>0.84534333446703802</v>
      </c>
      <c r="K1494">
        <f t="shared" si="356"/>
        <v>0.78752994789834097</v>
      </c>
      <c r="L1494">
        <f>0</f>
        <v>0</v>
      </c>
      <c r="M1494">
        <f t="shared" si="346"/>
        <v>0.79182040844212953</v>
      </c>
      <c r="N1494">
        <f t="shared" si="347"/>
        <v>4.0796160127339358E-3</v>
      </c>
      <c r="O1494">
        <f t="shared" si="357"/>
        <v>0.79367820900890274</v>
      </c>
      <c r="P1494">
        <f t="shared" si="348"/>
        <v>1.9669864294591401E-3</v>
      </c>
      <c r="Q1494">
        <f t="shared" si="358"/>
        <v>0.7892466189118672</v>
      </c>
      <c r="R1494">
        <f t="shared" si="349"/>
        <v>-4.1171471943734685E-3</v>
      </c>
      <c r="S1494">
        <f t="shared" si="359"/>
        <v>0.81559603815758608</v>
      </c>
      <c r="T1494">
        <f t="shared" si="350"/>
        <v>2.4852211930013381E-2</v>
      </c>
      <c r="U1494">
        <f t="shared" si="351"/>
        <v>0.82912507038921412</v>
      </c>
      <c r="V1494">
        <f t="shared" si="352"/>
        <v>1.4085483104252835E-2</v>
      </c>
      <c r="W1494">
        <f t="shared" si="360"/>
        <v>0.8441822924392417</v>
      </c>
      <c r="X1494">
        <f t="shared" si="353"/>
        <v>1.5009468238930065E-2</v>
      </c>
      <c r="Y1494">
        <f t="shared" si="354"/>
        <v>0.85235313776101551</v>
      </c>
      <c r="Z1494">
        <f t="shared" si="355"/>
        <v>8.5069132630382349E-3</v>
      </c>
      <c r="AI1494" s="11">
        <f>ABS('Expo Profiles Tahmin'!M1493-'Expo Profiles Tahmin'!C1493)/C1493</f>
        <v>1.3585386552472488E-2</v>
      </c>
      <c r="AJ1494" s="11">
        <f>ABS('Expo Profiles Tahmin'!O1493-'Expo Profiles Tahmin'!D1493)/D1493</f>
        <v>5.1010686455515118E-4</v>
      </c>
      <c r="AK1494" s="11">
        <f>ABS('Expo Profiles Tahmin'!Q1493-'Expo Profiles Tahmin'!E1493)/E1493</f>
        <v>1.8038835394524558E-2</v>
      </c>
      <c r="AL1494" s="11">
        <f>ABS('Expo Profiles Tahmin'!S1493-'Expo Profiles Tahmin'!F1493)/F1493</f>
        <v>3.866384495702662E-2</v>
      </c>
      <c r="AM1494" s="11">
        <f>ABS('Expo Profiles Tahmin'!U1493-'Expo Profiles Tahmin'!G1493)/G1493</f>
        <v>2.6668289825490859E-3</v>
      </c>
      <c r="AN1494" s="11">
        <f>ABS('Expo Profiles Tahmin'!W1493-'Expo Profiles Tahmin'!H1493)/H1493</f>
        <v>5.1269393551985759E-4</v>
      </c>
    </row>
    <row r="1495" spans="1:40" x14ac:dyDescent="0.5">
      <c r="A1495" s="6" t="s">
        <v>1493</v>
      </c>
      <c r="B1495">
        <v>0.80149703818657037</v>
      </c>
      <c r="C1495">
        <v>0.80196115948200963</v>
      </c>
      <c r="D1495">
        <v>0.79045126179157854</v>
      </c>
      <c r="E1495">
        <v>0.79592029661998198</v>
      </c>
      <c r="F1495">
        <v>0.86272961455956387</v>
      </c>
      <c r="G1495">
        <v>0.84089129763860371</v>
      </c>
      <c r="H1495">
        <v>0.86243944737560596</v>
      </c>
      <c r="K1495">
        <f t="shared" si="356"/>
        <v>0.80149703818657037</v>
      </c>
      <c r="L1495">
        <f>0</f>
        <v>0</v>
      </c>
      <c r="M1495">
        <f t="shared" si="346"/>
        <v>0.80170850140943783</v>
      </c>
      <c r="N1495">
        <f t="shared" si="347"/>
        <v>2.0107136315783051E-4</v>
      </c>
      <c r="O1495">
        <f t="shared" si="357"/>
        <v>0.79668893025419873</v>
      </c>
      <c r="P1495">
        <f t="shared" si="348"/>
        <v>-4.7630150321000941E-3</v>
      </c>
      <c r="Q1495">
        <f t="shared" si="358"/>
        <v>0.79374583766922291</v>
      </c>
      <c r="R1495">
        <f t="shared" si="349"/>
        <v>-3.0325283672195846E-3</v>
      </c>
      <c r="S1495">
        <f t="shared" si="359"/>
        <v>0.82352542147703001</v>
      </c>
      <c r="T1495">
        <f t="shared" si="350"/>
        <v>2.8167110197142808E-2</v>
      </c>
      <c r="U1495">
        <f t="shared" si="351"/>
        <v>0.83885901604004554</v>
      </c>
      <c r="V1495">
        <f t="shared" si="352"/>
        <v>1.5964267321346148E-2</v>
      </c>
      <c r="W1495">
        <f t="shared" si="360"/>
        <v>0.85829336457541738</v>
      </c>
      <c r="X1495">
        <f t="shared" si="353"/>
        <v>1.9263819605242899E-2</v>
      </c>
      <c r="Y1495">
        <f t="shared" si="354"/>
        <v>0.86878019114351268</v>
      </c>
      <c r="Z1495">
        <f t="shared" si="355"/>
        <v>1.0918151122207859E-2</v>
      </c>
      <c r="AI1495" s="11">
        <f>ABS('Expo Profiles Tahmin'!M1494-'Expo Profiles Tahmin'!C1494)/C1494</f>
        <v>6.4323989807968263E-3</v>
      </c>
      <c r="AJ1495" s="11">
        <f>ABS('Expo Profiles Tahmin'!O1494-'Expo Profiles Tahmin'!D1494)/D1494</f>
        <v>3.3559608980948158E-3</v>
      </c>
      <c r="AK1495" s="11">
        <f>ABS('Expo Profiles Tahmin'!Q1494-'Expo Profiles Tahmin'!E1494)/E1494</f>
        <v>9.7812935126835848E-3</v>
      </c>
      <c r="AL1495" s="11">
        <f>ABS('Expo Profiles Tahmin'!S1494-'Expo Profiles Tahmin'!F1494)/F1494</f>
        <v>4.2725130186514512E-2</v>
      </c>
      <c r="AM1495" s="11">
        <f>ABS('Expo Profiles Tahmin'!U1494-'Expo Profiles Tahmin'!G1494)/G1494</f>
        <v>4.8828998460321293E-3</v>
      </c>
      <c r="AN1495" s="11">
        <f>ABS('Expo Profiles Tahmin'!W1494-'Expo Profiles Tahmin'!H1494)/H1494</f>
        <v>1.3734561810064094E-3</v>
      </c>
    </row>
    <row r="1496" spans="1:40" x14ac:dyDescent="0.5">
      <c r="A1496" s="6" t="s">
        <v>1494</v>
      </c>
      <c r="B1496">
        <v>0.80715109935096874</v>
      </c>
      <c r="C1496">
        <v>0.81926696355539674</v>
      </c>
      <c r="D1496">
        <v>0.79561577980463039</v>
      </c>
      <c r="E1496">
        <v>0.845216866640639</v>
      </c>
      <c r="F1496">
        <v>0.90019166842929121</v>
      </c>
      <c r="G1496">
        <v>0.86401935808421759</v>
      </c>
      <c r="H1496">
        <v>0.89269141075879455</v>
      </c>
      <c r="K1496">
        <f t="shared" si="356"/>
        <v>0.80715109935096874</v>
      </c>
      <c r="L1496">
        <f>0</f>
        <v>0</v>
      </c>
      <c r="M1496">
        <f t="shared" si="346"/>
        <v>0.81267133666321745</v>
      </c>
      <c r="N1496">
        <f t="shared" si="347"/>
        <v>5.2489583118867601E-3</v>
      </c>
      <c r="O1496">
        <f t="shared" si="357"/>
        <v>0.80775789840163736</v>
      </c>
      <c r="P1496">
        <f t="shared" si="348"/>
        <v>-4.4140313289080576E-3</v>
      </c>
      <c r="Q1496">
        <f t="shared" si="358"/>
        <v>0.82242206823860831</v>
      </c>
      <c r="R1496">
        <f t="shared" si="349"/>
        <v>1.3726616784767909E-2</v>
      </c>
      <c r="S1496">
        <f t="shared" si="359"/>
        <v>0.86532798751637163</v>
      </c>
      <c r="T1496">
        <f t="shared" si="350"/>
        <v>4.147197150272932E-2</v>
      </c>
      <c r="U1496">
        <f t="shared" si="351"/>
        <v>0.88790447450069454</v>
      </c>
      <c r="V1496">
        <f t="shared" si="352"/>
        <v>2.3505060859242047E-2</v>
      </c>
      <c r="W1496">
        <f t="shared" si="360"/>
        <v>0.90288117220770003</v>
      </c>
      <c r="X1496">
        <f t="shared" si="353"/>
        <v>1.5395803933748484E-2</v>
      </c>
      <c r="Y1496">
        <f t="shared" si="354"/>
        <v>0.9112623307234119</v>
      </c>
      <c r="Z1496">
        <f t="shared" si="355"/>
        <v>8.7258766662660324E-3</v>
      </c>
      <c r="AI1496" s="11">
        <f>ABS('Expo Profiles Tahmin'!M1495-'Expo Profiles Tahmin'!C1495)/C1495</f>
        <v>3.1505026095651767E-4</v>
      </c>
      <c r="AJ1496" s="11">
        <f>ABS('Expo Profiles Tahmin'!O1495-'Expo Profiles Tahmin'!D1495)/D1495</f>
        <v>7.8912752299014049E-3</v>
      </c>
      <c r="AK1496" s="11">
        <f>ABS('Expo Profiles Tahmin'!Q1495-'Expo Profiles Tahmin'!E1495)/E1495</f>
        <v>2.732005905608014E-3</v>
      </c>
      <c r="AL1496" s="11">
        <f>ABS('Expo Profiles Tahmin'!S1495-'Expo Profiles Tahmin'!F1495)/F1495</f>
        <v>4.5442039337606585E-2</v>
      </c>
      <c r="AM1496" s="11">
        <f>ABS('Expo Profiles Tahmin'!U1495-'Expo Profiles Tahmin'!G1495)/G1495</f>
        <v>2.4168184452202542E-3</v>
      </c>
      <c r="AN1496" s="11">
        <f>ABS('Expo Profiles Tahmin'!W1495-'Expo Profiles Tahmin'!H1495)/H1495</f>
        <v>4.8073900293001013E-3</v>
      </c>
    </row>
    <row r="1497" spans="1:40" x14ac:dyDescent="0.5">
      <c r="A1497" s="6" t="s">
        <v>1495</v>
      </c>
      <c r="B1497">
        <v>0.86170403499451587</v>
      </c>
      <c r="C1497">
        <v>0.83482212812514811</v>
      </c>
      <c r="D1497">
        <v>0.77063710442020572</v>
      </c>
      <c r="E1497">
        <v>0.91206509582096051</v>
      </c>
      <c r="F1497">
        <v>0.94213597164966711</v>
      </c>
      <c r="G1497">
        <v>0.90552790041086173</v>
      </c>
      <c r="H1497">
        <v>0.94443478013426818</v>
      </c>
      <c r="K1497">
        <f t="shared" si="356"/>
        <v>0.86170403499451587</v>
      </c>
      <c r="L1497">
        <f>0</f>
        <v>0</v>
      </c>
      <c r="M1497">
        <f t="shared" si="346"/>
        <v>0.84945608447106524</v>
      </c>
      <c r="N1497">
        <f t="shared" si="347"/>
        <v>-1.1646053976881537E-2</v>
      </c>
      <c r="O1497">
        <f t="shared" si="357"/>
        <v>0.80720466164637339</v>
      </c>
      <c r="P1497">
        <f t="shared" si="348"/>
        <v>-4.0747394393102446E-2</v>
      </c>
      <c r="Q1497">
        <f t="shared" si="358"/>
        <v>0.83279919339677444</v>
      </c>
      <c r="R1497">
        <f t="shared" si="349"/>
        <v>2.2334314772706542E-2</v>
      </c>
      <c r="S1497">
        <f t="shared" si="359"/>
        <v>0.89477362273806094</v>
      </c>
      <c r="T1497">
        <f t="shared" si="350"/>
        <v>6.0026409709859271E-2</v>
      </c>
      <c r="U1497">
        <f t="shared" si="351"/>
        <v>0.92745076367024648</v>
      </c>
      <c r="V1497">
        <f t="shared" si="352"/>
        <v>3.4021156030626179E-2</v>
      </c>
      <c r="W1497">
        <f t="shared" si="360"/>
        <v>0.95370944795781798</v>
      </c>
      <c r="X1497">
        <f t="shared" si="353"/>
        <v>2.6640152593312857E-2</v>
      </c>
      <c r="Y1497">
        <f t="shared" si="354"/>
        <v>0.96821179825586756</v>
      </c>
      <c r="Z1497">
        <f t="shared" si="355"/>
        <v>1.5098833870584381E-2</v>
      </c>
      <c r="AI1497" s="11">
        <f>ABS('Expo Profiles Tahmin'!M1496-'Expo Profiles Tahmin'!C1496)/C1496</f>
        <v>8.0506442778506063E-3</v>
      </c>
      <c r="AJ1497" s="11">
        <f>ABS('Expo Profiles Tahmin'!O1496-'Expo Profiles Tahmin'!D1496)/D1496</f>
        <v>1.5261284284719153E-2</v>
      </c>
      <c r="AK1497" s="11">
        <f>ABS('Expo Profiles Tahmin'!Q1496-'Expo Profiles Tahmin'!E1496)/E1496</f>
        <v>2.6969171228953197E-2</v>
      </c>
      <c r="AL1497" s="11">
        <f>ABS('Expo Profiles Tahmin'!S1496-'Expo Profiles Tahmin'!F1496)/F1496</f>
        <v>3.8729175280806404E-2</v>
      </c>
      <c r="AM1497" s="11">
        <f>ABS('Expo Profiles Tahmin'!U1496-'Expo Profiles Tahmin'!G1496)/G1496</f>
        <v>2.7644191293858512E-2</v>
      </c>
      <c r="AN1497" s="11">
        <f>ABS('Expo Profiles Tahmin'!W1496-'Expo Profiles Tahmin'!H1496)/H1496</f>
        <v>1.1414651609836944E-2</v>
      </c>
    </row>
    <row r="1498" spans="1:40" x14ac:dyDescent="0.5">
      <c r="A1498" s="6" t="s">
        <v>1496</v>
      </c>
      <c r="B1498">
        <v>0.99693597586522709</v>
      </c>
      <c r="C1498">
        <v>0.943120101491565</v>
      </c>
      <c r="D1498">
        <v>0.78924399912027421</v>
      </c>
      <c r="E1498">
        <v>1.064610649899461</v>
      </c>
      <c r="F1498">
        <v>1.049761573321542</v>
      </c>
      <c r="G1498">
        <v>1.0532188479245159</v>
      </c>
      <c r="H1498">
        <v>1.0922120705612171</v>
      </c>
      <c r="K1498">
        <f t="shared" si="356"/>
        <v>0.99693597586522709</v>
      </c>
      <c r="L1498">
        <f>0</f>
        <v>0</v>
      </c>
      <c r="M1498">
        <f t="shared" si="346"/>
        <v>0.97241635492063039</v>
      </c>
      <c r="N1498">
        <f t="shared" si="347"/>
        <v>-2.3314662193213865E-2</v>
      </c>
      <c r="O1498">
        <f t="shared" si="357"/>
        <v>0.87626723453188271</v>
      </c>
      <c r="P1498">
        <f t="shared" si="348"/>
        <v>-9.2569843286412393E-2</v>
      </c>
      <c r="Q1498">
        <f t="shared" si="358"/>
        <v>0.91168725856012744</v>
      </c>
      <c r="R1498">
        <f t="shared" si="349"/>
        <v>2.9130264857105959E-2</v>
      </c>
      <c r="S1498">
        <f t="shared" si="359"/>
        <v>0.99045467674629273</v>
      </c>
      <c r="T1498">
        <f t="shared" si="350"/>
        <v>7.6328117740504769E-2</v>
      </c>
      <c r="U1498">
        <f t="shared" si="351"/>
        <v>1.0320061317233722</v>
      </c>
      <c r="V1498">
        <f t="shared" si="352"/>
        <v>4.3260471777761815E-2</v>
      </c>
      <c r="W1498">
        <f t="shared" si="360"/>
        <v>1.0829873073618099</v>
      </c>
      <c r="X1498">
        <f t="shared" si="353"/>
        <v>5.0601759916441967E-2</v>
      </c>
      <c r="Y1498">
        <f t="shared" si="354"/>
        <v>1.1105338630895065</v>
      </c>
      <c r="Z1498">
        <f t="shared" si="355"/>
        <v>2.8679549182812337E-2</v>
      </c>
      <c r="AI1498" s="11">
        <f>ABS('Expo Profiles Tahmin'!M1497-'Expo Profiles Tahmin'!C1497)/C1497</f>
        <v>1.7529430345578186E-2</v>
      </c>
      <c r="AJ1498" s="11">
        <f>ABS('Expo Profiles Tahmin'!O1497-'Expo Profiles Tahmin'!D1497)/D1497</f>
        <v>4.7451072646806342E-2</v>
      </c>
      <c r="AK1498" s="11">
        <f>ABS('Expo Profiles Tahmin'!Q1497-'Expo Profiles Tahmin'!E1497)/E1497</f>
        <v>8.6908163449493592E-2</v>
      </c>
      <c r="AL1498" s="11">
        <f>ABS('Expo Profiles Tahmin'!S1497-'Expo Profiles Tahmin'!F1497)/F1497</f>
        <v>5.0271245697874542E-2</v>
      </c>
      <c r="AM1498" s="11">
        <f>ABS('Expo Profiles Tahmin'!U1497-'Expo Profiles Tahmin'!G1497)/G1497</f>
        <v>2.4210036211405273E-2</v>
      </c>
      <c r="AN1498" s="11">
        <f>ABS('Expo Profiles Tahmin'!W1497-'Expo Profiles Tahmin'!H1497)/H1497</f>
        <v>9.8203370085875475E-3</v>
      </c>
    </row>
    <row r="1499" spans="1:40" x14ac:dyDescent="0.5">
      <c r="A1499" s="6" t="s">
        <v>1497</v>
      </c>
      <c r="B1499">
        <v>1.0695927066961599</v>
      </c>
      <c r="C1499">
        <v>1.0379253116499769</v>
      </c>
      <c r="D1499">
        <v>0.83435311251134026</v>
      </c>
      <c r="E1499">
        <v>1.1488829313963309</v>
      </c>
      <c r="F1499">
        <v>1.077812986356478</v>
      </c>
      <c r="G1499">
        <v>1.14105856743498</v>
      </c>
      <c r="H1499">
        <v>1.174408136222453</v>
      </c>
      <c r="K1499">
        <f t="shared" si="356"/>
        <v>1.0695927066961599</v>
      </c>
      <c r="L1499">
        <f>0</f>
        <v>0</v>
      </c>
      <c r="M1499">
        <f t="shared" si="346"/>
        <v>1.0551643891807019</v>
      </c>
      <c r="N1499">
        <f t="shared" si="347"/>
        <v>-1.3719271992394491E-2</v>
      </c>
      <c r="O1499">
        <f t="shared" si="357"/>
        <v>0.94708973386630046</v>
      </c>
      <c r="P1499">
        <f t="shared" si="348"/>
        <v>-0.10343778327095376</v>
      </c>
      <c r="Q1499">
        <f t="shared" si="358"/>
        <v>0.9827214730530246</v>
      </c>
      <c r="R1499">
        <f t="shared" si="349"/>
        <v>2.8797496580990144E-2</v>
      </c>
      <c r="S1499">
        <f t="shared" si="359"/>
        <v>1.0417238892761842</v>
      </c>
      <c r="T1499">
        <f t="shared" si="350"/>
        <v>5.7518066920212177E-2</v>
      </c>
      <c r="U1499">
        <f t="shared" si="351"/>
        <v>1.0730355400642864</v>
      </c>
      <c r="V1499">
        <f t="shared" si="352"/>
        <v>3.2599503097569649E-2</v>
      </c>
      <c r="W1499">
        <f t="shared" si="360"/>
        <v>1.1369694810514055</v>
      </c>
      <c r="X1499">
        <f t="shared" si="353"/>
        <v>6.2394084182644562E-2</v>
      </c>
      <c r="Y1499">
        <f t="shared" si="354"/>
        <v>1.1709355351936717</v>
      </c>
      <c r="Z1499">
        <f t="shared" si="355"/>
        <v>3.5363082410326589E-2</v>
      </c>
      <c r="AI1499" s="11">
        <f>ABS('Expo Profiles Tahmin'!M1498-'Expo Profiles Tahmin'!C1498)/C1498</f>
        <v>3.1063120574710182E-2</v>
      </c>
      <c r="AJ1499" s="11">
        <f>ABS('Expo Profiles Tahmin'!O1498-'Expo Profiles Tahmin'!D1498)/D1498</f>
        <v>0.1102615103929943</v>
      </c>
      <c r="AK1499" s="11">
        <f>ABS('Expo Profiles Tahmin'!Q1498-'Expo Profiles Tahmin'!E1498)/E1498</f>
        <v>0.14364255265882903</v>
      </c>
      <c r="AL1499" s="11">
        <f>ABS('Expo Profiles Tahmin'!S1498-'Expo Profiles Tahmin'!F1498)/F1498</f>
        <v>5.6495587267113206E-2</v>
      </c>
      <c r="AM1499" s="11">
        <f>ABS('Expo Profiles Tahmin'!U1498-'Expo Profiles Tahmin'!G1498)/G1498</f>
        <v>2.0140843703040194E-2</v>
      </c>
      <c r="AN1499" s="11">
        <f>ABS('Expo Profiles Tahmin'!W1498-'Expo Profiles Tahmin'!H1498)/H1498</f>
        <v>8.4459451127170924E-3</v>
      </c>
    </row>
    <row r="1500" spans="1:40" x14ac:dyDescent="0.5">
      <c r="A1500" s="6" t="s">
        <v>1498</v>
      </c>
      <c r="B1500">
        <v>1.0953273756849311</v>
      </c>
      <c r="C1500">
        <v>1.065215047553504</v>
      </c>
      <c r="D1500">
        <v>0.87505408328535661</v>
      </c>
      <c r="E1500">
        <v>1.1538069303591261</v>
      </c>
      <c r="F1500">
        <v>1.064455889328652</v>
      </c>
      <c r="G1500">
        <v>1.167499559023933</v>
      </c>
      <c r="H1500">
        <v>1.197318740067707</v>
      </c>
      <c r="K1500">
        <f t="shared" si="356"/>
        <v>1.0953273756849311</v>
      </c>
      <c r="L1500">
        <f>0</f>
        <v>0</v>
      </c>
      <c r="M1500">
        <f t="shared" si="346"/>
        <v>1.0816075786894324</v>
      </c>
      <c r="N1500">
        <f t="shared" si="347"/>
        <v>-1.3045570036840759E-2</v>
      </c>
      <c r="O1500">
        <f t="shared" si="357"/>
        <v>0.98039581168930301</v>
      </c>
      <c r="P1500">
        <f t="shared" si="348"/>
        <v>-9.6879047875021163E-2</v>
      </c>
      <c r="Q1500">
        <f t="shared" si="358"/>
        <v>1.0066665315336554</v>
      </c>
      <c r="R1500">
        <f t="shared" si="349"/>
        <v>2.0218815914861875E-2</v>
      </c>
      <c r="S1500">
        <f t="shared" si="359"/>
        <v>1.0440032602633809</v>
      </c>
      <c r="T1500">
        <f t="shared" si="350"/>
        <v>3.6495509409969915E-2</v>
      </c>
      <c r="U1500">
        <f t="shared" si="351"/>
        <v>1.0638706637970228</v>
      </c>
      <c r="V1500">
        <f t="shared" si="352"/>
        <v>2.0684552450416543E-2</v>
      </c>
      <c r="W1500">
        <f t="shared" si="360"/>
        <v>1.135932600571852</v>
      </c>
      <c r="X1500">
        <f t="shared" si="353"/>
        <v>6.9537116794751053E-2</v>
      </c>
      <c r="Y1500">
        <f t="shared" si="354"/>
        <v>1.1737871745252684</v>
      </c>
      <c r="Z1500">
        <f t="shared" si="355"/>
        <v>3.9411537552037627E-2</v>
      </c>
      <c r="AI1500" s="11">
        <f>ABS('Expo Profiles Tahmin'!M1499-'Expo Profiles Tahmin'!C1499)/C1499</f>
        <v>1.6609169597492722E-2</v>
      </c>
      <c r="AJ1500" s="11">
        <f>ABS('Expo Profiles Tahmin'!O1499-'Expo Profiles Tahmin'!D1499)/D1499</f>
        <v>0.13511859626870862</v>
      </c>
      <c r="AK1500" s="11">
        <f>ABS('Expo Profiles Tahmin'!Q1499-'Expo Profiles Tahmin'!E1499)/E1499</f>
        <v>0.14462871177079528</v>
      </c>
      <c r="AL1500" s="11">
        <f>ABS('Expo Profiles Tahmin'!S1499-'Expo Profiles Tahmin'!F1499)/F1499</f>
        <v>3.3483635414611398E-2</v>
      </c>
      <c r="AM1500" s="11">
        <f>ABS('Expo Profiles Tahmin'!U1499-'Expo Profiles Tahmin'!G1499)/G1499</f>
        <v>5.9613966637667576E-2</v>
      </c>
      <c r="AN1500" s="11">
        <f>ABS('Expo Profiles Tahmin'!W1499-'Expo Profiles Tahmin'!H1499)/H1499</f>
        <v>3.1878743016436305E-2</v>
      </c>
    </row>
    <row r="1501" spans="1:40" x14ac:dyDescent="0.5">
      <c r="A1501" s="6" t="s">
        <v>1499</v>
      </c>
      <c r="B1501">
        <v>1.1002555085624</v>
      </c>
      <c r="C1501">
        <v>1.077846538418995</v>
      </c>
      <c r="D1501">
        <v>0.89449559911204823</v>
      </c>
      <c r="E1501">
        <v>1.1497039490095879</v>
      </c>
      <c r="F1501">
        <v>1.064677149263598</v>
      </c>
      <c r="G1501">
        <v>1.183669633088152</v>
      </c>
      <c r="H1501">
        <v>1.216512538861124</v>
      </c>
      <c r="K1501">
        <f t="shared" si="356"/>
        <v>1.1002555085624</v>
      </c>
      <c r="L1501">
        <f>0</f>
        <v>0</v>
      </c>
      <c r="M1501">
        <f t="shared" si="346"/>
        <v>1.0900455201515458</v>
      </c>
      <c r="N1501">
        <f t="shared" si="347"/>
        <v>-9.708242689948696E-3</v>
      </c>
      <c r="O1501">
        <f t="shared" si="357"/>
        <v>0.99566398056040062</v>
      </c>
      <c r="P1501">
        <f t="shared" si="348"/>
        <v>-9.0220470774458689E-2</v>
      </c>
      <c r="Q1501">
        <f t="shared" si="358"/>
        <v>1.016733597538481</v>
      </c>
      <c r="R1501">
        <f t="shared" si="349"/>
        <v>1.5600528957405421E-2</v>
      </c>
      <c r="S1501">
        <f t="shared" si="359"/>
        <v>1.0470702739188644</v>
      </c>
      <c r="T1501">
        <f t="shared" si="350"/>
        <v>2.9612503284922157E-2</v>
      </c>
      <c r="U1501">
        <f t="shared" si="351"/>
        <v>1.063190710704496</v>
      </c>
      <c r="V1501">
        <f t="shared" si="352"/>
        <v>1.6783472467924287E-2</v>
      </c>
      <c r="W1501">
        <f t="shared" si="360"/>
        <v>1.1421838706456762</v>
      </c>
      <c r="X1501">
        <f t="shared" si="353"/>
        <v>7.5936012054960117E-2</v>
      </c>
      <c r="Y1501">
        <f t="shared" si="354"/>
        <v>1.1835218713647251</v>
      </c>
      <c r="Z1501">
        <f t="shared" si="355"/>
        <v>4.3038238118062851E-2</v>
      </c>
      <c r="AI1501" s="11">
        <f>ABS('Expo Profiles Tahmin'!M1500-'Expo Profiles Tahmin'!C1500)/C1500</f>
        <v>1.5388940640274743E-2</v>
      </c>
      <c r="AJ1501" s="11">
        <f>ABS('Expo Profiles Tahmin'!O1500-'Expo Profiles Tahmin'!D1500)/D1500</f>
        <v>0.12038310593151565</v>
      </c>
      <c r="AK1501" s="11">
        <f>ABS('Expo Profiles Tahmin'!Q1500-'Expo Profiles Tahmin'!E1500)/E1500</f>
        <v>0.12752601406170508</v>
      </c>
      <c r="AL1501" s="11">
        <f>ABS('Expo Profiles Tahmin'!S1500-'Expo Profiles Tahmin'!F1500)/F1500</f>
        <v>1.9214163095260351E-2</v>
      </c>
      <c r="AM1501" s="11">
        <f>ABS('Expo Profiles Tahmin'!U1500-'Expo Profiles Tahmin'!G1500)/G1500</f>
        <v>8.8761399887420336E-2</v>
      </c>
      <c r="AN1501" s="11">
        <f>ABS('Expo Profiles Tahmin'!W1500-'Expo Profiles Tahmin'!H1500)/H1500</f>
        <v>5.1269672345046327E-2</v>
      </c>
    </row>
    <row r="1502" spans="1:40" x14ac:dyDescent="0.5">
      <c r="A1502" s="6" t="s">
        <v>1500</v>
      </c>
      <c r="B1502">
        <v>1.004065217883831</v>
      </c>
      <c r="C1502">
        <v>1.038082703053151</v>
      </c>
      <c r="D1502">
        <v>0.8911873936047614</v>
      </c>
      <c r="E1502">
        <v>1.097707771954137</v>
      </c>
      <c r="F1502">
        <v>1.0046876343501041</v>
      </c>
      <c r="G1502">
        <v>1.138965301046247</v>
      </c>
      <c r="H1502">
        <v>1.1668425077138529</v>
      </c>
      <c r="K1502">
        <f t="shared" si="356"/>
        <v>1.004065217883831</v>
      </c>
      <c r="L1502">
        <f>0</f>
        <v>0</v>
      </c>
      <c r="M1502">
        <f t="shared" si="346"/>
        <v>1.0195642848700652</v>
      </c>
      <c r="N1502">
        <f t="shared" si="347"/>
        <v>1.4737402014107231E-2</v>
      </c>
      <c r="O1502">
        <f t="shared" si="357"/>
        <v>0.96909586678358206</v>
      </c>
      <c r="P1502">
        <f t="shared" si="348"/>
        <v>-4.7264032351938795E-2</v>
      </c>
      <c r="Q1502">
        <f t="shared" si="358"/>
        <v>1.0019645345227828</v>
      </c>
      <c r="R1502">
        <f t="shared" si="349"/>
        <v>2.8930735808485764E-2</v>
      </c>
      <c r="S1502">
        <f t="shared" si="359"/>
        <v>1.0189545315141246</v>
      </c>
      <c r="T1502">
        <f t="shared" si="350"/>
        <v>1.7576796345549033E-2</v>
      </c>
      <c r="U1502">
        <f t="shared" si="351"/>
        <v>1.0285229773714737</v>
      </c>
      <c r="V1502">
        <f t="shared" si="352"/>
        <v>9.9619972922061345E-3</v>
      </c>
      <c r="W1502">
        <f t="shared" si="360"/>
        <v>1.0969673108219875</v>
      </c>
      <c r="X1502">
        <f t="shared" si="353"/>
        <v>6.5570357424763123E-2</v>
      </c>
      <c r="Y1502">
        <f t="shared" si="354"/>
        <v>1.1326624626876312</v>
      </c>
      <c r="Z1502">
        <f t="shared" si="355"/>
        <v>3.7163298150170727E-2</v>
      </c>
      <c r="AI1502" s="11">
        <f>ABS('Expo Profiles Tahmin'!M1501-'Expo Profiles Tahmin'!C1501)/C1501</f>
        <v>1.131792077789147E-2</v>
      </c>
      <c r="AJ1502" s="11">
        <f>ABS('Expo Profiles Tahmin'!O1501-'Expo Profiles Tahmin'!D1501)/D1501</f>
        <v>0.11310103878518872</v>
      </c>
      <c r="AK1502" s="11">
        <f>ABS('Expo Profiles Tahmin'!Q1501-'Expo Profiles Tahmin'!E1501)/E1501</f>
        <v>0.11565616660328441</v>
      </c>
      <c r="AL1502" s="11">
        <f>ABS('Expo Profiles Tahmin'!S1501-'Expo Profiles Tahmin'!F1501)/F1501</f>
        <v>1.6537290536301725E-2</v>
      </c>
      <c r="AM1502" s="11">
        <f>ABS('Expo Profiles Tahmin'!U1501-'Expo Profiles Tahmin'!G1501)/G1501</f>
        <v>0.10178424707013119</v>
      </c>
      <c r="AN1502" s="11">
        <f>ABS('Expo Profiles Tahmin'!W1501-'Expo Profiles Tahmin'!H1501)/H1501</f>
        <v>6.1099796213389554E-2</v>
      </c>
    </row>
    <row r="1503" spans="1:40" x14ac:dyDescent="0.5">
      <c r="A1503" s="6" t="s">
        <v>1501</v>
      </c>
      <c r="B1503">
        <v>1.045974157005072</v>
      </c>
      <c r="C1503">
        <v>1.028431981813609</v>
      </c>
      <c r="D1503">
        <v>0.8912203707326094</v>
      </c>
      <c r="E1503">
        <v>1.101695786761056</v>
      </c>
      <c r="F1503">
        <v>1.002127297694962</v>
      </c>
      <c r="G1503">
        <v>1.134255786744335</v>
      </c>
      <c r="H1503">
        <v>1.116551070263061</v>
      </c>
      <c r="K1503">
        <f t="shared" si="356"/>
        <v>1.045974157005072</v>
      </c>
      <c r="L1503">
        <f>0</f>
        <v>0</v>
      </c>
      <c r="M1503">
        <f t="shared" si="346"/>
        <v>1.0379815806278518</v>
      </c>
      <c r="N1503">
        <f t="shared" si="347"/>
        <v>-7.5998001237214648E-3</v>
      </c>
      <c r="O1503">
        <f t="shared" si="357"/>
        <v>0.96697697555714757</v>
      </c>
      <c r="P1503">
        <f t="shared" si="348"/>
        <v>-6.7888725964203464E-2</v>
      </c>
      <c r="Q1503">
        <f t="shared" si="358"/>
        <v>0.99140041714014049</v>
      </c>
      <c r="R1503">
        <f t="shared" si="349"/>
        <v>1.9886978544006815E-2</v>
      </c>
      <c r="S1503">
        <f t="shared" si="359"/>
        <v>1.0071138663468613</v>
      </c>
      <c r="T1503">
        <f t="shared" si="350"/>
        <v>1.5918547430322168E-2</v>
      </c>
      <c r="U1503">
        <f t="shared" si="351"/>
        <v>1.0157795956538547</v>
      </c>
      <c r="V1503">
        <f t="shared" si="352"/>
        <v>9.0221518915692255E-3</v>
      </c>
      <c r="W1503">
        <f t="shared" si="360"/>
        <v>1.0666046289655002</v>
      </c>
      <c r="X1503">
        <f t="shared" si="353"/>
        <v>4.8770729620982681E-2</v>
      </c>
      <c r="Y1503">
        <f t="shared" si="354"/>
        <v>1.0931544095186525</v>
      </c>
      <c r="Z1503">
        <f t="shared" si="355"/>
        <v>2.7641776514419965E-2</v>
      </c>
      <c r="AI1503" s="11">
        <f>ABS('Expo Profiles Tahmin'!M1502-'Expo Profiles Tahmin'!C1502)/C1502</f>
        <v>1.7839058611245916E-2</v>
      </c>
      <c r="AJ1503" s="11">
        <f>ABS('Expo Profiles Tahmin'!O1502-'Expo Profiles Tahmin'!D1502)/D1502</f>
        <v>8.7420977605718694E-2</v>
      </c>
      <c r="AK1503" s="11">
        <f>ABS('Expo Profiles Tahmin'!Q1502-'Expo Profiles Tahmin'!E1502)/E1502</f>
        <v>8.722106181403122E-2</v>
      </c>
      <c r="AL1503" s="11">
        <f>ABS('Expo Profiles Tahmin'!S1502-'Expo Profiles Tahmin'!F1502)/F1502</f>
        <v>1.420033120368726E-2</v>
      </c>
      <c r="AM1503" s="11">
        <f>ABS('Expo Profiles Tahmin'!U1502-'Expo Profiles Tahmin'!G1502)/G1502</f>
        <v>9.6967241735390591E-2</v>
      </c>
      <c r="AN1503" s="11">
        <f>ABS('Expo Profiles Tahmin'!W1502-'Expo Profiles Tahmin'!H1502)/H1502</f>
        <v>5.9884000137061362E-2</v>
      </c>
    </row>
    <row r="1504" spans="1:40" x14ac:dyDescent="0.5">
      <c r="A1504" s="6" t="s">
        <v>1502</v>
      </c>
      <c r="B1504">
        <v>1.05882998911463</v>
      </c>
      <c r="C1504">
        <v>1.014522025654004</v>
      </c>
      <c r="D1504">
        <v>0.88058914429859036</v>
      </c>
      <c r="E1504">
        <v>1.1118721315400431</v>
      </c>
      <c r="F1504">
        <v>1.0168792680643839</v>
      </c>
      <c r="G1504">
        <v>1.1383870995351071</v>
      </c>
      <c r="H1504">
        <v>1.1567017087206151</v>
      </c>
      <c r="K1504">
        <f t="shared" si="356"/>
        <v>1.05882998911463</v>
      </c>
      <c r="L1504">
        <f>0</f>
        <v>0</v>
      </c>
      <c r="M1504">
        <f t="shared" si="346"/>
        <v>1.0386423682401973</v>
      </c>
      <c r="N1504">
        <f t="shared" si="347"/>
        <v>-1.919554801583467E-2</v>
      </c>
      <c r="O1504">
        <f t="shared" si="357"/>
        <v>0.95618040267426752</v>
      </c>
      <c r="P1504">
        <f t="shared" si="348"/>
        <v>-7.9352887180587653E-2</v>
      </c>
      <c r="Q1504">
        <f t="shared" si="358"/>
        <v>0.9839186843653247</v>
      </c>
      <c r="R1504">
        <f t="shared" si="349"/>
        <v>2.2475539603025792E-2</v>
      </c>
      <c r="S1504">
        <f t="shared" si="359"/>
        <v>1.0111714260451403</v>
      </c>
      <c r="T1504">
        <f t="shared" si="350"/>
        <v>2.7017977387881462E-2</v>
      </c>
      <c r="U1504">
        <f t="shared" si="351"/>
        <v>1.025879456378352</v>
      </c>
      <c r="V1504">
        <f t="shared" si="352"/>
        <v>1.5312973552607247E-2</v>
      </c>
      <c r="W1504">
        <f t="shared" si="360"/>
        <v>1.0938208367805973</v>
      </c>
      <c r="X1504">
        <f t="shared" si="353"/>
        <v>6.5355081880416707E-2</v>
      </c>
      <c r="Y1504">
        <f t="shared" si="354"/>
        <v>1.1293987970744668</v>
      </c>
      <c r="Z1504">
        <f t="shared" si="355"/>
        <v>3.7041286473657266E-2</v>
      </c>
      <c r="AI1504" s="11">
        <f>ABS('Expo Profiles Tahmin'!M1503-'Expo Profiles Tahmin'!C1503)/C1503</f>
        <v>9.2855910581489867E-3</v>
      </c>
      <c r="AJ1504" s="11">
        <f>ABS('Expo Profiles Tahmin'!O1503-'Expo Profiles Tahmin'!D1503)/D1503</f>
        <v>8.5003224019962659E-2</v>
      </c>
      <c r="AK1504" s="11">
        <f>ABS('Expo Profiles Tahmin'!Q1503-'Expo Profiles Tahmin'!E1503)/E1503</f>
        <v>0.10011417938265851</v>
      </c>
      <c r="AL1504" s="11">
        <f>ABS('Expo Profiles Tahmin'!S1503-'Expo Profiles Tahmin'!F1503)/F1503</f>
        <v>4.9759832541924681E-3</v>
      </c>
      <c r="AM1504" s="11">
        <f>ABS('Expo Profiles Tahmin'!U1503-'Expo Profiles Tahmin'!G1503)/G1503</f>
        <v>0.1044527984561081</v>
      </c>
      <c r="AN1504" s="11">
        <f>ABS('Expo Profiles Tahmin'!W1503-'Expo Profiles Tahmin'!H1503)/H1503</f>
        <v>4.4732787086750374E-2</v>
      </c>
    </row>
    <row r="1505" spans="1:40" x14ac:dyDescent="0.5">
      <c r="A1505" s="6" t="s">
        <v>1503</v>
      </c>
      <c r="B1505">
        <v>1.054970939004797</v>
      </c>
      <c r="C1505">
        <v>0.98394549806806908</v>
      </c>
      <c r="D1505">
        <v>0.87829273703209132</v>
      </c>
      <c r="E1505">
        <v>1.103485894079111</v>
      </c>
      <c r="F1505">
        <v>1.0179897937133191</v>
      </c>
      <c r="G1505">
        <v>1.11142500282902</v>
      </c>
      <c r="H1505">
        <v>1.154482284552534</v>
      </c>
      <c r="K1505">
        <f t="shared" si="356"/>
        <v>1.054970939004797</v>
      </c>
      <c r="L1505">
        <f>0</f>
        <v>0</v>
      </c>
      <c r="M1505">
        <f t="shared" si="346"/>
        <v>1.0226102850256487</v>
      </c>
      <c r="N1505">
        <f t="shared" si="347"/>
        <v>-3.0770366213250418E-2</v>
      </c>
      <c r="O1505">
        <f t="shared" si="357"/>
        <v>0.94010548377843151</v>
      </c>
      <c r="P1505">
        <f t="shared" si="348"/>
        <v>-7.9962434854894834E-2</v>
      </c>
      <c r="Q1505">
        <f t="shared" si="358"/>
        <v>0.97101506191668585</v>
      </c>
      <c r="R1505">
        <f t="shared" si="349"/>
        <v>2.5461035412353589E-2</v>
      </c>
      <c r="S1505">
        <f t="shared" si="359"/>
        <v>1.0062781805730467</v>
      </c>
      <c r="T1505">
        <f t="shared" si="350"/>
        <v>3.478141846966807E-2</v>
      </c>
      <c r="U1505">
        <f t="shared" si="351"/>
        <v>1.0252124683081998</v>
      </c>
      <c r="V1505">
        <f t="shared" si="352"/>
        <v>1.9713057476578009E-2</v>
      </c>
      <c r="W1505">
        <f t="shared" si="360"/>
        <v>1.0948418418935186</v>
      </c>
      <c r="X1505">
        <f t="shared" si="353"/>
        <v>6.7176354345424211E-2</v>
      </c>
      <c r="Y1505">
        <f t="shared" si="354"/>
        <v>1.131411265400041</v>
      </c>
      <c r="Z1505">
        <f t="shared" si="355"/>
        <v>3.8073528698467883E-2</v>
      </c>
      <c r="AI1505" s="11">
        <f>ABS('Expo Profiles Tahmin'!M1504-'Expo Profiles Tahmin'!C1504)/C1504</f>
        <v>2.3775080260721136E-2</v>
      </c>
      <c r="AJ1505" s="11">
        <f>ABS('Expo Profiles Tahmin'!O1504-'Expo Profiles Tahmin'!D1504)/D1504</f>
        <v>8.5841687766759087E-2</v>
      </c>
      <c r="AK1505" s="11">
        <f>ABS('Expo Profiles Tahmin'!Q1504-'Expo Profiles Tahmin'!E1504)/E1504</f>
        <v>0.11507928254078219</v>
      </c>
      <c r="AL1505" s="11">
        <f>ABS('Expo Profiles Tahmin'!S1504-'Expo Profiles Tahmin'!F1504)/F1504</f>
        <v>5.6130970494740941E-3</v>
      </c>
      <c r="AM1505" s="11">
        <f>ABS('Expo Profiles Tahmin'!U1504-'Expo Profiles Tahmin'!G1504)/G1504</f>
        <v>9.8830743253064637E-2</v>
      </c>
      <c r="AN1505" s="11">
        <f>ABS('Expo Profiles Tahmin'!W1504-'Expo Profiles Tahmin'!H1504)/H1504</f>
        <v>5.4362219287778173E-2</v>
      </c>
    </row>
    <row r="1506" spans="1:40" x14ac:dyDescent="0.5">
      <c r="A1506" s="6" t="s">
        <v>1504</v>
      </c>
      <c r="B1506">
        <v>1.0635149743572589</v>
      </c>
      <c r="C1506">
        <v>0.96286350869779713</v>
      </c>
      <c r="D1506">
        <v>0.8847712436938463</v>
      </c>
      <c r="E1506">
        <v>1.109864430477711</v>
      </c>
      <c r="F1506">
        <v>1.0500918030198121</v>
      </c>
      <c r="G1506">
        <v>1.1039510044360601</v>
      </c>
      <c r="H1506">
        <v>1.148603948649531</v>
      </c>
      <c r="K1506">
        <f t="shared" si="356"/>
        <v>1.0635149743572589</v>
      </c>
      <c r="L1506">
        <f>0</f>
        <v>0</v>
      </c>
      <c r="M1506">
        <f t="shared" si="346"/>
        <v>1.0176560932332182</v>
      </c>
      <c r="N1506">
        <f t="shared" si="347"/>
        <v>-4.3605254925499791E-2</v>
      </c>
      <c r="O1506">
        <f t="shared" si="357"/>
        <v>0.9333732158868745</v>
      </c>
      <c r="P1506">
        <f t="shared" si="348"/>
        <v>-8.2283871846536225E-2</v>
      </c>
      <c r="Q1506">
        <f t="shared" si="358"/>
        <v>0.96899260405788668</v>
      </c>
      <c r="R1506">
        <f t="shared" si="349"/>
        <v>2.9825311447896373E-2</v>
      </c>
      <c r="S1506">
        <f t="shared" si="359"/>
        <v>1.0221793548734794</v>
      </c>
      <c r="T1506">
        <f t="shared" si="350"/>
        <v>5.2038708157241292E-2</v>
      </c>
      <c r="U1506">
        <f t="shared" si="351"/>
        <v>1.050508155623056</v>
      </c>
      <c r="V1506">
        <f t="shared" si="352"/>
        <v>2.9493968045184279E-2</v>
      </c>
      <c r="W1506">
        <f t="shared" si="360"/>
        <v>1.1112585282928213</v>
      </c>
      <c r="X1506">
        <f t="shared" si="353"/>
        <v>5.9214350625450211E-2</v>
      </c>
      <c r="Y1506">
        <f t="shared" si="354"/>
        <v>1.1434936009874634</v>
      </c>
      <c r="Z1506">
        <f t="shared" si="355"/>
        <v>3.3560905468410195E-2</v>
      </c>
      <c r="AI1506" s="11">
        <f>ABS('Expo Profiles Tahmin'!M1505-'Expo Profiles Tahmin'!C1505)/C1505</f>
        <v>3.9295659194026576E-2</v>
      </c>
      <c r="AJ1506" s="11">
        <f>ABS('Expo Profiles Tahmin'!O1505-'Expo Profiles Tahmin'!D1505)/D1505</f>
        <v>7.0378296597574677E-2</v>
      </c>
      <c r="AK1506" s="11">
        <f>ABS('Expo Profiles Tahmin'!Q1505-'Expo Profiles Tahmin'!E1505)/E1505</f>
        <v>0.12004759904337126</v>
      </c>
      <c r="AL1506" s="11">
        <f>ABS('Expo Profiles Tahmin'!S1505-'Expo Profiles Tahmin'!F1505)/F1505</f>
        <v>1.1504646915517624E-2</v>
      </c>
      <c r="AM1506" s="11">
        <f>ABS('Expo Profiles Tahmin'!U1505-'Expo Profiles Tahmin'!G1505)/G1505</f>
        <v>7.7569367524911656E-2</v>
      </c>
      <c r="AN1506" s="11">
        <f>ABS('Expo Profiles Tahmin'!W1505-'Expo Profiles Tahmin'!H1505)/H1505</f>
        <v>5.1659902847388785E-2</v>
      </c>
    </row>
    <row r="1507" spans="1:40" x14ac:dyDescent="0.5">
      <c r="A1507" s="6" t="s">
        <v>1505</v>
      </c>
      <c r="B1507">
        <v>1.0764251232840609</v>
      </c>
      <c r="C1507">
        <v>0.95320855813072225</v>
      </c>
      <c r="D1507">
        <v>0.90911016279802181</v>
      </c>
      <c r="E1507">
        <v>1.121926888666626</v>
      </c>
      <c r="F1507">
        <v>1.081378199305532</v>
      </c>
      <c r="G1507">
        <v>1.0849113674711659</v>
      </c>
      <c r="H1507">
        <v>1.1336980427210679</v>
      </c>
      <c r="K1507">
        <f t="shared" si="356"/>
        <v>1.0764251232840609</v>
      </c>
      <c r="L1507">
        <f>0</f>
        <v>0</v>
      </c>
      <c r="M1507">
        <f t="shared" si="346"/>
        <v>1.0202851180009049</v>
      </c>
      <c r="N1507">
        <f t="shared" si="347"/>
        <v>-5.3381137565687291E-2</v>
      </c>
      <c r="O1507">
        <f t="shared" si="357"/>
        <v>0.94057192659612365</v>
      </c>
      <c r="P1507">
        <f t="shared" si="348"/>
        <v>-7.841916492749626E-2</v>
      </c>
      <c r="Q1507">
        <f t="shared" si="358"/>
        <v>0.98051120514533019</v>
      </c>
      <c r="R1507">
        <f t="shared" si="349"/>
        <v>3.4122832912075615E-2</v>
      </c>
      <c r="S1507">
        <f t="shared" si="359"/>
        <v>1.0450440528182181</v>
      </c>
      <c r="T1507">
        <f t="shared" si="350"/>
        <v>6.303841945564434E-2</v>
      </c>
      <c r="U1507">
        <f t="shared" si="351"/>
        <v>1.0793608698101227</v>
      </c>
      <c r="V1507">
        <f t="shared" si="352"/>
        <v>3.5728272182040728E-2</v>
      </c>
      <c r="W1507">
        <f t="shared" si="360"/>
        <v>1.1235677404982516</v>
      </c>
      <c r="X1507">
        <f t="shared" si="353"/>
        <v>4.3790210027164496E-2</v>
      </c>
      <c r="Y1507">
        <f t="shared" si="354"/>
        <v>1.147406228780729</v>
      </c>
      <c r="Z1507">
        <f t="shared" si="355"/>
        <v>2.4818968436544093E-2</v>
      </c>
      <c r="AI1507" s="11">
        <f>ABS('Expo Profiles Tahmin'!M1506-'Expo Profiles Tahmin'!C1506)/C1506</f>
        <v>5.6905868838589599E-2</v>
      </c>
      <c r="AJ1507" s="11">
        <f>ABS('Expo Profiles Tahmin'!O1506-'Expo Profiles Tahmin'!D1506)/D1506</f>
        <v>5.4931681538517241E-2</v>
      </c>
      <c r="AK1507" s="11">
        <f>ABS('Expo Profiles Tahmin'!Q1506-'Expo Profiles Tahmin'!E1506)/E1506</f>
        <v>0.12692705753187339</v>
      </c>
      <c r="AL1507" s="11">
        <f>ABS('Expo Profiles Tahmin'!S1506-'Expo Profiles Tahmin'!F1506)/F1506</f>
        <v>2.658095993708659E-2</v>
      </c>
      <c r="AM1507" s="11">
        <f>ABS('Expo Profiles Tahmin'!U1506-'Expo Profiles Tahmin'!G1506)/G1506</f>
        <v>4.8410526009082008E-2</v>
      </c>
      <c r="AN1507" s="11">
        <f>ABS('Expo Profiles Tahmin'!W1506-'Expo Profiles Tahmin'!H1506)/H1506</f>
        <v>3.2513748886740669E-2</v>
      </c>
    </row>
    <row r="1508" spans="1:40" x14ac:dyDescent="0.5">
      <c r="A1508" s="6" t="s">
        <v>1506</v>
      </c>
      <c r="B1508">
        <v>1.08410104809269</v>
      </c>
      <c r="C1508">
        <v>0.97211878781304972</v>
      </c>
      <c r="D1508">
        <v>0.95949741539717937</v>
      </c>
      <c r="E1508">
        <v>1.1290752795574219</v>
      </c>
      <c r="F1508">
        <v>1.1061671602573779</v>
      </c>
      <c r="G1508">
        <v>1.077981259141304</v>
      </c>
      <c r="H1508">
        <v>1.109711001922524</v>
      </c>
      <c r="K1508">
        <f t="shared" si="356"/>
        <v>1.08410104809269</v>
      </c>
      <c r="L1508">
        <f>0</f>
        <v>0</v>
      </c>
      <c r="M1508">
        <f t="shared" si="346"/>
        <v>1.0330796235310233</v>
      </c>
      <c r="N1508">
        <f t="shared" si="347"/>
        <v>-4.8514097381833307E-2</v>
      </c>
      <c r="O1508">
        <f t="shared" si="357"/>
        <v>0.97314397850009549</v>
      </c>
      <c r="P1508">
        <f t="shared" si="348"/>
        <v>-5.9374360098130172E-2</v>
      </c>
      <c r="Q1508">
        <f t="shared" si="358"/>
        <v>1.0118673128127662</v>
      </c>
      <c r="R1508">
        <f t="shared" si="349"/>
        <v>3.3902555246066862E-2</v>
      </c>
      <c r="S1508">
        <f t="shared" si="359"/>
        <v>1.0732881185383447</v>
      </c>
      <c r="T1508">
        <f t="shared" si="350"/>
        <v>6.0068486421256666E-2</v>
      </c>
      <c r="U1508">
        <f t="shared" si="351"/>
        <v>1.1059881651654559</v>
      </c>
      <c r="V1508">
        <f t="shared" si="352"/>
        <v>3.4045003839792649E-2</v>
      </c>
      <c r="W1508">
        <f t="shared" si="360"/>
        <v>1.1262177650609617</v>
      </c>
      <c r="X1508">
        <f t="shared" si="353"/>
        <v>2.09085252314305E-2</v>
      </c>
      <c r="Y1508">
        <f t="shared" si="354"/>
        <v>1.1375999354918445</v>
      </c>
      <c r="Z1508">
        <f t="shared" si="355"/>
        <v>1.1850320595668526E-2</v>
      </c>
      <c r="AI1508" s="11">
        <f>ABS('Expo Profiles Tahmin'!M1507-'Expo Profiles Tahmin'!C1507)/C1507</f>
        <v>7.0369237978436042E-2</v>
      </c>
      <c r="AJ1508" s="11">
        <f>ABS('Expo Profiles Tahmin'!O1507-'Expo Profiles Tahmin'!D1507)/D1507</f>
        <v>3.4607207229176845E-2</v>
      </c>
      <c r="AK1508" s="11">
        <f>ABS('Expo Profiles Tahmin'!Q1507-'Expo Profiles Tahmin'!E1507)/E1507</f>
        <v>0.12604714705551254</v>
      </c>
      <c r="AL1508" s="11">
        <f>ABS('Expo Profiles Tahmin'!S1507-'Expo Profiles Tahmin'!F1507)/F1507</f>
        <v>3.3599851107270283E-2</v>
      </c>
      <c r="AM1508" s="11">
        <f>ABS('Expo Profiles Tahmin'!U1507-'Expo Profiles Tahmin'!G1507)/G1507</f>
        <v>5.1160839746577048E-3</v>
      </c>
      <c r="AN1508" s="11">
        <f>ABS('Expo Profiles Tahmin'!W1507-'Expo Profiles Tahmin'!H1507)/H1507</f>
        <v>8.9356264552612752E-3</v>
      </c>
    </row>
    <row r="1509" spans="1:40" x14ac:dyDescent="0.5">
      <c r="A1509" s="6" t="s">
        <v>1507</v>
      </c>
      <c r="B1509">
        <v>1.054807988553065</v>
      </c>
      <c r="C1509">
        <v>1.018516625508461</v>
      </c>
      <c r="D1509">
        <v>1.006201422607798</v>
      </c>
      <c r="E1509">
        <v>1.1599191175686741</v>
      </c>
      <c r="F1509">
        <v>1.1496029305153701</v>
      </c>
      <c r="G1509">
        <v>1.1143020713589551</v>
      </c>
      <c r="H1509">
        <v>1.135117511103555</v>
      </c>
      <c r="K1509">
        <f t="shared" si="356"/>
        <v>1.054807988553065</v>
      </c>
      <c r="L1509">
        <f>0</f>
        <v>0</v>
      </c>
      <c r="M1509">
        <f t="shared" si="346"/>
        <v>1.0382728959661103</v>
      </c>
      <c r="N1509">
        <f t="shared" si="347"/>
        <v>-1.5722514588192193E-2</v>
      </c>
      <c r="O1509">
        <f t="shared" si="357"/>
        <v>1.0151014589819201</v>
      </c>
      <c r="P1509">
        <f t="shared" si="348"/>
        <v>-2.2805377319168874E-2</v>
      </c>
      <c r="Q1509">
        <f t="shared" si="358"/>
        <v>1.0686685897717569</v>
      </c>
      <c r="R1509">
        <f t="shared" si="349"/>
        <v>4.9813984596470372E-2</v>
      </c>
      <c r="S1509">
        <f t="shared" si="359"/>
        <v>1.1326616496925563</v>
      </c>
      <c r="T1509">
        <f t="shared" si="350"/>
        <v>6.3296262815445634E-2</v>
      </c>
      <c r="U1509">
        <f t="shared" si="351"/>
        <v>1.1671188312980931</v>
      </c>
      <c r="V1509">
        <f t="shared" si="352"/>
        <v>3.5874410010667483E-2</v>
      </c>
      <c r="W1509">
        <f t="shared" si="360"/>
        <v>1.1720676604213511</v>
      </c>
      <c r="X1509">
        <f t="shared" si="353"/>
        <v>6.4685936178267272E-3</v>
      </c>
      <c r="Y1509">
        <f t="shared" si="354"/>
        <v>1.1755890295371196</v>
      </c>
      <c r="Z1509">
        <f t="shared" si="355"/>
        <v>3.6662034900057415E-3</v>
      </c>
      <c r="AI1509" s="11">
        <f>ABS('Expo Profiles Tahmin'!M1508-'Expo Profiles Tahmin'!C1508)/C1508</f>
        <v>6.2709245497780799E-2</v>
      </c>
      <c r="AJ1509" s="11">
        <f>ABS('Expo Profiles Tahmin'!O1508-'Expo Profiles Tahmin'!D1508)/D1508</f>
        <v>1.4222615802740011E-2</v>
      </c>
      <c r="AK1509" s="11">
        <f>ABS('Expo Profiles Tahmin'!Q1508-'Expo Profiles Tahmin'!E1508)/E1508</f>
        <v>0.10380881493623634</v>
      </c>
      <c r="AL1509" s="11">
        <f>ABS('Expo Profiles Tahmin'!S1508-'Expo Profiles Tahmin'!F1508)/F1508</f>
        <v>2.9723393443883358E-2</v>
      </c>
      <c r="AM1509" s="11">
        <f>ABS('Expo Profiles Tahmin'!U1508-'Expo Profiles Tahmin'!G1508)/G1508</f>
        <v>2.5980883977947428E-2</v>
      </c>
      <c r="AN1509" s="11">
        <f>ABS('Expo Profiles Tahmin'!W1508-'Expo Profiles Tahmin'!H1508)/H1508</f>
        <v>1.4874830572861283E-2</v>
      </c>
    </row>
    <row r="1510" spans="1:40" x14ac:dyDescent="0.5">
      <c r="A1510" s="6" t="s">
        <v>1508</v>
      </c>
      <c r="B1510">
        <v>1.0275665071518101</v>
      </c>
      <c r="C1510">
        <v>1.0124303210943539</v>
      </c>
      <c r="D1510">
        <v>0.99701009749244685</v>
      </c>
      <c r="E1510">
        <v>1.1396931319752099</v>
      </c>
      <c r="F1510">
        <v>1.1324563420505409</v>
      </c>
      <c r="G1510">
        <v>1.082502596595363</v>
      </c>
      <c r="H1510">
        <v>1.120043065285196</v>
      </c>
      <c r="K1510">
        <f t="shared" si="356"/>
        <v>1.0275665071518101</v>
      </c>
      <c r="L1510">
        <f>0</f>
        <v>0</v>
      </c>
      <c r="M1510">
        <f t="shared" si="346"/>
        <v>1.02067014898621</v>
      </c>
      <c r="N1510">
        <f t="shared" si="347"/>
        <v>-6.5574529621678273E-3</v>
      </c>
      <c r="O1510">
        <f t="shared" si="357"/>
        <v>1.0063203998281158</v>
      </c>
      <c r="P1510">
        <f t="shared" si="348"/>
        <v>-1.3966815200189015E-2</v>
      </c>
      <c r="Q1510">
        <f t="shared" si="358"/>
        <v>1.0594845175199494</v>
      </c>
      <c r="R1510">
        <f t="shared" si="349"/>
        <v>4.9865126844482764E-2</v>
      </c>
      <c r="S1510">
        <f t="shared" si="359"/>
        <v>1.1198775318165788</v>
      </c>
      <c r="T1510">
        <f t="shared" si="350"/>
        <v>5.9875646179573166E-2</v>
      </c>
      <c r="U1510">
        <f t="shared" si="351"/>
        <v>1.1524726001885295</v>
      </c>
      <c r="V1510">
        <f t="shared" si="352"/>
        <v>3.3935707815209257E-2</v>
      </c>
      <c r="W1510">
        <f t="shared" si="360"/>
        <v>1.1561709363305357</v>
      </c>
      <c r="X1510">
        <f t="shared" si="353"/>
        <v>5.1842802232286538E-3</v>
      </c>
      <c r="Y1510">
        <f t="shared" si="354"/>
        <v>1.1589931516904952</v>
      </c>
      <c r="Z1510">
        <f t="shared" si="355"/>
        <v>2.9382934483916873E-3</v>
      </c>
      <c r="AI1510" s="11">
        <f>ABS('Expo Profiles Tahmin'!M1509-'Expo Profiles Tahmin'!C1509)/C1509</f>
        <v>1.939710159152935E-2</v>
      </c>
      <c r="AJ1510" s="11">
        <f>ABS('Expo Profiles Tahmin'!O1509-'Expo Profiles Tahmin'!D1509)/D1509</f>
        <v>8.8451836522508726E-3</v>
      </c>
      <c r="AK1510" s="11">
        <f>ABS('Expo Profiles Tahmin'!Q1509-'Expo Profiles Tahmin'!E1509)/E1509</f>
        <v>7.8669733445025786E-2</v>
      </c>
      <c r="AL1510" s="11">
        <f>ABS('Expo Profiles Tahmin'!S1509-'Expo Profiles Tahmin'!F1509)/F1509</f>
        <v>1.4736636775289831E-2</v>
      </c>
      <c r="AM1510" s="11">
        <f>ABS('Expo Profiles Tahmin'!U1509-'Expo Profiles Tahmin'!G1509)/G1509</f>
        <v>4.7398960566164057E-2</v>
      </c>
      <c r="AN1510" s="11">
        <f>ABS('Expo Profiles Tahmin'!W1509-'Expo Profiles Tahmin'!H1509)/H1509</f>
        <v>3.2551827415536416E-2</v>
      </c>
    </row>
    <row r="1511" spans="1:40" x14ac:dyDescent="0.5">
      <c r="A1511" s="6" t="s">
        <v>1509</v>
      </c>
      <c r="B1511">
        <v>0.99697974882971196</v>
      </c>
      <c r="C1511">
        <v>0.98341804050580017</v>
      </c>
      <c r="D1511">
        <v>0.9707348213994571</v>
      </c>
      <c r="E1511">
        <v>1.107441104296645</v>
      </c>
      <c r="F1511">
        <v>1.1004017240261581</v>
      </c>
      <c r="G1511">
        <v>1.0521811946794419</v>
      </c>
      <c r="H1511">
        <v>1.0914299697238301</v>
      </c>
      <c r="K1511">
        <f t="shared" si="356"/>
        <v>0.99697974882971196</v>
      </c>
      <c r="L1511">
        <f>0</f>
        <v>0</v>
      </c>
      <c r="M1511">
        <f t="shared" si="346"/>
        <v>0.9908007551529644</v>
      </c>
      <c r="N1511">
        <f t="shared" si="347"/>
        <v>-5.8753416536449481E-3</v>
      </c>
      <c r="O1511">
        <f t="shared" si="357"/>
        <v>0.97845988741955925</v>
      </c>
      <c r="P1511">
        <f t="shared" si="348"/>
        <v>-1.2023134753368284E-2</v>
      </c>
      <c r="Q1511">
        <f t="shared" si="358"/>
        <v>1.0306812398877794</v>
      </c>
      <c r="R1511">
        <f t="shared" si="349"/>
        <v>4.9064209163245241E-2</v>
      </c>
      <c r="S1511">
        <f t="shared" si="359"/>
        <v>1.0891568734385748</v>
      </c>
      <c r="T1511">
        <f t="shared" si="350"/>
        <v>5.801313136920052E-2</v>
      </c>
      <c r="U1511">
        <f t="shared" si="351"/>
        <v>1.1207380271146274</v>
      </c>
      <c r="V1511">
        <f t="shared" si="352"/>
        <v>3.2880090674698728E-2</v>
      </c>
      <c r="W1511">
        <f t="shared" si="360"/>
        <v>1.125283916486101</v>
      </c>
      <c r="X1511">
        <f t="shared" si="353"/>
        <v>5.9383066482703523E-3</v>
      </c>
      <c r="Y1511">
        <f t="shared" si="354"/>
        <v>1.1285166082992879</v>
      </c>
      <c r="Z1511">
        <f t="shared" si="355"/>
        <v>3.3656528520533079E-3</v>
      </c>
      <c r="AI1511" s="11">
        <f>ABS('Expo Profiles Tahmin'!M1510-'Expo Profiles Tahmin'!C1510)/C1510</f>
        <v>8.138661713479196E-3</v>
      </c>
      <c r="AJ1511" s="11">
        <f>ABS('Expo Profiles Tahmin'!O1510-'Expo Profiles Tahmin'!D1510)/D1510</f>
        <v>9.3382227111692001E-3</v>
      </c>
      <c r="AK1511" s="11">
        <f>ABS('Expo Profiles Tahmin'!Q1510-'Expo Profiles Tahmin'!E1510)/E1510</f>
        <v>7.0377378089705969E-2</v>
      </c>
      <c r="AL1511" s="11">
        <f>ABS('Expo Profiles Tahmin'!S1510-'Expo Profiles Tahmin'!F1510)/F1510</f>
        <v>1.1107545400987068E-2</v>
      </c>
      <c r="AM1511" s="11">
        <f>ABS('Expo Profiles Tahmin'!U1510-'Expo Profiles Tahmin'!G1510)/G1510</f>
        <v>6.4637261668685997E-2</v>
      </c>
      <c r="AN1511" s="11">
        <f>ABS('Expo Profiles Tahmin'!W1510-'Expo Profiles Tahmin'!H1510)/H1510</f>
        <v>3.2255787447012525E-2</v>
      </c>
    </row>
    <row r="1512" spans="1:40" x14ac:dyDescent="0.5">
      <c r="A1512" s="6" t="s">
        <v>1510</v>
      </c>
      <c r="B1512">
        <v>0.99289033151262696</v>
      </c>
      <c r="C1512">
        <v>0.97132760146964647</v>
      </c>
      <c r="D1512">
        <v>0.96464904235116344</v>
      </c>
      <c r="E1512">
        <v>1.070823357593917</v>
      </c>
      <c r="F1512">
        <v>1.0670062647588909</v>
      </c>
      <c r="G1512">
        <v>1.028475736897251</v>
      </c>
      <c r="H1512">
        <v>1.058992398362347</v>
      </c>
      <c r="K1512">
        <f t="shared" si="356"/>
        <v>0.99289033151262696</v>
      </c>
      <c r="L1512">
        <f>0</f>
        <v>0</v>
      </c>
      <c r="M1512">
        <f t="shared" si="346"/>
        <v>0.98306590752364675</v>
      </c>
      <c r="N1512">
        <f t="shared" si="347"/>
        <v>-9.3416259192398206E-3</v>
      </c>
      <c r="O1512">
        <f t="shared" si="357"/>
        <v>0.96958941565526313</v>
      </c>
      <c r="P1512">
        <f t="shared" si="348"/>
        <v>-1.3273293665504648E-2</v>
      </c>
      <c r="Q1512">
        <f t="shared" si="358"/>
        <v>1.008487977322498</v>
      </c>
      <c r="R1512">
        <f t="shared" si="349"/>
        <v>3.6334699289382003E-2</v>
      </c>
      <c r="S1512">
        <f t="shared" si="359"/>
        <v>1.0549299763424211</v>
      </c>
      <c r="T1512">
        <f t="shared" si="350"/>
        <v>4.594529969122297E-2</v>
      </c>
      <c r="U1512">
        <f t="shared" si="351"/>
        <v>1.0799416510442483</v>
      </c>
      <c r="V1512">
        <f t="shared" si="352"/>
        <v>2.60404081674111E-2</v>
      </c>
      <c r="W1512">
        <f t="shared" si="360"/>
        <v>1.0845726017653232</v>
      </c>
      <c r="X1512">
        <f t="shared" si="353"/>
        <v>5.6830678468090881E-3</v>
      </c>
      <c r="Y1512">
        <f t="shared" si="354"/>
        <v>1.0876663468327856</v>
      </c>
      <c r="Z1512">
        <f t="shared" si="355"/>
        <v>3.2209912084275763E-3</v>
      </c>
      <c r="AI1512" s="11">
        <f>ABS('Expo Profiles Tahmin'!M1511-'Expo Profiles Tahmin'!C1511)/C1511</f>
        <v>7.5071987121235655E-3</v>
      </c>
      <c r="AJ1512" s="11">
        <f>ABS('Expo Profiles Tahmin'!O1511-'Expo Profiles Tahmin'!D1511)/D1511</f>
        <v>7.9579570546004785E-3</v>
      </c>
      <c r="AK1512" s="11">
        <f>ABS('Expo Profiles Tahmin'!Q1511-'Expo Profiles Tahmin'!E1511)/E1511</f>
        <v>6.9312818633020787E-2</v>
      </c>
      <c r="AL1512" s="11">
        <f>ABS('Expo Profiles Tahmin'!S1511-'Expo Profiles Tahmin'!F1511)/F1511</f>
        <v>1.0218859478373539E-2</v>
      </c>
      <c r="AM1512" s="11">
        <f>ABS('Expo Profiles Tahmin'!U1511-'Expo Profiles Tahmin'!G1511)/G1511</f>
        <v>6.5156869160802738E-2</v>
      </c>
      <c r="AN1512" s="11">
        <f>ABS('Expo Profiles Tahmin'!W1511-'Expo Profiles Tahmin'!H1511)/H1511</f>
        <v>3.1017974310195245E-2</v>
      </c>
    </row>
    <row r="1513" spans="1:40" x14ac:dyDescent="0.5">
      <c r="A1513" s="6" t="s">
        <v>1511</v>
      </c>
      <c r="B1513">
        <v>0.94933942695717288</v>
      </c>
      <c r="C1513">
        <v>0.93902913338833183</v>
      </c>
      <c r="D1513">
        <v>0.9277479360814388</v>
      </c>
      <c r="E1513">
        <v>1.023446608451182</v>
      </c>
      <c r="F1513">
        <v>1.0209253365064399</v>
      </c>
      <c r="G1513">
        <v>0.98815764098274206</v>
      </c>
      <c r="H1513">
        <v>1.020600742832739</v>
      </c>
      <c r="K1513">
        <f t="shared" si="356"/>
        <v>0.94933942695717288</v>
      </c>
      <c r="L1513">
        <f>0</f>
        <v>0</v>
      </c>
      <c r="M1513">
        <f t="shared" si="346"/>
        <v>0.94464184482034486</v>
      </c>
      <c r="N1513">
        <f t="shared" si="347"/>
        <v>-4.4667305784413559E-3</v>
      </c>
      <c r="O1513">
        <f t="shared" si="357"/>
        <v>0.93451303587837342</v>
      </c>
      <c r="P1513">
        <f t="shared" si="348"/>
        <v>-9.8505594987778836E-3</v>
      </c>
      <c r="Q1513">
        <f t="shared" si="358"/>
        <v>0.96967056185486733</v>
      </c>
      <c r="R1513">
        <f t="shared" si="349"/>
        <v>3.2945710116903046E-2</v>
      </c>
      <c r="S1513">
        <f t="shared" si="359"/>
        <v>1.0109582589312904</v>
      </c>
      <c r="T1513">
        <f t="shared" si="350"/>
        <v>4.0877749866655565E-2</v>
      </c>
      <c r="U1513">
        <f t="shared" si="351"/>
        <v>1.0332112638976017</v>
      </c>
      <c r="V1513">
        <f t="shared" si="352"/>
        <v>2.3168273983342584E-2</v>
      </c>
      <c r="W1513">
        <f t="shared" si="360"/>
        <v>1.0400779818317918</v>
      </c>
      <c r="X1513">
        <f t="shared" si="353"/>
        <v>7.6678193324118977E-3</v>
      </c>
      <c r="Y1513">
        <f t="shared" si="354"/>
        <v>1.0442521847231336</v>
      </c>
      <c r="Z1513">
        <f t="shared" si="355"/>
        <v>4.3458884045132909E-3</v>
      </c>
      <c r="AI1513" s="11">
        <f>ABS('Expo Profiles Tahmin'!M1512-'Expo Profiles Tahmin'!C1512)/C1512</f>
        <v>1.2084806440422251E-2</v>
      </c>
      <c r="AJ1513" s="11">
        <f>ABS('Expo Profiles Tahmin'!O1512-'Expo Profiles Tahmin'!D1512)/D1512</f>
        <v>5.1214204204861813E-3</v>
      </c>
      <c r="AK1513" s="11">
        <f>ABS('Expo Profiles Tahmin'!Q1512-'Expo Profiles Tahmin'!E1512)/E1512</f>
        <v>5.8212570569513282E-2</v>
      </c>
      <c r="AL1513" s="11">
        <f>ABS('Expo Profiles Tahmin'!S1512-'Expo Profiles Tahmin'!F1512)/F1512</f>
        <v>1.1317917068836185E-2</v>
      </c>
      <c r="AM1513" s="11">
        <f>ABS('Expo Profiles Tahmin'!U1512-'Expo Profiles Tahmin'!G1512)/G1512</f>
        <v>5.0040960910037457E-2</v>
      </c>
      <c r="AN1513" s="11">
        <f>ABS('Expo Profiles Tahmin'!W1512-'Expo Profiles Tahmin'!H1512)/H1512</f>
        <v>2.4155228538499482E-2</v>
      </c>
    </row>
    <row r="1514" spans="1:40" x14ac:dyDescent="0.5">
      <c r="A1514" s="6" t="s">
        <v>1512</v>
      </c>
      <c r="B1514">
        <v>0.89057342335963863</v>
      </c>
      <c r="C1514">
        <v>0.8812036527000765</v>
      </c>
      <c r="D1514">
        <v>0.87166763204744901</v>
      </c>
      <c r="E1514">
        <v>0.95540989006457189</v>
      </c>
      <c r="F1514">
        <v>0.95538530633537089</v>
      </c>
      <c r="G1514">
        <v>0.9298458711522346</v>
      </c>
      <c r="H1514">
        <v>0.96389586209175937</v>
      </c>
      <c r="K1514">
        <f t="shared" si="356"/>
        <v>0.89057342335963863</v>
      </c>
      <c r="L1514">
        <f>0</f>
        <v>0</v>
      </c>
      <c r="M1514">
        <f t="shared" si="346"/>
        <v>0.88630436283457714</v>
      </c>
      <c r="N1514">
        <f t="shared" si="347"/>
        <v>-4.0592676472890662E-3</v>
      </c>
      <c r="O1514">
        <f t="shared" si="357"/>
        <v>0.87742578509035452</v>
      </c>
      <c r="P1514">
        <f t="shared" si="348"/>
        <v>-8.6417441532772726E-3</v>
      </c>
      <c r="Q1514">
        <f t="shared" si="358"/>
        <v>0.9082525622485047</v>
      </c>
      <c r="R1514">
        <f t="shared" si="349"/>
        <v>2.8887190071310472E-2</v>
      </c>
      <c r="S1514">
        <f t="shared" si="359"/>
        <v>0.94545280257854214</v>
      </c>
      <c r="T1514">
        <f t="shared" si="350"/>
        <v>3.6791715145958449E-2</v>
      </c>
      <c r="U1514">
        <f t="shared" si="351"/>
        <v>0.96548145441316691</v>
      </c>
      <c r="V1514">
        <f t="shared" si="352"/>
        <v>2.0852432915197592E-2</v>
      </c>
      <c r="W1514">
        <f t="shared" si="360"/>
        <v>0.97611066081852815</v>
      </c>
      <c r="X1514">
        <f t="shared" si="353"/>
        <v>1.1131602681316355E-2</v>
      </c>
      <c r="Y1514">
        <f t="shared" si="354"/>
        <v>0.98217047601281804</v>
      </c>
      <c r="Z1514">
        <f t="shared" si="355"/>
        <v>6.3090561891427531E-3</v>
      </c>
      <c r="AI1514" s="11">
        <f>ABS('Expo Profiles Tahmin'!M1513-'Expo Profiles Tahmin'!C1513)/C1513</f>
        <v>5.9771430219214662E-3</v>
      </c>
      <c r="AJ1514" s="11">
        <f>ABS('Expo Profiles Tahmin'!O1513-'Expo Profiles Tahmin'!D1513)/D1513</f>
        <v>7.2919588757142523E-3</v>
      </c>
      <c r="AK1514" s="11">
        <f>ABS('Expo Profiles Tahmin'!Q1513-'Expo Profiles Tahmin'!E1513)/E1513</f>
        <v>5.2544066443969979E-2</v>
      </c>
      <c r="AL1514" s="11">
        <f>ABS('Expo Profiles Tahmin'!S1513-'Expo Profiles Tahmin'!F1513)/F1513</f>
        <v>9.762787952012594E-3</v>
      </c>
      <c r="AM1514" s="11">
        <f>ABS('Expo Profiles Tahmin'!U1513-'Expo Profiles Tahmin'!G1513)/G1513</f>
        <v>4.5593558199937496E-2</v>
      </c>
      <c r="AN1514" s="11">
        <f>ABS('Expo Profiles Tahmin'!W1513-'Expo Profiles Tahmin'!H1513)/H1513</f>
        <v>1.9084092516915559E-2</v>
      </c>
    </row>
    <row r="1515" spans="1:40" x14ac:dyDescent="0.5">
      <c r="A1515" s="6" t="s">
        <v>1513</v>
      </c>
      <c r="B1515">
        <v>0.8414381109701341</v>
      </c>
      <c r="C1515">
        <v>0.82641271451639775</v>
      </c>
      <c r="D1515">
        <v>0.81828036019034689</v>
      </c>
      <c r="E1515">
        <v>0.9039440037109383</v>
      </c>
      <c r="F1515">
        <v>0.90615904585625406</v>
      </c>
      <c r="G1515">
        <v>0.88327397771574812</v>
      </c>
      <c r="H1515">
        <v>0.90694452895961442</v>
      </c>
      <c r="K1515">
        <f t="shared" si="356"/>
        <v>0.8414381109701341</v>
      </c>
      <c r="L1515">
        <f>0</f>
        <v>0</v>
      </c>
      <c r="M1515">
        <f t="shared" si="346"/>
        <v>0.83459223083019884</v>
      </c>
      <c r="N1515">
        <f t="shared" si="347"/>
        <v>-6.509455559629878E-3</v>
      </c>
      <c r="O1515">
        <f t="shared" si="357"/>
        <v>0.8236165930351973</v>
      </c>
      <c r="P1515">
        <f t="shared" si="348"/>
        <v>-1.0756157837218287E-2</v>
      </c>
      <c r="Q1515">
        <f t="shared" si="358"/>
        <v>0.85435998528820234</v>
      </c>
      <c r="R1515">
        <f t="shared" si="349"/>
        <v>2.8703995062785252E-2</v>
      </c>
      <c r="S1515">
        <f t="shared" si="359"/>
        <v>0.89358656794192526</v>
      </c>
      <c r="T1515">
        <f t="shared" si="350"/>
        <v>3.8709474985804959E-2</v>
      </c>
      <c r="U1515">
        <f t="shared" si="351"/>
        <v>0.91465920872847395</v>
      </c>
      <c r="V1515">
        <f t="shared" si="352"/>
        <v>2.1939361269834343E-2</v>
      </c>
      <c r="W1515">
        <f t="shared" si="360"/>
        <v>0.92308757804274255</v>
      </c>
      <c r="X1515">
        <f t="shared" si="353"/>
        <v>9.0923350433272966E-3</v>
      </c>
      <c r="Y1515">
        <f t="shared" si="354"/>
        <v>0.92803725794279934</v>
      </c>
      <c r="Z1515">
        <f t="shared" si="355"/>
        <v>5.1532608844498187E-3</v>
      </c>
      <c r="AI1515" s="11">
        <f>ABS('Expo Profiles Tahmin'!M1514-'Expo Profiles Tahmin'!C1514)/C1514</f>
        <v>5.7883442934804786E-3</v>
      </c>
      <c r="AJ1515" s="11">
        <f>ABS('Expo Profiles Tahmin'!O1514-'Expo Profiles Tahmin'!D1514)/D1514</f>
        <v>6.6059043965877775E-3</v>
      </c>
      <c r="AK1515" s="11">
        <f>ABS('Expo Profiles Tahmin'!Q1514-'Expo Profiles Tahmin'!E1514)/E1514</f>
        <v>4.9358216098097991E-2</v>
      </c>
      <c r="AL1515" s="11">
        <f>ABS('Expo Profiles Tahmin'!S1514-'Expo Profiles Tahmin'!F1514)/F1514</f>
        <v>1.0396332967405006E-2</v>
      </c>
      <c r="AM1515" s="11">
        <f>ABS('Expo Profiles Tahmin'!U1514-'Expo Profiles Tahmin'!G1514)/G1514</f>
        <v>3.832418292805221E-2</v>
      </c>
      <c r="AN1515" s="11">
        <f>ABS('Expo Profiles Tahmin'!W1514-'Expo Profiles Tahmin'!H1514)/H1514</f>
        <v>1.2672321987420233E-2</v>
      </c>
    </row>
    <row r="1516" spans="1:40" x14ac:dyDescent="0.5">
      <c r="A1516" s="6" t="s">
        <v>1514</v>
      </c>
      <c r="B1516">
        <v>0.80808311203273586</v>
      </c>
      <c r="C1516">
        <v>0.7853096927968668</v>
      </c>
      <c r="D1516">
        <v>0.7888242902203918</v>
      </c>
      <c r="E1516">
        <v>0.86759892634751112</v>
      </c>
      <c r="F1516">
        <v>0.8665233319707667</v>
      </c>
      <c r="G1516">
        <v>0.85333911570667242</v>
      </c>
      <c r="H1516">
        <v>0.8745656625036009</v>
      </c>
      <c r="K1516">
        <f t="shared" si="356"/>
        <v>0.80808311203273586</v>
      </c>
      <c r="L1516">
        <f>0</f>
        <v>0</v>
      </c>
      <c r="M1516">
        <f t="shared" si="346"/>
        <v>0.79770707310788702</v>
      </c>
      <c r="N1516">
        <f t="shared" si="347"/>
        <v>-9.8661330443527272E-3</v>
      </c>
      <c r="O1516">
        <f t="shared" si="357"/>
        <v>0.78828897465151748</v>
      </c>
      <c r="P1516">
        <f t="shared" si="348"/>
        <v>-9.4401160560270703E-3</v>
      </c>
      <c r="Q1516">
        <f t="shared" si="358"/>
        <v>0.81928521767008766</v>
      </c>
      <c r="R1516">
        <f t="shared" si="349"/>
        <v>2.9009093835020844E-2</v>
      </c>
      <c r="S1516">
        <f t="shared" si="359"/>
        <v>0.85659982873791929</v>
      </c>
      <c r="T1516">
        <f t="shared" si="350"/>
        <v>3.6906456076486148E-2</v>
      </c>
      <c r="U1516">
        <f t="shared" si="351"/>
        <v>0.87669094317151797</v>
      </c>
      <c r="V1516">
        <f t="shared" si="352"/>
        <v>2.091746460907129E-2</v>
      </c>
      <c r="W1516">
        <f t="shared" si="360"/>
        <v>0.88710965836342537</v>
      </c>
      <c r="X1516">
        <f t="shared" si="353"/>
        <v>1.0934651389182704E-2</v>
      </c>
      <c r="Y1516">
        <f t="shared" si="354"/>
        <v>0.89306225733137523</v>
      </c>
      <c r="Z1516">
        <f t="shared" si="355"/>
        <v>6.1974301453313159E-3</v>
      </c>
      <c r="AI1516" s="11">
        <f>ABS('Expo Profiles Tahmin'!M1515-'Expo Profiles Tahmin'!C1515)/C1515</f>
        <v>9.8976167357100794E-3</v>
      </c>
      <c r="AJ1516" s="11">
        <f>ABS('Expo Profiles Tahmin'!O1515-'Expo Profiles Tahmin'!D1515)/D1515</f>
        <v>6.5212769418162538E-3</v>
      </c>
      <c r="AK1516" s="11">
        <f>ABS('Expo Profiles Tahmin'!Q1515-'Expo Profiles Tahmin'!E1515)/E1515</f>
        <v>5.4852975648026818E-2</v>
      </c>
      <c r="AL1516" s="11">
        <f>ABS('Expo Profiles Tahmin'!S1515-'Expo Profiles Tahmin'!F1515)/F1515</f>
        <v>1.38744715641488E-2</v>
      </c>
      <c r="AM1516" s="11">
        <f>ABS('Expo Profiles Tahmin'!U1515-'Expo Profiles Tahmin'!G1515)/G1515</f>
        <v>3.5532837833501883E-2</v>
      </c>
      <c r="AN1516" s="11">
        <f>ABS('Expo Profiles Tahmin'!W1515-'Expo Profiles Tahmin'!H1515)/H1515</f>
        <v>1.7799378647386906E-2</v>
      </c>
    </row>
    <row r="1517" spans="1:40" x14ac:dyDescent="0.5">
      <c r="A1517" s="6" t="s">
        <v>1515</v>
      </c>
      <c r="B1517">
        <v>0.78981540786154958</v>
      </c>
      <c r="C1517">
        <v>0.75868426341076811</v>
      </c>
      <c r="D1517">
        <v>0.76975361718595336</v>
      </c>
      <c r="E1517">
        <v>0.84847986992617352</v>
      </c>
      <c r="F1517">
        <v>0.85983421852135111</v>
      </c>
      <c r="G1517">
        <v>0.8298263917615285</v>
      </c>
      <c r="H1517">
        <v>0.84676686079229924</v>
      </c>
      <c r="K1517">
        <f t="shared" si="356"/>
        <v>0.78981540786154958</v>
      </c>
      <c r="L1517">
        <f>0</f>
        <v>0</v>
      </c>
      <c r="M1517">
        <f t="shared" si="346"/>
        <v>0.77563141716384909</v>
      </c>
      <c r="N1517">
        <f t="shared" si="347"/>
        <v>-1.3486952037953458E-2</v>
      </c>
      <c r="O1517">
        <f t="shared" si="357"/>
        <v>0.76561135154916482</v>
      </c>
      <c r="P1517">
        <f t="shared" si="348"/>
        <v>-1.0190437544381214E-2</v>
      </c>
      <c r="Q1517">
        <f t="shared" si="358"/>
        <v>0.79782049129027544</v>
      </c>
      <c r="R1517">
        <f t="shared" si="349"/>
        <v>3.0125512844082884E-2</v>
      </c>
      <c r="S1517">
        <f t="shared" si="359"/>
        <v>0.84247493149025687</v>
      </c>
      <c r="T1517">
        <f t="shared" si="350"/>
        <v>4.3940450444379067E-2</v>
      </c>
      <c r="U1517">
        <f t="shared" si="351"/>
        <v>0.86639520756098887</v>
      </c>
      <c r="V1517">
        <f t="shared" si="352"/>
        <v>2.4904120167271847E-2</v>
      </c>
      <c r="W1517">
        <f t="shared" si="360"/>
        <v>0.87100941844580648</v>
      </c>
      <c r="X1517">
        <f t="shared" si="353"/>
        <v>5.611310465186317E-3</v>
      </c>
      <c r="Y1517">
        <f t="shared" si="354"/>
        <v>0.87406410027287951</v>
      </c>
      <c r="Z1517">
        <f t="shared" si="355"/>
        <v>3.1803212918303076E-3</v>
      </c>
      <c r="AI1517" s="11">
        <f>ABS('Expo Profiles Tahmin'!M1516-'Expo Profiles Tahmin'!C1516)/C1516</f>
        <v>1.5786613134580282E-2</v>
      </c>
      <c r="AJ1517" s="11">
        <f>ABS('Expo Profiles Tahmin'!O1516-'Expo Profiles Tahmin'!D1516)/D1516</f>
        <v>6.786246005745511E-4</v>
      </c>
      <c r="AK1517" s="11">
        <f>ABS('Expo Profiles Tahmin'!Q1516-'Expo Profiles Tahmin'!E1516)/E1516</f>
        <v>5.5686685644965539E-2</v>
      </c>
      <c r="AL1517" s="11">
        <f>ABS('Expo Profiles Tahmin'!S1516-'Expo Profiles Tahmin'!F1516)/F1516</f>
        <v>1.1452090055414909E-2</v>
      </c>
      <c r="AM1517" s="11">
        <f>ABS('Expo Profiles Tahmin'!U1516-'Expo Profiles Tahmin'!G1516)/G1516</f>
        <v>2.7365237377531069E-2</v>
      </c>
      <c r="AN1517" s="11">
        <f>ABS('Expo Profiles Tahmin'!W1516-'Expo Profiles Tahmin'!H1516)/H1516</f>
        <v>1.4343114985689043E-2</v>
      </c>
    </row>
    <row r="1518" spans="1:40" x14ac:dyDescent="0.5">
      <c r="A1518" s="6" t="s">
        <v>1516</v>
      </c>
      <c r="B1518">
        <v>0.78456361065544566</v>
      </c>
      <c r="C1518">
        <v>0.75231489614680658</v>
      </c>
      <c r="D1518">
        <v>0.76815242773290227</v>
      </c>
      <c r="E1518">
        <v>0.84598491537562193</v>
      </c>
      <c r="F1518">
        <v>0.8504178424358585</v>
      </c>
      <c r="G1518">
        <v>0.82090246663061828</v>
      </c>
      <c r="H1518">
        <v>0.8438464946423192</v>
      </c>
      <c r="K1518">
        <f t="shared" si="356"/>
        <v>0.78456361065544566</v>
      </c>
      <c r="L1518">
        <f>0</f>
        <v>0</v>
      </c>
      <c r="M1518">
        <f t="shared" si="346"/>
        <v>0.76987043201800387</v>
      </c>
      <c r="N1518">
        <f t="shared" si="347"/>
        <v>-1.3971117141270164E-2</v>
      </c>
      <c r="O1518">
        <f t="shared" si="357"/>
        <v>0.76148208550196861</v>
      </c>
      <c r="P1518">
        <f t="shared" si="348"/>
        <v>-8.6626985680934802E-3</v>
      </c>
      <c r="Q1518">
        <f t="shared" si="358"/>
        <v>0.79526752085498198</v>
      </c>
      <c r="R1518">
        <f t="shared" si="349"/>
        <v>3.1699422255026248E-2</v>
      </c>
      <c r="S1518">
        <f t="shared" si="359"/>
        <v>0.83765165591960178</v>
      </c>
      <c r="T1518">
        <f t="shared" si="350"/>
        <v>4.1859060136462345E-2</v>
      </c>
      <c r="U1518">
        <f t="shared" si="351"/>
        <v>0.86043886598229768</v>
      </c>
      <c r="V1518">
        <f t="shared" si="352"/>
        <v>2.3724451005505437E-2</v>
      </c>
      <c r="W1518">
        <f t="shared" si="360"/>
        <v>0.86579414222092965</v>
      </c>
      <c r="X1518">
        <f t="shared" si="353"/>
        <v>6.2579858662007611E-3</v>
      </c>
      <c r="Y1518">
        <f t="shared" si="354"/>
        <v>0.86920086081512671</v>
      </c>
      <c r="Z1518">
        <f t="shared" si="355"/>
        <v>3.546837377423573E-3</v>
      </c>
      <c r="AI1518" s="11">
        <f>ABS('Expo Profiles Tahmin'!M1517-'Expo Profiles Tahmin'!C1517)/C1517</f>
        <v>2.2337558020371674E-2</v>
      </c>
      <c r="AJ1518" s="11">
        <f>ABS('Expo Profiles Tahmin'!O1517-'Expo Profiles Tahmin'!D1517)/D1517</f>
        <v>5.3812876540051072E-3</v>
      </c>
      <c r="AK1518" s="11">
        <f>ABS('Expo Profiles Tahmin'!Q1517-'Expo Profiles Tahmin'!E1517)/E1517</f>
        <v>5.9706046579874633E-2</v>
      </c>
      <c r="AL1518" s="11">
        <f>ABS('Expo Profiles Tahmin'!S1517-'Expo Profiles Tahmin'!F1517)/F1517</f>
        <v>2.0189109315685114E-2</v>
      </c>
      <c r="AM1518" s="11">
        <f>ABS('Expo Profiles Tahmin'!U1517-'Expo Profiles Tahmin'!G1517)/G1517</f>
        <v>4.4068031774493539E-2</v>
      </c>
      <c r="AN1518" s="11">
        <f>ABS('Expo Profiles Tahmin'!W1517-'Expo Profiles Tahmin'!H1517)/H1517</f>
        <v>2.8629554102795274E-2</v>
      </c>
    </row>
    <row r="1519" spans="1:40" x14ac:dyDescent="0.5">
      <c r="A1519" s="6" t="s">
        <v>1517</v>
      </c>
      <c r="B1519">
        <v>0.79532728676904485</v>
      </c>
      <c r="C1519">
        <v>0.75079233823510261</v>
      </c>
      <c r="D1519">
        <v>0.77967013932188711</v>
      </c>
      <c r="E1519">
        <v>0.85792066960002777</v>
      </c>
      <c r="F1519">
        <v>0.86205013827912003</v>
      </c>
      <c r="G1519">
        <v>0.83116534240971862</v>
      </c>
      <c r="H1519">
        <v>0.84957225189700447</v>
      </c>
      <c r="K1519">
        <f t="shared" si="356"/>
        <v>0.79532728676904485</v>
      </c>
      <c r="L1519">
        <f>0</f>
        <v>0</v>
      </c>
      <c r="M1519">
        <f t="shared" si="346"/>
        <v>0.77503624681943095</v>
      </c>
      <c r="N1519">
        <f t="shared" si="347"/>
        <v>-1.9293884805283094E-2</v>
      </c>
      <c r="O1519">
        <f t="shared" si="357"/>
        <v>0.76664435025573674</v>
      </c>
      <c r="P1519">
        <f t="shared" si="348"/>
        <v>-8.9276489788256575E-3</v>
      </c>
      <c r="Q1519">
        <f t="shared" si="358"/>
        <v>0.80337169339629289</v>
      </c>
      <c r="R1519">
        <f t="shared" si="349"/>
        <v>3.4483736584693538E-2</v>
      </c>
      <c r="S1519">
        <f t="shared" si="359"/>
        <v>0.84887903748044313</v>
      </c>
      <c r="T1519">
        <f t="shared" si="350"/>
        <v>4.4965614978374369E-2</v>
      </c>
      <c r="U1519">
        <f t="shared" si="351"/>
        <v>0.87335739200560802</v>
      </c>
      <c r="V1519">
        <f t="shared" si="352"/>
        <v>2.5485152461835043E-2</v>
      </c>
      <c r="W1519">
        <f t="shared" si="360"/>
        <v>0.87639398422909487</v>
      </c>
      <c r="X1519">
        <f t="shared" si="353"/>
        <v>4.1397735971411206E-3</v>
      </c>
      <c r="Y1519">
        <f t="shared" si="354"/>
        <v>0.87864759169812368</v>
      </c>
      <c r="Z1519">
        <f t="shared" si="355"/>
        <v>2.3462986402245688E-3</v>
      </c>
      <c r="AI1519" s="11">
        <f>ABS('Expo Profiles Tahmin'!M1518-'Expo Profiles Tahmin'!C1518)/C1518</f>
        <v>2.3335355927568271E-2</v>
      </c>
      <c r="AJ1519" s="11">
        <f>ABS('Expo Profiles Tahmin'!O1518-'Expo Profiles Tahmin'!D1518)/D1518</f>
        <v>8.6836179775155661E-3</v>
      </c>
      <c r="AK1519" s="11">
        <f>ABS('Expo Profiles Tahmin'!Q1518-'Expo Profiles Tahmin'!E1518)/E1518</f>
        <v>5.9950707865897519E-2</v>
      </c>
      <c r="AL1519" s="11">
        <f>ABS('Expo Profiles Tahmin'!S1518-'Expo Profiles Tahmin'!F1518)/F1518</f>
        <v>1.5011663536703827E-2</v>
      </c>
      <c r="AM1519" s="11">
        <f>ABS('Expo Profiles Tahmin'!U1518-'Expo Profiles Tahmin'!G1518)/G1518</f>
        <v>4.8162115426398901E-2</v>
      </c>
      <c r="AN1519" s="11">
        <f>ABS('Expo Profiles Tahmin'!W1518-'Expo Profiles Tahmin'!H1518)/H1518</f>
        <v>2.6009052260048068E-2</v>
      </c>
    </row>
    <row r="1520" spans="1:40" x14ac:dyDescent="0.5">
      <c r="A1520" s="6" t="s">
        <v>1518</v>
      </c>
      <c r="B1520">
        <v>0.78064832666423078</v>
      </c>
      <c r="C1520">
        <v>0.75727227220455684</v>
      </c>
      <c r="D1520">
        <v>0.82389726443905764</v>
      </c>
      <c r="E1520">
        <v>0.90083238307183655</v>
      </c>
      <c r="F1520">
        <v>0.8939867308811783</v>
      </c>
      <c r="G1520">
        <v>0.8574406740385957</v>
      </c>
      <c r="H1520">
        <v>0.86528325367190884</v>
      </c>
      <c r="K1520">
        <f t="shared" si="356"/>
        <v>0.78064832666423078</v>
      </c>
      <c r="L1520">
        <f>0</f>
        <v>0</v>
      </c>
      <c r="M1520">
        <f t="shared" si="346"/>
        <v>0.76999771471743372</v>
      </c>
      <c r="N1520">
        <f t="shared" si="347"/>
        <v>-1.0127212824850042E-2</v>
      </c>
      <c r="O1520">
        <f t="shared" si="357"/>
        <v>0.78904241382787621</v>
      </c>
      <c r="P1520">
        <f t="shared" si="348"/>
        <v>1.7611114526878763E-2</v>
      </c>
      <c r="Q1520">
        <f t="shared" si="358"/>
        <v>0.84956335460091603</v>
      </c>
      <c r="R1520">
        <f t="shared" si="349"/>
        <v>5.8412238898224646E-2</v>
      </c>
      <c r="S1520">
        <f t="shared" si="359"/>
        <v>0.90160197952686005</v>
      </c>
      <c r="T1520">
        <f t="shared" si="350"/>
        <v>5.2351841102947279E-2</v>
      </c>
      <c r="U1520">
        <f t="shared" si="351"/>
        <v>0.93010124340169775</v>
      </c>
      <c r="V1520">
        <f t="shared" si="352"/>
        <v>2.9671442341176475E-2</v>
      </c>
      <c r="W1520">
        <f t="shared" si="360"/>
        <v>0.91672135405654642</v>
      </c>
      <c r="X1520">
        <f t="shared" si="353"/>
        <v>-1.1264233520318636E-2</v>
      </c>
      <c r="Y1520">
        <f t="shared" si="354"/>
        <v>0.91058933736563241</v>
      </c>
      <c r="Z1520">
        <f t="shared" si="355"/>
        <v>-6.384227342806169E-3</v>
      </c>
      <c r="AI1520" s="11">
        <f>ABS('Expo Profiles Tahmin'!M1519-'Expo Profiles Tahmin'!C1519)/C1519</f>
        <v>3.2291097484184267E-2</v>
      </c>
      <c r="AJ1520" s="11">
        <f>ABS('Expo Profiles Tahmin'!O1519-'Expo Profiles Tahmin'!D1519)/D1519</f>
        <v>1.6706794847215087E-2</v>
      </c>
      <c r="AK1520" s="11">
        <f>ABS('Expo Profiles Tahmin'!Q1519-'Expo Profiles Tahmin'!E1519)/E1519</f>
        <v>6.3582774184897814E-2</v>
      </c>
      <c r="AL1520" s="11">
        <f>ABS('Expo Profiles Tahmin'!S1519-'Expo Profiles Tahmin'!F1519)/F1519</f>
        <v>1.5278810609519642E-2</v>
      </c>
      <c r="AM1520" s="11">
        <f>ABS('Expo Profiles Tahmin'!U1519-'Expo Profiles Tahmin'!G1519)/G1519</f>
        <v>5.0762522741342901E-2</v>
      </c>
      <c r="AN1520" s="11">
        <f>ABS('Expo Profiles Tahmin'!W1519-'Expo Profiles Tahmin'!H1519)/H1519</f>
        <v>3.1570866718163552E-2</v>
      </c>
    </row>
    <row r="1521" spans="1:40" x14ac:dyDescent="0.5">
      <c r="A1521" s="6" t="s">
        <v>1519</v>
      </c>
      <c r="B1521">
        <v>0.80618745511092438</v>
      </c>
      <c r="C1521">
        <v>0.73317386601913348</v>
      </c>
      <c r="D1521">
        <v>0.89302721754660286</v>
      </c>
      <c r="E1521">
        <v>0.94290923479174793</v>
      </c>
      <c r="F1521">
        <v>0.9349490988104463</v>
      </c>
      <c r="G1521">
        <v>0.89541326080962935</v>
      </c>
      <c r="H1521">
        <v>0.87407465142789798</v>
      </c>
      <c r="K1521">
        <f t="shared" si="356"/>
        <v>0.80618745511092438</v>
      </c>
      <c r="L1521">
        <f>0</f>
        <v>0</v>
      </c>
      <c r="M1521">
        <f t="shared" si="346"/>
        <v>0.77292095987747678</v>
      </c>
      <c r="N1521">
        <f t="shared" si="347"/>
        <v>-3.1631692042568285E-2</v>
      </c>
      <c r="O1521">
        <f t="shared" si="357"/>
        <v>0.8104242034490341</v>
      </c>
      <c r="P1521">
        <f t="shared" si="348"/>
        <v>3.4105770752431749E-2</v>
      </c>
      <c r="Q1521">
        <f t="shared" si="358"/>
        <v>0.88935359188970631</v>
      </c>
      <c r="R1521">
        <f t="shared" si="349"/>
        <v>7.6726637813975193E-2</v>
      </c>
      <c r="S1521">
        <f t="shared" si="359"/>
        <v>0.95189624518307836</v>
      </c>
      <c r="T1521">
        <f t="shared" si="350"/>
        <v>6.3239691649560253E-2</v>
      </c>
      <c r="U1521">
        <f t="shared" si="351"/>
        <v>0.98632263061124481</v>
      </c>
      <c r="V1521">
        <f t="shared" si="352"/>
        <v>3.5842347182477044E-2</v>
      </c>
      <c r="W1521">
        <f t="shared" si="360"/>
        <v>0.95469197451518173</v>
      </c>
      <c r="X1521">
        <f t="shared" si="353"/>
        <v>-2.8314855008996286E-2</v>
      </c>
      <c r="Y1521">
        <f t="shared" si="354"/>
        <v>0.93927795072006204</v>
      </c>
      <c r="Z1521">
        <f t="shared" si="355"/>
        <v>-1.6048004618330541E-2</v>
      </c>
      <c r="AI1521" s="11">
        <f>ABS('Expo Profiles Tahmin'!M1520-'Expo Profiles Tahmin'!C1520)/C1520</f>
        <v>1.6804315937556796E-2</v>
      </c>
      <c r="AJ1521" s="11">
        <f>ABS('Expo Profiles Tahmin'!O1520-'Expo Profiles Tahmin'!D1520)/D1520</f>
        <v>4.2304850514234944E-2</v>
      </c>
      <c r="AK1521" s="11">
        <f>ABS('Expo Profiles Tahmin'!Q1520-'Expo Profiles Tahmin'!E1520)/E1520</f>
        <v>5.6912950105205189E-2</v>
      </c>
      <c r="AL1521" s="11">
        <f>ABS('Expo Profiles Tahmin'!S1520-'Expo Profiles Tahmin'!F1520)/F1520</f>
        <v>8.5183016510497946E-3</v>
      </c>
      <c r="AM1521" s="11">
        <f>ABS('Expo Profiles Tahmin'!U1520-'Expo Profiles Tahmin'!G1520)/G1520</f>
        <v>8.4741220661794042E-2</v>
      </c>
      <c r="AN1521" s="11">
        <f>ABS('Expo Profiles Tahmin'!W1520-'Expo Profiles Tahmin'!H1520)/H1520</f>
        <v>5.9446545586494703E-2</v>
      </c>
    </row>
    <row r="1522" spans="1:40" x14ac:dyDescent="0.5">
      <c r="A1522" s="6" t="s">
        <v>1520</v>
      </c>
      <c r="B1522">
        <v>0.9275564661782385</v>
      </c>
      <c r="C1522">
        <v>0.74531898421838605</v>
      </c>
      <c r="D1522">
        <v>1.0338917172775339</v>
      </c>
      <c r="E1522">
        <v>1.068656749896761</v>
      </c>
      <c r="F1522">
        <v>1.0566281776873949</v>
      </c>
      <c r="G1522">
        <v>1.038357970049639</v>
      </c>
      <c r="H1522">
        <v>0.97602505304445564</v>
      </c>
      <c r="K1522">
        <f t="shared" si="356"/>
        <v>0.9275564661782385</v>
      </c>
      <c r="L1522">
        <f>0</f>
        <v>0</v>
      </c>
      <c r="M1522">
        <f t="shared" si="346"/>
        <v>0.8445253153968213</v>
      </c>
      <c r="N1522">
        <f t="shared" si="347"/>
        <v>-7.8950781350033167E-2</v>
      </c>
      <c r="O1522">
        <f t="shared" si="357"/>
        <v>0.88782536992579397</v>
      </c>
      <c r="P1522">
        <f t="shared" si="348"/>
        <v>3.7292326477665422E-2</v>
      </c>
      <c r="Q1522">
        <f t="shared" si="358"/>
        <v>0.99051704600734536</v>
      </c>
      <c r="R1522">
        <f t="shared" si="349"/>
        <v>9.9477779797509797E-2</v>
      </c>
      <c r="S1522">
        <f t="shared" si="359"/>
        <v>1.0747922935863641</v>
      </c>
      <c r="T1522">
        <f t="shared" si="350"/>
        <v>8.5022340051665091E-2</v>
      </c>
      <c r="U1522">
        <f t="shared" si="351"/>
        <v>1.1210767040930305</v>
      </c>
      <c r="V1522">
        <f t="shared" si="352"/>
        <v>4.8188094389919278E-2</v>
      </c>
      <c r="W1522">
        <f t="shared" si="360"/>
        <v>1.0812207898195672</v>
      </c>
      <c r="X1522">
        <f t="shared" si="353"/>
        <v>-3.5529199803224068E-2</v>
      </c>
      <c r="Y1522">
        <f t="shared" si="354"/>
        <v>1.0618794253303456</v>
      </c>
      <c r="Z1522">
        <f t="shared" si="355"/>
        <v>-2.0136877351007824E-2</v>
      </c>
      <c r="AI1522" s="11">
        <f>ABS('Expo Profiles Tahmin'!M1521-'Expo Profiles Tahmin'!C1521)/C1521</f>
        <v>5.4212371308534922E-2</v>
      </c>
      <c r="AJ1522" s="11">
        <f>ABS('Expo Profiles Tahmin'!O1521-'Expo Profiles Tahmin'!D1521)/D1521</f>
        <v>9.2497756478803067E-2</v>
      </c>
      <c r="AK1522" s="11">
        <f>ABS('Expo Profiles Tahmin'!Q1521-'Expo Profiles Tahmin'!E1521)/E1521</f>
        <v>5.6798301390981694E-2</v>
      </c>
      <c r="AL1522" s="11">
        <f>ABS('Expo Profiles Tahmin'!S1521-'Expo Profiles Tahmin'!F1521)/F1521</f>
        <v>1.8126277028550797E-2</v>
      </c>
      <c r="AM1522" s="11">
        <f>ABS('Expo Profiles Tahmin'!U1521-'Expo Profiles Tahmin'!G1521)/G1521</f>
        <v>0.10152783500147802</v>
      </c>
      <c r="AN1522" s="11">
        <f>ABS('Expo Profiles Tahmin'!W1521-'Expo Profiles Tahmin'!H1521)/H1521</f>
        <v>9.2231622271148589E-2</v>
      </c>
    </row>
    <row r="1523" spans="1:40" x14ac:dyDescent="0.5">
      <c r="A1523" s="6" t="s">
        <v>1521</v>
      </c>
      <c r="B1523">
        <v>1.012985956339415</v>
      </c>
      <c r="C1523">
        <v>0.78951636321759633</v>
      </c>
      <c r="D1523">
        <v>1.104555406622078</v>
      </c>
      <c r="E1523">
        <v>1.1175247535386501</v>
      </c>
      <c r="F1523">
        <v>1.1037088506936581</v>
      </c>
      <c r="G1523">
        <v>1.1171110531091819</v>
      </c>
      <c r="H1523">
        <v>1.0484736696320529</v>
      </c>
      <c r="K1523">
        <f t="shared" si="356"/>
        <v>1.012985956339415</v>
      </c>
      <c r="L1523">
        <f>0</f>
        <v>0</v>
      </c>
      <c r="M1523">
        <f t="shared" si="346"/>
        <v>0.91116860635184549</v>
      </c>
      <c r="N1523">
        <f t="shared" si="347"/>
        <v>-9.6813777249338984E-2</v>
      </c>
      <c r="O1523">
        <f t="shared" si="357"/>
        <v>0.94657619020642181</v>
      </c>
      <c r="P1523">
        <f t="shared" si="348"/>
        <v>2.8909877934003292E-2</v>
      </c>
      <c r="Q1523">
        <f t="shared" si="358"/>
        <v>1.0402018191333657</v>
      </c>
      <c r="R1523">
        <f t="shared" si="349"/>
        <v>9.0445326479061255E-2</v>
      </c>
      <c r="S1523">
        <f t="shared" si="359"/>
        <v>1.1183735035321036</v>
      </c>
      <c r="T1523">
        <f t="shared" si="350"/>
        <v>7.8774843496076441E-2</v>
      </c>
      <c r="U1523">
        <f t="shared" si="351"/>
        <v>1.1612569056091957</v>
      </c>
      <c r="V1523">
        <f t="shared" si="352"/>
        <v>4.4647202036939317E-2</v>
      </c>
      <c r="W1523">
        <f t="shared" si="360"/>
        <v>1.1341755570990442</v>
      </c>
      <c r="X1523">
        <f t="shared" si="353"/>
        <v>-2.3556418622327591E-2</v>
      </c>
      <c r="Y1523">
        <f t="shared" si="354"/>
        <v>1.1213519280514297</v>
      </c>
      <c r="Z1523">
        <f t="shared" si="355"/>
        <v>-1.3351066594631318E-2</v>
      </c>
      <c r="AI1523" s="11">
        <f>ABS('Expo Profiles Tahmin'!M1522-'Expo Profiles Tahmin'!C1522)/C1522</f>
        <v>0.13310586913665248</v>
      </c>
      <c r="AJ1523" s="11">
        <f>ABS('Expo Profiles Tahmin'!O1522-'Expo Profiles Tahmin'!D1522)/D1522</f>
        <v>0.14127818698109415</v>
      </c>
      <c r="AK1523" s="11">
        <f>ABS('Expo Profiles Tahmin'!Q1522-'Expo Profiles Tahmin'!E1522)/E1522</f>
        <v>7.3119553024827103E-2</v>
      </c>
      <c r="AL1523" s="11">
        <f>ABS('Expo Profiles Tahmin'!S1522-'Expo Profiles Tahmin'!F1522)/F1522</f>
        <v>1.7190641213756311E-2</v>
      </c>
      <c r="AM1523" s="11">
        <f>ABS('Expo Profiles Tahmin'!U1522-'Expo Profiles Tahmin'!G1522)/G1522</f>
        <v>7.9663022222901683E-2</v>
      </c>
      <c r="AN1523" s="11">
        <f>ABS('Expo Profiles Tahmin'!W1522-'Expo Profiles Tahmin'!H1522)/H1522</f>
        <v>0.10777975057810335</v>
      </c>
    </row>
    <row r="1524" spans="1:40" x14ac:dyDescent="0.5">
      <c r="A1524" s="6" t="s">
        <v>1522</v>
      </c>
      <c r="B1524">
        <v>1.0486257762186419</v>
      </c>
      <c r="C1524">
        <v>0.83025505857968385</v>
      </c>
      <c r="D1524">
        <v>1.11836922568549</v>
      </c>
      <c r="E1524">
        <v>1.107101621940429</v>
      </c>
      <c r="F1524">
        <v>1.10513572069706</v>
      </c>
      <c r="G1524">
        <v>1.144536890480208</v>
      </c>
      <c r="H1524">
        <v>1.091259806656824</v>
      </c>
      <c r="K1524">
        <f t="shared" si="356"/>
        <v>1.0486257762186419</v>
      </c>
      <c r="L1524">
        <f>0</f>
        <v>0</v>
      </c>
      <c r="M1524">
        <f t="shared" si="346"/>
        <v>0.94913157893533517</v>
      </c>
      <c r="N1524">
        <f t="shared" si="347"/>
        <v>-9.4604790387530543E-2</v>
      </c>
      <c r="O1524">
        <f t="shared" si="357"/>
        <v>0.97473883792929228</v>
      </c>
      <c r="P1524">
        <f t="shared" si="348"/>
        <v>1.969972228075971E-2</v>
      </c>
      <c r="Q1524">
        <f t="shared" si="358"/>
        <v>1.0457701719368422</v>
      </c>
      <c r="R1524">
        <f t="shared" si="349"/>
        <v>6.8508763413471785E-2</v>
      </c>
      <c r="S1524">
        <f t="shared" si="359"/>
        <v>1.1101130984086662</v>
      </c>
      <c r="T1524">
        <f t="shared" si="350"/>
        <v>6.4547646670844033E-2</v>
      </c>
      <c r="U1524">
        <f t="shared" si="351"/>
        <v>1.1452515076072036</v>
      </c>
      <c r="V1524">
        <f t="shared" si="352"/>
        <v>3.6583656584042376E-2</v>
      </c>
      <c r="W1524">
        <f t="shared" si="360"/>
        <v>1.1405671654917349</v>
      </c>
      <c r="X1524">
        <f t="shared" si="353"/>
        <v>-2.6563239704333894E-3</v>
      </c>
      <c r="Y1524">
        <f t="shared" si="354"/>
        <v>1.1391211174411693</v>
      </c>
      <c r="Z1524">
        <f t="shared" si="355"/>
        <v>-1.5055241968130247E-3</v>
      </c>
      <c r="AI1524" s="11">
        <f>ABS('Expo Profiles Tahmin'!M1523-'Expo Profiles Tahmin'!C1523)/C1523</f>
        <v>0.15408451148303931</v>
      </c>
      <c r="AJ1524" s="11">
        <f>ABS('Expo Profiles Tahmin'!O1523-'Expo Profiles Tahmin'!D1523)/D1523</f>
        <v>0.14302516240338184</v>
      </c>
      <c r="AK1524" s="11">
        <f>ABS('Expo Profiles Tahmin'!Q1523-'Expo Profiles Tahmin'!E1523)/E1523</f>
        <v>6.9191249822825623E-2</v>
      </c>
      <c r="AL1524" s="11">
        <f>ABS('Expo Profiles Tahmin'!S1523-'Expo Profiles Tahmin'!F1523)/F1523</f>
        <v>1.3286704033612765E-2</v>
      </c>
      <c r="AM1524" s="11">
        <f>ABS('Expo Profiles Tahmin'!U1523-'Expo Profiles Tahmin'!G1523)/G1523</f>
        <v>3.9517872799795094E-2</v>
      </c>
      <c r="AN1524" s="11">
        <f>ABS('Expo Profiles Tahmin'!W1523-'Expo Profiles Tahmin'!H1523)/H1523</f>
        <v>8.1739665906028075E-2</v>
      </c>
    </row>
    <row r="1525" spans="1:40" x14ac:dyDescent="0.5">
      <c r="A1525" s="6" t="s">
        <v>1523</v>
      </c>
      <c r="B1525">
        <v>1.07096724168312</v>
      </c>
      <c r="C1525">
        <v>0.84368226721093476</v>
      </c>
      <c r="D1525">
        <v>1.1230393865728949</v>
      </c>
      <c r="E1525">
        <v>1.0948519669203389</v>
      </c>
      <c r="F1525">
        <v>1.1072336150325039</v>
      </c>
      <c r="G1525">
        <v>1.157641183050262</v>
      </c>
      <c r="H1525">
        <v>1.126126192033547</v>
      </c>
      <c r="K1525">
        <f t="shared" si="356"/>
        <v>1.07096724168312</v>
      </c>
      <c r="L1525">
        <f>0</f>
        <v>0</v>
      </c>
      <c r="M1525">
        <f t="shared" si="346"/>
        <v>0.96741152535738584</v>
      </c>
      <c r="N1525">
        <f t="shared" si="347"/>
        <v>-9.8466715687251224E-2</v>
      </c>
      <c r="O1525">
        <f t="shared" si="357"/>
        <v>0.98471553312757032</v>
      </c>
      <c r="P1525">
        <f t="shared" si="348"/>
        <v>1.161472951016718E-2</v>
      </c>
      <c r="Q1525">
        <f t="shared" si="358"/>
        <v>1.0412187806064672</v>
      </c>
      <c r="R1525">
        <f t="shared" si="349"/>
        <v>5.4297307481486548E-2</v>
      </c>
      <c r="S1525">
        <f t="shared" si="359"/>
        <v>1.1008548347390548</v>
      </c>
      <c r="T1525">
        <f t="shared" si="350"/>
        <v>5.9373694061312564E-2</v>
      </c>
      <c r="U1525">
        <f t="shared" si="351"/>
        <v>1.1331766507177858</v>
      </c>
      <c r="V1525">
        <f t="shared" si="352"/>
        <v>3.3651216515166817E-2</v>
      </c>
      <c r="W1525">
        <f t="shared" si="360"/>
        <v>1.148283345578057</v>
      </c>
      <c r="X1525">
        <f t="shared" si="353"/>
        <v>1.6018021495734471E-2</v>
      </c>
      <c r="Y1525">
        <f t="shared" si="354"/>
        <v>1.157003226517145</v>
      </c>
      <c r="Z1525">
        <f t="shared" si="355"/>
        <v>9.0785307874043566E-3</v>
      </c>
      <c r="AI1525" s="11">
        <f>ABS('Expo Profiles Tahmin'!M1524-'Expo Profiles Tahmin'!C1524)/C1524</f>
        <v>0.14318072395609757</v>
      </c>
      <c r="AJ1525" s="11">
        <f>ABS('Expo Profiles Tahmin'!O1524-'Expo Profiles Tahmin'!D1524)/D1524</f>
        <v>0.12842841564078389</v>
      </c>
      <c r="AK1525" s="11">
        <f>ABS('Expo Profiles Tahmin'!Q1524-'Expo Profiles Tahmin'!E1524)/E1524</f>
        <v>5.539821168005387E-2</v>
      </c>
      <c r="AL1525" s="11">
        <f>ABS('Expo Profiles Tahmin'!S1524-'Expo Profiles Tahmin'!F1524)/F1524</f>
        <v>4.5038610356986399E-3</v>
      </c>
      <c r="AM1525" s="11">
        <f>ABS('Expo Profiles Tahmin'!U1524-'Expo Profiles Tahmin'!G1524)/G1524</f>
        <v>6.2437229672499298E-4</v>
      </c>
      <c r="AN1525" s="11">
        <f>ABS('Expo Profiles Tahmin'!W1524-'Expo Profiles Tahmin'!H1524)/H1524</f>
        <v>4.5183886123295026E-2</v>
      </c>
    </row>
    <row r="1526" spans="1:40" x14ac:dyDescent="0.5">
      <c r="A1526" s="6" t="s">
        <v>1524</v>
      </c>
      <c r="B1526">
        <v>1.033649671172435</v>
      </c>
      <c r="C1526">
        <v>0.83433515126926194</v>
      </c>
      <c r="D1526">
        <v>1.0661829208661939</v>
      </c>
      <c r="E1526">
        <v>1.0391979276685781</v>
      </c>
      <c r="F1526">
        <v>1.0596171488686279</v>
      </c>
      <c r="G1526">
        <v>1.1117346100359591</v>
      </c>
      <c r="H1526">
        <v>1.095207373387765</v>
      </c>
      <c r="K1526">
        <f t="shared" si="356"/>
        <v>1.033649671172435</v>
      </c>
      <c r="L1526">
        <f>0</f>
        <v>0</v>
      </c>
      <c r="M1526">
        <f t="shared" si="346"/>
        <v>0.94283787012564479</v>
      </c>
      <c r="N1526">
        <f t="shared" si="347"/>
        <v>-8.6349069969200692E-2</v>
      </c>
      <c r="O1526">
        <f t="shared" si="357"/>
        <v>0.95202976114526905</v>
      </c>
      <c r="P1526">
        <f t="shared" si="348"/>
        <v>4.4967565671326613E-3</v>
      </c>
      <c r="Q1526">
        <f t="shared" si="358"/>
        <v>0.99419331507791764</v>
      </c>
      <c r="R1526">
        <f t="shared" si="349"/>
        <v>4.0312508305773022E-2</v>
      </c>
      <c r="S1526">
        <f t="shared" si="359"/>
        <v>1.0459470605553083</v>
      </c>
      <c r="T1526">
        <f t="shared" si="350"/>
        <v>5.1191492949599217E-2</v>
      </c>
      <c r="U1526">
        <f t="shared" si="351"/>
        <v>1.0738146547980518</v>
      </c>
      <c r="V1526">
        <f t="shared" si="352"/>
        <v>2.9013792054149178E-2</v>
      </c>
      <c r="W1526">
        <f t="shared" si="360"/>
        <v>1.0993561287915221</v>
      </c>
      <c r="X1526">
        <f t="shared" si="353"/>
        <v>2.5712112848135033E-2</v>
      </c>
      <c r="Y1526">
        <f t="shared" si="354"/>
        <v>1.1133532733694489</v>
      </c>
      <c r="Z1526">
        <f t="shared" si="355"/>
        <v>1.4572848972837922E-2</v>
      </c>
      <c r="AI1526" s="11">
        <f>ABS('Expo Profiles Tahmin'!M1525-'Expo Profiles Tahmin'!C1525)/C1525</f>
        <v>0.14665385649917503</v>
      </c>
      <c r="AJ1526" s="11">
        <f>ABS('Expo Profiles Tahmin'!O1525-'Expo Profiles Tahmin'!D1525)/D1525</f>
        <v>0.12316919165893048</v>
      </c>
      <c r="AK1526" s="11">
        <f>ABS('Expo Profiles Tahmin'!Q1525-'Expo Profiles Tahmin'!E1525)/E1525</f>
        <v>4.8986701338934562E-2</v>
      </c>
      <c r="AL1526" s="11">
        <f>ABS('Expo Profiles Tahmin'!S1525-'Expo Profiles Tahmin'!F1525)/F1525</f>
        <v>5.7610067169627313E-3</v>
      </c>
      <c r="AM1526" s="11">
        <f>ABS('Expo Profiles Tahmin'!U1525-'Expo Profiles Tahmin'!G1525)/G1525</f>
        <v>2.1133087428709722E-2</v>
      </c>
      <c r="AN1526" s="11">
        <f>ABS('Expo Profiles Tahmin'!W1525-'Expo Profiles Tahmin'!H1525)/H1525</f>
        <v>1.9675551195997686E-2</v>
      </c>
    </row>
    <row r="1527" spans="1:40" x14ac:dyDescent="0.5">
      <c r="A1527" s="6" t="s">
        <v>1525</v>
      </c>
      <c r="B1527">
        <v>1.025619089498272</v>
      </c>
      <c r="C1527">
        <v>0.83516349527598654</v>
      </c>
      <c r="D1527">
        <v>1.0760796567254189</v>
      </c>
      <c r="E1527">
        <v>1.039987645490128</v>
      </c>
      <c r="F1527">
        <v>1.0685753086086229</v>
      </c>
      <c r="G1527">
        <v>1.073914280315611</v>
      </c>
      <c r="H1527">
        <v>1.096952288780759</v>
      </c>
      <c r="K1527">
        <f t="shared" si="356"/>
        <v>1.025619089498272</v>
      </c>
      <c r="L1527">
        <f>0</f>
        <v>0</v>
      </c>
      <c r="M1527">
        <f t="shared" si="346"/>
        <v>0.93884359748110935</v>
      </c>
      <c r="N1527">
        <f t="shared" si="347"/>
        <v>-8.2511115795854309E-2</v>
      </c>
      <c r="O1527">
        <f t="shared" si="357"/>
        <v>0.95645382131488155</v>
      </c>
      <c r="P1527">
        <f t="shared" si="348"/>
        <v>1.2689997511371537E-2</v>
      </c>
      <c r="Q1527">
        <f t="shared" si="358"/>
        <v>1.001421725601527</v>
      </c>
      <c r="R1527">
        <f t="shared" si="349"/>
        <v>4.3381682936280051E-2</v>
      </c>
      <c r="S1527">
        <f t="shared" si="359"/>
        <v>1.055634375899261</v>
      </c>
      <c r="T1527">
        <f t="shared" si="350"/>
        <v>5.3680388035702541E-2</v>
      </c>
      <c r="U1527">
        <f t="shared" si="351"/>
        <v>1.0848568733568917</v>
      </c>
      <c r="V1527">
        <f t="shared" si="352"/>
        <v>3.0424422616221147E-2</v>
      </c>
      <c r="W1527">
        <f t="shared" si="360"/>
        <v>1.1069302227279432</v>
      </c>
      <c r="X1527">
        <f t="shared" si="353"/>
        <v>2.2483743104826658E-2</v>
      </c>
      <c r="Y1527">
        <f t="shared" si="354"/>
        <v>1.1191699093204064</v>
      </c>
      <c r="Z1527">
        <f t="shared" si="355"/>
        <v>1.2743106509603199E-2</v>
      </c>
      <c r="AI1527" s="11">
        <f>ABS('Expo Profiles Tahmin'!M1526-'Expo Profiles Tahmin'!C1526)/C1526</f>
        <v>0.13004692262014761</v>
      </c>
      <c r="AJ1527" s="11">
        <f>ABS('Expo Profiles Tahmin'!O1526-'Expo Profiles Tahmin'!D1526)/D1526</f>
        <v>0.10706714343931149</v>
      </c>
      <c r="AK1527" s="11">
        <f>ABS('Expo Profiles Tahmin'!Q1526-'Expo Profiles Tahmin'!E1526)/E1526</f>
        <v>4.33070653745697E-2</v>
      </c>
      <c r="AL1527" s="11">
        <f>ABS('Expo Profiles Tahmin'!S1526-'Expo Profiles Tahmin'!F1526)/F1526</f>
        <v>1.290096930567367E-2</v>
      </c>
      <c r="AM1527" s="11">
        <f>ABS('Expo Profiles Tahmin'!U1526-'Expo Profiles Tahmin'!G1526)/G1526</f>
        <v>3.410881958301247E-2</v>
      </c>
      <c r="AN1527" s="11">
        <f>ABS('Expo Profiles Tahmin'!W1526-'Expo Profiles Tahmin'!H1526)/H1526</f>
        <v>3.7881003219727687E-3</v>
      </c>
    </row>
    <row r="1528" spans="1:40" x14ac:dyDescent="0.5">
      <c r="A1528" s="6" t="s">
        <v>1526</v>
      </c>
      <c r="B1528">
        <v>1.0129645491232071</v>
      </c>
      <c r="C1528">
        <v>0.82100098784372633</v>
      </c>
      <c r="D1528">
        <v>1.0885213274782879</v>
      </c>
      <c r="E1528">
        <v>1.047350620529844</v>
      </c>
      <c r="F1528">
        <v>1.1008182843402461</v>
      </c>
      <c r="G1528">
        <v>1.093175065285461</v>
      </c>
      <c r="H1528">
        <v>1.0893752980323901</v>
      </c>
      <c r="K1528">
        <f t="shared" si="356"/>
        <v>1.0129645491232071</v>
      </c>
      <c r="L1528">
        <f>0</f>
        <v>0</v>
      </c>
      <c r="M1528">
        <f t="shared" si="346"/>
        <v>0.92550199625142304</v>
      </c>
      <c r="N1528">
        <f t="shared" si="347"/>
        <v>-8.3164412670543961E-2</v>
      </c>
      <c r="O1528">
        <f t="shared" si="357"/>
        <v>0.9545039685618939</v>
      </c>
      <c r="P1528">
        <f t="shared" si="348"/>
        <v>2.3489820736054556E-2</v>
      </c>
      <c r="Q1528">
        <f t="shared" si="358"/>
        <v>1.0095941903230543</v>
      </c>
      <c r="R1528">
        <f t="shared" si="349"/>
        <v>5.3537294827728378E-2</v>
      </c>
      <c r="S1528">
        <f t="shared" si="359"/>
        <v>1.0803023671906185</v>
      </c>
      <c r="T1528">
        <f t="shared" si="350"/>
        <v>6.9864354500586562E-2</v>
      </c>
      <c r="U1528">
        <f t="shared" si="351"/>
        <v>1.1183350826101592</v>
      </c>
      <c r="V1528">
        <f t="shared" si="352"/>
        <v>3.9597006000061288E-2</v>
      </c>
      <c r="W1528">
        <f t="shared" si="360"/>
        <v>1.126696202587542</v>
      </c>
      <c r="X1528">
        <f t="shared" si="353"/>
        <v>9.8961336835598646E-3</v>
      </c>
      <c r="Y1528">
        <f t="shared" si="354"/>
        <v>1.1320834539094933</v>
      </c>
      <c r="Z1528">
        <f t="shared" si="355"/>
        <v>5.6088296763986082E-3</v>
      </c>
      <c r="AI1528" s="11">
        <f>ABS('Expo Profiles Tahmin'!M1527-'Expo Profiles Tahmin'!C1527)/C1527</f>
        <v>0.12414347944034704</v>
      </c>
      <c r="AJ1528" s="11">
        <f>ABS('Expo Profiles Tahmin'!O1527-'Expo Profiles Tahmin'!D1527)/D1527</f>
        <v>0.11116819713381319</v>
      </c>
      <c r="AK1528" s="11">
        <f>ABS('Expo Profiles Tahmin'!Q1527-'Expo Profiles Tahmin'!E1527)/E1527</f>
        <v>3.7083055799596143E-2</v>
      </c>
      <c r="AL1528" s="11">
        <f>ABS('Expo Profiles Tahmin'!S1527-'Expo Profiles Tahmin'!F1527)/F1527</f>
        <v>1.2110454551127638E-2</v>
      </c>
      <c r="AM1528" s="11">
        <f>ABS('Expo Profiles Tahmin'!U1527-'Expo Profiles Tahmin'!G1527)/G1527</f>
        <v>1.0189447371967952E-2</v>
      </c>
      <c r="AN1528" s="11">
        <f>ABS('Expo Profiles Tahmin'!W1527-'Expo Profiles Tahmin'!H1527)/H1527</f>
        <v>9.0960509852934784E-3</v>
      </c>
    </row>
    <row r="1529" spans="1:40" x14ac:dyDescent="0.5">
      <c r="A1529" s="6" t="s">
        <v>1527</v>
      </c>
      <c r="B1529">
        <v>0.9887136877772621</v>
      </c>
      <c r="C1529">
        <v>0.8030018761498311</v>
      </c>
      <c r="D1529">
        <v>1.079077277646793</v>
      </c>
      <c r="E1529">
        <v>1.0365515904715941</v>
      </c>
      <c r="F1529">
        <v>1.1043765546173989</v>
      </c>
      <c r="G1529">
        <v>1.071846479454722</v>
      </c>
      <c r="H1529">
        <v>1.0673225432896449</v>
      </c>
      <c r="K1529">
        <f t="shared" si="356"/>
        <v>0.9887136877772621</v>
      </c>
      <c r="L1529">
        <f>0</f>
        <v>0</v>
      </c>
      <c r="M1529">
        <f t="shared" si="346"/>
        <v>0.90409956082985166</v>
      </c>
      <c r="N1529">
        <f t="shared" si="347"/>
        <v>-8.0455965898090953E-2</v>
      </c>
      <c r="O1529">
        <f t="shared" si="357"/>
        <v>0.94002444258217399</v>
      </c>
      <c r="P1529">
        <f t="shared" si="348"/>
        <v>3.0205620382557134E-2</v>
      </c>
      <c r="Q1529">
        <f t="shared" si="358"/>
        <v>1.0004475170869813</v>
      </c>
      <c r="R1529">
        <f t="shared" si="349"/>
        <v>5.8938109224496243E-2</v>
      </c>
      <c r="S1529">
        <f t="shared" si="359"/>
        <v>1.0798844200381592</v>
      </c>
      <c r="T1529">
        <f t="shared" si="350"/>
        <v>7.842953823907374E-2</v>
      </c>
      <c r="U1529">
        <f t="shared" si="351"/>
        <v>1.1225798450464537</v>
      </c>
      <c r="V1529">
        <f t="shared" si="352"/>
        <v>4.44514934466127E-2</v>
      </c>
      <c r="W1529">
        <f t="shared" si="360"/>
        <v>1.121601957447335</v>
      </c>
      <c r="X1529">
        <f t="shared" si="353"/>
        <v>1.2546318343851632E-3</v>
      </c>
      <c r="Y1529">
        <f t="shared" si="354"/>
        <v>1.1222849531731893</v>
      </c>
      <c r="Z1529">
        <f t="shared" si="355"/>
        <v>7.1108742976508702E-4</v>
      </c>
      <c r="AI1529" s="11">
        <f>ABS('Expo Profiles Tahmin'!M1528-'Expo Profiles Tahmin'!C1528)/C1528</f>
        <v>0.12728487535947763</v>
      </c>
      <c r="AJ1529" s="11">
        <f>ABS('Expo Profiles Tahmin'!O1528-'Expo Profiles Tahmin'!D1528)/D1528</f>
        <v>0.12311872586535716</v>
      </c>
      <c r="AK1529" s="11">
        <f>ABS('Expo Profiles Tahmin'!Q1528-'Expo Profiles Tahmin'!E1528)/E1528</f>
        <v>3.6049465639013088E-2</v>
      </c>
      <c r="AL1529" s="11">
        <f>ABS('Expo Profiles Tahmin'!S1528-'Expo Profiles Tahmin'!F1528)/F1528</f>
        <v>1.8636969826426396E-2</v>
      </c>
      <c r="AM1529" s="11">
        <f>ABS('Expo Profiles Tahmin'!U1528-'Expo Profiles Tahmin'!G1528)/G1528</f>
        <v>2.3015542636922615E-2</v>
      </c>
      <c r="AN1529" s="11">
        <f>ABS('Expo Profiles Tahmin'!W1528-'Expo Profiles Tahmin'!H1528)/H1528</f>
        <v>3.4258996529993153E-2</v>
      </c>
    </row>
    <row r="1530" spans="1:40" x14ac:dyDescent="0.5">
      <c r="A1530" s="6" t="s">
        <v>1528</v>
      </c>
      <c r="B1530">
        <v>0.9686158263756468</v>
      </c>
      <c r="C1530">
        <v>0.79875563130719018</v>
      </c>
      <c r="D1530">
        <v>1.086602958013754</v>
      </c>
      <c r="E1530">
        <v>1.0477132767703039</v>
      </c>
      <c r="F1530">
        <v>1.115559086063566</v>
      </c>
      <c r="G1530">
        <v>1.051590662491662</v>
      </c>
      <c r="H1530">
        <v>1.0458140939377081</v>
      </c>
      <c r="K1530">
        <f t="shared" si="356"/>
        <v>0.9686158263756468</v>
      </c>
      <c r="L1530">
        <f>0</f>
        <v>0</v>
      </c>
      <c r="M1530">
        <f t="shared" si="346"/>
        <v>0.89122402246783672</v>
      </c>
      <c r="N1530">
        <f t="shared" si="347"/>
        <v>-7.358856683433608E-2</v>
      </c>
      <c r="O1530">
        <f t="shared" si="357"/>
        <v>0.94018259031326956</v>
      </c>
      <c r="P1530">
        <f t="shared" si="348"/>
        <v>4.2936278890683792E-2</v>
      </c>
      <c r="Q1530">
        <f t="shared" si="358"/>
        <v>1.0125494119035037</v>
      </c>
      <c r="R1530">
        <f t="shared" si="349"/>
        <v>7.0920527209750062E-2</v>
      </c>
      <c r="S1530">
        <f t="shared" si="359"/>
        <v>1.0980904154841105</v>
      </c>
      <c r="T1530">
        <f t="shared" si="350"/>
        <v>8.4822514865293602E-2</v>
      </c>
      <c r="U1530">
        <f t="shared" si="351"/>
        <v>1.1442660452756148</v>
      </c>
      <c r="V1530">
        <f t="shared" si="352"/>
        <v>4.8074839509655035E-2</v>
      </c>
      <c r="W1530">
        <f t="shared" si="360"/>
        <v>1.1255802604968956</v>
      </c>
      <c r="X1530">
        <f t="shared" si="353"/>
        <v>-1.5404991871446085E-2</v>
      </c>
      <c r="Y1530">
        <f t="shared" si="354"/>
        <v>1.1171941002571679</v>
      </c>
      <c r="Z1530">
        <f t="shared" si="355"/>
        <v>-8.7310841118475816E-3</v>
      </c>
      <c r="AI1530" s="11">
        <f>ABS('Expo Profiles Tahmin'!M1529-'Expo Profiles Tahmin'!C1529)/C1529</f>
        <v>0.12589968676630697</v>
      </c>
      <c r="AJ1530" s="11">
        <f>ABS('Expo Profiles Tahmin'!O1529-'Expo Profiles Tahmin'!D1529)/D1529</f>
        <v>0.1288627218319893</v>
      </c>
      <c r="AK1530" s="11">
        <f>ABS('Expo Profiles Tahmin'!Q1529-'Expo Profiles Tahmin'!E1529)/E1529</f>
        <v>3.4830946878569427E-2</v>
      </c>
      <c r="AL1530" s="11">
        <f>ABS('Expo Profiles Tahmin'!S1529-'Expo Profiles Tahmin'!F1529)/F1529</f>
        <v>2.2177340216829201E-2</v>
      </c>
      <c r="AM1530" s="11">
        <f>ABS('Expo Profiles Tahmin'!U1529-'Expo Profiles Tahmin'!G1529)/G1529</f>
        <v>4.7332679226171612E-2</v>
      </c>
      <c r="AN1530" s="11">
        <f>ABS('Expo Profiles Tahmin'!W1529-'Expo Profiles Tahmin'!H1529)/H1529</f>
        <v>5.0855680411652296E-2</v>
      </c>
    </row>
    <row r="1531" spans="1:40" x14ac:dyDescent="0.5">
      <c r="A1531" s="6" t="s">
        <v>1529</v>
      </c>
      <c r="B1531">
        <v>0.97891237786094865</v>
      </c>
      <c r="C1531">
        <v>0.81032072744484118</v>
      </c>
      <c r="D1531">
        <v>1.0864623555322941</v>
      </c>
      <c r="E1531">
        <v>1.0658551175793809</v>
      </c>
      <c r="F1531">
        <v>1.127042869099196</v>
      </c>
      <c r="G1531">
        <v>1.0427696717048771</v>
      </c>
      <c r="H1531">
        <v>1.0378085844323619</v>
      </c>
      <c r="K1531">
        <f t="shared" si="356"/>
        <v>0.97891237786094865</v>
      </c>
      <c r="L1531">
        <f>0</f>
        <v>0</v>
      </c>
      <c r="M1531">
        <f t="shared" si="346"/>
        <v>0.90209854902813102</v>
      </c>
      <c r="N1531">
        <f t="shared" si="347"/>
        <v>-7.3038994976761501E-2</v>
      </c>
      <c r="O1531">
        <f t="shared" si="357"/>
        <v>0.94633757277437991</v>
      </c>
      <c r="P1531">
        <f t="shared" si="348"/>
        <v>3.8475673027066087E-2</v>
      </c>
      <c r="Q1531">
        <f t="shared" si="358"/>
        <v>1.021737592005288</v>
      </c>
      <c r="R1531">
        <f t="shared" si="349"/>
        <v>7.3585459609536247E-2</v>
      </c>
      <c r="S1531">
        <f t="shared" si="359"/>
        <v>1.109775253872997</v>
      </c>
      <c r="T1531">
        <f t="shared" si="350"/>
        <v>8.7327442585482404E-2</v>
      </c>
      <c r="U1531">
        <f t="shared" si="351"/>
        <v>1.1573145147151203</v>
      </c>
      <c r="V1531">
        <f t="shared" si="352"/>
        <v>4.94945568844887E-2</v>
      </c>
      <c r="W1531">
        <f t="shared" si="360"/>
        <v>1.1298089683211405</v>
      </c>
      <c r="X1531">
        <f t="shared" si="353"/>
        <v>-2.3721558521066936E-2</v>
      </c>
      <c r="Y1531">
        <f t="shared" si="354"/>
        <v>1.1168954405144511</v>
      </c>
      <c r="Z1531">
        <f t="shared" si="355"/>
        <v>-1.3444662901474539E-2</v>
      </c>
      <c r="AI1531" s="11">
        <f>ABS('Expo Profiles Tahmin'!M1530-'Expo Profiles Tahmin'!C1530)/C1530</f>
        <v>0.11576555774551339</v>
      </c>
      <c r="AJ1531" s="11">
        <f>ABS('Expo Profiles Tahmin'!O1530-'Expo Profiles Tahmin'!D1530)/D1530</f>
        <v>0.13475056976481287</v>
      </c>
      <c r="AK1531" s="11">
        <f>ABS('Expo Profiles Tahmin'!Q1530-'Expo Profiles Tahmin'!E1530)/E1530</f>
        <v>3.3562488560989576E-2</v>
      </c>
      <c r="AL1531" s="11">
        <f>ABS('Expo Profiles Tahmin'!S1530-'Expo Profiles Tahmin'!F1530)/F1530</f>
        <v>1.5659117296150257E-2</v>
      </c>
      <c r="AM1531" s="11">
        <f>ABS('Expo Profiles Tahmin'!U1530-'Expo Profiles Tahmin'!G1530)/G1530</f>
        <v>8.8128761589006246E-2</v>
      </c>
      <c r="AN1531" s="11">
        <f>ABS('Expo Profiles Tahmin'!W1530-'Expo Profiles Tahmin'!H1530)/H1530</f>
        <v>7.6271841258948148E-2</v>
      </c>
    </row>
    <row r="1532" spans="1:40" x14ac:dyDescent="0.5">
      <c r="A1532" s="6" t="s">
        <v>1530</v>
      </c>
      <c r="B1532">
        <v>1.019603981254547</v>
      </c>
      <c r="C1532">
        <v>0.86434706362960678</v>
      </c>
      <c r="D1532">
        <v>1.090655547234189</v>
      </c>
      <c r="E1532">
        <v>1.092959533360162</v>
      </c>
      <c r="F1532">
        <v>1.138306297765779</v>
      </c>
      <c r="G1532">
        <v>1.0405839252413449</v>
      </c>
      <c r="H1532">
        <v>1.0557387398458291</v>
      </c>
      <c r="K1532">
        <f t="shared" si="356"/>
        <v>1.019603981254547</v>
      </c>
      <c r="L1532">
        <f>0</f>
        <v>0</v>
      </c>
      <c r="M1532">
        <f t="shared" si="346"/>
        <v>0.94886573137017649</v>
      </c>
      <c r="N1532">
        <f t="shared" si="347"/>
        <v>-6.72619859793014E-2</v>
      </c>
      <c r="O1532">
        <f t="shared" si="357"/>
        <v>0.97685205267270603</v>
      </c>
      <c r="P1532">
        <f t="shared" si="348"/>
        <v>2.330556862397172E-2</v>
      </c>
      <c r="Q1532">
        <f t="shared" si="358"/>
        <v>1.0424400841055335</v>
      </c>
      <c r="R1532">
        <f t="shared" si="349"/>
        <v>6.3510159849630002E-2</v>
      </c>
      <c r="S1532">
        <f t="shared" si="359"/>
        <v>1.1206923285897212</v>
      </c>
      <c r="T1532">
        <f t="shared" si="350"/>
        <v>7.7527779618512455E-2</v>
      </c>
      <c r="U1532">
        <f t="shared" si="351"/>
        <v>1.1628968547807563</v>
      </c>
      <c r="V1532">
        <f t="shared" si="352"/>
        <v>4.3940403896523518E-2</v>
      </c>
      <c r="W1532">
        <f t="shared" si="360"/>
        <v>1.1379936609441477</v>
      </c>
      <c r="X1532">
        <f t="shared" si="353"/>
        <v>-2.1520038128261663E-2</v>
      </c>
      <c r="Y1532">
        <f t="shared" si="354"/>
        <v>1.1262785954890884</v>
      </c>
      <c r="Z1532">
        <f t="shared" si="355"/>
        <v>-1.2196907635912756E-2</v>
      </c>
      <c r="AI1532" s="11">
        <f>ABS('Expo Profiles Tahmin'!M1531-'Expo Profiles Tahmin'!C1531)/C1531</f>
        <v>0.11326110572623503</v>
      </c>
      <c r="AJ1532" s="11">
        <f>ABS('Expo Profiles Tahmin'!O1531-'Expo Profiles Tahmin'!D1531)/D1531</f>
        <v>0.12897343570570596</v>
      </c>
      <c r="AK1532" s="11">
        <f>ABS('Expo Profiles Tahmin'!Q1531-'Expo Profiles Tahmin'!E1531)/E1531</f>
        <v>4.1391672138598297E-2</v>
      </c>
      <c r="AL1532" s="11">
        <f>ABS('Expo Profiles Tahmin'!S1531-'Expo Profiles Tahmin'!F1531)/F1531</f>
        <v>1.5321169850442679E-2</v>
      </c>
      <c r="AM1532" s="11">
        <f>ABS('Expo Profiles Tahmin'!U1531-'Expo Profiles Tahmin'!G1531)/G1531</f>
        <v>0.10984673424857856</v>
      </c>
      <c r="AN1532" s="11">
        <f>ABS('Expo Profiles Tahmin'!W1531-'Expo Profiles Tahmin'!H1531)/H1531</f>
        <v>8.8648701956053871E-2</v>
      </c>
    </row>
    <row r="1533" spans="1:40" x14ac:dyDescent="0.5">
      <c r="A1533" s="6" t="s">
        <v>1531</v>
      </c>
      <c r="B1533">
        <v>1.0122715304373131</v>
      </c>
      <c r="C1533">
        <v>0.94455746866297119</v>
      </c>
      <c r="D1533">
        <v>1.1175163172425151</v>
      </c>
      <c r="E1533">
        <v>1.1360430947268281</v>
      </c>
      <c r="F1533">
        <v>1.1630837882162219</v>
      </c>
      <c r="G1533">
        <v>1.078258699365704</v>
      </c>
      <c r="H1533">
        <v>1.087767541105171</v>
      </c>
      <c r="K1533">
        <f t="shared" si="356"/>
        <v>1.0122715304373131</v>
      </c>
      <c r="L1533">
        <f>0</f>
        <v>0</v>
      </c>
      <c r="M1533">
        <f t="shared" si="346"/>
        <v>0.98141960901729375</v>
      </c>
      <c r="N1533">
        <f t="shared" si="347"/>
        <v>-2.9335776745677646E-2</v>
      </c>
      <c r="O1533">
        <f t="shared" si="357"/>
        <v>1.0274582802503769</v>
      </c>
      <c r="P1533">
        <f t="shared" si="348"/>
        <v>4.2334572343142016E-2</v>
      </c>
      <c r="Q1533">
        <f t="shared" si="358"/>
        <v>1.0999778276311352</v>
      </c>
      <c r="R1533">
        <f t="shared" si="349"/>
        <v>7.1036178208207373E-2</v>
      </c>
      <c r="S1533">
        <f t="shared" si="359"/>
        <v>1.1674008353317529</v>
      </c>
      <c r="T1533">
        <f t="shared" si="350"/>
        <v>6.7600568415491558E-2</v>
      </c>
      <c r="U1533">
        <f t="shared" si="351"/>
        <v>1.2042011922394233</v>
      </c>
      <c r="V1533">
        <f t="shared" si="352"/>
        <v>3.8313960420736599E-2</v>
      </c>
      <c r="W1533">
        <f t="shared" si="360"/>
        <v>1.1720089531127083</v>
      </c>
      <c r="X1533">
        <f t="shared" si="353"/>
        <v>-2.8727378786361103E-2</v>
      </c>
      <c r="Y1533">
        <f t="shared" si="354"/>
        <v>1.1563703598709736</v>
      </c>
      <c r="Z1533">
        <f t="shared" si="355"/>
        <v>-1.6281810635780321E-2</v>
      </c>
      <c r="AI1533" s="11">
        <f>ABS('Expo Profiles Tahmin'!M1532-'Expo Profiles Tahmin'!C1532)/C1532</f>
        <v>9.778325315950627E-2</v>
      </c>
      <c r="AJ1533" s="11">
        <f>ABS('Expo Profiles Tahmin'!O1532-'Expo Profiles Tahmin'!D1532)/D1532</f>
        <v>0.10434412115729765</v>
      </c>
      <c r="AK1533" s="11">
        <f>ABS('Expo Profiles Tahmin'!Q1532-'Expo Profiles Tahmin'!E1532)/E1532</f>
        <v>4.6222616403109734E-2</v>
      </c>
      <c r="AL1533" s="11">
        <f>ABS('Expo Profiles Tahmin'!S1532-'Expo Profiles Tahmin'!F1532)/F1532</f>
        <v>1.5473839695545662E-2</v>
      </c>
      <c r="AM1533" s="11">
        <f>ABS('Expo Profiles Tahmin'!U1532-'Expo Profiles Tahmin'!G1532)/G1532</f>
        <v>0.11754258985986461</v>
      </c>
      <c r="AN1533" s="11">
        <f>ABS('Expo Profiles Tahmin'!W1532-'Expo Profiles Tahmin'!H1532)/H1532</f>
        <v>7.7912193607985195E-2</v>
      </c>
    </row>
    <row r="1534" spans="1:40" x14ac:dyDescent="0.5">
      <c r="A1534" s="6" t="s">
        <v>1532</v>
      </c>
      <c r="B1534">
        <v>0.98925877301383902</v>
      </c>
      <c r="C1534">
        <v>0.94753280058209266</v>
      </c>
      <c r="D1534">
        <v>1.088395414808323</v>
      </c>
      <c r="E1534">
        <v>1.1228454171694351</v>
      </c>
      <c r="F1534">
        <v>1.1437469376941301</v>
      </c>
      <c r="G1534">
        <v>1.0558141872990461</v>
      </c>
      <c r="H1534">
        <v>1.068901083028889</v>
      </c>
      <c r="K1534">
        <f t="shared" si="356"/>
        <v>0.98925877301383902</v>
      </c>
      <c r="L1534">
        <f>0</f>
        <v>0</v>
      </c>
      <c r="M1534">
        <f t="shared" si="346"/>
        <v>0.97024756043988103</v>
      </c>
      <c r="N1534">
        <f t="shared" si="347"/>
        <v>-1.8076951517592105E-2</v>
      </c>
      <c r="O1534">
        <f t="shared" si="357"/>
        <v>1.0142374366464804</v>
      </c>
      <c r="P1534">
        <f t="shared" si="348"/>
        <v>4.0939748824702922E-2</v>
      </c>
      <c r="Q1534">
        <f t="shared" si="358"/>
        <v>1.0860082257644597</v>
      </c>
      <c r="R1534">
        <f t="shared" si="349"/>
        <v>7.0255670597201073E-2</v>
      </c>
      <c r="S1534">
        <f t="shared" si="359"/>
        <v>1.150560912149678</v>
      </c>
      <c r="T1534">
        <f t="shared" si="350"/>
        <v>6.4832946049540027E-2</v>
      </c>
      <c r="U1534">
        <f t="shared" si="351"/>
        <v>1.185854632452954</v>
      </c>
      <c r="V1534">
        <f t="shared" si="352"/>
        <v>3.6745355654917766E-2</v>
      </c>
      <c r="W1534">
        <f t="shared" si="360"/>
        <v>1.1525716008337148</v>
      </c>
      <c r="X1534">
        <f t="shared" si="353"/>
        <v>-2.984165223242544E-2</v>
      </c>
      <c r="Y1534">
        <f t="shared" si="354"/>
        <v>1.1363264200814154</v>
      </c>
      <c r="Z1534">
        <f t="shared" si="355"/>
        <v>-1.6913347170325353E-2</v>
      </c>
      <c r="AI1534" s="11">
        <f>ABS('Expo Profiles Tahmin'!M1533-'Expo Profiles Tahmin'!C1533)/C1533</f>
        <v>3.9025831224966355E-2</v>
      </c>
      <c r="AJ1534" s="11">
        <f>ABS('Expo Profiles Tahmin'!O1533-'Expo Profiles Tahmin'!D1533)/D1533</f>
        <v>8.0587670714605306E-2</v>
      </c>
      <c r="AK1534" s="11">
        <f>ABS('Expo Profiles Tahmin'!Q1533-'Expo Profiles Tahmin'!E1533)/E1533</f>
        <v>3.1746389959234012E-2</v>
      </c>
      <c r="AL1534" s="11">
        <f>ABS('Expo Profiles Tahmin'!S1533-'Expo Profiles Tahmin'!F1533)/F1533</f>
        <v>3.7117249498867405E-3</v>
      </c>
      <c r="AM1534" s="11">
        <f>ABS('Expo Profiles Tahmin'!U1533-'Expo Profiles Tahmin'!G1533)/G1533</f>
        <v>0.11680174057283867</v>
      </c>
      <c r="AN1534" s="11">
        <f>ABS('Expo Profiles Tahmin'!W1533-'Expo Profiles Tahmin'!H1533)/H1533</f>
        <v>7.7444314914883378E-2</v>
      </c>
    </row>
    <row r="1535" spans="1:40" x14ac:dyDescent="0.5">
      <c r="A1535" s="6" t="s">
        <v>1533</v>
      </c>
      <c r="B1535">
        <v>0.96938520811637197</v>
      </c>
      <c r="C1535">
        <v>0.92804164255369237</v>
      </c>
      <c r="D1535">
        <v>1.059614476583036</v>
      </c>
      <c r="E1535">
        <v>1.093229193104106</v>
      </c>
      <c r="F1535">
        <v>1.1077549191357139</v>
      </c>
      <c r="G1535">
        <v>1.027898607618863</v>
      </c>
      <c r="H1535">
        <v>1.041794836884419</v>
      </c>
      <c r="K1535">
        <f t="shared" si="356"/>
        <v>0.96938520811637197</v>
      </c>
      <c r="L1535">
        <f>0</f>
        <v>0</v>
      </c>
      <c r="M1535">
        <f t="shared" si="346"/>
        <v>0.95054822798935001</v>
      </c>
      <c r="N1535">
        <f t="shared" si="347"/>
        <v>-1.7911281311980463E-2</v>
      </c>
      <c r="O1535">
        <f t="shared" si="357"/>
        <v>0.99049052497566925</v>
      </c>
      <c r="P1535">
        <f t="shared" si="348"/>
        <v>3.7099219777790439E-2</v>
      </c>
      <c r="Q1535">
        <f t="shared" si="358"/>
        <v>1.0574964295616498</v>
      </c>
      <c r="R1535">
        <f t="shared" si="349"/>
        <v>6.5536211328246149E-2</v>
      </c>
      <c r="S1535">
        <f t="shared" si="359"/>
        <v>1.1160717961453033</v>
      </c>
      <c r="T1535">
        <f t="shared" si="350"/>
        <v>5.8917440827417941E-2</v>
      </c>
      <c r="U1535">
        <f t="shared" si="351"/>
        <v>1.1481452372620895</v>
      </c>
      <c r="V1535">
        <f t="shared" si="352"/>
        <v>3.3392625962527976E-2</v>
      </c>
      <c r="W1535">
        <f t="shared" si="360"/>
        <v>1.1178680617879362</v>
      </c>
      <c r="X1535">
        <f t="shared" si="353"/>
        <v>-2.7148273742218398E-2</v>
      </c>
      <c r="Y1535">
        <f t="shared" si="354"/>
        <v>1.1030891008034627</v>
      </c>
      <c r="Z1535">
        <f t="shared" si="355"/>
        <v>-1.5386821590871687E-2</v>
      </c>
      <c r="AI1535" s="11">
        <f>ABS('Expo Profiles Tahmin'!M1534-'Expo Profiles Tahmin'!C1534)/C1534</f>
        <v>2.3972531445702074E-2</v>
      </c>
      <c r="AJ1535" s="11">
        <f>ABS('Expo Profiles Tahmin'!O1534-'Expo Profiles Tahmin'!D1534)/D1534</f>
        <v>6.8135143857531416E-2</v>
      </c>
      <c r="AK1535" s="11">
        <f>ABS('Expo Profiles Tahmin'!Q1534-'Expo Profiles Tahmin'!E1534)/E1534</f>
        <v>3.2807001606541514E-2</v>
      </c>
      <c r="AL1535" s="11">
        <f>ABS('Expo Profiles Tahmin'!S1534-'Expo Profiles Tahmin'!F1534)/F1534</f>
        <v>5.9575892454719172E-3</v>
      </c>
      <c r="AM1535" s="11">
        <f>ABS('Expo Profiles Tahmin'!U1534-'Expo Profiles Tahmin'!G1534)/G1534</f>
        <v>0.12316603311286588</v>
      </c>
      <c r="AN1535" s="11">
        <f>ABS('Expo Profiles Tahmin'!W1534-'Expo Profiles Tahmin'!H1534)/H1534</f>
        <v>7.827713820602844E-2</v>
      </c>
    </row>
    <row r="1536" spans="1:40" x14ac:dyDescent="0.5">
      <c r="A1536" s="6" t="s">
        <v>1534</v>
      </c>
      <c r="B1536">
        <v>0.96328031736884945</v>
      </c>
      <c r="C1536">
        <v>0.92200367331138555</v>
      </c>
      <c r="D1536">
        <v>1.040732372761473</v>
      </c>
      <c r="E1536">
        <v>1.061507757086894</v>
      </c>
      <c r="F1536">
        <v>1.0658066917964371</v>
      </c>
      <c r="G1536">
        <v>1.0062880245745309</v>
      </c>
      <c r="H1536">
        <v>1.0066119319712921</v>
      </c>
      <c r="K1536">
        <f t="shared" si="356"/>
        <v>0.96328031736884945</v>
      </c>
      <c r="L1536">
        <f>0</f>
        <v>0</v>
      </c>
      <c r="M1536">
        <f t="shared" si="346"/>
        <v>0.94447382805815305</v>
      </c>
      <c r="N1536">
        <f t="shared" si="347"/>
        <v>-1.7882288894673852E-2</v>
      </c>
      <c r="O1536">
        <f t="shared" si="357"/>
        <v>0.97859645419451291</v>
      </c>
      <c r="P1536">
        <f t="shared" si="348"/>
        <v>3.1566967644609242E-2</v>
      </c>
      <c r="Q1536">
        <f t="shared" si="358"/>
        <v>1.0335569586454998</v>
      </c>
      <c r="R1536">
        <f t="shared" si="349"/>
        <v>5.3810884439962493E-2</v>
      </c>
      <c r="S1536">
        <f t="shared" si="359"/>
        <v>1.0775441384093059</v>
      </c>
      <c r="T1536">
        <f t="shared" si="350"/>
        <v>4.4469942484619801E-2</v>
      </c>
      <c r="U1536">
        <f t="shared" si="351"/>
        <v>1.1017526590394748</v>
      </c>
      <c r="V1536">
        <f t="shared" si="352"/>
        <v>2.5204220263297283E-2</v>
      </c>
      <c r="W1536">
        <f t="shared" si="360"/>
        <v>1.0721252422531382</v>
      </c>
      <c r="X1536">
        <f t="shared" si="353"/>
        <v>-2.6932845729757422E-2</v>
      </c>
      <c r="Y1536">
        <f t="shared" si="354"/>
        <v>1.0574635558409398</v>
      </c>
      <c r="Z1536">
        <f t="shared" si="355"/>
        <v>-1.5264723500035816E-2</v>
      </c>
      <c r="AI1536" s="11">
        <f>ABS('Expo Profiles Tahmin'!M1535-'Expo Profiles Tahmin'!C1535)/C1535</f>
        <v>2.4251697772662732E-2</v>
      </c>
      <c r="AJ1536" s="11">
        <f>ABS('Expo Profiles Tahmin'!O1535-'Expo Profiles Tahmin'!D1535)/D1535</f>
        <v>6.523500115841413E-2</v>
      </c>
      <c r="AK1536" s="11">
        <f>ABS('Expo Profiles Tahmin'!Q1535-'Expo Profiles Tahmin'!E1535)/E1535</f>
        <v>3.268551898161165E-2</v>
      </c>
      <c r="AL1536" s="11">
        <f>ABS('Expo Profiles Tahmin'!S1535-'Expo Profiles Tahmin'!F1535)/F1535</f>
        <v>7.5078673684232707E-3</v>
      </c>
      <c r="AM1536" s="11">
        <f>ABS('Expo Profiles Tahmin'!U1535-'Expo Profiles Tahmin'!G1535)/G1535</f>
        <v>0.11698296772847956</v>
      </c>
      <c r="AN1536" s="11">
        <f>ABS('Expo Profiles Tahmin'!W1535-'Expo Profiles Tahmin'!H1535)/H1535</f>
        <v>7.3021311116324025E-2</v>
      </c>
    </row>
    <row r="1537" spans="1:40" x14ac:dyDescent="0.5">
      <c r="A1537" s="6" t="s">
        <v>1535</v>
      </c>
      <c r="B1537">
        <v>0.9235517191939161</v>
      </c>
      <c r="C1537">
        <v>0.87271780910091712</v>
      </c>
      <c r="D1537">
        <v>1.005337421858183</v>
      </c>
      <c r="E1537">
        <v>1.0154687730801291</v>
      </c>
      <c r="F1537">
        <v>1.0239297023079761</v>
      </c>
      <c r="G1537">
        <v>0.97213982396920862</v>
      </c>
      <c r="H1537">
        <v>0.97143714294371353</v>
      </c>
      <c r="K1537">
        <f t="shared" si="356"/>
        <v>0.9235517191939161</v>
      </c>
      <c r="L1537">
        <f>0</f>
        <v>0</v>
      </c>
      <c r="M1537">
        <f t="shared" si="346"/>
        <v>0.90039074260255458</v>
      </c>
      <c r="N1537">
        <f t="shared" si="347"/>
        <v>-2.2022785201804819E-2</v>
      </c>
      <c r="O1537">
        <f t="shared" si="357"/>
        <v>0.93621786091469028</v>
      </c>
      <c r="P1537">
        <f t="shared" si="348"/>
        <v>3.2984221692188724E-2</v>
      </c>
      <c r="Q1537">
        <f t="shared" si="358"/>
        <v>0.99028213985705493</v>
      </c>
      <c r="R1537">
        <f t="shared" si="349"/>
        <v>5.3028349409822345E-2</v>
      </c>
      <c r="S1537">
        <f t="shared" si="359"/>
        <v>1.0344802034939342</v>
      </c>
      <c r="T1537">
        <f t="shared" si="350"/>
        <v>4.4632007136387736E-2</v>
      </c>
      <c r="U1537">
        <f t="shared" si="351"/>
        <v>1.0587769487820755</v>
      </c>
      <c r="V1537">
        <f t="shared" si="352"/>
        <v>2.5296073613039635E-2</v>
      </c>
      <c r="W1537">
        <f t="shared" si="360"/>
        <v>1.0327537954745676</v>
      </c>
      <c r="X1537">
        <f t="shared" si="353"/>
        <v>-2.3501191335426865E-2</v>
      </c>
      <c r="Y1537">
        <f t="shared" si="354"/>
        <v>1.0199602310242875</v>
      </c>
      <c r="Z1537">
        <f t="shared" si="355"/>
        <v>-1.3319765436459845E-2</v>
      </c>
      <c r="AI1537" s="11">
        <f>ABS('Expo Profiles Tahmin'!M1536-'Expo Profiles Tahmin'!C1536)/C1536</f>
        <v>2.4371003497269932E-2</v>
      </c>
      <c r="AJ1537" s="11">
        <f>ABS('Expo Profiles Tahmin'!O1536-'Expo Profiles Tahmin'!D1536)/D1536</f>
        <v>5.9704031692690632E-2</v>
      </c>
      <c r="AK1537" s="11">
        <f>ABS('Expo Profiles Tahmin'!Q1536-'Expo Profiles Tahmin'!E1536)/E1536</f>
        <v>2.6331223916912203E-2</v>
      </c>
      <c r="AL1537" s="11">
        <f>ABS('Expo Profiles Tahmin'!S1536-'Expo Profiles Tahmin'!F1536)/F1536</f>
        <v>1.1012734957673338E-2</v>
      </c>
      <c r="AM1537" s="11">
        <f>ABS('Expo Profiles Tahmin'!U1536-'Expo Profiles Tahmin'!G1536)/G1536</f>
        <v>9.4868101511301747E-2</v>
      </c>
      <c r="AN1537" s="11">
        <f>ABS('Expo Profiles Tahmin'!W1536-'Expo Profiles Tahmin'!H1536)/H1536</f>
        <v>6.5082986005886675E-2</v>
      </c>
    </row>
    <row r="1538" spans="1:40" x14ac:dyDescent="0.5">
      <c r="A1538" s="6" t="s">
        <v>1536</v>
      </c>
      <c r="B1538">
        <v>0.86305428716906074</v>
      </c>
      <c r="C1538">
        <v>0.82901828237124819</v>
      </c>
      <c r="D1538">
        <v>0.94298576748373764</v>
      </c>
      <c r="E1538">
        <v>0.94852784836282733</v>
      </c>
      <c r="F1538">
        <v>0.96460155235692113</v>
      </c>
      <c r="G1538">
        <v>0.92010007961745044</v>
      </c>
      <c r="H1538">
        <v>0.90601769482994032</v>
      </c>
      <c r="K1538">
        <f t="shared" si="356"/>
        <v>0.86305428716906074</v>
      </c>
      <c r="L1538">
        <f>0</f>
        <v>0</v>
      </c>
      <c r="M1538">
        <f t="shared" ref="M1538:M1601" si="361">C1538*$AC$2+(1-$AC$2)*(K1538+L1538)</f>
        <v>0.84754678225859004</v>
      </c>
      <c r="N1538">
        <f t="shared" ref="N1538:N1601" si="362">$AC$3*(M1538-K1538)+(1-$AC$3)*L1538</f>
        <v>-1.4745425276523441E-2</v>
      </c>
      <c r="O1538">
        <f t="shared" si="357"/>
        <v>0.88300364415008903</v>
      </c>
      <c r="P1538">
        <f t="shared" ref="P1538:P1601" si="363">$AC$3*(O1538-M1538)+(1-$AC$3)*N1538</f>
        <v>3.2989789280579489E-2</v>
      </c>
      <c r="Q1538">
        <f t="shared" si="358"/>
        <v>0.93081678306635096</v>
      </c>
      <c r="R1538">
        <f t="shared" ref="R1538:R1601" si="364">$AC$3*(Q1538-O1538)+(1-$AC$3)*P1538</f>
        <v>4.7084680474400939E-2</v>
      </c>
      <c r="S1538">
        <f t="shared" si="359"/>
        <v>0.97184175003391482</v>
      </c>
      <c r="T1538">
        <f t="shared" ref="T1538:T1601" si="365">$AC$3*(S1538-Q1538)+(1-$AC$3)*R1538</f>
        <v>4.1322757248964809E-2</v>
      </c>
      <c r="U1538">
        <f t="shared" ref="U1538:U1601" si="366">S1538*$AC$2+(1-$AC$2)*(S1538+T1538)</f>
        <v>0.99433700785222701</v>
      </c>
      <c r="V1538">
        <f t="shared" ref="V1538:V1601" si="367">$AC$3*(U1538-S1538)+(1-$AC$3)*T1538</f>
        <v>2.3420490726964449E-2</v>
      </c>
      <c r="W1538">
        <f t="shared" si="360"/>
        <v>0.96684654220725252</v>
      </c>
      <c r="X1538">
        <f t="shared" ref="X1538:X1601" si="368">$AC$3*(W1538-U1538)+(1-$AC$3)*V1538</f>
        <v>-2.4988567162928174E-2</v>
      </c>
      <c r="Y1538">
        <f t="shared" ref="Y1538:Y1601" si="369">W1538*$AC$2+(1-$AC$2)*(W1538+X1538)</f>
        <v>0.95324328099567501</v>
      </c>
      <c r="Z1538">
        <f t="shared" ref="Z1538:Z1601" si="370">$AC$3*(Y1538-W1538)+(1-$AC$3)*X1538</f>
        <v>-1.4162765131897053E-2</v>
      </c>
      <c r="AI1538" s="11">
        <f>ABS('Expo Profiles Tahmin'!M1537-'Expo Profiles Tahmin'!C1537)/C1537</f>
        <v>3.1708913480459858E-2</v>
      </c>
      <c r="AJ1538" s="11">
        <f>ABS('Expo Profiles Tahmin'!O1537-'Expo Profiles Tahmin'!D1537)/D1537</f>
        <v>6.8752599317090754E-2</v>
      </c>
      <c r="AK1538" s="11">
        <f>ABS('Expo Profiles Tahmin'!Q1537-'Expo Profiles Tahmin'!E1537)/E1537</f>
        <v>2.4802961834737472E-2</v>
      </c>
      <c r="AL1538" s="11">
        <f>ABS('Expo Profiles Tahmin'!S1537-'Expo Profiles Tahmin'!F1537)/F1537</f>
        <v>1.030393118021374E-2</v>
      </c>
      <c r="AM1538" s="11">
        <f>ABS('Expo Profiles Tahmin'!U1537-'Expo Profiles Tahmin'!G1537)/G1537</f>
        <v>8.9120024379961027E-2</v>
      </c>
      <c r="AN1538" s="11">
        <f>ABS('Expo Profiles Tahmin'!W1537-'Expo Profiles Tahmin'!H1537)/H1537</f>
        <v>6.3119526545019941E-2</v>
      </c>
    </row>
    <row r="1539" spans="1:40" x14ac:dyDescent="0.5">
      <c r="A1539" s="6" t="s">
        <v>1537</v>
      </c>
      <c r="B1539">
        <v>0.81059478556423081</v>
      </c>
      <c r="C1539">
        <v>0.78269747885589369</v>
      </c>
      <c r="D1539">
        <v>0.88698161063586933</v>
      </c>
      <c r="E1539">
        <v>0.89196822186829072</v>
      </c>
      <c r="F1539">
        <v>0.91067661227701002</v>
      </c>
      <c r="G1539">
        <v>0.87579622650815825</v>
      </c>
      <c r="H1539">
        <v>0.83493444072117118</v>
      </c>
      <c r="K1539">
        <f t="shared" ref="K1539:K1602" si="371">B1539</f>
        <v>0.81059478556423081</v>
      </c>
      <c r="L1539">
        <f>0</f>
        <v>0</v>
      </c>
      <c r="M1539">
        <f t="shared" si="361"/>
        <v>0.79788419795741961</v>
      </c>
      <c r="N1539">
        <f t="shared" si="362"/>
        <v>-1.2085955855502654E-2</v>
      </c>
      <c r="O1539">
        <f t="shared" ref="O1539:O1602" si="372">D1539*$AC$2+(1-$AC$2)*(M1539+N1539)</f>
        <v>0.83189946913250745</v>
      </c>
      <c r="P1539">
        <f t="shared" si="363"/>
        <v>3.1749735460424276E-2</v>
      </c>
      <c r="Q1539">
        <f t="shared" ref="Q1539:Q1602" si="373">E1539*$AC$2+(1-$AC$2)*(O1539+P1539)</f>
        <v>0.87655193222110372</v>
      </c>
      <c r="R1539">
        <f t="shared" si="364"/>
        <v>4.4018389070592294E-2</v>
      </c>
      <c r="S1539">
        <f t="shared" ref="S1539:S1602" si="374">F1539*$AC$2+(1-$AC$2)*(Q1539+R1539)</f>
        <v>0.9160625436591735</v>
      </c>
      <c r="T1539">
        <f t="shared" si="365"/>
        <v>3.9732135503220245E-2</v>
      </c>
      <c r="U1539">
        <f t="shared" si="366"/>
        <v>0.93769189976511058</v>
      </c>
      <c r="V1539">
        <f t="shared" si="367"/>
        <v>2.25189743634296E-2</v>
      </c>
      <c r="W1539">
        <f t="shared" ref="W1539:W1602" si="375">H1539*$AC$2+(1-$AC$2)*(U1539+V1539)</f>
        <v>0.90313235043659734</v>
      </c>
      <c r="X1539">
        <f t="shared" si="368"/>
        <v>-3.1754560344628681E-2</v>
      </c>
      <c r="Y1539">
        <f t="shared" si="369"/>
        <v>0.88584582191295991</v>
      </c>
      <c r="Z1539">
        <f t="shared" si="370"/>
        <v>-1.7997525712271808E-2</v>
      </c>
      <c r="AI1539" s="11">
        <f>ABS('Expo Profiles Tahmin'!M1538-'Expo Profiles Tahmin'!C1538)/C1538</f>
        <v>2.2349929164824464E-2</v>
      </c>
      <c r="AJ1539" s="11">
        <f>ABS('Expo Profiles Tahmin'!O1538-'Expo Profiles Tahmin'!D1538)/D1538</f>
        <v>6.3608726029561247E-2</v>
      </c>
      <c r="AK1539" s="11">
        <f>ABS('Expo Profiles Tahmin'!Q1538-'Expo Profiles Tahmin'!E1538)/E1538</f>
        <v>1.8672161631359502E-2</v>
      </c>
      <c r="AL1539" s="11">
        <f>ABS('Expo Profiles Tahmin'!S1538-'Expo Profiles Tahmin'!F1538)/F1538</f>
        <v>7.5058946974560486E-3</v>
      </c>
      <c r="AM1539" s="11">
        <f>ABS('Expo Profiles Tahmin'!U1538-'Expo Profiles Tahmin'!G1538)/G1538</f>
        <v>8.0683536366654832E-2</v>
      </c>
      <c r="AN1539" s="11">
        <f>ABS('Expo Profiles Tahmin'!W1538-'Expo Profiles Tahmin'!H1538)/H1538</f>
        <v>6.7138696875815196E-2</v>
      </c>
    </row>
    <row r="1540" spans="1:40" x14ac:dyDescent="0.5">
      <c r="A1540" s="6" t="s">
        <v>1538</v>
      </c>
      <c r="B1540">
        <v>0.768466342599187</v>
      </c>
      <c r="C1540">
        <v>0.75161312987123363</v>
      </c>
      <c r="D1540">
        <v>0.85727791241498374</v>
      </c>
      <c r="E1540">
        <v>0.86317301541621916</v>
      </c>
      <c r="F1540">
        <v>0.87364802261817431</v>
      </c>
      <c r="G1540">
        <v>0.8409808290733376</v>
      </c>
      <c r="H1540">
        <v>0.81773985506794433</v>
      </c>
      <c r="K1540">
        <f t="shared" si="371"/>
        <v>0.768466342599187</v>
      </c>
      <c r="L1540">
        <f>0</f>
        <v>0</v>
      </c>
      <c r="M1540">
        <f t="shared" si="361"/>
        <v>0.76078767171262229</v>
      </c>
      <c r="N1540">
        <f t="shared" si="362"/>
        <v>-7.3013207756204507E-3</v>
      </c>
      <c r="O1540">
        <f t="shared" si="372"/>
        <v>0.80077592440035561</v>
      </c>
      <c r="P1540">
        <f t="shared" si="363"/>
        <v>3.7664318499575064E-2</v>
      </c>
      <c r="Q1540">
        <f t="shared" si="373"/>
        <v>0.84970900354103107</v>
      </c>
      <c r="R1540">
        <f t="shared" si="364"/>
        <v>4.8379302563850993E-2</v>
      </c>
      <c r="S1540">
        <f t="shared" si="374"/>
        <v>0.88695280949078559</v>
      </c>
      <c r="T1540">
        <f t="shared" si="365"/>
        <v>3.7791033581309981E-2</v>
      </c>
      <c r="U1540">
        <f t="shared" si="366"/>
        <v>0.90752546969615844</v>
      </c>
      <c r="V1540">
        <f t="shared" si="367"/>
        <v>2.1418816421686002E-2</v>
      </c>
      <c r="W1540">
        <f t="shared" si="375"/>
        <v>0.87827725657613831</v>
      </c>
      <c r="X1540">
        <f t="shared" si="368"/>
        <v>-2.6758301844849904E-2</v>
      </c>
      <c r="Y1540">
        <f t="shared" si="369"/>
        <v>0.8637105882593672</v>
      </c>
      <c r="Z1540">
        <f t="shared" si="370"/>
        <v>-1.5165797297863628E-2</v>
      </c>
      <c r="AI1540" s="11">
        <f>ABS('Expo Profiles Tahmin'!M1539-'Expo Profiles Tahmin'!C1539)/C1539</f>
        <v>1.9403051002189337E-2</v>
      </c>
      <c r="AJ1540" s="11">
        <f>ABS('Expo Profiles Tahmin'!O1539-'Expo Profiles Tahmin'!D1539)/D1539</f>
        <v>6.2100657829731079E-2</v>
      </c>
      <c r="AK1540" s="11">
        <f>ABS('Expo Profiles Tahmin'!Q1539-'Expo Profiles Tahmin'!E1539)/E1539</f>
        <v>1.7283451662545204E-2</v>
      </c>
      <c r="AL1540" s="11">
        <f>ABS('Expo Profiles Tahmin'!S1539-'Expo Profiles Tahmin'!F1539)/F1539</f>
        <v>5.9142085231515566E-3</v>
      </c>
      <c r="AM1540" s="11">
        <f>ABS('Expo Profiles Tahmin'!U1539-'Expo Profiles Tahmin'!G1539)/G1539</f>
        <v>7.067360121398715E-2</v>
      </c>
      <c r="AN1540" s="11">
        <f>ABS('Expo Profiles Tahmin'!W1539-'Expo Profiles Tahmin'!H1539)/H1539</f>
        <v>8.1680556447666114E-2</v>
      </c>
    </row>
    <row r="1541" spans="1:40" x14ac:dyDescent="0.5">
      <c r="A1541" s="6" t="s">
        <v>1539</v>
      </c>
      <c r="B1541">
        <v>0.74804897050790187</v>
      </c>
      <c r="C1541">
        <v>0.73804816600035228</v>
      </c>
      <c r="D1541">
        <v>0.83963005255114631</v>
      </c>
      <c r="E1541">
        <v>0.84805130354740565</v>
      </c>
      <c r="F1541">
        <v>0.85279072694966063</v>
      </c>
      <c r="G1541">
        <v>0.82179563651245402</v>
      </c>
      <c r="H1541">
        <v>0.79308595900680645</v>
      </c>
      <c r="K1541">
        <f t="shared" si="371"/>
        <v>0.74804897050790187</v>
      </c>
      <c r="L1541">
        <f>0</f>
        <v>0</v>
      </c>
      <c r="M1541">
        <f t="shared" si="361"/>
        <v>0.74349239796271727</v>
      </c>
      <c r="N1541">
        <f t="shared" si="362"/>
        <v>-4.3326505695130786E-3</v>
      </c>
      <c r="O1541">
        <f t="shared" si="372"/>
        <v>0.7849360880609374</v>
      </c>
      <c r="P1541">
        <f t="shared" si="363"/>
        <v>3.9194120155091702E-2</v>
      </c>
      <c r="Q1541">
        <f t="shared" si="373"/>
        <v>0.83502915201154171</v>
      </c>
      <c r="R1541">
        <f t="shared" si="364"/>
        <v>4.9557461147571313E-2</v>
      </c>
      <c r="S1541">
        <f t="shared" si="374"/>
        <v>0.87009975242281601</v>
      </c>
      <c r="T1541">
        <f t="shared" si="365"/>
        <v>3.5782522902397154E-2</v>
      </c>
      <c r="U1541">
        <f t="shared" si="366"/>
        <v>0.88957902078889894</v>
      </c>
      <c r="V1541">
        <f t="shared" si="367"/>
        <v>2.0280453232437191E-2</v>
      </c>
      <c r="W1541">
        <f t="shared" si="375"/>
        <v>0.85665505510501505</v>
      </c>
      <c r="X1541">
        <f t="shared" si="368"/>
        <v>-3.0309360412035805E-2</v>
      </c>
      <c r="Y1541">
        <f t="shared" si="369"/>
        <v>0.84015526365428927</v>
      </c>
      <c r="Z1541">
        <f t="shared" si="370"/>
        <v>-1.7178430040219229E-2</v>
      </c>
      <c r="AI1541" s="11">
        <f>ABS('Expo Profiles Tahmin'!M1540-'Expo Profiles Tahmin'!C1540)/C1540</f>
        <v>1.2206468297008654E-2</v>
      </c>
      <c r="AJ1541" s="11">
        <f>ABS('Expo Profiles Tahmin'!O1540-'Expo Profiles Tahmin'!D1540)/D1540</f>
        <v>6.5908601162323124E-2</v>
      </c>
      <c r="AK1541" s="11">
        <f>ABS('Expo Profiles Tahmin'!Q1540-'Expo Profiles Tahmin'!E1540)/E1540</f>
        <v>1.5598277094767363E-2</v>
      </c>
      <c r="AL1541" s="11">
        <f>ABS('Expo Profiles Tahmin'!S1540-'Expo Profiles Tahmin'!F1540)/F1540</f>
        <v>1.5229001300476929E-2</v>
      </c>
      <c r="AM1541" s="11">
        <f>ABS('Expo Profiles Tahmin'!U1540-'Expo Profiles Tahmin'!G1540)/G1540</f>
        <v>7.912741684747468E-2</v>
      </c>
      <c r="AN1541" s="11">
        <f>ABS('Expo Profiles Tahmin'!W1540-'Expo Profiles Tahmin'!H1540)/H1540</f>
        <v>7.4030146791810761E-2</v>
      </c>
    </row>
    <row r="1542" spans="1:40" x14ac:dyDescent="0.5">
      <c r="A1542" s="6" t="s">
        <v>1540</v>
      </c>
      <c r="B1542">
        <v>0.74004331066753315</v>
      </c>
      <c r="C1542">
        <v>0.73570874368522632</v>
      </c>
      <c r="D1542">
        <v>0.83348911176172535</v>
      </c>
      <c r="E1542">
        <v>0.841128632308348</v>
      </c>
      <c r="F1542">
        <v>0.84892667725354298</v>
      </c>
      <c r="G1542">
        <v>0.81480655538127078</v>
      </c>
      <c r="H1542">
        <v>0.77550803302615745</v>
      </c>
      <c r="K1542">
        <f t="shared" si="371"/>
        <v>0.74004331066753315</v>
      </c>
      <c r="L1542">
        <f>0</f>
        <v>0</v>
      </c>
      <c r="M1542">
        <f t="shared" si="361"/>
        <v>0.73806839266049362</v>
      </c>
      <c r="N1542">
        <f t="shared" si="362"/>
        <v>-1.8778653347644196E-3</v>
      </c>
      <c r="O1542">
        <f t="shared" si="372"/>
        <v>0.78052176669669149</v>
      </c>
      <c r="P1542">
        <f t="shared" si="363"/>
        <v>4.0274820176805538E-2</v>
      </c>
      <c r="Q1542">
        <f t="shared" si="373"/>
        <v>0.83006028560352907</v>
      </c>
      <c r="R1542">
        <f t="shared" si="364"/>
        <v>4.9083276353123227E-2</v>
      </c>
      <c r="S1542">
        <f t="shared" si="374"/>
        <v>0.86537612683328236</v>
      </c>
      <c r="T1542">
        <f t="shared" si="365"/>
        <v>3.5992409251481033E-2</v>
      </c>
      <c r="U1542">
        <f t="shared" si="366"/>
        <v>0.88496965300425323</v>
      </c>
      <c r="V1542">
        <f t="shared" si="367"/>
        <v>2.0399410475847091E-2</v>
      </c>
      <c r="W1542">
        <f t="shared" si="375"/>
        <v>0.84620170293334429</v>
      </c>
      <c r="X1542">
        <f t="shared" si="368"/>
        <v>-3.586031014253771E-2</v>
      </c>
      <c r="Y1542">
        <f t="shared" si="369"/>
        <v>0.82668008879610688</v>
      </c>
      <c r="Z1542">
        <f t="shared" si="370"/>
        <v>-2.0324540690721048E-2</v>
      </c>
      <c r="AI1542" s="11">
        <f>ABS('Expo Profiles Tahmin'!M1541-'Expo Profiles Tahmin'!C1541)/C1541</f>
        <v>7.3765266457723145E-3</v>
      </c>
      <c r="AJ1542" s="11">
        <f>ABS('Expo Profiles Tahmin'!O1541-'Expo Profiles Tahmin'!D1541)/D1541</f>
        <v>6.5140551274964292E-2</v>
      </c>
      <c r="AK1542" s="11">
        <f>ABS('Expo Profiles Tahmin'!Q1541-'Expo Profiles Tahmin'!E1541)/E1541</f>
        <v>1.5355381781022184E-2</v>
      </c>
      <c r="AL1542" s="11">
        <f>ABS('Expo Profiles Tahmin'!S1541-'Expo Profiles Tahmin'!F1541)/F1541</f>
        <v>2.0296920365290412E-2</v>
      </c>
      <c r="AM1542" s="11">
        <f>ABS('Expo Profiles Tahmin'!U1541-'Expo Profiles Tahmin'!G1541)/G1541</f>
        <v>8.2482044519127468E-2</v>
      </c>
      <c r="AN1542" s="11">
        <f>ABS('Expo Profiles Tahmin'!W1541-'Expo Profiles Tahmin'!H1541)/H1541</f>
        <v>8.015410609187576E-2</v>
      </c>
    </row>
    <row r="1543" spans="1:40" x14ac:dyDescent="0.5">
      <c r="A1543" s="6" t="s">
        <v>1541</v>
      </c>
      <c r="B1543">
        <v>0.73979505086165953</v>
      </c>
      <c r="C1543">
        <v>0.74540598752762632</v>
      </c>
      <c r="D1543">
        <v>0.84568375384780603</v>
      </c>
      <c r="E1543">
        <v>0.85525507099276177</v>
      </c>
      <c r="F1543">
        <v>0.86278696706657598</v>
      </c>
      <c r="G1543">
        <v>0.81795248627359496</v>
      </c>
      <c r="H1543">
        <v>0.78630865351451362</v>
      </c>
      <c r="K1543">
        <f t="shared" si="371"/>
        <v>0.73979505086165953</v>
      </c>
      <c r="L1543">
        <f>0</f>
        <v>0</v>
      </c>
      <c r="M1543">
        <f t="shared" si="361"/>
        <v>0.74235150918914838</v>
      </c>
      <c r="N1543">
        <f t="shared" si="362"/>
        <v>2.4308272322442082E-3</v>
      </c>
      <c r="O1543">
        <f t="shared" si="372"/>
        <v>0.79075510071933741</v>
      </c>
      <c r="P1543">
        <f t="shared" si="363"/>
        <v>4.6144368812544363E-2</v>
      </c>
      <c r="Q1543">
        <f t="shared" si="373"/>
        <v>0.84526265967362058</v>
      </c>
      <c r="R1543">
        <f t="shared" si="364"/>
        <v>5.4096569764297851E-2</v>
      </c>
      <c r="S1543">
        <f t="shared" si="374"/>
        <v>0.88269615333131668</v>
      </c>
      <c r="T1543">
        <f t="shared" si="365"/>
        <v>3.8252361103688674E-2</v>
      </c>
      <c r="U1543">
        <f t="shared" si="366"/>
        <v>0.9035199507367575</v>
      </c>
      <c r="V1543">
        <f t="shared" si="367"/>
        <v>2.1680282927777773E-2</v>
      </c>
      <c r="W1543">
        <f t="shared" si="375"/>
        <v>0.86191836865146199</v>
      </c>
      <c r="X1543">
        <f t="shared" si="368"/>
        <v>-3.8491744570938138E-2</v>
      </c>
      <c r="Y1543">
        <f t="shared" si="369"/>
        <v>0.84096425581762968</v>
      </c>
      <c r="Z1543">
        <f t="shared" si="370"/>
        <v>-2.1815958246854963E-2</v>
      </c>
      <c r="AI1543" s="11">
        <f>ABS('Expo Profiles Tahmin'!M1542-'Expo Profiles Tahmin'!C1542)/C1542</f>
        <v>3.2073140295269908E-3</v>
      </c>
      <c r="AJ1543" s="11">
        <f>ABS('Expo Profiles Tahmin'!O1542-'Expo Profiles Tahmin'!D1542)/D1542</f>
        <v>6.3548934614248404E-2</v>
      </c>
      <c r="AK1543" s="11">
        <f>ABS('Expo Profiles Tahmin'!Q1542-'Expo Profiles Tahmin'!E1542)/E1542</f>
        <v>1.3158922761247064E-2</v>
      </c>
      <c r="AL1543" s="11">
        <f>ABS('Expo Profiles Tahmin'!S1542-'Expo Profiles Tahmin'!F1542)/F1542</f>
        <v>1.9376761292219977E-2</v>
      </c>
      <c r="AM1543" s="11">
        <f>ABS('Expo Profiles Tahmin'!U1542-'Expo Profiles Tahmin'!G1542)/G1542</f>
        <v>8.6110129035659483E-2</v>
      </c>
      <c r="AN1543" s="11">
        <f>ABS('Expo Profiles Tahmin'!W1542-'Expo Profiles Tahmin'!H1542)/H1542</f>
        <v>9.1157882183797292E-2</v>
      </c>
    </row>
    <row r="1544" spans="1:40" x14ac:dyDescent="0.5">
      <c r="A1544" s="6" t="s">
        <v>1542</v>
      </c>
      <c r="B1544">
        <v>0.70504538776385217</v>
      </c>
      <c r="C1544">
        <v>0.78889918349267352</v>
      </c>
      <c r="D1544">
        <v>0.88466002083537743</v>
      </c>
      <c r="E1544">
        <v>0.8971495412340682</v>
      </c>
      <c r="F1544">
        <v>0.90058589145117474</v>
      </c>
      <c r="G1544">
        <v>0.83415177868028634</v>
      </c>
      <c r="H1544">
        <v>0.78651750230263628</v>
      </c>
      <c r="K1544">
        <f t="shared" si="371"/>
        <v>0.70504538776385217</v>
      </c>
      <c r="L1544">
        <f>0</f>
        <v>0</v>
      </c>
      <c r="M1544">
        <f t="shared" si="361"/>
        <v>0.74325090444393771</v>
      </c>
      <c r="N1544">
        <f t="shared" si="362"/>
        <v>3.6327996967248519E-2</v>
      </c>
      <c r="O1544">
        <f t="shared" si="372"/>
        <v>0.82745602403907825</v>
      </c>
      <c r="P1544">
        <f t="shared" si="363"/>
        <v>8.1852311693588531E-2</v>
      </c>
      <c r="Q1544">
        <f t="shared" si="373"/>
        <v>0.90376853849405148</v>
      </c>
      <c r="R1544">
        <f t="shared" si="364"/>
        <v>7.6584754681632478E-2</v>
      </c>
      <c r="S1544">
        <f t="shared" si="374"/>
        <v>0.94400962178162517</v>
      </c>
      <c r="T1544">
        <f t="shared" si="365"/>
        <v>4.2027107019449672E-2</v>
      </c>
      <c r="U1544">
        <f t="shared" si="366"/>
        <v>0.96688831310573808</v>
      </c>
      <c r="V1544">
        <f t="shared" si="367"/>
        <v>2.3819694903219911E-2</v>
      </c>
      <c r="W1544">
        <f t="shared" si="375"/>
        <v>0.89767460738739713</v>
      </c>
      <c r="X1544">
        <f t="shared" si="368"/>
        <v>-6.4641799386544338E-2</v>
      </c>
      <c r="Y1544">
        <f t="shared" si="369"/>
        <v>0.86248494338993109</v>
      </c>
      <c r="Z1544">
        <f t="shared" si="370"/>
        <v>-3.6637019499582903E-2</v>
      </c>
      <c r="AI1544" s="11">
        <f>ABS('Expo Profiles Tahmin'!M1543-'Expo Profiles Tahmin'!C1543)/C1543</f>
        <v>4.0977378631060889E-3</v>
      </c>
      <c r="AJ1544" s="11">
        <f>ABS('Expo Profiles Tahmin'!O1543-'Expo Profiles Tahmin'!D1543)/D1543</f>
        <v>6.495176580908267E-2</v>
      </c>
      <c r="AK1544" s="11">
        <f>ABS('Expo Profiles Tahmin'!Q1543-'Expo Profiles Tahmin'!E1543)/E1543</f>
        <v>1.1683545246381545E-2</v>
      </c>
      <c r="AL1544" s="11">
        <f>ABS('Expo Profiles Tahmin'!S1543-'Expo Profiles Tahmin'!F1543)/F1543</f>
        <v>2.3075436955695725E-2</v>
      </c>
      <c r="AM1544" s="11">
        <f>ABS('Expo Profiles Tahmin'!U1543-'Expo Profiles Tahmin'!G1543)/G1543</f>
        <v>0.10461177867798704</v>
      </c>
      <c r="AN1544" s="11">
        <f>ABS('Expo Profiles Tahmin'!W1543-'Expo Profiles Tahmin'!H1543)/H1543</f>
        <v>9.6157806224057743E-2</v>
      </c>
    </row>
    <row r="1545" spans="1:40" x14ac:dyDescent="0.5">
      <c r="A1545" s="6" t="s">
        <v>1543</v>
      </c>
      <c r="B1545">
        <v>0.70146718755023907</v>
      </c>
      <c r="C1545">
        <v>0.84756478988577977</v>
      </c>
      <c r="D1545">
        <v>0.93572600268405892</v>
      </c>
      <c r="E1545">
        <v>0.94054700339641872</v>
      </c>
      <c r="F1545">
        <v>0.94447927434406298</v>
      </c>
      <c r="G1545">
        <v>0.83318006774941766</v>
      </c>
      <c r="H1545">
        <v>0.76074090874057965</v>
      </c>
      <c r="K1545">
        <f t="shared" si="371"/>
        <v>0.70146718755023907</v>
      </c>
      <c r="L1545">
        <f>0</f>
        <v>0</v>
      </c>
      <c r="M1545">
        <f t="shared" si="361"/>
        <v>0.76803226471146901</v>
      </c>
      <c r="N1545">
        <f t="shared" si="362"/>
        <v>6.3293893954803879E-2</v>
      </c>
      <c r="O1545">
        <f t="shared" si="372"/>
        <v>0.87889287818507589</v>
      </c>
      <c r="P1545">
        <f t="shared" si="363"/>
        <v>0.10852305959835479</v>
      </c>
      <c r="Q1545">
        <f t="shared" si="373"/>
        <v>0.966061485800223</v>
      </c>
      <c r="R1545">
        <f t="shared" si="364"/>
        <v>8.8218021627553392E-2</v>
      </c>
      <c r="S1545">
        <f t="shared" si="374"/>
        <v>1.0042522594052372</v>
      </c>
      <c r="T1545">
        <f t="shared" si="365"/>
        <v>4.0649244331318078E-2</v>
      </c>
      <c r="U1545">
        <f t="shared" si="366"/>
        <v>1.02638087066521</v>
      </c>
      <c r="V1545">
        <f t="shared" si="367"/>
        <v>2.303876394752425E-2</v>
      </c>
      <c r="W1545">
        <f t="shared" si="375"/>
        <v>0.91789166046876092</v>
      </c>
      <c r="X1545">
        <f t="shared" si="368"/>
        <v>-0.10202557913728459</v>
      </c>
      <c r="Y1545">
        <f t="shared" si="369"/>
        <v>0.86235103686205994</v>
      </c>
      <c r="Z1545">
        <f t="shared" si="370"/>
        <v>-5.7825016750493105E-2</v>
      </c>
      <c r="AI1545" s="11">
        <f>ABS('Expo Profiles Tahmin'!M1544-'Expo Profiles Tahmin'!C1544)/C1544</f>
        <v>5.7863260609091173E-2</v>
      </c>
      <c r="AJ1545" s="11">
        <f>ABS('Expo Profiles Tahmin'!O1544-'Expo Profiles Tahmin'!D1544)/D1544</f>
        <v>6.4662124939569313E-2</v>
      </c>
      <c r="AK1545" s="11">
        <f>ABS('Expo Profiles Tahmin'!Q1544-'Expo Profiles Tahmin'!E1544)/E1544</f>
        <v>7.3778082201084935E-3</v>
      </c>
      <c r="AL1545" s="11">
        <f>ABS('Expo Profiles Tahmin'!S1544-'Expo Profiles Tahmin'!F1544)/F1544</f>
        <v>4.8217200316650367E-2</v>
      </c>
      <c r="AM1545" s="11">
        <f>ABS('Expo Profiles Tahmin'!U1544-'Expo Profiles Tahmin'!G1544)/G1544</f>
        <v>0.15912755666055708</v>
      </c>
      <c r="AN1545" s="11">
        <f>ABS('Expo Profiles Tahmin'!W1544-'Expo Profiles Tahmin'!H1544)/H1544</f>
        <v>0.14132820281727157</v>
      </c>
    </row>
    <row r="1546" spans="1:40" x14ac:dyDescent="0.5">
      <c r="A1546" s="6" t="s">
        <v>1544</v>
      </c>
      <c r="B1546">
        <v>0.73578615023837146</v>
      </c>
      <c r="C1546">
        <v>0.98309993465639056</v>
      </c>
      <c r="D1546">
        <v>1.0613745558339001</v>
      </c>
      <c r="E1546">
        <v>1.047574233464833</v>
      </c>
      <c r="F1546">
        <v>1.0713294363664061</v>
      </c>
      <c r="G1546">
        <v>0.93216296612780125</v>
      </c>
      <c r="H1546">
        <v>0.78255749121385376</v>
      </c>
      <c r="K1546">
        <f t="shared" si="371"/>
        <v>0.73578615023837146</v>
      </c>
      <c r="L1546">
        <f>0</f>
        <v>0</v>
      </c>
      <c r="M1546">
        <f t="shared" si="361"/>
        <v>0.84846740495884299</v>
      </c>
      <c r="N1546">
        <f t="shared" si="362"/>
        <v>0.10714380109102825</v>
      </c>
      <c r="O1546">
        <f t="shared" si="372"/>
        <v>1.0037991668833077</v>
      </c>
      <c r="P1546">
        <f t="shared" si="363"/>
        <v>0.15296367861482704</v>
      </c>
      <c r="Q1546">
        <f t="shared" si="373"/>
        <v>1.1070142646252492</v>
      </c>
      <c r="R1546">
        <f t="shared" si="364"/>
        <v>0.10565987403057615</v>
      </c>
      <c r="S1546">
        <f t="shared" si="374"/>
        <v>1.1482745806629597</v>
      </c>
      <c r="T1546">
        <f t="shared" si="365"/>
        <v>4.4425079928801167E-2</v>
      </c>
      <c r="U1546">
        <f t="shared" si="366"/>
        <v>1.1724586790418874</v>
      </c>
      <c r="V1546">
        <f t="shared" si="367"/>
        <v>2.5178793521654697E-2</v>
      </c>
      <c r="W1546">
        <f t="shared" si="375"/>
        <v>1.0085184826216897</v>
      </c>
      <c r="X1546">
        <f t="shared" si="368"/>
        <v>-0.15464639116529486</v>
      </c>
      <c r="Y1546">
        <f t="shared" si="369"/>
        <v>0.92433217290921266</v>
      </c>
      <c r="Z1546">
        <f t="shared" si="370"/>
        <v>-8.7648903688197971E-2</v>
      </c>
      <c r="AI1546" s="11">
        <f>ABS('Expo Profiles Tahmin'!M1545-'Expo Profiles Tahmin'!C1545)/C1545</f>
        <v>9.383651388471291E-2</v>
      </c>
      <c r="AJ1546" s="11">
        <f>ABS('Expo Profiles Tahmin'!O1545-'Expo Profiles Tahmin'!D1545)/D1545</f>
        <v>6.0736929759311525E-2</v>
      </c>
      <c r="AK1546" s="11">
        <f>ABS('Expo Profiles Tahmin'!Q1545-'Expo Profiles Tahmin'!E1545)/E1545</f>
        <v>2.7127280520451047E-2</v>
      </c>
      <c r="AL1546" s="11">
        <f>ABS('Expo Profiles Tahmin'!S1545-'Expo Profiles Tahmin'!F1545)/F1545</f>
        <v>6.3286709073300029E-2</v>
      </c>
      <c r="AM1546" s="11">
        <f>ABS('Expo Profiles Tahmin'!U1545-'Expo Profiles Tahmin'!G1545)/G1545</f>
        <v>0.23188361123144183</v>
      </c>
      <c r="AN1546" s="11">
        <f>ABS('Expo Profiles Tahmin'!W1545-'Expo Profiles Tahmin'!H1545)/H1545</f>
        <v>0.20657591819052717</v>
      </c>
    </row>
    <row r="1547" spans="1:40" x14ac:dyDescent="0.5">
      <c r="A1547" s="6" t="s">
        <v>1545</v>
      </c>
      <c r="B1547">
        <v>0.79213665302200142</v>
      </c>
      <c r="C1547">
        <v>1.0561343792463791</v>
      </c>
      <c r="D1547">
        <v>1.1151761403336</v>
      </c>
      <c r="E1547">
        <v>1.103433828079444</v>
      </c>
      <c r="F1547">
        <v>1.1221670004372639</v>
      </c>
      <c r="G1547">
        <v>1.0113218892837119</v>
      </c>
      <c r="H1547">
        <v>0.83676592556001916</v>
      </c>
      <c r="K1547">
        <f t="shared" si="371"/>
        <v>0.79213665302200142</v>
      </c>
      <c r="L1547">
        <f>0</f>
        <v>0</v>
      </c>
      <c r="M1547">
        <f t="shared" si="361"/>
        <v>0.91241945531026314</v>
      </c>
      <c r="N1547">
        <f t="shared" si="362"/>
        <v>0.1143717885908811</v>
      </c>
      <c r="O1547">
        <f t="shared" si="372"/>
        <v>1.0670612234002022</v>
      </c>
      <c r="P1547">
        <f t="shared" si="363"/>
        <v>0.15266279523693127</v>
      </c>
      <c r="Q1547">
        <f t="shared" si="373"/>
        <v>1.1667398122995896</v>
      </c>
      <c r="R1547">
        <f t="shared" si="364"/>
        <v>0.10228237234513297</v>
      </c>
      <c r="S1547">
        <f t="shared" si="374"/>
        <v>1.2021119375768412</v>
      </c>
      <c r="T1547">
        <f t="shared" si="365"/>
        <v>3.8660271041976363E-2</v>
      </c>
      <c r="U1547">
        <f t="shared" si="366"/>
        <v>1.2231577927499462</v>
      </c>
      <c r="V1547">
        <f t="shared" si="367"/>
        <v>2.1911473960591593E-2</v>
      </c>
      <c r="W1547">
        <f t="shared" si="375"/>
        <v>1.0590378536388085</v>
      </c>
      <c r="X1547">
        <f t="shared" si="368"/>
        <v>-0.15497786551548964</v>
      </c>
      <c r="Y1547">
        <f t="shared" si="369"/>
        <v>0.9746710961182905</v>
      </c>
      <c r="Z1547">
        <f t="shared" si="370"/>
        <v>-8.783677333828413E-2</v>
      </c>
      <c r="AI1547" s="11">
        <f>ABS('Expo Profiles Tahmin'!M1546-'Expo Profiles Tahmin'!C1546)/C1546</f>
        <v>0.13694694196536983</v>
      </c>
      <c r="AJ1547" s="11">
        <f>ABS('Expo Profiles Tahmin'!O1546-'Expo Profiles Tahmin'!D1546)/D1546</f>
        <v>5.4246061048030814E-2</v>
      </c>
      <c r="AK1547" s="11">
        <f>ABS('Expo Profiles Tahmin'!Q1546-'Expo Profiles Tahmin'!E1546)/E1546</f>
        <v>5.6740638764872391E-2</v>
      </c>
      <c r="AL1547" s="11">
        <f>ABS('Expo Profiles Tahmin'!S1546-'Expo Profiles Tahmin'!F1546)/F1546</f>
        <v>7.1822113427150877E-2</v>
      </c>
      <c r="AM1547" s="11">
        <f>ABS('Expo Profiles Tahmin'!U1546-'Expo Profiles Tahmin'!G1546)/G1546</f>
        <v>0.25778294316097206</v>
      </c>
      <c r="AN1547" s="11">
        <f>ABS('Expo Profiles Tahmin'!W1546-'Expo Profiles Tahmin'!H1546)/H1546</f>
        <v>0.2887468255620933</v>
      </c>
    </row>
    <row r="1548" spans="1:40" x14ac:dyDescent="0.5">
      <c r="A1548" s="6" t="s">
        <v>1546</v>
      </c>
      <c r="B1548">
        <v>0.83118724951345513</v>
      </c>
      <c r="C1548">
        <v>1.067929671639728</v>
      </c>
      <c r="D1548">
        <v>1.130575559662353</v>
      </c>
      <c r="E1548">
        <v>1.0933847891840369</v>
      </c>
      <c r="F1548">
        <v>1.1201008009083271</v>
      </c>
      <c r="G1548">
        <v>1.052808986955331</v>
      </c>
      <c r="H1548">
        <v>0.90405283893857347</v>
      </c>
      <c r="K1548">
        <f t="shared" si="371"/>
        <v>0.83118724951345513</v>
      </c>
      <c r="L1548">
        <f>0</f>
        <v>0</v>
      </c>
      <c r="M1548">
        <f t="shared" si="361"/>
        <v>0.93905197380905858</v>
      </c>
      <c r="N1548">
        <f t="shared" si="362"/>
        <v>0.10256396765669933</v>
      </c>
      <c r="O1548">
        <f t="shared" si="372"/>
        <v>1.082147776039537</v>
      </c>
      <c r="P1548">
        <f t="shared" si="363"/>
        <v>0.14110396112944223</v>
      </c>
      <c r="Q1548">
        <f t="shared" si="373"/>
        <v>1.1640816804732017</v>
      </c>
      <c r="R1548">
        <f t="shared" si="364"/>
        <v>8.4841676857899756E-2</v>
      </c>
      <c r="S1548">
        <f t="shared" si="374"/>
        <v>1.1902291469449886</v>
      </c>
      <c r="T1548">
        <f t="shared" si="365"/>
        <v>2.9031854555112348E-2</v>
      </c>
      <c r="U1548">
        <f t="shared" si="366"/>
        <v>1.2060334905231835</v>
      </c>
      <c r="V1548">
        <f t="shared" si="367"/>
        <v>1.645437830534929E-2</v>
      </c>
      <c r="W1548">
        <f t="shared" si="375"/>
        <v>1.0774023096091447</v>
      </c>
      <c r="X1548">
        <f t="shared" si="368"/>
        <v>-0.12150129441719233</v>
      </c>
      <c r="Y1548">
        <f t="shared" si="369"/>
        <v>1.0112595077940054</v>
      </c>
      <c r="Z1548">
        <f t="shared" si="370"/>
        <v>-6.8863263941161906E-2</v>
      </c>
      <c r="AI1548" s="11">
        <f>ABS('Expo Profiles Tahmin'!M1547-'Expo Profiles Tahmin'!C1547)/C1547</f>
        <v>0.13607636183443431</v>
      </c>
      <c r="AJ1548" s="11">
        <f>ABS('Expo Profiles Tahmin'!O1547-'Expo Profiles Tahmin'!D1547)/D1547</f>
        <v>4.3145576015466494E-2</v>
      </c>
      <c r="AK1548" s="11">
        <f>ABS('Expo Profiles Tahmin'!Q1547-'Expo Profiles Tahmin'!E1547)/E1547</f>
        <v>5.7371799385860144E-2</v>
      </c>
      <c r="AL1548" s="11">
        <f>ABS('Expo Profiles Tahmin'!S1547-'Expo Profiles Tahmin'!F1547)/F1547</f>
        <v>7.1241568419340359E-2</v>
      </c>
      <c r="AM1548" s="11">
        <f>ABS('Expo Profiles Tahmin'!U1547-'Expo Profiles Tahmin'!G1547)/G1547</f>
        <v>0.20946437104834259</v>
      </c>
      <c r="AN1548" s="11">
        <f>ABS('Expo Profiles Tahmin'!W1547-'Expo Profiles Tahmin'!H1547)/H1547</f>
        <v>0.2656321454892302</v>
      </c>
    </row>
    <row r="1549" spans="1:40" x14ac:dyDescent="0.5">
      <c r="A1549" s="6" t="s">
        <v>1547</v>
      </c>
      <c r="B1549">
        <v>0.85159855090163661</v>
      </c>
      <c r="C1549">
        <v>1.073277656304588</v>
      </c>
      <c r="D1549">
        <v>1.130609136374344</v>
      </c>
      <c r="E1549">
        <v>1.090543731167487</v>
      </c>
      <c r="F1549">
        <v>1.126031351988682</v>
      </c>
      <c r="G1549">
        <v>1.076377467003542</v>
      </c>
      <c r="H1549">
        <v>0.93656832280132518</v>
      </c>
      <c r="K1549">
        <f t="shared" si="371"/>
        <v>0.85159855090163661</v>
      </c>
      <c r="L1549">
        <f>0</f>
        <v>0</v>
      </c>
      <c r="M1549">
        <f t="shared" si="361"/>
        <v>0.95260011780134335</v>
      </c>
      <c r="N1549">
        <f t="shared" si="362"/>
        <v>9.6038083890969628E-2</v>
      </c>
      <c r="O1549">
        <f t="shared" si="372"/>
        <v>1.0859858480934899</v>
      </c>
      <c r="P1549">
        <f t="shared" si="363"/>
        <v>0.13155036858421737</v>
      </c>
      <c r="Q1549">
        <f t="shared" si="373"/>
        <v>1.1596758242978951</v>
      </c>
      <c r="R1549">
        <f t="shared" si="364"/>
        <v>7.6533388274846001E-2</v>
      </c>
      <c r="S1549">
        <f t="shared" si="374"/>
        <v>1.1860099096821077</v>
      </c>
      <c r="T1549">
        <f t="shared" si="365"/>
        <v>2.8801011339881478E-2</v>
      </c>
      <c r="U1549">
        <f t="shared" si="366"/>
        <v>1.2016885869691856</v>
      </c>
      <c r="V1549">
        <f t="shared" si="367"/>
        <v>1.6323543343173173E-2</v>
      </c>
      <c r="W1549">
        <f t="shared" si="375"/>
        <v>1.0897805340093931</v>
      </c>
      <c r="X1549">
        <f t="shared" si="368"/>
        <v>-0.10560641458951828</v>
      </c>
      <c r="Y1549">
        <f t="shared" si="369"/>
        <v>1.0322905773459063</v>
      </c>
      <c r="Z1549">
        <f t="shared" si="370"/>
        <v>-5.985452613193494E-2</v>
      </c>
      <c r="AI1549" s="11">
        <f>ABS('Expo Profiles Tahmin'!M1548-'Expo Profiles Tahmin'!C1548)/C1548</f>
        <v>0.12067994855203067</v>
      </c>
      <c r="AJ1549" s="11">
        <f>ABS('Expo Profiles Tahmin'!O1548-'Expo Profiles Tahmin'!D1548)/D1548</f>
        <v>4.2834628087377855E-2</v>
      </c>
      <c r="AK1549" s="11">
        <f>ABS('Expo Profiles Tahmin'!Q1548-'Expo Profiles Tahmin'!E1548)/E1548</f>
        <v>6.4658747760634142E-2</v>
      </c>
      <c r="AL1549" s="11">
        <f>ABS('Expo Profiles Tahmin'!S1548-'Expo Profiles Tahmin'!F1548)/F1548</f>
        <v>6.2608959818430718E-2</v>
      </c>
      <c r="AM1549" s="11">
        <f>ABS('Expo Profiles Tahmin'!U1548-'Expo Profiles Tahmin'!G1548)/G1548</f>
        <v>0.14553874963678823</v>
      </c>
      <c r="AN1549" s="11">
        <f>ABS('Expo Profiles Tahmin'!W1548-'Expo Profiles Tahmin'!H1548)/H1548</f>
        <v>0.191747056371281</v>
      </c>
    </row>
    <row r="1550" spans="1:40" x14ac:dyDescent="0.5">
      <c r="A1550" s="6" t="s">
        <v>1548</v>
      </c>
      <c r="B1550">
        <v>0.83443539518463927</v>
      </c>
      <c r="C1550">
        <v>1.0162016728740579</v>
      </c>
      <c r="D1550">
        <v>1.077655963436549</v>
      </c>
      <c r="E1550">
        <v>1.0445709582585649</v>
      </c>
      <c r="F1550">
        <v>1.0659974643460779</v>
      </c>
      <c r="G1550">
        <v>1.0506546032997739</v>
      </c>
      <c r="H1550">
        <v>0.93786280654636034</v>
      </c>
      <c r="K1550">
        <f t="shared" si="371"/>
        <v>0.83443539518463927</v>
      </c>
      <c r="L1550">
        <f>0</f>
        <v>0</v>
      </c>
      <c r="M1550">
        <f t="shared" si="361"/>
        <v>0.91725185559387579</v>
      </c>
      <c r="N1550">
        <f t="shared" si="362"/>
        <v>7.8746641428178818E-2</v>
      </c>
      <c r="O1550">
        <f t="shared" si="372"/>
        <v>1.0332033208232532</v>
      </c>
      <c r="P1550">
        <f t="shared" si="363"/>
        <v>0.11412312220016797</v>
      </c>
      <c r="Q1550">
        <f t="shared" si="373"/>
        <v>1.1005089274532269</v>
      </c>
      <c r="R1550">
        <f t="shared" si="364"/>
        <v>6.9606342649987107E-2</v>
      </c>
      <c r="S1550">
        <f t="shared" si="374"/>
        <v>1.1226770530258094</v>
      </c>
      <c r="T1550">
        <f t="shared" si="365"/>
        <v>2.4499364499423009E-2</v>
      </c>
      <c r="U1550">
        <f t="shared" si="366"/>
        <v>1.1360140023847036</v>
      </c>
      <c r="V1550">
        <f t="shared" si="367"/>
        <v>1.3885499837734776E-2</v>
      </c>
      <c r="W1550">
        <f t="shared" si="375"/>
        <v>1.0532912158230878</v>
      </c>
      <c r="X1550">
        <f t="shared" si="368"/>
        <v>-7.7975200927399499E-2</v>
      </c>
      <c r="Y1550">
        <f t="shared" si="369"/>
        <v>1.0108431226881485</v>
      </c>
      <c r="Z1550">
        <f t="shared" si="370"/>
        <v>-4.4193988780821258E-2</v>
      </c>
      <c r="AI1550" s="11">
        <f>ABS('Expo Profiles Tahmin'!M1549-'Expo Profiles Tahmin'!C1549)/C1549</f>
        <v>0.11243832180272029</v>
      </c>
      <c r="AJ1550" s="11">
        <f>ABS('Expo Profiles Tahmin'!O1549-'Expo Profiles Tahmin'!D1549)/D1549</f>
        <v>3.9468359882490291E-2</v>
      </c>
      <c r="AK1550" s="11">
        <f>ABS('Expo Profiles Tahmin'!Q1549-'Expo Profiles Tahmin'!E1549)/E1549</f>
        <v>6.3392316286480607E-2</v>
      </c>
      <c r="AL1550" s="11">
        <f>ABS('Expo Profiles Tahmin'!S1549-'Expo Profiles Tahmin'!F1549)/F1549</f>
        <v>5.3265442021217017E-2</v>
      </c>
      <c r="AM1550" s="11">
        <f>ABS('Expo Profiles Tahmin'!U1549-'Expo Profiles Tahmin'!G1549)/G1549</f>
        <v>0.11641930810247186</v>
      </c>
      <c r="AN1550" s="11">
        <f>ABS('Expo Profiles Tahmin'!W1549-'Expo Profiles Tahmin'!H1549)/H1549</f>
        <v>0.16358893150454004</v>
      </c>
    </row>
    <row r="1551" spans="1:40" x14ac:dyDescent="0.5">
      <c r="A1551" s="6" t="s">
        <v>1549</v>
      </c>
      <c r="B1551">
        <v>0.83719852362890446</v>
      </c>
      <c r="C1551">
        <v>1.019878166879105</v>
      </c>
      <c r="D1551">
        <v>1.083719258079491</v>
      </c>
      <c r="E1551">
        <v>1.0515866259941391</v>
      </c>
      <c r="F1551">
        <v>1.017653225053748</v>
      </c>
      <c r="G1551">
        <v>1.0524452319944511</v>
      </c>
      <c r="H1551">
        <v>0.94521363461743568</v>
      </c>
      <c r="K1551">
        <f t="shared" si="371"/>
        <v>0.83719852362890446</v>
      </c>
      <c r="L1551">
        <f>0</f>
        <v>0</v>
      </c>
      <c r="M1551">
        <f t="shared" si="361"/>
        <v>0.9204311322025045</v>
      </c>
      <c r="N1551">
        <f t="shared" si="362"/>
        <v>7.9142338975721857E-2</v>
      </c>
      <c r="O1551">
        <f t="shared" si="372"/>
        <v>1.0379120250513485</v>
      </c>
      <c r="P1551">
        <f t="shared" si="363"/>
        <v>0.11559683533795655</v>
      </c>
      <c r="Q1551">
        <f t="shared" si="373"/>
        <v>1.1070709908520804</v>
      </c>
      <c r="R1551">
        <f t="shared" si="364"/>
        <v>7.1441045014798352E-2</v>
      </c>
      <c r="S1551">
        <f t="shared" si="374"/>
        <v>1.1052214480497855</v>
      </c>
      <c r="T1551">
        <f t="shared" si="365"/>
        <v>1.7521497109680355E-3</v>
      </c>
      <c r="U1551">
        <f t="shared" si="366"/>
        <v>1.1061752822590334</v>
      </c>
      <c r="V1551">
        <f t="shared" si="367"/>
        <v>9.9306553555328684E-4</v>
      </c>
      <c r="W1551">
        <f t="shared" si="375"/>
        <v>1.0333784442854079</v>
      </c>
      <c r="X1551">
        <f t="shared" si="368"/>
        <v>-6.9170607772188628E-2</v>
      </c>
      <c r="Y1551">
        <f t="shared" si="369"/>
        <v>0.99572339029397305</v>
      </c>
      <c r="Z1551">
        <f t="shared" si="370"/>
        <v>-3.9203811307814349E-2</v>
      </c>
      <c r="AI1551" s="11">
        <f>ABS('Expo Profiles Tahmin'!M1550-'Expo Profiles Tahmin'!C1550)/C1550</f>
        <v>9.7372224354176404E-2</v>
      </c>
      <c r="AJ1551" s="11">
        <f>ABS('Expo Profiles Tahmin'!O1550-'Expo Profiles Tahmin'!D1550)/D1550</f>
        <v>4.124938210478632E-2</v>
      </c>
      <c r="AK1551" s="11">
        <f>ABS('Expo Profiles Tahmin'!Q1550-'Expo Profiles Tahmin'!E1550)/E1550</f>
        <v>5.355114341673621E-2</v>
      </c>
      <c r="AL1551" s="11">
        <f>ABS('Expo Profiles Tahmin'!S1550-'Expo Profiles Tahmin'!F1550)/F1550</f>
        <v>5.3170472328000234E-2</v>
      </c>
      <c r="AM1551" s="11">
        <f>ABS('Expo Profiles Tahmin'!U1550-'Expo Profiles Tahmin'!G1550)/G1550</f>
        <v>8.1244015699205863E-2</v>
      </c>
      <c r="AN1551" s="11">
        <f>ABS('Expo Profiles Tahmin'!W1550-'Expo Profiles Tahmin'!H1550)/H1550</f>
        <v>0.12307600692876143</v>
      </c>
    </row>
    <row r="1552" spans="1:40" x14ac:dyDescent="0.5">
      <c r="A1552" s="6" t="s">
        <v>1550</v>
      </c>
      <c r="B1552">
        <v>0.82881072900369046</v>
      </c>
      <c r="C1552">
        <v>1.029734916788446</v>
      </c>
      <c r="D1552">
        <v>1.0708413898628171</v>
      </c>
      <c r="E1552">
        <v>1.0741895900001801</v>
      </c>
      <c r="F1552">
        <v>1.062455796110428</v>
      </c>
      <c r="G1552">
        <v>1.0501021353746649</v>
      </c>
      <c r="H1552">
        <v>0.93997780632038019</v>
      </c>
      <c r="K1552">
        <f t="shared" si="371"/>
        <v>0.82881072900369046</v>
      </c>
      <c r="L1552">
        <f>0</f>
        <v>0</v>
      </c>
      <c r="M1552">
        <f t="shared" si="361"/>
        <v>0.92035592789567877</v>
      </c>
      <c r="N1552">
        <f t="shared" si="362"/>
        <v>8.7046426712710734E-2</v>
      </c>
      <c r="O1552">
        <f t="shared" si="372"/>
        <v>1.0363064858825388</v>
      </c>
      <c r="P1552">
        <f t="shared" si="363"/>
        <v>0.114530132850248</v>
      </c>
      <c r="Q1552">
        <f t="shared" si="373"/>
        <v>1.1159146535519535</v>
      </c>
      <c r="R1552">
        <f t="shared" si="364"/>
        <v>8.1324325013576435E-2</v>
      </c>
      <c r="S1552">
        <f t="shared" si="374"/>
        <v>1.1358289841731892</v>
      </c>
      <c r="T1552">
        <f t="shared" si="365"/>
        <v>2.2932179483280534E-2</v>
      </c>
      <c r="U1552">
        <f t="shared" si="366"/>
        <v>1.148312790292519</v>
      </c>
      <c r="V1552">
        <f t="shared" si="367"/>
        <v>1.2997266704673027E-2</v>
      </c>
      <c r="W1552">
        <f t="shared" si="375"/>
        <v>1.0604665242557474</v>
      </c>
      <c r="X1552">
        <f t="shared" si="368"/>
        <v>-8.2890549242791461E-2</v>
      </c>
      <c r="Y1552">
        <f t="shared" si="369"/>
        <v>1.0153426167516129</v>
      </c>
      <c r="Z1552">
        <f t="shared" si="370"/>
        <v>-4.6979859746469788E-2</v>
      </c>
      <c r="AI1552" s="11">
        <f>ABS('Expo Profiles Tahmin'!M1551-'Expo Profiles Tahmin'!C1551)/C1551</f>
        <v>9.7508739677127393E-2</v>
      </c>
      <c r="AJ1552" s="11">
        <f>ABS('Expo Profiles Tahmin'!O1551-'Expo Profiles Tahmin'!D1551)/D1551</f>
        <v>4.2268542047798993E-2</v>
      </c>
      <c r="AK1552" s="11">
        <f>ABS('Expo Profiles Tahmin'!Q1551-'Expo Profiles Tahmin'!E1551)/E1551</f>
        <v>5.2762524252805129E-2</v>
      </c>
      <c r="AL1552" s="11">
        <f>ABS('Expo Profiles Tahmin'!S1551-'Expo Profiles Tahmin'!F1551)/F1551</f>
        <v>8.6049177499941135E-2</v>
      </c>
      <c r="AM1552" s="11">
        <f>ABS('Expo Profiles Tahmin'!U1551-'Expo Profiles Tahmin'!G1551)/G1551</f>
        <v>5.1052585570424837E-2</v>
      </c>
      <c r="AN1552" s="11">
        <f>ABS('Expo Profiles Tahmin'!W1551-'Expo Profiles Tahmin'!H1551)/H1551</f>
        <v>9.3275008356873662E-2</v>
      </c>
    </row>
    <row r="1553" spans="1:40" x14ac:dyDescent="0.5">
      <c r="A1553" s="6" t="s">
        <v>1551</v>
      </c>
      <c r="B1553">
        <v>0.81667251790313133</v>
      </c>
      <c r="C1553">
        <v>1.0088208921401789</v>
      </c>
      <c r="D1553">
        <v>1.067078999367443</v>
      </c>
      <c r="E1553">
        <v>1.0718216403736729</v>
      </c>
      <c r="F1553">
        <v>1.065066844455981</v>
      </c>
      <c r="G1553">
        <v>1.02862504530787</v>
      </c>
      <c r="H1553">
        <v>0.93229314482373049</v>
      </c>
      <c r="K1553">
        <f t="shared" si="371"/>
        <v>0.81667251790313133</v>
      </c>
      <c r="L1553">
        <f>0</f>
        <v>0</v>
      </c>
      <c r="M1553">
        <f t="shared" si="361"/>
        <v>0.90421927536543678</v>
      </c>
      <c r="N1553">
        <f t="shared" si="362"/>
        <v>8.324447922571461E-2</v>
      </c>
      <c r="O1553">
        <f t="shared" si="372"/>
        <v>1.0237381001452457</v>
      </c>
      <c r="P1553">
        <f t="shared" si="363"/>
        <v>0.11773620790229462</v>
      </c>
      <c r="Q1553">
        <f t="shared" si="373"/>
        <v>1.1097391178453901</v>
      </c>
      <c r="R1553">
        <f t="shared" si="364"/>
        <v>8.7560568528735325E-2</v>
      </c>
      <c r="S1553">
        <f t="shared" si="374"/>
        <v>1.1370516796661554</v>
      </c>
      <c r="T1553">
        <f t="shared" si="365"/>
        <v>3.0273307547633341E-2</v>
      </c>
      <c r="U1553">
        <f t="shared" si="366"/>
        <v>1.1535318446801712</v>
      </c>
      <c r="V1553">
        <f t="shared" si="367"/>
        <v>1.7157996365589633E-2</v>
      </c>
      <c r="W1553">
        <f t="shared" si="375"/>
        <v>1.0620713953949157</v>
      </c>
      <c r="X1553">
        <f t="shared" si="368"/>
        <v>-8.6122652793853088E-2</v>
      </c>
      <c r="Y1553">
        <f t="shared" si="369"/>
        <v>1.0151879972972915</v>
      </c>
      <c r="Z1553">
        <f t="shared" si="370"/>
        <v>-4.8811718419165727E-2</v>
      </c>
      <c r="AI1553" s="11">
        <f>ABS('Expo Profiles Tahmin'!M1552-'Expo Profiles Tahmin'!C1552)/C1552</f>
        <v>0.10622053026413844</v>
      </c>
      <c r="AJ1553" s="11">
        <f>ABS('Expo Profiles Tahmin'!O1552-'Expo Profiles Tahmin'!D1552)/D1552</f>
        <v>3.2250251351138411E-2</v>
      </c>
      <c r="AK1553" s="11">
        <f>ABS('Expo Profiles Tahmin'!Q1552-'Expo Profiles Tahmin'!E1552)/E1552</f>
        <v>3.8843295392358451E-2</v>
      </c>
      <c r="AL1553" s="11">
        <f>ABS('Expo Profiles Tahmin'!S1552-'Expo Profiles Tahmin'!F1552)/F1552</f>
        <v>6.9059991325168615E-2</v>
      </c>
      <c r="AM1553" s="11">
        <f>ABS('Expo Profiles Tahmin'!U1552-'Expo Profiles Tahmin'!G1552)/G1552</f>
        <v>9.3524859734537724E-2</v>
      </c>
      <c r="AN1553" s="11">
        <f>ABS('Expo Profiles Tahmin'!W1552-'Expo Profiles Tahmin'!H1552)/H1552</f>
        <v>0.12818251359256036</v>
      </c>
    </row>
    <row r="1554" spans="1:40" x14ac:dyDescent="0.5">
      <c r="A1554" s="6" t="s">
        <v>1552</v>
      </c>
      <c r="B1554">
        <v>0.82795284280192694</v>
      </c>
      <c r="C1554">
        <v>1.006610162219971</v>
      </c>
      <c r="D1554">
        <v>1.065223886029963</v>
      </c>
      <c r="E1554">
        <v>1.081092096950349</v>
      </c>
      <c r="F1554">
        <v>1.0749366072021691</v>
      </c>
      <c r="G1554">
        <v>1.0087474584478331</v>
      </c>
      <c r="H1554">
        <v>0.93310013437680051</v>
      </c>
      <c r="K1554">
        <f t="shared" si="371"/>
        <v>0.82795284280192694</v>
      </c>
      <c r="L1554">
        <f>0</f>
        <v>0</v>
      </c>
      <c r="M1554">
        <f t="shared" si="361"/>
        <v>0.90935279777974776</v>
      </c>
      <c r="N1554">
        <f t="shared" si="362"/>
        <v>7.7399746804361763E-2</v>
      </c>
      <c r="O1554">
        <f t="shared" si="372"/>
        <v>1.0225057042170227</v>
      </c>
      <c r="P1554">
        <f t="shared" si="363"/>
        <v>0.11139590200859269</v>
      </c>
      <c r="Q1554">
        <f t="shared" si="373"/>
        <v>1.1098405059504628</v>
      </c>
      <c r="R1554">
        <f t="shared" si="364"/>
        <v>8.8517227571504875E-2</v>
      </c>
      <c r="S1554">
        <f t="shared" si="374"/>
        <v>1.1421245259575152</v>
      </c>
      <c r="T1554">
        <f t="shared" si="365"/>
        <v>3.5047467930094091E-2</v>
      </c>
      <c r="U1554">
        <f t="shared" si="366"/>
        <v>1.1612036455384391</v>
      </c>
      <c r="V1554">
        <f t="shared" si="367"/>
        <v>1.9863846275187998E-2</v>
      </c>
      <c r="W1554">
        <f t="shared" si="375"/>
        <v>1.0680884557625114</v>
      </c>
      <c r="X1554">
        <f t="shared" si="368"/>
        <v>-8.756310238761969E-2</v>
      </c>
      <c r="Y1554">
        <f t="shared" si="369"/>
        <v>1.0204209065785781</v>
      </c>
      <c r="Z1554">
        <f t="shared" si="370"/>
        <v>-4.9628121742647177E-2</v>
      </c>
      <c r="AI1554" s="11">
        <f>ABS('Expo Profiles Tahmin'!M1553-'Expo Profiles Tahmin'!C1553)/C1553</f>
        <v>0.10368700488828435</v>
      </c>
      <c r="AJ1554" s="11">
        <f>ABS('Expo Profiles Tahmin'!O1553-'Expo Profiles Tahmin'!D1553)/D1553</f>
        <v>4.0616392270759229E-2</v>
      </c>
      <c r="AK1554" s="11">
        <f>ABS('Expo Profiles Tahmin'!Q1553-'Expo Profiles Tahmin'!E1553)/E1553</f>
        <v>3.5376667202294917E-2</v>
      </c>
      <c r="AL1554" s="11">
        <f>ABS('Expo Profiles Tahmin'!S1553-'Expo Profiles Tahmin'!F1553)/F1553</f>
        <v>6.7587152472991588E-2</v>
      </c>
      <c r="AM1554" s="11">
        <f>ABS('Expo Profiles Tahmin'!U1553-'Expo Profiles Tahmin'!G1553)/G1553</f>
        <v>0.12143083618474046</v>
      </c>
      <c r="AN1554" s="11">
        <f>ABS('Expo Profiles Tahmin'!W1553-'Expo Profiles Tahmin'!H1553)/H1553</f>
        <v>0.1392032659381213</v>
      </c>
    </row>
    <row r="1555" spans="1:40" x14ac:dyDescent="0.5">
      <c r="A1555" s="6" t="s">
        <v>1553</v>
      </c>
      <c r="B1555">
        <v>0.86216732549453723</v>
      </c>
      <c r="C1555">
        <v>0.99784488090884238</v>
      </c>
      <c r="D1555">
        <v>1.06283963968656</v>
      </c>
      <c r="E1555">
        <v>1.085724466123098</v>
      </c>
      <c r="F1555">
        <v>1.094907957564996</v>
      </c>
      <c r="G1555">
        <v>1.0051656649421039</v>
      </c>
      <c r="H1555">
        <v>0.93431454138442072</v>
      </c>
      <c r="K1555">
        <f t="shared" si="371"/>
        <v>0.86216732549453723</v>
      </c>
      <c r="L1555">
        <f>0</f>
        <v>0</v>
      </c>
      <c r="M1555">
        <f t="shared" si="361"/>
        <v>0.92398481463072435</v>
      </c>
      <c r="N1555">
        <f t="shared" si="362"/>
        <v>5.8779614909196823E-2</v>
      </c>
      <c r="O1555">
        <f t="shared" si="372"/>
        <v>1.019248344791801</v>
      </c>
      <c r="P1555">
        <f t="shared" si="363"/>
        <v>9.3470614476662328E-2</v>
      </c>
      <c r="Q1555">
        <f t="shared" si="373"/>
        <v>1.1004197121184476</v>
      </c>
      <c r="R1555">
        <f t="shared" si="364"/>
        <v>8.1775784724546718E-2</v>
      </c>
      <c r="S1555">
        <f t="shared" si="374"/>
        <v>1.1424254958685132</v>
      </c>
      <c r="T1555">
        <f t="shared" si="365"/>
        <v>4.3960186341565066E-2</v>
      </c>
      <c r="U1555">
        <f t="shared" si="366"/>
        <v>1.1663565157551234</v>
      </c>
      <c r="V1555">
        <f t="shared" si="367"/>
        <v>2.4915305877708346E-2</v>
      </c>
      <c r="W1555">
        <f t="shared" si="375"/>
        <v>1.0741967915608679</v>
      </c>
      <c r="X1555">
        <f t="shared" si="368"/>
        <v>-8.6406348872003338E-2</v>
      </c>
      <c r="Y1555">
        <f t="shared" si="369"/>
        <v>1.0271589551622953</v>
      </c>
      <c r="Z1555">
        <f t="shared" si="370"/>
        <v>-4.8972508787716473E-2</v>
      </c>
      <c r="AI1555" s="11">
        <f>ABS('Expo Profiles Tahmin'!M1554-'Expo Profiles Tahmin'!C1554)/C1554</f>
        <v>9.6618699165258323E-2</v>
      </c>
      <c r="AJ1555" s="11">
        <f>ABS('Expo Profiles Tahmin'!O1554-'Expo Profiles Tahmin'!D1554)/D1554</f>
        <v>4.0102538417673729E-2</v>
      </c>
      <c r="AK1555" s="11">
        <f>ABS('Expo Profiles Tahmin'!Q1554-'Expo Profiles Tahmin'!E1554)/E1554</f>
        <v>2.6592007361084326E-2</v>
      </c>
      <c r="AL1555" s="11">
        <f>ABS('Expo Profiles Tahmin'!S1554-'Expo Profiles Tahmin'!F1554)/F1554</f>
        <v>6.2504075407964724E-2</v>
      </c>
      <c r="AM1555" s="11">
        <f>ABS('Expo Profiles Tahmin'!U1554-'Expo Profiles Tahmin'!G1554)/G1554</f>
        <v>0.15113414741603559</v>
      </c>
      <c r="AN1555" s="11">
        <f>ABS('Expo Profiles Tahmin'!W1554-'Expo Profiles Tahmin'!H1554)/H1554</f>
        <v>0.14466649013598848</v>
      </c>
    </row>
    <row r="1556" spans="1:40" x14ac:dyDescent="0.5">
      <c r="A1556" s="6" t="s">
        <v>1554</v>
      </c>
      <c r="B1556">
        <v>0.94177820648613486</v>
      </c>
      <c r="C1556">
        <v>1.0012896681840719</v>
      </c>
      <c r="D1556">
        <v>1.070151268514582</v>
      </c>
      <c r="E1556">
        <v>1.097026399565421</v>
      </c>
      <c r="F1556">
        <v>1.109307059088642</v>
      </c>
      <c r="G1556">
        <v>1.0231475442978371</v>
      </c>
      <c r="H1556">
        <v>0.96617399116531022</v>
      </c>
      <c r="K1556">
        <f t="shared" si="371"/>
        <v>0.94177820648613486</v>
      </c>
      <c r="L1556">
        <f>0</f>
        <v>0</v>
      </c>
      <c r="M1556">
        <f t="shared" si="361"/>
        <v>0.96889285434190664</v>
      </c>
      <c r="N1556">
        <f t="shared" si="362"/>
        <v>2.578216264736256E-2</v>
      </c>
      <c r="O1556">
        <f t="shared" si="372"/>
        <v>1.0290635519570375</v>
      </c>
      <c r="P1556">
        <f t="shared" si="363"/>
        <v>5.8480754436552526E-2</v>
      </c>
      <c r="Q1556">
        <f t="shared" si="373"/>
        <v>1.0918645433690284</v>
      </c>
      <c r="R1556">
        <f t="shared" si="364"/>
        <v>6.2588683588661806E-2</v>
      </c>
      <c r="S1556">
        <f t="shared" si="374"/>
        <v>1.133883702888191</v>
      </c>
      <c r="T1556">
        <f t="shared" si="365"/>
        <v>4.3030000106597709E-2</v>
      </c>
      <c r="U1556">
        <f t="shared" si="366"/>
        <v>1.1573083485498539</v>
      </c>
      <c r="V1556">
        <f t="shared" si="367"/>
        <v>2.4388104414380392E-2</v>
      </c>
      <c r="W1556">
        <f t="shared" si="375"/>
        <v>1.0834999797142855</v>
      </c>
      <c r="X1556">
        <f t="shared" si="368"/>
        <v>-6.8982735516651614E-2</v>
      </c>
      <c r="Y1556">
        <f t="shared" si="369"/>
        <v>1.0459471995086909</v>
      </c>
      <c r="Z1556">
        <f t="shared" si="370"/>
        <v>-3.9097330987729557E-2</v>
      </c>
      <c r="AI1556" s="11">
        <f>ABS('Expo Profiles Tahmin'!M1555-'Expo Profiles Tahmin'!C1555)/C1555</f>
        <v>7.4019587303836135E-2</v>
      </c>
      <c r="AJ1556" s="11">
        <f>ABS('Expo Profiles Tahmin'!O1555-'Expo Profiles Tahmin'!D1555)/D1555</f>
        <v>4.1013990509061571E-2</v>
      </c>
      <c r="AK1556" s="11">
        <f>ABS('Expo Profiles Tahmin'!Q1555-'Expo Profiles Tahmin'!E1555)/E1555</f>
        <v>1.3534968082485322E-2</v>
      </c>
      <c r="AL1556" s="11">
        <f>ABS('Expo Profiles Tahmin'!S1555-'Expo Profiles Tahmin'!F1555)/F1555</f>
        <v>4.3398660111296512E-2</v>
      </c>
      <c r="AM1556" s="11">
        <f>ABS('Expo Profiles Tahmin'!U1555-'Expo Profiles Tahmin'!G1555)/G1555</f>
        <v>0.16036247201331125</v>
      </c>
      <c r="AN1556" s="11">
        <f>ABS('Expo Profiles Tahmin'!W1555-'Expo Profiles Tahmin'!H1555)/H1555</f>
        <v>0.14971644342511958</v>
      </c>
    </row>
    <row r="1557" spans="1:40" x14ac:dyDescent="0.5">
      <c r="A1557" s="6" t="s">
        <v>1555</v>
      </c>
      <c r="B1557">
        <v>0.95038390740170364</v>
      </c>
      <c r="C1557">
        <v>1.0482451729241271</v>
      </c>
      <c r="D1557">
        <v>1.1142440867837899</v>
      </c>
      <c r="E1557">
        <v>1.1316845987315221</v>
      </c>
      <c r="F1557">
        <v>1.149062609528255</v>
      </c>
      <c r="G1557">
        <v>1.056261844472715</v>
      </c>
      <c r="H1557">
        <v>1.014728358579138</v>
      </c>
      <c r="K1557">
        <f t="shared" si="371"/>
        <v>0.95038390740170364</v>
      </c>
      <c r="L1557">
        <f>0</f>
        <v>0</v>
      </c>
      <c r="M1557">
        <f t="shared" si="361"/>
        <v>0.99497151586658972</v>
      </c>
      <c r="N1557">
        <f t="shared" si="362"/>
        <v>4.2396455953010267E-2</v>
      </c>
      <c r="O1557">
        <f t="shared" si="372"/>
        <v>1.0723943134066038</v>
      </c>
      <c r="P1557">
        <f t="shared" si="363"/>
        <v>7.570151086435345E-2</v>
      </c>
      <c r="Q1557">
        <f t="shared" si="373"/>
        <v>1.1406185318521953</v>
      </c>
      <c r="R1557">
        <f t="shared" si="364"/>
        <v>6.8591672288250527E-2</v>
      </c>
      <c r="S1557">
        <f t="shared" si="374"/>
        <v>1.1818057210249218</v>
      </c>
      <c r="T1557">
        <f t="shared" si="365"/>
        <v>4.2533917649148947E-2</v>
      </c>
      <c r="U1557">
        <f t="shared" si="366"/>
        <v>1.204960309615799</v>
      </c>
      <c r="V1557">
        <f t="shared" si="367"/>
        <v>2.4106939860803318E-2</v>
      </c>
      <c r="W1557">
        <f t="shared" si="375"/>
        <v>1.131410035510324</v>
      </c>
      <c r="X1557">
        <f t="shared" si="368"/>
        <v>-6.8751141408023408E-2</v>
      </c>
      <c r="Y1557">
        <f t="shared" si="369"/>
        <v>1.0939833303667443</v>
      </c>
      <c r="Z1557">
        <f t="shared" si="370"/>
        <v>-3.8966070441854961E-2</v>
      </c>
      <c r="AI1557" s="11">
        <f>ABS('Expo Profiles Tahmin'!M1556-'Expo Profiles Tahmin'!C1556)/C1556</f>
        <v>3.235508651649209E-2</v>
      </c>
      <c r="AJ1557" s="11">
        <f>ABS('Expo Profiles Tahmin'!O1556-'Expo Profiles Tahmin'!D1556)/D1556</f>
        <v>3.8394307203481713E-2</v>
      </c>
      <c r="AK1557" s="11">
        <f>ABS('Expo Profiles Tahmin'!Q1556-'Expo Profiles Tahmin'!E1556)/E1556</f>
        <v>4.7053162972536264E-3</v>
      </c>
      <c r="AL1557" s="11">
        <f>ABS('Expo Profiles Tahmin'!S1556-'Expo Profiles Tahmin'!F1556)/F1556</f>
        <v>2.2154951235720095E-2</v>
      </c>
      <c r="AM1557" s="11">
        <f>ABS('Expo Profiles Tahmin'!U1556-'Expo Profiles Tahmin'!G1556)/G1556</f>
        <v>0.131125569327431</v>
      </c>
      <c r="AN1557" s="11">
        <f>ABS('Expo Profiles Tahmin'!W1556-'Expo Profiles Tahmin'!H1556)/H1556</f>
        <v>0.12143360266556899</v>
      </c>
    </row>
    <row r="1558" spans="1:40" x14ac:dyDescent="0.5">
      <c r="A1558" s="6" t="s">
        <v>1556</v>
      </c>
      <c r="B1558">
        <v>0.93480552470546896</v>
      </c>
      <c r="C1558">
        <v>1.037649801170716</v>
      </c>
      <c r="D1558">
        <v>1.088731181928229</v>
      </c>
      <c r="E1558">
        <v>1.115810788983115</v>
      </c>
      <c r="F1558">
        <v>1.1353665289984569</v>
      </c>
      <c r="G1558">
        <v>1.025278338832865</v>
      </c>
      <c r="H1558">
        <v>1.009311816563863</v>
      </c>
      <c r="K1558">
        <f t="shared" si="371"/>
        <v>0.93480552470546896</v>
      </c>
      <c r="L1558">
        <f>0</f>
        <v>0</v>
      </c>
      <c r="M1558">
        <f t="shared" si="361"/>
        <v>0.9816634956034257</v>
      </c>
      <c r="N1558">
        <f t="shared" si="362"/>
        <v>4.4555246796588545E-2</v>
      </c>
      <c r="O1558">
        <f t="shared" si="372"/>
        <v>1.0547006975738951</v>
      </c>
      <c r="P1558">
        <f t="shared" si="363"/>
        <v>7.1637523679324175E-2</v>
      </c>
      <c r="Q1558">
        <f t="shared" si="373"/>
        <v>1.1215417062511477</v>
      </c>
      <c r="R1558">
        <f t="shared" si="364"/>
        <v>6.7076722057200236E-2</v>
      </c>
      <c r="S1558">
        <f t="shared" si="374"/>
        <v>1.164355766020408</v>
      </c>
      <c r="T1558">
        <f t="shared" si="365"/>
        <v>4.4006390895494241E-2</v>
      </c>
      <c r="U1558">
        <f t="shared" si="366"/>
        <v>1.1883119387143868</v>
      </c>
      <c r="V1558">
        <f t="shared" si="367"/>
        <v>2.4941493223347523E-2</v>
      </c>
      <c r="W1558">
        <f t="shared" si="375"/>
        <v>1.1203334308786537</v>
      </c>
      <c r="X1558">
        <f t="shared" si="368"/>
        <v>-6.3412174257101078E-2</v>
      </c>
      <c r="Y1558">
        <f t="shared" si="369"/>
        <v>1.0858131494719969</v>
      </c>
      <c r="Z1558">
        <f t="shared" si="370"/>
        <v>-3.5940105114895177E-2</v>
      </c>
      <c r="AI1558" s="11">
        <f>ABS('Expo Profiles Tahmin'!M1557-'Expo Profiles Tahmin'!C1557)/C1557</f>
        <v>5.0821752805145885E-2</v>
      </c>
      <c r="AJ1558" s="11">
        <f>ABS('Expo Profiles Tahmin'!O1557-'Expo Profiles Tahmin'!D1557)/D1557</f>
        <v>3.7558892053879668E-2</v>
      </c>
      <c r="AK1558" s="11">
        <f>ABS('Expo Profiles Tahmin'!Q1557-'Expo Profiles Tahmin'!E1557)/E1557</f>
        <v>7.8943666200698356E-3</v>
      </c>
      <c r="AL1558" s="11">
        <f>ABS('Expo Profiles Tahmin'!S1557-'Expo Profiles Tahmin'!F1557)/F1557</f>
        <v>2.8495498178388524E-2</v>
      </c>
      <c r="AM1558" s="11">
        <f>ABS('Expo Profiles Tahmin'!U1557-'Expo Profiles Tahmin'!G1557)/G1557</f>
        <v>0.14077803332687283</v>
      </c>
      <c r="AN1558" s="11">
        <f>ABS('Expo Profiles Tahmin'!W1557-'Expo Profiles Tahmin'!H1557)/H1557</f>
        <v>0.11498809109323428</v>
      </c>
    </row>
    <row r="1559" spans="1:40" x14ac:dyDescent="0.5">
      <c r="A1559" s="6" t="s">
        <v>1557</v>
      </c>
      <c r="B1559">
        <v>0.92140524638071375</v>
      </c>
      <c r="C1559">
        <v>1.0106047620744281</v>
      </c>
      <c r="D1559">
        <v>1.058127208117096</v>
      </c>
      <c r="E1559">
        <v>1.0882946605575621</v>
      </c>
      <c r="F1559">
        <v>1.0951941163894561</v>
      </c>
      <c r="G1559">
        <v>0.99862477710096553</v>
      </c>
      <c r="H1559">
        <v>0.98621075993773033</v>
      </c>
      <c r="K1559">
        <f t="shared" si="371"/>
        <v>0.92140524638071375</v>
      </c>
      <c r="L1559">
        <f>0</f>
        <v>0</v>
      </c>
      <c r="M1559">
        <f t="shared" si="361"/>
        <v>0.96204638319594826</v>
      </c>
      <c r="N1559">
        <f t="shared" si="362"/>
        <v>3.8643924314180116E-2</v>
      </c>
      <c r="O1559">
        <f t="shared" si="372"/>
        <v>1.0268597425979389</v>
      </c>
      <c r="P1559">
        <f t="shared" si="363"/>
        <v>6.3527324438438254E-2</v>
      </c>
      <c r="Q1559">
        <f t="shared" si="373"/>
        <v>1.0894337235421074</v>
      </c>
      <c r="R1559">
        <f t="shared" si="364"/>
        <v>6.2620830754330364E-2</v>
      </c>
      <c r="S1559">
        <f t="shared" si="374"/>
        <v>1.1261477674895826</v>
      </c>
      <c r="T1559">
        <f t="shared" si="365"/>
        <v>3.7987171682755574E-2</v>
      </c>
      <c r="U1559">
        <f t="shared" si="366"/>
        <v>1.146827201237036</v>
      </c>
      <c r="V1559">
        <f t="shared" si="367"/>
        <v>2.1529981573576249E-2</v>
      </c>
      <c r="W1559">
        <f t="shared" si="375"/>
        <v>1.0853675204249904</v>
      </c>
      <c r="X1559">
        <f t="shared" si="368"/>
        <v>-5.7381350229700319E-2</v>
      </c>
      <c r="Y1559">
        <f t="shared" si="369"/>
        <v>1.0541302953869078</v>
      </c>
      <c r="Z1559">
        <f t="shared" si="370"/>
        <v>-3.2522016206676482E-2</v>
      </c>
      <c r="AI1559" s="11">
        <f>ABS('Expo Profiles Tahmin'!M1558-'Expo Profiles Tahmin'!C1558)/C1558</f>
        <v>5.3954913790880563E-2</v>
      </c>
      <c r="AJ1559" s="11">
        <f>ABS('Expo Profiles Tahmin'!O1558-'Expo Profiles Tahmin'!D1558)/D1558</f>
        <v>3.1257012676043042E-2</v>
      </c>
      <c r="AK1559" s="11">
        <f>ABS('Expo Profiles Tahmin'!Q1558-'Expo Profiles Tahmin'!E1558)/E1558</f>
        <v>5.1361013216725373E-3</v>
      </c>
      <c r="AL1559" s="11">
        <f>ABS('Expo Profiles Tahmin'!S1558-'Expo Profiles Tahmin'!F1558)/F1558</f>
        <v>2.5532932565418713E-2</v>
      </c>
      <c r="AM1559" s="11">
        <f>ABS('Expo Profiles Tahmin'!U1558-'Expo Profiles Tahmin'!G1558)/G1558</f>
        <v>0.15901399035418282</v>
      </c>
      <c r="AN1559" s="11">
        <f>ABS('Expo Profiles Tahmin'!W1558-'Expo Profiles Tahmin'!H1558)/H1558</f>
        <v>0.10999733926900465</v>
      </c>
    </row>
    <row r="1560" spans="1:40" x14ac:dyDescent="0.5">
      <c r="A1560" s="6" t="s">
        <v>1558</v>
      </c>
      <c r="B1560">
        <v>0.91552465213733947</v>
      </c>
      <c r="C1560">
        <v>0.99635102200539483</v>
      </c>
      <c r="D1560">
        <v>1.04142069535728</v>
      </c>
      <c r="E1560">
        <v>1.056703840978823</v>
      </c>
      <c r="F1560">
        <v>1.062996720808143</v>
      </c>
      <c r="G1560">
        <v>0.97367686961820188</v>
      </c>
      <c r="H1560">
        <v>0.96103176608158436</v>
      </c>
      <c r="K1560">
        <f t="shared" si="371"/>
        <v>0.91552465213733947</v>
      </c>
      <c r="L1560">
        <f>0</f>
        <v>0</v>
      </c>
      <c r="M1560">
        <f t="shared" si="361"/>
        <v>0.95235081123180931</v>
      </c>
      <c r="N1560">
        <f t="shared" si="362"/>
        <v>3.5016424646251286E-2</v>
      </c>
      <c r="O1560">
        <f t="shared" si="372"/>
        <v>1.0119951054908829</v>
      </c>
      <c r="P1560">
        <f t="shared" si="363"/>
        <v>5.8434015883035921E-2</v>
      </c>
      <c r="Q1560">
        <f t="shared" si="373"/>
        <v>1.0641756008920373</v>
      </c>
      <c r="R1560">
        <f t="shared" si="364"/>
        <v>5.2487809867745136E-2</v>
      </c>
      <c r="S1560">
        <f t="shared" si="374"/>
        <v>1.0922117613109834</v>
      </c>
      <c r="T1560">
        <f t="shared" si="365"/>
        <v>2.923777887200656E-2</v>
      </c>
      <c r="U1560">
        <f t="shared" si="366"/>
        <v>1.1081282058453583</v>
      </c>
      <c r="V1560">
        <f t="shared" si="367"/>
        <v>1.6571089988580558E-2</v>
      </c>
      <c r="W1560">
        <f t="shared" si="375"/>
        <v>1.0501289978099371</v>
      </c>
      <c r="X1560">
        <f t="shared" si="368"/>
        <v>-5.4334627192174245E-2</v>
      </c>
      <c r="Y1560">
        <f t="shared" si="369"/>
        <v>1.0205503460325207</v>
      </c>
      <c r="Z1560">
        <f t="shared" si="370"/>
        <v>-3.0795225609957778E-2</v>
      </c>
      <c r="AI1560" s="11">
        <f>ABS('Expo Profiles Tahmin'!M1559-'Expo Profiles Tahmin'!C1559)/C1559</f>
        <v>4.8048832442473315E-2</v>
      </c>
      <c r="AJ1560" s="11">
        <f>ABS('Expo Profiles Tahmin'!O1559-'Expo Profiles Tahmin'!D1559)/D1559</f>
        <v>2.9549817147974698E-2</v>
      </c>
      <c r="AK1560" s="11">
        <f>ABS('Expo Profiles Tahmin'!Q1559-'Expo Profiles Tahmin'!E1559)/E1559</f>
        <v>1.0466494285304921E-3</v>
      </c>
      <c r="AL1560" s="11">
        <f>ABS('Expo Profiles Tahmin'!S1559-'Expo Profiles Tahmin'!F1559)/F1559</f>
        <v>2.8263164161410843E-2</v>
      </c>
      <c r="AM1560" s="11">
        <f>ABS('Expo Profiles Tahmin'!U1559-'Expo Profiles Tahmin'!G1559)/G1559</f>
        <v>0.1484065161754809</v>
      </c>
      <c r="AN1560" s="11">
        <f>ABS('Expo Profiles Tahmin'!W1559-'Expo Profiles Tahmin'!H1559)/H1559</f>
        <v>0.10054317445646291</v>
      </c>
    </row>
    <row r="1561" spans="1:40" x14ac:dyDescent="0.5">
      <c r="A1561" s="6" t="s">
        <v>1559</v>
      </c>
      <c r="B1561">
        <v>0.86989053788523774</v>
      </c>
      <c r="C1561">
        <v>0.95461783048351956</v>
      </c>
      <c r="D1561">
        <v>0.99836126035799655</v>
      </c>
      <c r="E1561">
        <v>1.012325250730248</v>
      </c>
      <c r="F1561">
        <v>1.022873510613052</v>
      </c>
      <c r="G1561">
        <v>0.93944262233458775</v>
      </c>
      <c r="H1561">
        <v>0.91835789880690566</v>
      </c>
      <c r="K1561">
        <f t="shared" si="371"/>
        <v>0.86989053788523774</v>
      </c>
      <c r="L1561">
        <f>0</f>
        <v>0</v>
      </c>
      <c r="M1561">
        <f t="shared" si="361"/>
        <v>0.90849403773264581</v>
      </c>
      <c r="N1561">
        <f t="shared" si="362"/>
        <v>3.6706422193546924E-2</v>
      </c>
      <c r="O1561">
        <f t="shared" si="372"/>
        <v>0.96942161568868479</v>
      </c>
      <c r="P1561">
        <f t="shared" si="363"/>
        <v>5.9737286569782742E-2</v>
      </c>
      <c r="Q1561">
        <f t="shared" si="373"/>
        <v>1.0214891438574525</v>
      </c>
      <c r="R1561">
        <f t="shared" si="364"/>
        <v>5.2444440296698924E-2</v>
      </c>
      <c r="S1561">
        <f t="shared" si="374"/>
        <v>1.050669562836982</v>
      </c>
      <c r="T1561">
        <f t="shared" si="365"/>
        <v>3.0323674258304817E-2</v>
      </c>
      <c r="U1561">
        <f t="shared" si="366"/>
        <v>1.0671771464507587</v>
      </c>
      <c r="V1561">
        <f t="shared" si="367"/>
        <v>1.7186542695959858E-2</v>
      </c>
      <c r="W1561">
        <f t="shared" si="375"/>
        <v>1.0087280314320783</v>
      </c>
      <c r="X1561">
        <f t="shared" si="368"/>
        <v>-5.4732179594361059E-2</v>
      </c>
      <c r="Y1561">
        <f t="shared" si="369"/>
        <v>0.97893296031629118</v>
      </c>
      <c r="Z1561">
        <f t="shared" si="370"/>
        <v>-3.1020546304140851E-2</v>
      </c>
      <c r="AI1561" s="11">
        <f>ABS('Expo Profiles Tahmin'!M1560-'Expo Profiles Tahmin'!C1560)/C1560</f>
        <v>4.4161354584676953E-2</v>
      </c>
      <c r="AJ1561" s="11">
        <f>ABS('Expo Profiles Tahmin'!O1560-'Expo Profiles Tahmin'!D1560)/D1560</f>
        <v>2.8255238250572755E-2</v>
      </c>
      <c r="AK1561" s="11">
        <f>ABS('Expo Profiles Tahmin'!Q1560-'Expo Profiles Tahmin'!E1560)/E1560</f>
        <v>7.0708174073572791E-3</v>
      </c>
      <c r="AL1561" s="11">
        <f>ABS('Expo Profiles Tahmin'!S1560-'Expo Profiles Tahmin'!F1560)/F1560</f>
        <v>2.7483660044247057E-2</v>
      </c>
      <c r="AM1561" s="11">
        <f>ABS('Expo Profiles Tahmin'!U1560-'Expo Profiles Tahmin'!G1560)/G1560</f>
        <v>0.13808619719997814</v>
      </c>
      <c r="AN1561" s="11">
        <f>ABS('Expo Profiles Tahmin'!W1560-'Expo Profiles Tahmin'!H1560)/H1560</f>
        <v>9.2709975749947299E-2</v>
      </c>
    </row>
    <row r="1562" spans="1:40" x14ac:dyDescent="0.5">
      <c r="A1562" s="6" t="s">
        <v>1560</v>
      </c>
      <c r="B1562">
        <v>0.81615235450034884</v>
      </c>
      <c r="C1562">
        <v>0.89340012701936677</v>
      </c>
      <c r="D1562">
        <v>0.94089501757818095</v>
      </c>
      <c r="E1562">
        <v>0.94968232914158679</v>
      </c>
      <c r="F1562">
        <v>0.9626319465240043</v>
      </c>
      <c r="G1562">
        <v>0.88050252411181673</v>
      </c>
      <c r="H1562">
        <v>0.87008407050354819</v>
      </c>
      <c r="K1562">
        <f t="shared" si="371"/>
        <v>0.81615235450034884</v>
      </c>
      <c r="L1562">
        <f>0</f>
        <v>0</v>
      </c>
      <c r="M1562">
        <f t="shared" si="361"/>
        <v>0.85134803092529099</v>
      </c>
      <c r="N1562">
        <f t="shared" si="362"/>
        <v>3.3466068189362222E-2</v>
      </c>
      <c r="O1562">
        <f t="shared" si="372"/>
        <v>0.91036572080536216</v>
      </c>
      <c r="P1562">
        <f t="shared" si="363"/>
        <v>5.7762015894008673E-2</v>
      </c>
      <c r="Q1562">
        <f t="shared" si="373"/>
        <v>0.95972362904992214</v>
      </c>
      <c r="R1562">
        <f t="shared" si="364"/>
        <v>4.9770908228640012E-2</v>
      </c>
      <c r="S1562">
        <f t="shared" si="374"/>
        <v>0.98814297558497632</v>
      </c>
      <c r="T1562">
        <f t="shared" si="365"/>
        <v>2.9468618511016197E-2</v>
      </c>
      <c r="U1562">
        <f t="shared" si="366"/>
        <v>1.0041850844636475</v>
      </c>
      <c r="V1562">
        <f t="shared" si="367"/>
        <v>1.6701922923862831E-2</v>
      </c>
      <c r="W1562">
        <f t="shared" si="375"/>
        <v>0.95217808287849348</v>
      </c>
      <c r="X1562">
        <f t="shared" si="368"/>
        <v>-4.8630464073733545E-2</v>
      </c>
      <c r="Y1562">
        <f t="shared" si="369"/>
        <v>0.92570465999986395</v>
      </c>
      <c r="Z1562">
        <f t="shared" si="370"/>
        <v>-2.7562278238715095E-2</v>
      </c>
      <c r="AI1562" s="11">
        <f>ABS('Expo Profiles Tahmin'!M1561-'Expo Profiles Tahmin'!C1561)/C1561</f>
        <v>4.8316500360685466E-2</v>
      </c>
      <c r="AJ1562" s="11">
        <f>ABS('Expo Profiles Tahmin'!O1561-'Expo Profiles Tahmin'!D1561)/D1561</f>
        <v>2.8987147056301503E-2</v>
      </c>
      <c r="AK1562" s="11">
        <f>ABS('Expo Profiles Tahmin'!Q1561-'Expo Profiles Tahmin'!E1561)/E1561</f>
        <v>9.052321001174285E-3</v>
      </c>
      <c r="AL1562" s="11">
        <f>ABS('Expo Profiles Tahmin'!S1561-'Expo Profiles Tahmin'!F1561)/F1561</f>
        <v>2.7174476546245326E-2</v>
      </c>
      <c r="AM1562" s="11">
        <f>ABS('Expo Profiles Tahmin'!U1561-'Expo Profiles Tahmin'!G1561)/G1561</f>
        <v>0.13596841475931837</v>
      </c>
      <c r="AN1562" s="11">
        <f>ABS('Expo Profiles Tahmin'!W1561-'Expo Profiles Tahmin'!H1561)/H1561</f>
        <v>9.8404045680423713E-2</v>
      </c>
    </row>
    <row r="1563" spans="1:40" x14ac:dyDescent="0.5">
      <c r="A1563" s="6" t="s">
        <v>1561</v>
      </c>
      <c r="B1563">
        <v>0.76970668309648549</v>
      </c>
      <c r="C1563">
        <v>0.84451333007107321</v>
      </c>
      <c r="D1563">
        <v>0.88522872639471795</v>
      </c>
      <c r="E1563">
        <v>0.8972226744012316</v>
      </c>
      <c r="F1563">
        <v>0.91095763956136944</v>
      </c>
      <c r="G1563">
        <v>0.83047616480881836</v>
      </c>
      <c r="H1563">
        <v>0.82338688823280615</v>
      </c>
      <c r="K1563">
        <f t="shared" si="371"/>
        <v>0.76970668309648549</v>
      </c>
      <c r="L1563">
        <f>0</f>
        <v>0</v>
      </c>
      <c r="M1563">
        <f t="shared" si="361"/>
        <v>0.80379013243742625</v>
      </c>
      <c r="N1563">
        <f t="shared" si="362"/>
        <v>3.2408498873579224E-2</v>
      </c>
      <c r="O1563">
        <f t="shared" si="372"/>
        <v>0.85853775262645371</v>
      </c>
      <c r="P1563">
        <f t="shared" si="363"/>
        <v>5.3649816932277529E-2</v>
      </c>
      <c r="Q1563">
        <f t="shared" si="373"/>
        <v>0.9053692550556578</v>
      </c>
      <c r="R1563">
        <f t="shared" si="364"/>
        <v>4.716657236151351E-2</v>
      </c>
      <c r="S1563">
        <f t="shared" si="374"/>
        <v>0.9335919485403017</v>
      </c>
      <c r="T1563">
        <f t="shared" si="365"/>
        <v>2.91536455857958E-2</v>
      </c>
      <c r="U1563">
        <f t="shared" si="366"/>
        <v>0.94946259264676691</v>
      </c>
      <c r="V1563">
        <f t="shared" si="367"/>
        <v>1.6523405783055389E-2</v>
      </c>
      <c r="W1563">
        <f t="shared" si="375"/>
        <v>0.90101490635408332</v>
      </c>
      <c r="X1563">
        <f t="shared" si="368"/>
        <v>-4.5254835711491657E-2</v>
      </c>
      <c r="Y1563">
        <f t="shared" si="369"/>
        <v>0.876379106019611</v>
      </c>
      <c r="Z1563">
        <f t="shared" si="370"/>
        <v>-2.564907403795862E-2</v>
      </c>
      <c r="AI1563" s="11">
        <f>ABS('Expo Profiles Tahmin'!M1562-'Expo Profiles Tahmin'!C1562)/C1562</f>
        <v>4.7069722537843556E-2</v>
      </c>
      <c r="AJ1563" s="11">
        <f>ABS('Expo Profiles Tahmin'!O1562-'Expo Profiles Tahmin'!D1562)/D1562</f>
        <v>3.2447080920249477E-2</v>
      </c>
      <c r="AK1563" s="11">
        <f>ABS('Expo Profiles Tahmin'!Q1562-'Expo Profiles Tahmin'!E1562)/E1562</f>
        <v>1.0573324995329371E-2</v>
      </c>
      <c r="AL1563" s="11">
        <f>ABS('Expo Profiles Tahmin'!S1562-'Expo Profiles Tahmin'!F1562)/F1562</f>
        <v>2.6501332262128367E-2</v>
      </c>
      <c r="AM1563" s="11">
        <f>ABS('Expo Profiles Tahmin'!U1562-'Expo Profiles Tahmin'!G1562)/G1562</f>
        <v>0.14046814968144725</v>
      </c>
      <c r="AN1563" s="11">
        <f>ABS('Expo Profiles Tahmin'!W1562-'Expo Profiles Tahmin'!H1562)/H1562</f>
        <v>9.4351816287631382E-2</v>
      </c>
    </row>
    <row r="1564" spans="1:40" x14ac:dyDescent="0.5">
      <c r="A1564" s="6" t="s">
        <v>1562</v>
      </c>
      <c r="B1564">
        <v>0.74084304592377681</v>
      </c>
      <c r="C1564">
        <v>0.8120290736731518</v>
      </c>
      <c r="D1564">
        <v>0.849578652438714</v>
      </c>
      <c r="E1564">
        <v>0.86505010004007798</v>
      </c>
      <c r="F1564">
        <v>0.87497105439835421</v>
      </c>
      <c r="G1564">
        <v>0.79479976447470102</v>
      </c>
      <c r="H1564">
        <v>0.78805140467136137</v>
      </c>
      <c r="K1564">
        <f t="shared" si="371"/>
        <v>0.74084304592377681</v>
      </c>
      <c r="L1564">
        <f>0</f>
        <v>0</v>
      </c>
      <c r="M1564">
        <f t="shared" si="361"/>
        <v>0.77327686656277494</v>
      </c>
      <c r="N1564">
        <f t="shared" si="362"/>
        <v>3.0839937270733659E-2</v>
      </c>
      <c r="O1564">
        <f t="shared" si="372"/>
        <v>0.82483015854926545</v>
      </c>
      <c r="P1564">
        <f t="shared" si="363"/>
        <v>5.0535383182286578E-2</v>
      </c>
      <c r="Q1564">
        <f t="shared" si="373"/>
        <v>0.87066561400400366</v>
      </c>
      <c r="R1564">
        <f t="shared" si="364"/>
        <v>4.6066422281630548E-2</v>
      </c>
      <c r="S1564">
        <f t="shared" si="374"/>
        <v>0.89770487268255783</v>
      </c>
      <c r="T1564">
        <f t="shared" si="365"/>
        <v>2.7974303610501704E-2</v>
      </c>
      <c r="U1564">
        <f t="shared" si="366"/>
        <v>0.91293350731152467</v>
      </c>
      <c r="V1564">
        <f t="shared" si="367"/>
        <v>1.5854990371424335E-2</v>
      </c>
      <c r="W1564">
        <f t="shared" si="375"/>
        <v>0.86466577899350927</v>
      </c>
      <c r="X1564">
        <f t="shared" si="368"/>
        <v>-4.5116569039416257E-2</v>
      </c>
      <c r="Y1564">
        <f t="shared" si="369"/>
        <v>0.84010524818709087</v>
      </c>
      <c r="Z1564">
        <f t="shared" si="370"/>
        <v>-2.5570708664329748E-2</v>
      </c>
      <c r="AI1564" s="11">
        <f>ABS('Expo Profiles Tahmin'!M1563-'Expo Profiles Tahmin'!C1563)/C1563</f>
        <v>4.82209056785637E-2</v>
      </c>
      <c r="AJ1564" s="11">
        <f>ABS('Expo Profiles Tahmin'!O1563-'Expo Profiles Tahmin'!D1563)/D1563</f>
        <v>3.0151499801603702E-2</v>
      </c>
      <c r="AK1564" s="11">
        <f>ABS('Expo Profiles Tahmin'!Q1563-'Expo Profiles Tahmin'!E1563)/E1563</f>
        <v>9.0797757199603518E-3</v>
      </c>
      <c r="AL1564" s="11">
        <f>ABS('Expo Profiles Tahmin'!S1563-'Expo Profiles Tahmin'!F1563)/F1563</f>
        <v>2.4846719535532729E-2</v>
      </c>
      <c r="AM1564" s="11">
        <f>ABS('Expo Profiles Tahmin'!U1563-'Expo Profiles Tahmin'!G1563)/G1563</f>
        <v>0.14327494620551823</v>
      </c>
      <c r="AN1564" s="11">
        <f>ABS('Expo Profiles Tahmin'!W1563-'Expo Profiles Tahmin'!H1563)/H1563</f>
        <v>9.4278909745437275E-2</v>
      </c>
    </row>
    <row r="1565" spans="1:40" x14ac:dyDescent="0.5">
      <c r="A1565" s="6" t="s">
        <v>1563</v>
      </c>
      <c r="B1565">
        <v>0.73262906511374337</v>
      </c>
      <c r="C1565">
        <v>0.79634279994989265</v>
      </c>
      <c r="D1565">
        <v>0.8346040384750556</v>
      </c>
      <c r="E1565">
        <v>0.84877691698786162</v>
      </c>
      <c r="F1565">
        <v>0.85395709582910739</v>
      </c>
      <c r="G1565">
        <v>0.7769001789826302</v>
      </c>
      <c r="H1565">
        <v>0.77197194169254102</v>
      </c>
      <c r="K1565">
        <f t="shared" si="371"/>
        <v>0.73262906511374337</v>
      </c>
      <c r="L1565">
        <f>0</f>
        <v>0</v>
      </c>
      <c r="M1565">
        <f t="shared" si="361"/>
        <v>0.76165835517599856</v>
      </c>
      <c r="N1565">
        <f t="shared" si="362"/>
        <v>2.7602714293160628E-2</v>
      </c>
      <c r="O1565">
        <f t="shared" si="372"/>
        <v>0.80992026019061103</v>
      </c>
      <c r="P1565">
        <f t="shared" si="363"/>
        <v>4.7246657971742254E-2</v>
      </c>
      <c r="Q1565">
        <f t="shared" si="373"/>
        <v>0.85334426079744874</v>
      </c>
      <c r="R1565">
        <f t="shared" si="364"/>
        <v>4.3611856057612725E-2</v>
      </c>
      <c r="S1565">
        <f t="shared" si="374"/>
        <v>0.87736487711742139</v>
      </c>
      <c r="T1565">
        <f t="shared" si="365"/>
        <v>2.4983381438799284E-2</v>
      </c>
      <c r="U1565">
        <f t="shared" si="366"/>
        <v>0.89096531532760648</v>
      </c>
      <c r="V1565">
        <f t="shared" si="367"/>
        <v>1.4159826020086573E-2</v>
      </c>
      <c r="W1565">
        <f t="shared" si="375"/>
        <v>0.84445780069583565</v>
      </c>
      <c r="X1565">
        <f t="shared" si="368"/>
        <v>-4.3526161730485943E-2</v>
      </c>
      <c r="Y1565">
        <f t="shared" si="369"/>
        <v>0.8207630548668079</v>
      </c>
      <c r="Z1565">
        <f t="shared" si="370"/>
        <v>-2.4669313837104592E-2</v>
      </c>
      <c r="AI1565" s="11">
        <f>ABS('Expo Profiles Tahmin'!M1564-'Expo Profiles Tahmin'!C1564)/C1564</f>
        <v>4.7722684281591293E-2</v>
      </c>
      <c r="AJ1565" s="11">
        <f>ABS('Expo Profiles Tahmin'!O1564-'Expo Profiles Tahmin'!D1564)/D1564</f>
        <v>2.9130315149054235E-2</v>
      </c>
      <c r="AK1565" s="11">
        <f>ABS('Expo Profiles Tahmin'!Q1564-'Expo Profiles Tahmin'!E1564)/E1564</f>
        <v>6.4915476729792984E-3</v>
      </c>
      <c r="AL1565" s="11">
        <f>ABS('Expo Profiles Tahmin'!S1564-'Expo Profiles Tahmin'!F1564)/F1564</f>
        <v>2.5982366125055192E-2</v>
      </c>
      <c r="AM1565" s="11">
        <f>ABS('Expo Profiles Tahmin'!U1564-'Expo Profiles Tahmin'!G1564)/G1564</f>
        <v>0.14863333900822251</v>
      </c>
      <c r="AN1565" s="11">
        <f>ABS('Expo Profiles Tahmin'!W1564-'Expo Profiles Tahmin'!H1564)/H1564</f>
        <v>9.7220021267645812E-2</v>
      </c>
    </row>
    <row r="1566" spans="1:40" x14ac:dyDescent="0.5">
      <c r="A1566" s="6" t="s">
        <v>1564</v>
      </c>
      <c r="B1566">
        <v>0.72833579997664899</v>
      </c>
      <c r="C1566">
        <v>0.79365596858745324</v>
      </c>
      <c r="D1566">
        <v>0.83350200282079312</v>
      </c>
      <c r="E1566">
        <v>0.84684897020247751</v>
      </c>
      <c r="F1566">
        <v>0.84077718786241851</v>
      </c>
      <c r="G1566">
        <v>0.76780737719338976</v>
      </c>
      <c r="H1566">
        <v>0.775925730602403</v>
      </c>
      <c r="K1566">
        <f t="shared" si="371"/>
        <v>0.72833579997664899</v>
      </c>
      <c r="L1566">
        <f>0</f>
        <v>0</v>
      </c>
      <c r="M1566">
        <f t="shared" si="361"/>
        <v>0.75809701435836507</v>
      </c>
      <c r="N1566">
        <f t="shared" si="362"/>
        <v>2.8298669923869074E-2</v>
      </c>
      <c r="O1566">
        <f t="shared" si="372"/>
        <v>0.8078582933748808</v>
      </c>
      <c r="P1566">
        <f t="shared" si="363"/>
        <v>4.8706549878894521E-2</v>
      </c>
      <c r="Q1566">
        <f t="shared" si="373"/>
        <v>0.8521380913495038</v>
      </c>
      <c r="R1566">
        <f t="shared" si="364"/>
        <v>4.4497340222086991E-2</v>
      </c>
      <c r="S1566">
        <f t="shared" si="374"/>
        <v>0.87118526508595417</v>
      </c>
      <c r="T1566">
        <f t="shared" si="365"/>
        <v>2.0297861946529563E-2</v>
      </c>
      <c r="U1566">
        <f t="shared" si="366"/>
        <v>0.88223500300389357</v>
      </c>
      <c r="V1566">
        <f t="shared" si="367"/>
        <v>1.1504215089805271E-2</v>
      </c>
      <c r="W1566">
        <f t="shared" si="375"/>
        <v>0.84006096629405291</v>
      </c>
      <c r="X1566">
        <f t="shared" si="368"/>
        <v>-3.9536146042156092E-2</v>
      </c>
      <c r="Y1566">
        <f t="shared" si="369"/>
        <v>0.81853830281343476</v>
      </c>
      <c r="Z1566">
        <f t="shared" si="370"/>
        <v>-2.240789345641802E-2</v>
      </c>
      <c r="AI1566" s="11">
        <f>ABS('Expo Profiles Tahmin'!M1565-'Expo Profiles Tahmin'!C1565)/C1565</f>
        <v>4.3554666126291976E-2</v>
      </c>
      <c r="AJ1566" s="11">
        <f>ABS('Expo Profiles Tahmin'!O1565-'Expo Profiles Tahmin'!D1565)/D1565</f>
        <v>2.9575435951095401E-2</v>
      </c>
      <c r="AK1566" s="11">
        <f>ABS('Expo Profiles Tahmin'!Q1565-'Expo Profiles Tahmin'!E1565)/E1565</f>
        <v>5.3810886207835444E-3</v>
      </c>
      <c r="AL1566" s="11">
        <f>ABS('Expo Profiles Tahmin'!S1565-'Expo Profiles Tahmin'!F1565)/F1565</f>
        <v>2.7410957064051764E-2</v>
      </c>
      <c r="AM1566" s="11">
        <f>ABS('Expo Profiles Tahmin'!U1565-'Expo Profiles Tahmin'!G1565)/G1565</f>
        <v>0.14682083931856904</v>
      </c>
      <c r="AN1566" s="11">
        <f>ABS('Expo Profiles Tahmin'!W1565-'Expo Profiles Tahmin'!H1565)/H1565</f>
        <v>9.3897012428159093E-2</v>
      </c>
    </row>
    <row r="1567" spans="1:40" x14ac:dyDescent="0.5">
      <c r="A1567" s="6" t="s">
        <v>1565</v>
      </c>
      <c r="B1567">
        <v>0.74817294065549367</v>
      </c>
      <c r="C1567">
        <v>0.80535942415438222</v>
      </c>
      <c r="D1567">
        <v>0.84579737504284558</v>
      </c>
      <c r="E1567">
        <v>0.86003731801426531</v>
      </c>
      <c r="F1567">
        <v>0.84831119429671276</v>
      </c>
      <c r="G1567">
        <v>0.7659580437555793</v>
      </c>
      <c r="H1567">
        <v>0.78999975826211233</v>
      </c>
      <c r="K1567">
        <f t="shared" si="371"/>
        <v>0.74817294065549367</v>
      </c>
      <c r="L1567">
        <f>0</f>
        <v>0</v>
      </c>
      <c r="M1567">
        <f t="shared" si="361"/>
        <v>0.77422828055039683</v>
      </c>
      <c r="N1567">
        <f t="shared" si="362"/>
        <v>2.477491186962668E-2</v>
      </c>
      <c r="O1567">
        <f t="shared" si="372"/>
        <v>0.82032358595961741</v>
      </c>
      <c r="P1567">
        <f t="shared" si="363"/>
        <v>4.5047565118434357E-2</v>
      </c>
      <c r="Q1567">
        <f t="shared" si="373"/>
        <v>0.86294094685991118</v>
      </c>
      <c r="R1567">
        <f t="shared" si="364"/>
        <v>4.2736787536085279E-2</v>
      </c>
      <c r="S1567">
        <f t="shared" si="374"/>
        <v>0.87954035700487776</v>
      </c>
      <c r="T1567">
        <f t="shared" si="365"/>
        <v>1.7883869708872051E-2</v>
      </c>
      <c r="U1567">
        <f t="shared" si="366"/>
        <v>0.88927596727566283</v>
      </c>
      <c r="V1567">
        <f t="shared" si="367"/>
        <v>1.0136037199922579E-2</v>
      </c>
      <c r="W1567">
        <f t="shared" si="375"/>
        <v>0.84956153126346212</v>
      </c>
      <c r="X1567">
        <f t="shared" si="368"/>
        <v>-3.7264652465658549E-2</v>
      </c>
      <c r="Y1567">
        <f t="shared" si="369"/>
        <v>0.82927542209426353</v>
      </c>
      <c r="Z1567">
        <f t="shared" si="370"/>
        <v>-2.1120479503757544E-2</v>
      </c>
      <c r="AI1567" s="11">
        <f>ABS('Expo Profiles Tahmin'!M1566-'Expo Profiles Tahmin'!C1566)/C1566</f>
        <v>4.4803990187808833E-2</v>
      </c>
      <c r="AJ1567" s="11">
        <f>ABS('Expo Profiles Tahmin'!O1566-'Expo Profiles Tahmin'!D1566)/D1566</f>
        <v>3.076622414718521E-2</v>
      </c>
      <c r="AK1567" s="11">
        <f>ABS('Expo Profiles Tahmin'!Q1566-'Expo Profiles Tahmin'!E1566)/E1566</f>
        <v>6.2456486730587679E-3</v>
      </c>
      <c r="AL1567" s="11">
        <f>ABS('Expo Profiles Tahmin'!S1566-'Expo Profiles Tahmin'!F1566)/F1566</f>
        <v>3.6166629711784623E-2</v>
      </c>
      <c r="AM1567" s="11">
        <f>ABS('Expo Profiles Tahmin'!U1566-'Expo Profiles Tahmin'!G1566)/G1566</f>
        <v>0.14903168321822807</v>
      </c>
      <c r="AN1567" s="11">
        <f>ABS('Expo Profiles Tahmin'!W1566-'Expo Profiles Tahmin'!H1566)/H1566</f>
        <v>8.26564104812679E-2</v>
      </c>
    </row>
    <row r="1568" spans="1:40" x14ac:dyDescent="0.5">
      <c r="A1568" s="6" t="s">
        <v>1566</v>
      </c>
      <c r="B1568">
        <v>0.75950917992498135</v>
      </c>
      <c r="C1568">
        <v>0.83929977760278218</v>
      </c>
      <c r="D1568">
        <v>0.88985361867934976</v>
      </c>
      <c r="E1568">
        <v>0.89395636056080507</v>
      </c>
      <c r="F1568">
        <v>0.8663437280672287</v>
      </c>
      <c r="G1568">
        <v>0.76754521628569605</v>
      </c>
      <c r="H1568">
        <v>0.82206210518172218</v>
      </c>
      <c r="K1568">
        <f t="shared" si="371"/>
        <v>0.75950917992498135</v>
      </c>
      <c r="L1568">
        <f>0</f>
        <v>0</v>
      </c>
      <c r="M1568">
        <f t="shared" si="361"/>
        <v>0.79586341987318487</v>
      </c>
      <c r="N1568">
        <f t="shared" si="362"/>
        <v>3.4567696849742112E-2</v>
      </c>
      <c r="O1568">
        <f t="shared" si="372"/>
        <v>0.85750523268793888</v>
      </c>
      <c r="P1568">
        <f t="shared" si="363"/>
        <v>6.0311319450206957E-2</v>
      </c>
      <c r="Q1568">
        <f t="shared" si="373"/>
        <v>0.90694535734755855</v>
      </c>
      <c r="R1568">
        <f t="shared" si="364"/>
        <v>4.9974363803467127E-2</v>
      </c>
      <c r="S1568">
        <f t="shared" si="374"/>
        <v>0.91565143288212736</v>
      </c>
      <c r="T1568">
        <f t="shared" si="365"/>
        <v>1.0734107909806515E-2</v>
      </c>
      <c r="U1568">
        <f t="shared" si="366"/>
        <v>0.92149486011099968</v>
      </c>
      <c r="V1568">
        <f t="shared" si="367"/>
        <v>6.083768158286618E-3</v>
      </c>
      <c r="W1568">
        <f t="shared" si="375"/>
        <v>0.87950312676326492</v>
      </c>
      <c r="X1568">
        <f t="shared" si="368"/>
        <v>-3.9629176585634224E-2</v>
      </c>
      <c r="Y1568">
        <f t="shared" si="369"/>
        <v>0.85792981937115975</v>
      </c>
      <c r="Z1568">
        <f t="shared" si="370"/>
        <v>-2.2460620358636201E-2</v>
      </c>
      <c r="AI1568" s="11">
        <f>ABS('Expo Profiles Tahmin'!M1567-'Expo Profiles Tahmin'!C1567)/C1567</f>
        <v>3.8654969036554972E-2</v>
      </c>
      <c r="AJ1568" s="11">
        <f>ABS('Expo Profiles Tahmin'!O1567-'Expo Profiles Tahmin'!D1567)/D1567</f>
        <v>3.011807536283468E-2</v>
      </c>
      <c r="AK1568" s="11">
        <f>ABS('Expo Profiles Tahmin'!Q1567-'Expo Profiles Tahmin'!E1567)/E1567</f>
        <v>3.3761661091056471E-3</v>
      </c>
      <c r="AL1568" s="11">
        <f>ABS('Expo Profiles Tahmin'!S1567-'Expo Profiles Tahmin'!F1567)/F1567</f>
        <v>3.6813333265106031E-2</v>
      </c>
      <c r="AM1568" s="11">
        <f>ABS('Expo Profiles Tahmin'!U1567-'Expo Profiles Tahmin'!G1567)/G1567</f>
        <v>0.16099827467760733</v>
      </c>
      <c r="AN1568" s="11">
        <f>ABS('Expo Profiles Tahmin'!W1567-'Expo Profiles Tahmin'!H1567)/H1567</f>
        <v>7.5394672439365387E-2</v>
      </c>
    </row>
    <row r="1569" spans="1:40" x14ac:dyDescent="0.5">
      <c r="A1569" s="6" t="s">
        <v>1567</v>
      </c>
      <c r="B1569">
        <v>0.82177126948888357</v>
      </c>
      <c r="C1569">
        <v>0.8783648676412904</v>
      </c>
      <c r="D1569">
        <v>0.92648701062936378</v>
      </c>
      <c r="E1569">
        <v>0.93780315530988323</v>
      </c>
      <c r="F1569">
        <v>0.87489136459913741</v>
      </c>
      <c r="G1569">
        <v>0.74058526404511171</v>
      </c>
      <c r="H1569">
        <v>0.88259010907522761</v>
      </c>
      <c r="K1569">
        <f t="shared" si="371"/>
        <v>0.82177126948888357</v>
      </c>
      <c r="L1569">
        <f>0</f>
        <v>0</v>
      </c>
      <c r="M1569">
        <f t="shared" si="361"/>
        <v>0.84755647860678962</v>
      </c>
      <c r="N1569">
        <f t="shared" si="362"/>
        <v>2.4518056030463885E-2</v>
      </c>
      <c r="O1569">
        <f t="shared" si="372"/>
        <v>0.89686597956890846</v>
      </c>
      <c r="P1569">
        <f t="shared" si="363"/>
        <v>4.8091184064099811E-2</v>
      </c>
      <c r="Q1569">
        <f t="shared" si="373"/>
        <v>0.94169765007201778</v>
      </c>
      <c r="R1569">
        <f t="shared" si="364"/>
        <v>4.4991851584188884E-2</v>
      </c>
      <c r="S1569">
        <f t="shared" si="374"/>
        <v>0.93575196742758915</v>
      </c>
      <c r="T1569">
        <f t="shared" si="365"/>
        <v>-3.4424780565061228E-3</v>
      </c>
      <c r="U1569">
        <f t="shared" si="366"/>
        <v>0.93387795328694445</v>
      </c>
      <c r="V1569">
        <f t="shared" si="367"/>
        <v>-1.9510925883872549E-3</v>
      </c>
      <c r="W1569">
        <f t="shared" si="375"/>
        <v>0.90944802034668881</v>
      </c>
      <c r="X1569">
        <f t="shared" si="368"/>
        <v>-2.332526352207321E-2</v>
      </c>
      <c r="Y1569">
        <f t="shared" si="369"/>
        <v>0.89675022737397403</v>
      </c>
      <c r="Z1569">
        <f t="shared" si="370"/>
        <v>-1.3220054865443377E-2</v>
      </c>
      <c r="AI1569" s="11">
        <f>ABS('Expo Profiles Tahmin'!M1568-'Expo Profiles Tahmin'!C1568)/C1568</f>
        <v>5.1753090955964198E-2</v>
      </c>
      <c r="AJ1569" s="11">
        <f>ABS('Expo Profiles Tahmin'!O1568-'Expo Profiles Tahmin'!D1568)/D1568</f>
        <v>3.6352480129731662E-2</v>
      </c>
      <c r="AK1569" s="11">
        <f>ABS('Expo Profiles Tahmin'!Q1568-'Expo Profiles Tahmin'!E1568)/E1568</f>
        <v>1.4529788432407474E-2</v>
      </c>
      <c r="AL1569" s="11">
        <f>ABS('Expo Profiles Tahmin'!S1568-'Expo Profiles Tahmin'!F1568)/F1568</f>
        <v>5.6914713199230728E-2</v>
      </c>
      <c r="AM1569" s="11">
        <f>ABS('Expo Profiles Tahmin'!U1568-'Expo Profiles Tahmin'!G1568)/G1568</f>
        <v>0.20057403858276462</v>
      </c>
      <c r="AN1569" s="11">
        <f>ABS('Expo Profiles Tahmin'!W1568-'Expo Profiles Tahmin'!H1568)/H1568</f>
        <v>6.9874309032703835E-2</v>
      </c>
    </row>
    <row r="1570" spans="1:40" x14ac:dyDescent="0.5">
      <c r="A1570" s="6" t="s">
        <v>1568</v>
      </c>
      <c r="B1570">
        <v>0.9776912080050304</v>
      </c>
      <c r="C1570">
        <v>0.99877956229352727</v>
      </c>
      <c r="D1570">
        <v>1.045897490358668</v>
      </c>
      <c r="E1570">
        <v>1.047345805177273</v>
      </c>
      <c r="F1570">
        <v>0.95796013204491581</v>
      </c>
      <c r="G1570">
        <v>0.77156528492852028</v>
      </c>
      <c r="H1570">
        <v>1.0536237400718089</v>
      </c>
      <c r="K1570">
        <f t="shared" si="371"/>
        <v>0.9776912080050304</v>
      </c>
      <c r="L1570">
        <f>0</f>
        <v>0</v>
      </c>
      <c r="M1570">
        <f t="shared" si="361"/>
        <v>0.98729949662836569</v>
      </c>
      <c r="N1570">
        <f t="shared" si="362"/>
        <v>9.1361120147058147E-3</v>
      </c>
      <c r="O1570">
        <f t="shared" si="372"/>
        <v>1.0189714608425935</v>
      </c>
      <c r="P1570">
        <f t="shared" si="363"/>
        <v>3.0564493083697616E-2</v>
      </c>
      <c r="Q1570">
        <f t="shared" si="373"/>
        <v>1.0485380770402752</v>
      </c>
      <c r="R1570">
        <f t="shared" si="364"/>
        <v>2.9615654496003094E-2</v>
      </c>
      <c r="S1570">
        <f t="shared" si="374"/>
        <v>1.0233910516802913</v>
      </c>
      <c r="T1570">
        <f t="shared" si="365"/>
        <v>-2.2455843041515447E-2</v>
      </c>
      <c r="U1570">
        <f t="shared" si="366"/>
        <v>1.0111665533075673</v>
      </c>
      <c r="V1570">
        <f t="shared" si="367"/>
        <v>-1.2727293596391227E-2</v>
      </c>
      <c r="W1570">
        <f t="shared" si="375"/>
        <v>1.0235824457360319</v>
      </c>
      <c r="X1570">
        <f t="shared" si="368"/>
        <v>1.1180290046733057E-2</v>
      </c>
      <c r="Y1570">
        <f t="shared" si="369"/>
        <v>1.0296687653291192</v>
      </c>
      <c r="Z1570">
        <f t="shared" si="370"/>
        <v>6.3366507173439387E-3</v>
      </c>
      <c r="AI1570" s="11">
        <f>ABS('Expo Profiles Tahmin'!M1569-'Expo Profiles Tahmin'!C1569)/C1569</f>
        <v>3.5074705477726842E-2</v>
      </c>
      <c r="AJ1570" s="11">
        <f>ABS('Expo Profiles Tahmin'!O1569-'Expo Profiles Tahmin'!D1569)/D1569</f>
        <v>3.1971339825189481E-2</v>
      </c>
      <c r="AK1570" s="11">
        <f>ABS('Expo Profiles Tahmin'!Q1569-'Expo Profiles Tahmin'!E1569)/E1569</f>
        <v>4.1527848782377686E-3</v>
      </c>
      <c r="AL1570" s="11">
        <f>ABS('Expo Profiles Tahmin'!S1569-'Expo Profiles Tahmin'!F1569)/F1569</f>
        <v>6.9563611313431112E-2</v>
      </c>
      <c r="AM1570" s="11">
        <f>ABS('Expo Profiles Tahmin'!U1569-'Expo Profiles Tahmin'!G1569)/G1569</f>
        <v>0.26099991267184947</v>
      </c>
      <c r="AN1570" s="11">
        <f>ABS('Expo Profiles Tahmin'!W1569-'Expo Profiles Tahmin'!H1569)/H1569</f>
        <v>3.0430786607843079E-2</v>
      </c>
    </row>
    <row r="1571" spans="1:40" x14ac:dyDescent="0.5">
      <c r="A1571" s="6" t="s">
        <v>1569</v>
      </c>
      <c r="B1571">
        <v>1.0415671460624549</v>
      </c>
      <c r="C1571">
        <v>1.057213461956817</v>
      </c>
      <c r="D1571">
        <v>1.099247587998923</v>
      </c>
      <c r="E1571">
        <v>1.098421046053631</v>
      </c>
      <c r="F1571">
        <v>1.0028251871487099</v>
      </c>
      <c r="G1571">
        <v>0.82650675916349325</v>
      </c>
      <c r="H1571">
        <v>1.1480653243786081</v>
      </c>
      <c r="K1571">
        <f t="shared" si="371"/>
        <v>1.0415671460624549</v>
      </c>
      <c r="L1571">
        <f>0</f>
        <v>0</v>
      </c>
      <c r="M1571">
        <f t="shared" si="361"/>
        <v>1.0486959298901675</v>
      </c>
      <c r="N1571">
        <f t="shared" si="362"/>
        <v>6.778456615096652E-3</v>
      </c>
      <c r="O1571">
        <f t="shared" si="372"/>
        <v>1.075418358811719</v>
      </c>
      <c r="P1571">
        <f t="shared" si="363"/>
        <v>2.5742329595289493E-2</v>
      </c>
      <c r="Q1571">
        <f t="shared" si="373"/>
        <v>1.0999124509155545</v>
      </c>
      <c r="R1571">
        <f t="shared" si="364"/>
        <v>2.4555433781691342E-2</v>
      </c>
      <c r="S1571">
        <f t="shared" si="374"/>
        <v>1.0690449659157193</v>
      </c>
      <c r="T1571">
        <f t="shared" si="365"/>
        <v>-2.8143856801671807E-2</v>
      </c>
      <c r="U1571">
        <f t="shared" si="366"/>
        <v>1.05372403002219</v>
      </c>
      <c r="V1571">
        <f t="shared" si="367"/>
        <v>-1.5951087999121375E-2</v>
      </c>
      <c r="W1571">
        <f t="shared" si="375"/>
        <v>1.0880244233918792</v>
      </c>
      <c r="X1571">
        <f t="shared" si="368"/>
        <v>3.1830903226178577E-2</v>
      </c>
      <c r="Y1571">
        <f t="shared" si="369"/>
        <v>1.1053525114076073</v>
      </c>
      <c r="Z1571">
        <f t="shared" si="370"/>
        <v>1.8040794551730653E-2</v>
      </c>
      <c r="AI1571" s="11">
        <f>ABS('Expo Profiles Tahmin'!M1570-'Expo Profiles Tahmin'!C1570)/C1570</f>
        <v>1.1494093490258811E-2</v>
      </c>
      <c r="AJ1571" s="11">
        <f>ABS('Expo Profiles Tahmin'!O1570-'Expo Profiles Tahmin'!D1570)/D1570</f>
        <v>2.574442501706432E-2</v>
      </c>
      <c r="AK1571" s="11">
        <f>ABS('Expo Profiles Tahmin'!Q1570-'Expo Profiles Tahmin'!E1570)/E1570</f>
        <v>1.1383746009279037E-3</v>
      </c>
      <c r="AL1571" s="11">
        <f>ABS('Expo Profiles Tahmin'!S1570-'Expo Profiles Tahmin'!F1570)/F1570</f>
        <v>6.8302341033444652E-2</v>
      </c>
      <c r="AM1571" s="11">
        <f>ABS('Expo Profiles Tahmin'!U1570-'Expo Profiles Tahmin'!G1570)/G1570</f>
        <v>0.31053920265638224</v>
      </c>
      <c r="AN1571" s="11">
        <f>ABS('Expo Profiles Tahmin'!W1570-'Expo Profiles Tahmin'!H1570)/H1570</f>
        <v>2.8512355211101858E-2</v>
      </c>
    </row>
    <row r="1572" spans="1:40" x14ac:dyDescent="0.5">
      <c r="A1572" s="6" t="s">
        <v>1570</v>
      </c>
      <c r="B1572">
        <v>1.0680753504309179</v>
      </c>
      <c r="C1572">
        <v>1.058926641702308</v>
      </c>
      <c r="D1572">
        <v>1.0938153556661609</v>
      </c>
      <c r="E1572">
        <v>1.089813603333996</v>
      </c>
      <c r="F1572">
        <v>1.0048844440057449</v>
      </c>
      <c r="G1572">
        <v>0.8829209450823815</v>
      </c>
      <c r="H1572">
        <v>1.174620772423832</v>
      </c>
      <c r="K1572">
        <f t="shared" si="371"/>
        <v>1.0680753504309179</v>
      </c>
      <c r="L1572">
        <f>0</f>
        <v>0</v>
      </c>
      <c r="M1572">
        <f t="shared" si="361"/>
        <v>1.0639070102753629</v>
      </c>
      <c r="N1572">
        <f t="shared" si="362"/>
        <v>-3.9634969420108213E-3</v>
      </c>
      <c r="O1572">
        <f t="shared" si="372"/>
        <v>1.0753762224431029</v>
      </c>
      <c r="P1572">
        <f t="shared" si="363"/>
        <v>1.0710808196432369E-2</v>
      </c>
      <c r="Q1572">
        <f t="shared" si="373"/>
        <v>1.0877849339246555</v>
      </c>
      <c r="R1572">
        <f t="shared" si="364"/>
        <v>1.2325272042295705E-2</v>
      </c>
      <c r="S1572">
        <f t="shared" si="374"/>
        <v>1.056723387214604</v>
      </c>
      <c r="T1572">
        <f t="shared" si="365"/>
        <v>-2.89294041672108E-2</v>
      </c>
      <c r="U1572">
        <f t="shared" si="366"/>
        <v>1.0409748155171561</v>
      </c>
      <c r="V1572">
        <f t="shared" si="367"/>
        <v>-1.6396312519821918E-2</v>
      </c>
      <c r="W1572">
        <f t="shared" si="375"/>
        <v>1.092940851743363</v>
      </c>
      <c r="X1572">
        <f t="shared" si="368"/>
        <v>4.8606530360568077E-2</v>
      </c>
      <c r="Y1572">
        <f t="shared" si="369"/>
        <v>1.1194012456015678</v>
      </c>
      <c r="Z1572">
        <f t="shared" si="370"/>
        <v>2.7548713332969092E-2</v>
      </c>
      <c r="AI1572" s="11">
        <f>ABS('Expo Profiles Tahmin'!M1571-'Expo Profiles Tahmin'!C1571)/C1571</f>
        <v>8.0565868418703713E-3</v>
      </c>
      <c r="AJ1572" s="11">
        <f>ABS('Expo Profiles Tahmin'!O1571-'Expo Profiles Tahmin'!D1571)/D1571</f>
        <v>2.1677763451437595E-2</v>
      </c>
      <c r="AK1572" s="11">
        <f>ABS('Expo Profiles Tahmin'!Q1571-'Expo Profiles Tahmin'!E1571)/E1571</f>
        <v>1.3577715642664702E-3</v>
      </c>
      <c r="AL1572" s="11">
        <f>ABS('Expo Profiles Tahmin'!S1571-'Expo Profiles Tahmin'!F1571)/F1571</f>
        <v>6.6033222555258328E-2</v>
      </c>
      <c r="AM1572" s="11">
        <f>ABS('Expo Profiles Tahmin'!U1571-'Expo Profiles Tahmin'!G1571)/G1571</f>
        <v>0.2749127800100063</v>
      </c>
      <c r="AN1572" s="11">
        <f>ABS('Expo Profiles Tahmin'!W1571-'Expo Profiles Tahmin'!H1571)/H1571</f>
        <v>5.2297460529283114E-2</v>
      </c>
    </row>
    <row r="1573" spans="1:40" x14ac:dyDescent="0.5">
      <c r="A1573" s="6" t="s">
        <v>1571</v>
      </c>
      <c r="B1573">
        <v>1.0745588613456989</v>
      </c>
      <c r="C1573">
        <v>1.066255462126501</v>
      </c>
      <c r="D1573">
        <v>1.09066454099633</v>
      </c>
      <c r="E1573">
        <v>1.083240045156294</v>
      </c>
      <c r="F1573">
        <v>1.0011776609209611</v>
      </c>
      <c r="G1573">
        <v>0.92271579141425508</v>
      </c>
      <c r="H1573">
        <v>1.192897205620715</v>
      </c>
      <c r="K1573">
        <f t="shared" si="371"/>
        <v>1.0745588613456989</v>
      </c>
      <c r="L1573">
        <f>0</f>
        <v>0</v>
      </c>
      <c r="M1573">
        <f t="shared" si="361"/>
        <v>1.070775661615583</v>
      </c>
      <c r="N1573">
        <f t="shared" si="362"/>
        <v>-3.5972833314352934E-3</v>
      </c>
      <c r="O1573">
        <f t="shared" si="372"/>
        <v>1.0778791578189622</v>
      </c>
      <c r="P1573">
        <f t="shared" si="363"/>
        <v>6.5776317140288469E-3</v>
      </c>
      <c r="Q1573">
        <f t="shared" si="373"/>
        <v>1.0839024157306454</v>
      </c>
      <c r="R1573">
        <f t="shared" si="364"/>
        <v>6.0505013004037642E-3</v>
      </c>
      <c r="S1573">
        <f t="shared" si="374"/>
        <v>1.0495050816216489</v>
      </c>
      <c r="T1573">
        <f t="shared" si="365"/>
        <v>-3.2409620948129311E-2</v>
      </c>
      <c r="U1573">
        <f t="shared" si="366"/>
        <v>1.031861951599385</v>
      </c>
      <c r="V1573">
        <f t="shared" si="367"/>
        <v>-1.8368794277373774E-2</v>
      </c>
      <c r="W1573">
        <f t="shared" si="375"/>
        <v>1.0952333373601002</v>
      </c>
      <c r="X1573">
        <f t="shared" si="368"/>
        <v>5.9354458031732178E-2</v>
      </c>
      <c r="Y1573">
        <f t="shared" si="369"/>
        <v>1.1275446816405803</v>
      </c>
      <c r="Z1573">
        <f t="shared" si="370"/>
        <v>3.3640314114591403E-2</v>
      </c>
      <c r="AI1573" s="11">
        <f>ABS('Expo Profiles Tahmin'!M1572-'Expo Profiles Tahmin'!C1572)/C1572</f>
        <v>4.7032234121984267E-3</v>
      </c>
      <c r="AJ1573" s="11">
        <f>ABS('Expo Profiles Tahmin'!O1572-'Expo Profiles Tahmin'!D1572)/D1572</f>
        <v>1.6857628783084801E-2</v>
      </c>
      <c r="AK1573" s="11">
        <f>ABS('Expo Profiles Tahmin'!Q1572-'Expo Profiles Tahmin'!E1572)/E1572</f>
        <v>1.8614829206887928E-3</v>
      </c>
      <c r="AL1573" s="11">
        <f>ABS('Expo Profiles Tahmin'!S1572-'Expo Profiles Tahmin'!F1572)/F1572</f>
        <v>5.1586969544691948E-2</v>
      </c>
      <c r="AM1573" s="11">
        <f>ABS('Expo Profiles Tahmin'!U1572-'Expo Profiles Tahmin'!G1572)/G1572</f>
        <v>0.1790124827314265</v>
      </c>
      <c r="AN1573" s="11">
        <f>ABS('Expo Profiles Tahmin'!W1572-'Expo Profiles Tahmin'!H1572)/H1572</f>
        <v>6.9537269047202671E-2</v>
      </c>
    </row>
    <row r="1574" spans="1:40" x14ac:dyDescent="0.5">
      <c r="A1574" s="6" t="s">
        <v>1572</v>
      </c>
      <c r="B1574">
        <v>1.0135955827353049</v>
      </c>
      <c r="C1574">
        <v>1.0099576749619541</v>
      </c>
      <c r="D1574">
        <v>1.0239557086569631</v>
      </c>
      <c r="E1574">
        <v>1.023925435072403</v>
      </c>
      <c r="F1574">
        <v>0.9522825357060144</v>
      </c>
      <c r="G1574">
        <v>0.92898138349649628</v>
      </c>
      <c r="H1574">
        <v>1.1537954101055861</v>
      </c>
      <c r="K1574">
        <f t="shared" si="371"/>
        <v>1.0135955827353049</v>
      </c>
      <c r="L1574">
        <f>0</f>
        <v>0</v>
      </c>
      <c r="M1574">
        <f t="shared" si="361"/>
        <v>1.0119380770146951</v>
      </c>
      <c r="N1574">
        <f t="shared" si="362"/>
        <v>-1.5760515240695076E-3</v>
      </c>
      <c r="O1574">
        <f t="shared" si="372"/>
        <v>1.0165555875642478</v>
      </c>
      <c r="P1574">
        <f t="shared" si="363"/>
        <v>4.3131425970584008E-3</v>
      </c>
      <c r="Q1574">
        <f t="shared" si="373"/>
        <v>1.0222614278853863</v>
      </c>
      <c r="R1574">
        <f t="shared" si="364"/>
        <v>5.6373994869815371E-3</v>
      </c>
      <c r="S1574">
        <f t="shared" si="374"/>
        <v>0.99344648723158502</v>
      </c>
      <c r="T1574">
        <f t="shared" si="365"/>
        <v>-2.7121861920975193E-2</v>
      </c>
      <c r="U1574">
        <f t="shared" si="366"/>
        <v>0.9786819042985262</v>
      </c>
      <c r="V1574">
        <f t="shared" si="367"/>
        <v>-1.5371852168313875E-2</v>
      </c>
      <c r="W1574">
        <f t="shared" si="375"/>
        <v>1.0500991051264004</v>
      </c>
      <c r="X1574">
        <f t="shared" si="368"/>
        <v>6.7152158184340546E-2</v>
      </c>
      <c r="Y1574">
        <f t="shared" si="369"/>
        <v>1.0866553567412576</v>
      </c>
      <c r="Z1574">
        <f t="shared" si="370"/>
        <v>3.8059815045168498E-2</v>
      </c>
      <c r="AI1574" s="11">
        <f>ABS('Expo Profiles Tahmin'!M1573-'Expo Profiles Tahmin'!C1573)/C1573</f>
        <v>4.2393212974187995E-3</v>
      </c>
      <c r="AJ1574" s="11">
        <f>ABS('Expo Profiles Tahmin'!O1573-'Expo Profiles Tahmin'!D1573)/D1573</f>
        <v>1.1722562434906282E-2</v>
      </c>
      <c r="AK1574" s="11">
        <f>ABS('Expo Profiles Tahmin'!Q1573-'Expo Profiles Tahmin'!E1573)/E1573</f>
        <v>6.1147164685533583E-4</v>
      </c>
      <c r="AL1574" s="11">
        <f>ABS('Expo Profiles Tahmin'!S1573-'Expo Profiles Tahmin'!F1573)/F1573</f>
        <v>4.8270574331665102E-2</v>
      </c>
      <c r="AM1574" s="11">
        <f>ABS('Expo Profiles Tahmin'!U1573-'Expo Profiles Tahmin'!G1573)/G1573</f>
        <v>0.11828795085195255</v>
      </c>
      <c r="AN1574" s="11">
        <f>ABS('Expo Profiles Tahmin'!W1573-'Expo Profiles Tahmin'!H1573)/H1573</f>
        <v>8.1871151848156229E-2</v>
      </c>
    </row>
    <row r="1575" spans="1:40" x14ac:dyDescent="0.5">
      <c r="A1575" s="6" t="s">
        <v>1573</v>
      </c>
      <c r="B1575">
        <v>1.0243119712668329</v>
      </c>
      <c r="C1575">
        <v>1.011414678296904</v>
      </c>
      <c r="D1575">
        <v>1.0211457575722509</v>
      </c>
      <c r="E1575">
        <v>1.024660679218</v>
      </c>
      <c r="F1575">
        <v>0.93987296246508834</v>
      </c>
      <c r="G1575">
        <v>0.9398484624309561</v>
      </c>
      <c r="H1575">
        <v>1.1669136569771641</v>
      </c>
      <c r="K1575">
        <f t="shared" si="371"/>
        <v>1.0243119712668329</v>
      </c>
      <c r="L1575">
        <f>0</f>
        <v>0</v>
      </c>
      <c r="M1575">
        <f t="shared" si="361"/>
        <v>1.0184356989119823</v>
      </c>
      <c r="N1575">
        <f t="shared" si="362"/>
        <v>-5.5874968547935701E-3</v>
      </c>
      <c r="O1575">
        <f t="shared" si="372"/>
        <v>1.016628739275323</v>
      </c>
      <c r="P1575">
        <f t="shared" si="363"/>
        <v>-1.9927451924886793E-3</v>
      </c>
      <c r="Q1575">
        <f t="shared" si="373"/>
        <v>1.0192034471338898</v>
      </c>
      <c r="R1575">
        <f t="shared" si="364"/>
        <v>2.3502511861803526E-3</v>
      </c>
      <c r="S1575">
        <f t="shared" si="374"/>
        <v>0.98433827248244676</v>
      </c>
      <c r="T1575">
        <f t="shared" si="365"/>
        <v>-3.3036310610240739E-2</v>
      </c>
      <c r="U1575">
        <f t="shared" si="366"/>
        <v>0.96635398551762131</v>
      </c>
      <c r="V1575">
        <f t="shared" si="367"/>
        <v>-1.8723983049791292E-2</v>
      </c>
      <c r="W1575">
        <f t="shared" si="375"/>
        <v>1.0475401525953205</v>
      </c>
      <c r="X1575">
        <f t="shared" si="368"/>
        <v>7.6276319163650533E-2</v>
      </c>
      <c r="Y1575">
        <f t="shared" si="369"/>
        <v>1.0890634094941851</v>
      </c>
      <c r="Z1575">
        <f t="shared" si="370"/>
        <v>4.3231113908886384E-2</v>
      </c>
      <c r="AI1575" s="11">
        <f>ABS('Expo Profiles Tahmin'!M1574-'Expo Profiles Tahmin'!C1574)/C1574</f>
        <v>1.96087628406366E-3</v>
      </c>
      <c r="AJ1575" s="11">
        <f>ABS('Expo Profiles Tahmin'!O1574-'Expo Profiles Tahmin'!D1574)/D1574</f>
        <v>7.2269933456608005E-3</v>
      </c>
      <c r="AK1575" s="11">
        <f>ABS('Expo Profiles Tahmin'!Q1574-'Expo Profiles Tahmin'!E1574)/E1574</f>
        <v>1.6251253558311923E-3</v>
      </c>
      <c r="AL1575" s="11">
        <f>ABS('Expo Profiles Tahmin'!S1574-'Expo Profiles Tahmin'!F1574)/F1574</f>
        <v>4.3226616032658843E-2</v>
      </c>
      <c r="AM1575" s="11">
        <f>ABS('Expo Profiles Tahmin'!U1574-'Expo Profiles Tahmin'!G1574)/G1574</f>
        <v>5.3500018068141794E-2</v>
      </c>
      <c r="AN1575" s="11">
        <f>ABS('Expo Profiles Tahmin'!W1574-'Expo Profiles Tahmin'!H1574)/H1574</f>
        <v>8.9874083456178977E-2</v>
      </c>
    </row>
    <row r="1576" spans="1:40" x14ac:dyDescent="0.5">
      <c r="A1576" s="6" t="s">
        <v>1574</v>
      </c>
      <c r="B1576">
        <v>1.03433182649488</v>
      </c>
      <c r="C1576">
        <v>1.023279452499716</v>
      </c>
      <c r="D1576">
        <v>1.049936588935892</v>
      </c>
      <c r="E1576">
        <v>1.021210178141754</v>
      </c>
      <c r="F1576">
        <v>0.93061143814852842</v>
      </c>
      <c r="G1576">
        <v>0.9339026637667911</v>
      </c>
      <c r="H1576">
        <v>1.1816683369048999</v>
      </c>
      <c r="K1576">
        <f t="shared" si="371"/>
        <v>1.03433182649488</v>
      </c>
      <c r="L1576">
        <f>0</f>
        <v>0</v>
      </c>
      <c r="M1576">
        <f t="shared" si="361"/>
        <v>1.0292961372293357</v>
      </c>
      <c r="N1576">
        <f t="shared" si="362"/>
        <v>-4.7882222323682062E-3</v>
      </c>
      <c r="O1576">
        <f t="shared" si="372"/>
        <v>1.0360937426614405</v>
      </c>
      <c r="P1576">
        <f t="shared" si="363"/>
        <v>6.2282473466815568E-3</v>
      </c>
      <c r="Q1576">
        <f t="shared" si="373"/>
        <v>1.0327030136290942</v>
      </c>
      <c r="R1576">
        <f t="shared" si="364"/>
        <v>-2.918027199253357E-3</v>
      </c>
      <c r="S1576">
        <f t="shared" si="374"/>
        <v>0.98459947490763988</v>
      </c>
      <c r="T1576">
        <f t="shared" si="365"/>
        <v>-4.5883003678624322E-2</v>
      </c>
      <c r="U1576">
        <f t="shared" si="366"/>
        <v>0.95962171287180498</v>
      </c>
      <c r="V1576">
        <f t="shared" si="367"/>
        <v>-2.6005100669012387E-2</v>
      </c>
      <c r="W1576">
        <f t="shared" si="375"/>
        <v>1.0466340877178935</v>
      </c>
      <c r="X1576">
        <f t="shared" si="368"/>
        <v>8.1458398441280902E-2</v>
      </c>
      <c r="Y1576">
        <f t="shared" si="369"/>
        <v>1.0909783618272721</v>
      </c>
      <c r="Z1576">
        <f t="shared" si="370"/>
        <v>4.6168159927788582E-2</v>
      </c>
      <c r="AI1576" s="11">
        <f>ABS('Expo Profiles Tahmin'!M1575-'Expo Profiles Tahmin'!C1575)/C1575</f>
        <v>6.9417824021505963E-3</v>
      </c>
      <c r="AJ1576" s="11">
        <f>ABS('Expo Profiles Tahmin'!O1575-'Expo Profiles Tahmin'!D1575)/D1575</f>
        <v>4.4234804516712243E-3</v>
      </c>
      <c r="AK1576" s="11">
        <f>ABS('Expo Profiles Tahmin'!Q1575-'Expo Profiles Tahmin'!E1575)/E1575</f>
        <v>5.3258919706717402E-3</v>
      </c>
      <c r="AL1576" s="11">
        <f>ABS('Expo Profiles Tahmin'!S1575-'Expo Profiles Tahmin'!F1575)/F1575</f>
        <v>4.7309915055685089E-2</v>
      </c>
      <c r="AM1576" s="11">
        <f>ABS('Expo Profiles Tahmin'!U1575-'Expo Profiles Tahmin'!G1575)/G1575</f>
        <v>2.8201911421025894E-2</v>
      </c>
      <c r="AN1576" s="11">
        <f>ABS('Expo Profiles Tahmin'!W1575-'Expo Profiles Tahmin'!H1575)/H1575</f>
        <v>0.10229848941101188</v>
      </c>
    </row>
    <row r="1577" spans="1:40" x14ac:dyDescent="0.5">
      <c r="A1577" s="6" t="s">
        <v>1575</v>
      </c>
      <c r="B1577">
        <v>1.0187039196417469</v>
      </c>
      <c r="C1577">
        <v>1.009457708028646</v>
      </c>
      <c r="D1577">
        <v>1.0447978530409761</v>
      </c>
      <c r="E1577">
        <v>1.016723172424725</v>
      </c>
      <c r="F1577">
        <v>0.9271500634226959</v>
      </c>
      <c r="G1577">
        <v>0.92143366910188396</v>
      </c>
      <c r="H1577">
        <v>1.1640317060187819</v>
      </c>
      <c r="K1577">
        <f t="shared" si="371"/>
        <v>1.0187039196417469</v>
      </c>
      <c r="L1577">
        <f>0</f>
        <v>0</v>
      </c>
      <c r="M1577">
        <f t="shared" si="361"/>
        <v>1.0144911551635074</v>
      </c>
      <c r="N1577">
        <f t="shared" si="362"/>
        <v>-4.005738136476724E-3</v>
      </c>
      <c r="O1577">
        <f t="shared" si="372"/>
        <v>1.0261188696939154</v>
      </c>
      <c r="P1577">
        <f t="shared" si="363"/>
        <v>1.0859445491997639E-2</v>
      </c>
      <c r="Q1577">
        <f t="shared" si="373"/>
        <v>1.0277496548981582</v>
      </c>
      <c r="R1577">
        <f t="shared" si="364"/>
        <v>2.0843058766216657E-3</v>
      </c>
      <c r="S1577">
        <f t="shared" si="374"/>
        <v>0.98304906190450925</v>
      </c>
      <c r="T1577">
        <f t="shared" si="365"/>
        <v>-4.2401459844173539E-2</v>
      </c>
      <c r="U1577">
        <f t="shared" si="366"/>
        <v>0.95996658061409657</v>
      </c>
      <c r="V1577">
        <f t="shared" si="367"/>
        <v>-2.4031866777599883E-2</v>
      </c>
      <c r="W1577">
        <f t="shared" si="375"/>
        <v>1.039860402158109</v>
      </c>
      <c r="X1577">
        <f t="shared" si="368"/>
        <v>7.4786639507244207E-2</v>
      </c>
      <c r="Y1577">
        <f t="shared" si="369"/>
        <v>1.080572708138678</v>
      </c>
      <c r="Z1577">
        <f t="shared" si="370"/>
        <v>4.238680847280886E-2</v>
      </c>
      <c r="AI1577" s="11">
        <f>ABS('Expo Profiles Tahmin'!M1576-'Expo Profiles Tahmin'!C1576)/C1576</f>
        <v>5.879806063653333E-3</v>
      </c>
      <c r="AJ1577" s="11">
        <f>ABS('Expo Profiles Tahmin'!O1576-'Expo Profiles Tahmin'!D1576)/D1576</f>
        <v>1.3184459347665201E-2</v>
      </c>
      <c r="AK1577" s="11">
        <f>ABS('Expo Profiles Tahmin'!Q1576-'Expo Profiles Tahmin'!E1576)/E1576</f>
        <v>1.1254133314900177E-2</v>
      </c>
      <c r="AL1577" s="11">
        <f>ABS('Expo Profiles Tahmin'!S1576-'Expo Profiles Tahmin'!F1576)/F1576</f>
        <v>5.8013510844570987E-2</v>
      </c>
      <c r="AM1577" s="11">
        <f>ABS('Expo Profiles Tahmin'!U1576-'Expo Profiles Tahmin'!G1576)/G1576</f>
        <v>2.7539325138316872E-2</v>
      </c>
      <c r="AN1577" s="11">
        <f>ABS('Expo Profiles Tahmin'!W1576-'Expo Profiles Tahmin'!H1576)/H1576</f>
        <v>0.11427423835413637</v>
      </c>
    </row>
    <row r="1578" spans="1:40" x14ac:dyDescent="0.5">
      <c r="A1578" s="6" t="s">
        <v>1576</v>
      </c>
      <c r="B1578">
        <v>1.0188451433665811</v>
      </c>
      <c r="C1578">
        <v>1.0072726561684571</v>
      </c>
      <c r="D1578">
        <v>1.050501996782448</v>
      </c>
      <c r="E1578">
        <v>1.034047607134972</v>
      </c>
      <c r="F1578">
        <v>0.93686678553175218</v>
      </c>
      <c r="G1578">
        <v>0.90821706015113057</v>
      </c>
      <c r="H1578">
        <v>1.158600555409518</v>
      </c>
      <c r="K1578">
        <f t="shared" si="371"/>
        <v>1.0188451433665811</v>
      </c>
      <c r="L1578">
        <f>0</f>
        <v>0</v>
      </c>
      <c r="M1578">
        <f t="shared" si="361"/>
        <v>1.0135724798116974</v>
      </c>
      <c r="N1578">
        <f t="shared" si="362"/>
        <v>-5.0135509810021019E-3</v>
      </c>
      <c r="O1578">
        <f t="shared" si="372"/>
        <v>1.0276690545956269</v>
      </c>
      <c r="P1578">
        <f t="shared" si="363"/>
        <v>1.3157452872848063E-2</v>
      </c>
      <c r="Q1578">
        <f t="shared" si="373"/>
        <v>1.0377379008345922</v>
      </c>
      <c r="R1578">
        <f t="shared" si="364"/>
        <v>1.0220628503523371E-2</v>
      </c>
      <c r="S1578">
        <f t="shared" si="374"/>
        <v>0.99734284242586535</v>
      </c>
      <c r="T1578">
        <f t="shared" si="365"/>
        <v>-3.7907670245590899E-2</v>
      </c>
      <c r="U1578">
        <f t="shared" si="366"/>
        <v>0.97670668762311452</v>
      </c>
      <c r="V1578">
        <f t="shared" si="367"/>
        <v>-2.1484922560193669E-2</v>
      </c>
      <c r="W1578">
        <f t="shared" si="375"/>
        <v>1.0478853314456629</v>
      </c>
      <c r="X1578">
        <f t="shared" si="368"/>
        <v>6.6624912119292376E-2</v>
      </c>
      <c r="Y1578">
        <f t="shared" si="369"/>
        <v>1.0841545611637118</v>
      </c>
      <c r="Z1578">
        <f t="shared" si="370"/>
        <v>3.7760987900046283E-2</v>
      </c>
      <c r="AI1578" s="11">
        <f>ABS('Expo Profiles Tahmin'!M1577-'Expo Profiles Tahmin'!C1577)/C1577</f>
        <v>4.9862882761984783E-3</v>
      </c>
      <c r="AJ1578" s="11">
        <f>ABS('Expo Profiles Tahmin'!O1577-'Expo Profiles Tahmin'!D1577)/D1577</f>
        <v>1.7878083585924125E-2</v>
      </c>
      <c r="AK1578" s="11">
        <f>ABS('Expo Profiles Tahmin'!Q1577-'Expo Profiles Tahmin'!E1577)/E1577</f>
        <v>1.0845117700166858E-2</v>
      </c>
      <c r="AL1578" s="11">
        <f>ABS('Expo Profiles Tahmin'!S1577-'Expo Profiles Tahmin'!F1577)/F1577</f>
        <v>6.0291209251989768E-2</v>
      </c>
      <c r="AM1578" s="11">
        <f>ABS('Expo Profiles Tahmin'!U1577-'Expo Profiles Tahmin'!G1577)/G1577</f>
        <v>4.1818432302099848E-2</v>
      </c>
      <c r="AN1578" s="11">
        <f>ABS('Expo Profiles Tahmin'!W1577-'Expo Profiles Tahmin'!H1577)/H1577</f>
        <v>0.10667347222470704</v>
      </c>
    </row>
    <row r="1579" spans="1:40" x14ac:dyDescent="0.5">
      <c r="A1579" s="6" t="s">
        <v>1577</v>
      </c>
      <c r="B1579">
        <v>1.0390363018895801</v>
      </c>
      <c r="C1579">
        <v>1.000113915130034</v>
      </c>
      <c r="D1579">
        <v>1.0542595906046801</v>
      </c>
      <c r="E1579">
        <v>1.051669389866444</v>
      </c>
      <c r="F1579">
        <v>0.96992748727124822</v>
      </c>
      <c r="G1579">
        <v>0.91103890869437343</v>
      </c>
      <c r="H1579">
        <v>1.1406457818098861</v>
      </c>
      <c r="K1579">
        <f t="shared" si="371"/>
        <v>1.0390363018895801</v>
      </c>
      <c r="L1579">
        <f>0</f>
        <v>0</v>
      </c>
      <c r="M1579">
        <f t="shared" si="361"/>
        <v>1.0213024607003318</v>
      </c>
      <c r="N1579">
        <f t="shared" si="362"/>
        <v>-1.6862353526983766E-2</v>
      </c>
      <c r="O1579">
        <f t="shared" si="372"/>
        <v>1.0271388900809748</v>
      </c>
      <c r="P1579">
        <f t="shared" si="363"/>
        <v>4.7209514060003567E-3</v>
      </c>
      <c r="Q1579">
        <f t="shared" si="373"/>
        <v>1.0408854797953986</v>
      </c>
      <c r="R1579">
        <f t="shared" si="364"/>
        <v>1.3303046076815154E-2</v>
      </c>
      <c r="S1579">
        <f t="shared" si="374"/>
        <v>1.0157974609505809</v>
      </c>
      <c r="T1579">
        <f t="shared" si="365"/>
        <v>-2.3201380802706291E-2</v>
      </c>
      <c r="U1579">
        <f t="shared" si="366"/>
        <v>1.0031671071783677</v>
      </c>
      <c r="V1579">
        <f t="shared" si="367"/>
        <v>-1.3149841881767543E-2</v>
      </c>
      <c r="W1579">
        <f t="shared" si="375"/>
        <v>1.0586467202917649</v>
      </c>
      <c r="X1579">
        <f t="shared" si="368"/>
        <v>5.2106980943189003E-2</v>
      </c>
      <c r="Y1579">
        <f t="shared" si="369"/>
        <v>1.0870126873396264</v>
      </c>
      <c r="Z1579">
        <f t="shared" si="370"/>
        <v>2.9532662998199233E-2</v>
      </c>
      <c r="AI1579" s="11">
        <f>ABS('Expo Profiles Tahmin'!M1578-'Expo Profiles Tahmin'!C1578)/C1578</f>
        <v>6.2543379934526331E-3</v>
      </c>
      <c r="AJ1579" s="11">
        <f>ABS('Expo Profiles Tahmin'!O1578-'Expo Profiles Tahmin'!D1578)/D1578</f>
        <v>2.1735267764131382E-2</v>
      </c>
      <c r="AK1579" s="11">
        <f>ABS('Expo Profiles Tahmin'!Q1578-'Expo Profiles Tahmin'!E1578)/E1578</f>
        <v>3.5687851063693479E-3</v>
      </c>
      <c r="AL1579" s="11">
        <f>ABS('Expo Profiles Tahmin'!S1578-'Expo Profiles Tahmin'!F1578)/F1578</f>
        <v>6.4551393888713671E-2</v>
      </c>
      <c r="AM1579" s="11">
        <f>ABS('Expo Profiles Tahmin'!U1578-'Expo Profiles Tahmin'!G1578)/G1578</f>
        <v>7.5411077898698609E-2</v>
      </c>
      <c r="AN1579" s="11">
        <f>ABS('Expo Profiles Tahmin'!W1578-'Expo Profiles Tahmin'!H1578)/H1578</f>
        <v>9.5559443198024202E-2</v>
      </c>
    </row>
    <row r="1580" spans="1:40" x14ac:dyDescent="0.5">
      <c r="A1580" s="6" t="s">
        <v>1578</v>
      </c>
      <c r="B1580">
        <v>1.069823073903412</v>
      </c>
      <c r="C1580">
        <v>1.0085692471519949</v>
      </c>
      <c r="D1580">
        <v>1.0590736516863311</v>
      </c>
      <c r="E1580">
        <v>1.0699072367673941</v>
      </c>
      <c r="F1580">
        <v>1.025029663021408</v>
      </c>
      <c r="G1580">
        <v>0.93730137353023479</v>
      </c>
      <c r="H1580">
        <v>1.1220717661428801</v>
      </c>
      <c r="K1580">
        <f t="shared" si="371"/>
        <v>1.069823073903412</v>
      </c>
      <c r="L1580">
        <f>0</f>
        <v>0</v>
      </c>
      <c r="M1580">
        <f t="shared" si="361"/>
        <v>1.0419145686374307</v>
      </c>
      <c r="N1580">
        <f t="shared" si="362"/>
        <v>-2.653700781362496E-2</v>
      </c>
      <c r="O1580">
        <f t="shared" si="372"/>
        <v>1.035286399938276</v>
      </c>
      <c r="P1580">
        <f t="shared" si="363"/>
        <v>-7.6065414878311406E-3</v>
      </c>
      <c r="Q1580">
        <f t="shared" si="373"/>
        <v>1.0469195218744103</v>
      </c>
      <c r="R1580">
        <f t="shared" si="364"/>
        <v>1.0687634203320225E-2</v>
      </c>
      <c r="S1580">
        <f t="shared" si="374"/>
        <v>1.0427641791612914</v>
      </c>
      <c r="T1580">
        <f t="shared" si="365"/>
        <v>-3.4259197349884858E-3</v>
      </c>
      <c r="U1580">
        <f t="shared" si="366"/>
        <v>1.0408991790297879</v>
      </c>
      <c r="V1580">
        <f t="shared" si="367"/>
        <v>-1.9417078318661465E-3</v>
      </c>
      <c r="W1580">
        <f t="shared" si="375"/>
        <v>1.0768260560875349</v>
      </c>
      <c r="X1580">
        <f t="shared" si="368"/>
        <v>3.4065915060482579E-2</v>
      </c>
      <c r="Y1580">
        <f t="shared" si="369"/>
        <v>1.0953708385057379</v>
      </c>
      <c r="Z1580">
        <f t="shared" si="370"/>
        <v>1.9307531754783187E-2</v>
      </c>
      <c r="AI1580" s="11">
        <f>ABS('Expo Profiles Tahmin'!M1579-'Expo Profiles Tahmin'!C1579)/C1579</f>
        <v>2.1186132149299108E-2</v>
      </c>
      <c r="AJ1580" s="11">
        <f>ABS('Expo Profiles Tahmin'!O1579-'Expo Profiles Tahmin'!D1579)/D1579</f>
        <v>2.5724879114592619E-2</v>
      </c>
      <c r="AK1580" s="11">
        <f>ABS('Expo Profiles Tahmin'!Q1579-'Expo Profiles Tahmin'!E1579)/E1579</f>
        <v>1.0254087620078867E-2</v>
      </c>
      <c r="AL1580" s="11">
        <f>ABS('Expo Profiles Tahmin'!S1579-'Expo Profiles Tahmin'!F1579)/F1579</f>
        <v>4.7292168003590908E-2</v>
      </c>
      <c r="AM1580" s="11">
        <f>ABS('Expo Profiles Tahmin'!U1579-'Expo Profiles Tahmin'!G1579)/G1579</f>
        <v>0.10112432916397043</v>
      </c>
      <c r="AN1580" s="11">
        <f>ABS('Expo Profiles Tahmin'!W1579-'Expo Profiles Tahmin'!H1579)/H1579</f>
        <v>7.1888278399637448E-2</v>
      </c>
    </row>
    <row r="1581" spans="1:40" x14ac:dyDescent="0.5">
      <c r="A1581" s="6" t="s">
        <v>1579</v>
      </c>
      <c r="B1581">
        <v>1.048055769148271</v>
      </c>
      <c r="C1581">
        <v>1.051048310793711</v>
      </c>
      <c r="D1581">
        <v>1.089637753151975</v>
      </c>
      <c r="E1581">
        <v>1.112340424577517</v>
      </c>
      <c r="F1581">
        <v>1.0856675631194399</v>
      </c>
      <c r="G1581">
        <v>0.98418582281372635</v>
      </c>
      <c r="H1581">
        <v>1.1309353952802541</v>
      </c>
      <c r="K1581">
        <f t="shared" si="371"/>
        <v>1.048055769148271</v>
      </c>
      <c r="L1581">
        <f>0</f>
        <v>0</v>
      </c>
      <c r="M1581">
        <f t="shared" si="361"/>
        <v>1.0494192327667868</v>
      </c>
      <c r="N1581">
        <f t="shared" si="362"/>
        <v>1.2964594253011131E-3</v>
      </c>
      <c r="O1581">
        <f t="shared" si="372"/>
        <v>1.0684493849403003</v>
      </c>
      <c r="P1581">
        <f t="shared" si="363"/>
        <v>1.8158671806032416E-2</v>
      </c>
      <c r="Q1581">
        <f t="shared" si="373"/>
        <v>1.0983322536040605</v>
      </c>
      <c r="R1581">
        <f t="shared" si="364"/>
        <v>2.9306710751752719E-2</v>
      </c>
      <c r="S1581">
        <f t="shared" si="374"/>
        <v>1.1085159293627571</v>
      </c>
      <c r="T1581">
        <f t="shared" si="365"/>
        <v>1.1123432063247512E-2</v>
      </c>
      <c r="U1581">
        <f t="shared" si="366"/>
        <v>1.1145712966408809</v>
      </c>
      <c r="V1581">
        <f t="shared" si="367"/>
        <v>6.3044253296005923E-3</v>
      </c>
      <c r="W1581">
        <f t="shared" si="375"/>
        <v>1.1254591163546266</v>
      </c>
      <c r="X1581">
        <f t="shared" si="368"/>
        <v>1.0662579642266004E-2</v>
      </c>
      <c r="Y1581">
        <f t="shared" si="369"/>
        <v>1.1312636050680962</v>
      </c>
      <c r="Z1581">
        <f t="shared" si="370"/>
        <v>6.0432280966311105E-3</v>
      </c>
      <c r="AI1581" s="11">
        <f>ABS('Expo Profiles Tahmin'!M1580-'Expo Profiles Tahmin'!C1580)/C1580</f>
        <v>3.3062004993307643E-2</v>
      </c>
      <c r="AJ1581" s="11">
        <f>ABS('Expo Profiles Tahmin'!O1580-'Expo Profiles Tahmin'!D1580)/D1580</f>
        <v>2.2460432010728761E-2</v>
      </c>
      <c r="AK1581" s="11">
        <f>ABS('Expo Profiles Tahmin'!Q1580-'Expo Profiles Tahmin'!E1580)/E1580</f>
        <v>2.1485708389484885E-2</v>
      </c>
      <c r="AL1581" s="11">
        <f>ABS('Expo Profiles Tahmin'!S1580-'Expo Profiles Tahmin'!F1580)/F1580</f>
        <v>1.7301466269384468E-2</v>
      </c>
      <c r="AM1581" s="11">
        <f>ABS('Expo Profiles Tahmin'!U1580-'Expo Profiles Tahmin'!G1580)/G1580</f>
        <v>0.11052774318399239</v>
      </c>
      <c r="AN1581" s="11">
        <f>ABS('Expo Profiles Tahmin'!W1580-'Expo Profiles Tahmin'!H1580)/H1580</f>
        <v>4.0323365599757695E-2</v>
      </c>
    </row>
    <row r="1582" spans="1:40" x14ac:dyDescent="0.5">
      <c r="A1582" s="6" t="s">
        <v>1580</v>
      </c>
      <c r="B1582">
        <v>1.027083726499719</v>
      </c>
      <c r="C1582">
        <v>1.0373319974161299</v>
      </c>
      <c r="D1582">
        <v>1.071475749885781</v>
      </c>
      <c r="E1582">
        <v>1.100789597599209</v>
      </c>
      <c r="F1582">
        <v>1.0680781529294181</v>
      </c>
      <c r="G1582">
        <v>0.97391544140536701</v>
      </c>
      <c r="H1582">
        <v>1.106295566754067</v>
      </c>
      <c r="K1582">
        <f t="shared" si="371"/>
        <v>1.027083726499719</v>
      </c>
      <c r="L1582">
        <f>0</f>
        <v>0</v>
      </c>
      <c r="M1582">
        <f t="shared" si="361"/>
        <v>1.0317530498384644</v>
      </c>
      <c r="N1582">
        <f t="shared" si="362"/>
        <v>4.4398604921226433E-3</v>
      </c>
      <c r="O1582">
        <f t="shared" si="372"/>
        <v>1.0522684988406898</v>
      </c>
      <c r="P1582">
        <f t="shared" si="363"/>
        <v>1.9725452244011045E-2</v>
      </c>
      <c r="Q1582">
        <f t="shared" si="373"/>
        <v>1.085113840812552</v>
      </c>
      <c r="R1582">
        <f t="shared" si="364"/>
        <v>3.2200596036332706E-2</v>
      </c>
      <c r="S1582">
        <f t="shared" si="374"/>
        <v>1.0948813716524806</v>
      </c>
      <c r="T1582">
        <f t="shared" si="365"/>
        <v>1.0869950746411864E-2</v>
      </c>
      <c r="U1582">
        <f t="shared" si="366"/>
        <v>1.1007987489233066</v>
      </c>
      <c r="V1582">
        <f t="shared" si="367"/>
        <v>6.1607597751787329E-3</v>
      </c>
      <c r="W1582">
        <f t="shared" si="375"/>
        <v>1.1066570030717382</v>
      </c>
      <c r="X1582">
        <f t="shared" si="368"/>
        <v>5.8731200716493374E-3</v>
      </c>
      <c r="Y1582">
        <f t="shared" si="369"/>
        <v>1.1098542086554235</v>
      </c>
      <c r="Z1582">
        <f t="shared" si="370"/>
        <v>3.3287070692714789E-3</v>
      </c>
      <c r="AI1582" s="11">
        <f>ABS('Expo Profiles Tahmin'!M1581-'Expo Profiles Tahmin'!C1581)/C1581</f>
        <v>1.5499554208825272E-3</v>
      </c>
      <c r="AJ1582" s="11">
        <f>ABS('Expo Profiles Tahmin'!O1581-'Expo Profiles Tahmin'!D1581)/D1581</f>
        <v>1.9445332313774454E-2</v>
      </c>
      <c r="AK1582" s="11">
        <f>ABS('Expo Profiles Tahmin'!Q1581-'Expo Profiles Tahmin'!E1581)/E1581</f>
        <v>1.2593420740576816E-2</v>
      </c>
      <c r="AL1582" s="11">
        <f>ABS('Expo Profiles Tahmin'!S1581-'Expo Profiles Tahmin'!F1581)/F1581</f>
        <v>2.1045453525080166E-2</v>
      </c>
      <c r="AM1582" s="11">
        <f>ABS('Expo Profiles Tahmin'!U1581-'Expo Profiles Tahmin'!G1581)/G1581</f>
        <v>0.13248054463372638</v>
      </c>
      <c r="AN1582" s="11">
        <f>ABS('Expo Profiles Tahmin'!W1581-'Expo Profiles Tahmin'!H1581)/H1581</f>
        <v>4.842256196491629E-3</v>
      </c>
    </row>
    <row r="1583" spans="1:40" x14ac:dyDescent="0.5">
      <c r="A1583" s="6" t="s">
        <v>1581</v>
      </c>
      <c r="B1583">
        <v>0.99536590033618921</v>
      </c>
      <c r="C1583">
        <v>1.0097903144295961</v>
      </c>
      <c r="D1583">
        <v>1.037552178468651</v>
      </c>
      <c r="E1583">
        <v>1.076275540541781</v>
      </c>
      <c r="F1583">
        <v>1.044135594238951</v>
      </c>
      <c r="G1583">
        <v>0.9494235009000952</v>
      </c>
      <c r="H1583">
        <v>1.0830562695440871</v>
      </c>
      <c r="K1583">
        <f t="shared" si="371"/>
        <v>0.99536590033618921</v>
      </c>
      <c r="L1583">
        <f>0</f>
        <v>0</v>
      </c>
      <c r="M1583">
        <f t="shared" si="361"/>
        <v>1.0019379605328238</v>
      </c>
      <c r="N1583">
        <f t="shared" si="362"/>
        <v>6.249091849511966E-3</v>
      </c>
      <c r="O1583">
        <f t="shared" si="372"/>
        <v>1.021566408734095</v>
      </c>
      <c r="P1583">
        <f t="shared" si="363"/>
        <v>1.8970951392476742E-2</v>
      </c>
      <c r="Q1583">
        <f t="shared" si="373"/>
        <v>1.0568204113122901</v>
      </c>
      <c r="R1583">
        <f t="shared" si="364"/>
        <v>3.4453810557699388E-2</v>
      </c>
      <c r="S1583">
        <f t="shared" si="374"/>
        <v>1.0697968920892582</v>
      </c>
      <c r="T1583">
        <f t="shared" si="365"/>
        <v>1.4031933327972177E-2</v>
      </c>
      <c r="U1583">
        <f t="shared" si="366"/>
        <v>1.0774355875422343</v>
      </c>
      <c r="V1583">
        <f t="shared" si="367"/>
        <v>7.9528760002429612E-3</v>
      </c>
      <c r="W1583">
        <f t="shared" si="375"/>
        <v>1.0843258679147869</v>
      </c>
      <c r="X1583">
        <f t="shared" si="368"/>
        <v>6.9424991202917691E-3</v>
      </c>
      <c r="Y1583">
        <f t="shared" si="369"/>
        <v>1.0881052214238822</v>
      </c>
      <c r="Z1583">
        <f t="shared" si="370"/>
        <v>3.9347988153144182E-3</v>
      </c>
      <c r="AI1583" s="11">
        <f>ABS('Expo Profiles Tahmin'!M1582-'Expo Profiles Tahmin'!C1582)/C1582</f>
        <v>5.3781697581507361E-3</v>
      </c>
      <c r="AJ1583" s="11">
        <f>ABS('Expo Profiles Tahmin'!O1582-'Expo Profiles Tahmin'!D1582)/D1582</f>
        <v>1.7925978303418084E-2</v>
      </c>
      <c r="AK1583" s="11">
        <f>ABS('Expo Profiles Tahmin'!Q1582-'Expo Profiles Tahmin'!E1582)/E1582</f>
        <v>1.4240465953571313E-2</v>
      </c>
      <c r="AL1583" s="11">
        <f>ABS('Expo Profiles Tahmin'!S1582-'Expo Profiles Tahmin'!F1582)/F1582</f>
        <v>2.5094810384005392E-2</v>
      </c>
      <c r="AM1583" s="11">
        <f>ABS('Expo Profiles Tahmin'!U1582-'Expo Profiles Tahmin'!G1582)/G1582</f>
        <v>0.1302816467668344</v>
      </c>
      <c r="AN1583" s="11">
        <f>ABS('Expo Profiles Tahmin'!W1582-'Expo Profiles Tahmin'!H1582)/H1582</f>
        <v>3.267086378476904E-4</v>
      </c>
    </row>
    <row r="1584" spans="1:40" x14ac:dyDescent="0.5">
      <c r="A1584" s="6" t="s">
        <v>1582</v>
      </c>
      <c r="B1584">
        <v>0.9918797192012011</v>
      </c>
      <c r="C1584">
        <v>0.99594440237262627</v>
      </c>
      <c r="D1584">
        <v>1.0215717621056311</v>
      </c>
      <c r="E1584">
        <v>1.043675302680467</v>
      </c>
      <c r="F1584">
        <v>0.99017050740413182</v>
      </c>
      <c r="G1584">
        <v>0.92874307976751913</v>
      </c>
      <c r="H1584">
        <v>1.0544788838791359</v>
      </c>
      <c r="K1584">
        <f t="shared" si="371"/>
        <v>0.9918797192012011</v>
      </c>
      <c r="L1584">
        <f>0</f>
        <v>0</v>
      </c>
      <c r="M1584">
        <f t="shared" si="361"/>
        <v>0.99373167258453221</v>
      </c>
      <c r="N1584">
        <f t="shared" si="362"/>
        <v>1.7609435165211705E-3</v>
      </c>
      <c r="O1584">
        <f t="shared" si="372"/>
        <v>1.0073748122380353</v>
      </c>
      <c r="P1584">
        <f t="shared" si="363"/>
        <v>1.3059217240784897E-2</v>
      </c>
      <c r="Q1584">
        <f t="shared" si="373"/>
        <v>1.0310232323080337</v>
      </c>
      <c r="R1584">
        <f t="shared" si="364"/>
        <v>2.3128038753824784E-2</v>
      </c>
      <c r="S1584">
        <f t="shared" si="374"/>
        <v>1.0250003171678332</v>
      </c>
      <c r="T1584">
        <f t="shared" si="365"/>
        <v>-4.5903604899825397E-3</v>
      </c>
      <c r="U1584">
        <f t="shared" si="366"/>
        <v>1.022501419476205</v>
      </c>
      <c r="V1584">
        <f t="shared" si="367"/>
        <v>-2.601677681896578E-3</v>
      </c>
      <c r="W1584">
        <f t="shared" si="375"/>
        <v>1.0356547112410981</v>
      </c>
      <c r="X1584">
        <f t="shared" si="368"/>
        <v>1.2379051071875303E-2</v>
      </c>
      <c r="Y1584">
        <f t="shared" si="369"/>
        <v>1.0423936116423986</v>
      </c>
      <c r="Z1584">
        <f t="shared" si="370"/>
        <v>7.0160722599105505E-3</v>
      </c>
      <c r="AI1584" s="11">
        <f>ABS('Expo Profiles Tahmin'!M1583-'Expo Profiles Tahmin'!C1583)/C1583</f>
        <v>7.7762222360073727E-3</v>
      </c>
      <c r="AJ1584" s="11">
        <f>ABS('Expo Profiles Tahmin'!O1583-'Expo Profiles Tahmin'!D1583)/D1583</f>
        <v>1.5407195962086267E-2</v>
      </c>
      <c r="AK1584" s="11">
        <f>ABS('Expo Profiles Tahmin'!Q1583-'Expo Profiles Tahmin'!E1583)/E1583</f>
        <v>1.8076346155462629E-2</v>
      </c>
      <c r="AL1584" s="11">
        <f>ABS('Expo Profiles Tahmin'!S1583-'Expo Profiles Tahmin'!F1583)/F1583</f>
        <v>2.4576595216075584E-2</v>
      </c>
      <c r="AM1584" s="11">
        <f>ABS('Expo Profiles Tahmin'!U1583-'Expo Profiles Tahmin'!G1583)/G1583</f>
        <v>0.13483138612092291</v>
      </c>
      <c r="AN1584" s="11">
        <f>ABS('Expo Profiles Tahmin'!W1583-'Expo Profiles Tahmin'!H1583)/H1583</f>
        <v>1.1722367585151237E-3</v>
      </c>
    </row>
    <row r="1585" spans="1:40" x14ac:dyDescent="0.5">
      <c r="A1585" s="6" t="s">
        <v>1583</v>
      </c>
      <c r="B1585">
        <v>0.94313548789585255</v>
      </c>
      <c r="C1585">
        <v>0.96103613710892877</v>
      </c>
      <c r="D1585">
        <v>0.99751914442958978</v>
      </c>
      <c r="E1585">
        <v>1.0049884591701339</v>
      </c>
      <c r="F1585">
        <v>0.96841066438842727</v>
      </c>
      <c r="G1585">
        <v>0.89636701184191347</v>
      </c>
      <c r="H1585">
        <v>1.012101787486025</v>
      </c>
      <c r="K1585">
        <f t="shared" si="371"/>
        <v>0.94313548789585255</v>
      </c>
      <c r="L1585">
        <f>0</f>
        <v>0</v>
      </c>
      <c r="M1585">
        <f t="shared" si="361"/>
        <v>0.95129139242170435</v>
      </c>
      <c r="N1585">
        <f t="shared" si="362"/>
        <v>7.7551018969663939E-3</v>
      </c>
      <c r="O1585">
        <f t="shared" si="372"/>
        <v>0.97657542622645555</v>
      </c>
      <c r="P1585">
        <f t="shared" si="363"/>
        <v>2.4422615924254407E-2</v>
      </c>
      <c r="Q1585">
        <f t="shared" si="373"/>
        <v>1.0028161583453439</v>
      </c>
      <c r="R1585">
        <f t="shared" si="364"/>
        <v>2.6151385100649141E-2</v>
      </c>
      <c r="S1585">
        <f t="shared" si="374"/>
        <v>1.0013765819061025</v>
      </c>
      <c r="T1585">
        <f t="shared" si="365"/>
        <v>-8.368392191094318E-5</v>
      </c>
      <c r="U1585">
        <f t="shared" si="366"/>
        <v>1.001331026102861</v>
      </c>
      <c r="V1585">
        <f t="shared" si="367"/>
        <v>-4.7429519412251853E-5</v>
      </c>
      <c r="W1585">
        <f t="shared" si="375"/>
        <v>1.0062125872079561</v>
      </c>
      <c r="X1585">
        <f t="shared" si="368"/>
        <v>4.6393375241554928E-3</v>
      </c>
      <c r="Y1585">
        <f t="shared" si="369"/>
        <v>1.0087381469880858</v>
      </c>
      <c r="Z1585">
        <f t="shared" si="370"/>
        <v>2.6294363855999515E-3</v>
      </c>
      <c r="AI1585" s="11">
        <f>ABS('Expo Profiles Tahmin'!M1584-'Expo Profiles Tahmin'!C1584)/C1584</f>
        <v>2.2217402726725502E-3</v>
      </c>
      <c r="AJ1585" s="11">
        <f>ABS('Expo Profiles Tahmin'!O1584-'Expo Profiles Tahmin'!D1584)/D1584</f>
        <v>1.3897163561308202E-2</v>
      </c>
      <c r="AK1585" s="11">
        <f>ABS('Expo Profiles Tahmin'!Q1584-'Expo Profiles Tahmin'!E1584)/E1584</f>
        <v>1.2122611639787836E-2</v>
      </c>
      <c r="AL1585" s="11">
        <f>ABS('Expo Profiles Tahmin'!S1584-'Expo Profiles Tahmin'!F1584)/F1584</f>
        <v>3.5175567746420326E-2</v>
      </c>
      <c r="AM1585" s="11">
        <f>ABS('Expo Profiles Tahmin'!U1584-'Expo Profiles Tahmin'!G1584)/G1584</f>
        <v>0.10095185821697346</v>
      </c>
      <c r="AN1585" s="11">
        <f>ABS('Expo Profiles Tahmin'!W1584-'Expo Profiles Tahmin'!H1584)/H1584</f>
        <v>1.7851635462617227E-2</v>
      </c>
    </row>
    <row r="1586" spans="1:40" x14ac:dyDescent="0.5">
      <c r="A1586" s="6" t="s">
        <v>1584</v>
      </c>
      <c r="B1586">
        <v>0.87549507489273715</v>
      </c>
      <c r="C1586">
        <v>0.88811286341408058</v>
      </c>
      <c r="D1586">
        <v>0.93616789619722085</v>
      </c>
      <c r="E1586">
        <v>0.94444804089753454</v>
      </c>
      <c r="F1586">
        <v>0.90709298615465161</v>
      </c>
      <c r="G1586">
        <v>0.84734774715057704</v>
      </c>
      <c r="H1586">
        <v>0.94942686133534115</v>
      </c>
      <c r="K1586">
        <f t="shared" si="371"/>
        <v>0.87549507489273715</v>
      </c>
      <c r="L1586">
        <f>0</f>
        <v>0</v>
      </c>
      <c r="M1586">
        <f t="shared" si="361"/>
        <v>0.8812439992631611</v>
      </c>
      <c r="N1586">
        <f t="shared" si="362"/>
        <v>5.4664070857223393E-3</v>
      </c>
      <c r="O1586">
        <f t="shared" si="372"/>
        <v>0.90924425752321203</v>
      </c>
      <c r="P1586">
        <f t="shared" si="363"/>
        <v>2.6892885465168916E-2</v>
      </c>
      <c r="Q1586">
        <f t="shared" si="373"/>
        <v>0.93992375927610983</v>
      </c>
      <c r="R1586">
        <f t="shared" si="364"/>
        <v>3.049341745557781E-2</v>
      </c>
      <c r="S1586">
        <f t="shared" si="374"/>
        <v>0.9415653710583004</v>
      </c>
      <c r="T1586">
        <f t="shared" si="365"/>
        <v>3.0594655009694516E-3</v>
      </c>
      <c r="U1586">
        <f t="shared" si="366"/>
        <v>0.943230881053577</v>
      </c>
      <c r="V1586">
        <f t="shared" si="367"/>
        <v>1.734012640134691E-3</v>
      </c>
      <c r="W1586">
        <f t="shared" si="375"/>
        <v>0.94699785806552828</v>
      </c>
      <c r="X1586">
        <f t="shared" si="368"/>
        <v>3.6670717884323264E-3</v>
      </c>
      <c r="Y1586">
        <f t="shared" si="369"/>
        <v>0.94899413640731556</v>
      </c>
      <c r="Z1586">
        <f t="shared" si="370"/>
        <v>2.0783855321813371E-3</v>
      </c>
      <c r="AI1586" s="11">
        <f>ABS('Expo Profiles Tahmin'!M1585-'Expo Profiles Tahmin'!C1585)/C1585</f>
        <v>1.0139831699294255E-2</v>
      </c>
      <c r="AJ1586" s="11">
        <f>ABS('Expo Profiles Tahmin'!O1585-'Expo Profiles Tahmin'!D1585)/D1585</f>
        <v>2.099580576482114E-2</v>
      </c>
      <c r="AK1586" s="11">
        <f>ABS('Expo Profiles Tahmin'!Q1585-'Expo Profiles Tahmin'!E1585)/E1585</f>
        <v>2.1615181796055655E-3</v>
      </c>
      <c r="AL1586" s="11">
        <f>ABS('Expo Profiles Tahmin'!S1585-'Expo Profiles Tahmin'!F1585)/F1585</f>
        <v>3.4041258249147735E-2</v>
      </c>
      <c r="AM1586" s="11">
        <f>ABS('Expo Profiles Tahmin'!U1585-'Expo Profiles Tahmin'!G1585)/G1585</f>
        <v>0.11709937210346526</v>
      </c>
      <c r="AN1586" s="11">
        <f>ABS('Expo Profiles Tahmin'!W1585-'Expo Profiles Tahmin'!H1585)/H1585</f>
        <v>5.818782607525181E-3</v>
      </c>
    </row>
    <row r="1587" spans="1:40" x14ac:dyDescent="0.5">
      <c r="A1587" s="6" t="s">
        <v>1585</v>
      </c>
      <c r="B1587">
        <v>0.8298558484696007</v>
      </c>
      <c r="C1587">
        <v>0.84362063986688962</v>
      </c>
      <c r="D1587">
        <v>0.87620648400760481</v>
      </c>
      <c r="E1587">
        <v>0.89167749495685134</v>
      </c>
      <c r="F1587">
        <v>0.85982727584944962</v>
      </c>
      <c r="G1587">
        <v>0.80327656854831775</v>
      </c>
      <c r="H1587">
        <v>0.90248268561439704</v>
      </c>
      <c r="K1587">
        <f t="shared" si="371"/>
        <v>0.8298558484696007</v>
      </c>
      <c r="L1587">
        <f>0</f>
        <v>0</v>
      </c>
      <c r="M1587">
        <f t="shared" si="361"/>
        <v>0.83612737097798806</v>
      </c>
      <c r="N1587">
        <f t="shared" si="362"/>
        <v>5.9633233748016094E-3</v>
      </c>
      <c r="O1587">
        <f t="shared" si="372"/>
        <v>0.85763455088763862</v>
      </c>
      <c r="P1587">
        <f t="shared" si="363"/>
        <v>2.0743313861140835E-2</v>
      </c>
      <c r="Q1587">
        <f t="shared" si="373"/>
        <v>0.88443745023727294</v>
      </c>
      <c r="R1587">
        <f t="shared" si="364"/>
        <v>2.6505115359391932E-2</v>
      </c>
      <c r="S1587">
        <f t="shared" si="374"/>
        <v>0.88765338663856297</v>
      </c>
      <c r="T1587">
        <f t="shared" si="365"/>
        <v>4.3604279927993133E-3</v>
      </c>
      <c r="U1587">
        <f t="shared" si="366"/>
        <v>0.89002711381521848</v>
      </c>
      <c r="V1587">
        <f t="shared" si="367"/>
        <v>2.4713588872027955E-3</v>
      </c>
      <c r="W1587">
        <f t="shared" si="375"/>
        <v>0.8970474857748838</v>
      </c>
      <c r="X1587">
        <f t="shared" si="368"/>
        <v>6.7968214763929995E-3</v>
      </c>
      <c r="Y1587">
        <f t="shared" si="369"/>
        <v>0.90074753537552688</v>
      </c>
      <c r="Z1587">
        <f t="shared" si="370"/>
        <v>3.8522331266915627E-3</v>
      </c>
      <c r="AI1587" s="11">
        <f>ABS('Expo Profiles Tahmin'!M1586-'Expo Profiles Tahmin'!C1586)/C1586</f>
        <v>7.7342243693151883E-3</v>
      </c>
      <c r="AJ1587" s="11">
        <f>ABS('Expo Profiles Tahmin'!O1586-'Expo Profiles Tahmin'!D1586)/D1586</f>
        <v>2.8759412476516782E-2</v>
      </c>
      <c r="AK1587" s="11">
        <f>ABS('Expo Profiles Tahmin'!Q1586-'Expo Profiles Tahmin'!E1586)/E1586</f>
        <v>4.7903975925718068E-3</v>
      </c>
      <c r="AL1587" s="11">
        <f>ABS('Expo Profiles Tahmin'!S1586-'Expo Profiles Tahmin'!F1586)/F1586</f>
        <v>3.8003143481225798E-2</v>
      </c>
      <c r="AM1587" s="11">
        <f>ABS('Expo Profiles Tahmin'!U1586-'Expo Profiles Tahmin'!G1586)/G1586</f>
        <v>0.11315676972698807</v>
      </c>
      <c r="AN1587" s="11">
        <f>ABS('Expo Profiles Tahmin'!W1586-'Expo Profiles Tahmin'!H1586)/H1586</f>
        <v>2.5583890331442247E-3</v>
      </c>
    </row>
    <row r="1588" spans="1:40" x14ac:dyDescent="0.5">
      <c r="A1588" s="6" t="s">
        <v>1586</v>
      </c>
      <c r="B1588">
        <v>0.8013724290175992</v>
      </c>
      <c r="C1588">
        <v>0.81510893040129107</v>
      </c>
      <c r="D1588">
        <v>0.83957009413687744</v>
      </c>
      <c r="E1588">
        <v>0.85917356414694535</v>
      </c>
      <c r="F1588">
        <v>0.81933791517538168</v>
      </c>
      <c r="G1588">
        <v>0.77883984802973805</v>
      </c>
      <c r="H1588">
        <v>0.86944291554519226</v>
      </c>
      <c r="K1588">
        <f t="shared" si="371"/>
        <v>0.8013724290175992</v>
      </c>
      <c r="L1588">
        <f>0</f>
        <v>0</v>
      </c>
      <c r="M1588">
        <f t="shared" si="361"/>
        <v>0.8076310620130317</v>
      </c>
      <c r="N1588">
        <f t="shared" si="362"/>
        <v>5.9510672864609019E-3</v>
      </c>
      <c r="O1588">
        <f t="shared" si="372"/>
        <v>0.82542278141841541</v>
      </c>
      <c r="P1588">
        <f t="shared" si="363"/>
        <v>1.7209838575128877E-2</v>
      </c>
      <c r="Q1588">
        <f t="shared" si="373"/>
        <v>0.85016901488496743</v>
      </c>
      <c r="R1588">
        <f t="shared" si="364"/>
        <v>2.4375875172726186E-2</v>
      </c>
      <c r="S1588">
        <f t="shared" si="374"/>
        <v>0.84939145506538505</v>
      </c>
      <c r="T1588">
        <f t="shared" si="365"/>
        <v>4.5854622340277078E-4</v>
      </c>
      <c r="U1588">
        <f t="shared" si="366"/>
        <v>0.84964107818358392</v>
      </c>
      <c r="V1588">
        <f t="shared" si="367"/>
        <v>2.5989014983652804E-4</v>
      </c>
      <c r="W1588">
        <f t="shared" si="375"/>
        <v>0.85880468203739158</v>
      </c>
      <c r="X1588">
        <f t="shared" si="368"/>
        <v>8.7260519123788256E-3</v>
      </c>
      <c r="Y1588">
        <f t="shared" si="369"/>
        <v>0.8635549649462082</v>
      </c>
      <c r="Z1588">
        <f t="shared" si="370"/>
        <v>4.9456626687706482E-3</v>
      </c>
      <c r="AI1588" s="11">
        <f>ABS('Expo Profiles Tahmin'!M1587-'Expo Profiles Tahmin'!C1587)/C1587</f>
        <v>8.8822730677664361E-3</v>
      </c>
      <c r="AJ1588" s="11">
        <f>ABS('Expo Profiles Tahmin'!O1587-'Expo Profiles Tahmin'!D1587)/D1587</f>
        <v>2.1195840773765604E-2</v>
      </c>
      <c r="AK1588" s="11">
        <f>ABS('Expo Profiles Tahmin'!Q1587-'Expo Profiles Tahmin'!E1587)/E1587</f>
        <v>8.1195777178706824E-3</v>
      </c>
      <c r="AL1588" s="11">
        <f>ABS('Expo Profiles Tahmin'!S1587-'Expo Profiles Tahmin'!F1587)/F1587</f>
        <v>3.236244251686838E-2</v>
      </c>
      <c r="AM1588" s="11">
        <f>ABS('Expo Profiles Tahmin'!U1587-'Expo Profiles Tahmin'!G1587)/G1587</f>
        <v>0.1079958617785608</v>
      </c>
      <c r="AN1588" s="11">
        <f>ABS('Expo Profiles Tahmin'!W1587-'Expo Profiles Tahmin'!H1587)/H1587</f>
        <v>6.0224976347474559E-3</v>
      </c>
    </row>
    <row r="1589" spans="1:40" x14ac:dyDescent="0.5">
      <c r="A1589" s="6" t="s">
        <v>1587</v>
      </c>
      <c r="B1589">
        <v>0.78523681967858006</v>
      </c>
      <c r="C1589">
        <v>0.79523109099848976</v>
      </c>
      <c r="D1589">
        <v>0.82230656770850363</v>
      </c>
      <c r="E1589">
        <v>0.84309239327847452</v>
      </c>
      <c r="F1589">
        <v>0.79410220837944145</v>
      </c>
      <c r="G1589">
        <v>0.76226929503290775</v>
      </c>
      <c r="H1589">
        <v>0.8451520700976044</v>
      </c>
      <c r="K1589">
        <f t="shared" si="371"/>
        <v>0.78523681967858006</v>
      </c>
      <c r="L1589">
        <f>0</f>
        <v>0</v>
      </c>
      <c r="M1589">
        <f t="shared" si="361"/>
        <v>0.78979041556889551</v>
      </c>
      <c r="N1589">
        <f t="shared" si="362"/>
        <v>4.3298201953039196E-3</v>
      </c>
      <c r="O1589">
        <f t="shared" si="372"/>
        <v>0.80696250922229185</v>
      </c>
      <c r="P1589">
        <f t="shared" si="363"/>
        <v>1.6540990512530288E-2</v>
      </c>
      <c r="Q1589">
        <f t="shared" si="373"/>
        <v>0.83242860315466882</v>
      </c>
      <c r="R1589">
        <f t="shared" si="364"/>
        <v>2.5027490843975195E-2</v>
      </c>
      <c r="S1589">
        <f t="shared" si="374"/>
        <v>0.82859075865234277</v>
      </c>
      <c r="T1589">
        <f t="shared" si="365"/>
        <v>-2.4193258997866176E-3</v>
      </c>
      <c r="U1589">
        <f t="shared" si="366"/>
        <v>0.8272737274693962</v>
      </c>
      <c r="V1589">
        <f t="shared" si="367"/>
        <v>-1.3712008484834343E-3</v>
      </c>
      <c r="W1589">
        <f t="shared" si="375"/>
        <v>0.8346730151598114</v>
      </c>
      <c r="X1589">
        <f t="shared" si="368"/>
        <v>6.9682827844777147E-3</v>
      </c>
      <c r="Y1589">
        <f t="shared" si="369"/>
        <v>0.83846640476455891</v>
      </c>
      <c r="Z1589">
        <f t="shared" si="370"/>
        <v>3.9494122174243435E-3</v>
      </c>
      <c r="AI1589" s="11">
        <f>ABS('Expo Profiles Tahmin'!M1588-'Expo Profiles Tahmin'!C1588)/C1588</f>
        <v>9.1740724575031882E-3</v>
      </c>
      <c r="AJ1589" s="11">
        <f>ABS('Expo Profiles Tahmin'!O1588-'Expo Profiles Tahmin'!D1588)/D1588</f>
        <v>1.6850662996764104E-2</v>
      </c>
      <c r="AK1589" s="11">
        <f>ABS('Expo Profiles Tahmin'!Q1588-'Expo Profiles Tahmin'!E1588)/E1588</f>
        <v>1.048047756324804E-2</v>
      </c>
      <c r="AL1589" s="11">
        <f>ABS('Expo Profiles Tahmin'!S1588-'Expo Profiles Tahmin'!F1588)/F1588</f>
        <v>3.6680274808923392E-2</v>
      </c>
      <c r="AM1589" s="11">
        <f>ABS('Expo Profiles Tahmin'!U1588-'Expo Profiles Tahmin'!G1588)/G1588</f>
        <v>9.0906019168067148E-2</v>
      </c>
      <c r="AN1589" s="11">
        <f>ABS('Expo Profiles Tahmin'!W1588-'Expo Profiles Tahmin'!H1588)/H1588</f>
        <v>1.2235689448489996E-2</v>
      </c>
    </row>
    <row r="1590" spans="1:40" x14ac:dyDescent="0.5">
      <c r="A1590" s="6" t="s">
        <v>1588</v>
      </c>
      <c r="B1590">
        <v>0.78731172209729627</v>
      </c>
      <c r="C1590">
        <v>0.79605399729838699</v>
      </c>
      <c r="D1590">
        <v>0.8240147829310247</v>
      </c>
      <c r="E1590">
        <v>0.83944897713987654</v>
      </c>
      <c r="F1590">
        <v>0.78306547304320595</v>
      </c>
      <c r="G1590">
        <v>0.76125817954842878</v>
      </c>
      <c r="H1590">
        <v>0.84080601338621674</v>
      </c>
      <c r="K1590">
        <f t="shared" si="371"/>
        <v>0.78731172209729627</v>
      </c>
      <c r="L1590">
        <f>0</f>
        <v>0</v>
      </c>
      <c r="M1590">
        <f t="shared" si="361"/>
        <v>0.79129488276538718</v>
      </c>
      <c r="N1590">
        <f t="shared" si="362"/>
        <v>3.7874176622742606E-3</v>
      </c>
      <c r="O1590">
        <f t="shared" si="372"/>
        <v>0.80826453545078758</v>
      </c>
      <c r="P1590">
        <f t="shared" si="363"/>
        <v>1.6321842937860185E-2</v>
      </c>
      <c r="Q1590">
        <f t="shared" si="373"/>
        <v>0.83135808454176963</v>
      </c>
      <c r="R1590">
        <f t="shared" si="364"/>
        <v>2.2760769615743248E-2</v>
      </c>
      <c r="S1590">
        <f t="shared" si="374"/>
        <v>0.82174547005790577</v>
      </c>
      <c r="T1590">
        <f t="shared" si="365"/>
        <v>-8.0217011263188434E-3</v>
      </c>
      <c r="U1590">
        <f t="shared" si="366"/>
        <v>0.81737862120774807</v>
      </c>
      <c r="V1590">
        <f t="shared" si="367"/>
        <v>-4.5464579169178579E-3</v>
      </c>
      <c r="W1590">
        <f t="shared" si="375"/>
        <v>0.82557762564153636</v>
      </c>
      <c r="X1590">
        <f t="shared" si="368"/>
        <v>7.5726588457139341E-3</v>
      </c>
      <c r="Y1590">
        <f t="shared" si="369"/>
        <v>0.82970002512417795</v>
      </c>
      <c r="Z1590">
        <f t="shared" si="370"/>
        <v>4.2919543148092053E-3</v>
      </c>
      <c r="AI1590" s="11">
        <f>ABS('Expo Profiles Tahmin'!M1589-'Expo Profiles Tahmin'!C1589)/C1589</f>
        <v>6.8416281646671529E-3</v>
      </c>
      <c r="AJ1590" s="11">
        <f>ABS('Expo Profiles Tahmin'!O1589-'Expo Profiles Tahmin'!D1589)/D1589</f>
        <v>1.8659778589596582E-2</v>
      </c>
      <c r="AK1590" s="11">
        <f>ABS('Expo Profiles Tahmin'!Q1589-'Expo Profiles Tahmin'!E1589)/E1589</f>
        <v>1.2648424074066376E-2</v>
      </c>
      <c r="AL1590" s="11">
        <f>ABS('Expo Profiles Tahmin'!S1589-'Expo Profiles Tahmin'!F1589)/F1589</f>
        <v>4.3430870622162845E-2</v>
      </c>
      <c r="AM1590" s="11">
        <f>ABS('Expo Profiles Tahmin'!U1589-'Expo Profiles Tahmin'!G1589)/G1589</f>
        <v>8.5277516568055087E-2</v>
      </c>
      <c r="AN1590" s="11">
        <f>ABS('Expo Profiles Tahmin'!W1589-'Expo Profiles Tahmin'!H1589)/H1589</f>
        <v>1.2399017062790604E-2</v>
      </c>
    </row>
    <row r="1591" spans="1:40" x14ac:dyDescent="0.5">
      <c r="A1591" s="6" t="s">
        <v>1589</v>
      </c>
      <c r="B1591">
        <v>0.80216289846384248</v>
      </c>
      <c r="C1591">
        <v>0.80548872073894751</v>
      </c>
      <c r="D1591">
        <v>0.83472665343223551</v>
      </c>
      <c r="E1591">
        <v>0.84360703408443882</v>
      </c>
      <c r="F1591">
        <v>0.78388591574877964</v>
      </c>
      <c r="G1591">
        <v>0.77164221762842622</v>
      </c>
      <c r="H1591">
        <v>0.85238143041496595</v>
      </c>
      <c r="K1591">
        <f t="shared" si="371"/>
        <v>0.80216289846384248</v>
      </c>
      <c r="L1591">
        <f>0</f>
        <v>0</v>
      </c>
      <c r="M1591">
        <f t="shared" si="361"/>
        <v>0.80367821160264707</v>
      </c>
      <c r="N1591">
        <f t="shared" si="362"/>
        <v>1.4408466602316339E-3</v>
      </c>
      <c r="O1591">
        <f t="shared" si="372"/>
        <v>0.81860888852361291</v>
      </c>
      <c r="P1591">
        <f t="shared" si="363"/>
        <v>1.4267751133325443E-2</v>
      </c>
      <c r="Q1591">
        <f t="shared" si="373"/>
        <v>0.83776562839883806</v>
      </c>
      <c r="R1591">
        <f t="shared" si="364"/>
        <v>1.8916482092151125E-2</v>
      </c>
      <c r="S1591">
        <f t="shared" si="374"/>
        <v>0.82351466460142508</v>
      </c>
      <c r="T1591">
        <f t="shared" si="365"/>
        <v>-1.2621028152161743E-2</v>
      </c>
      <c r="U1591">
        <f t="shared" si="366"/>
        <v>0.81664403686222298</v>
      </c>
      <c r="V1591">
        <f t="shared" si="367"/>
        <v>-7.1532175605214313E-3</v>
      </c>
      <c r="W1591">
        <f t="shared" si="375"/>
        <v>0.82903266524993047</v>
      </c>
      <c r="X1591">
        <f t="shared" si="368"/>
        <v>1.142829060978264E-2</v>
      </c>
      <c r="Y1591">
        <f t="shared" si="369"/>
        <v>0.8352539912408552</v>
      </c>
      <c r="Z1591">
        <f t="shared" si="370"/>
        <v>6.4772099460564366E-3</v>
      </c>
      <c r="AI1591" s="11">
        <f>ABS('Expo Profiles Tahmin'!M1590-'Expo Profiles Tahmin'!C1590)/C1590</f>
        <v>5.9783815534512645E-3</v>
      </c>
      <c r="AJ1591" s="11">
        <f>ABS('Expo Profiles Tahmin'!O1590-'Expo Profiles Tahmin'!D1590)/D1590</f>
        <v>1.9114035095600366E-2</v>
      </c>
      <c r="AK1591" s="11">
        <f>ABS('Expo Profiles Tahmin'!Q1590-'Expo Profiles Tahmin'!E1590)/E1590</f>
        <v>9.638337550512896E-3</v>
      </c>
      <c r="AL1591" s="11">
        <f>ABS('Expo Profiles Tahmin'!S1590-'Expo Profiles Tahmin'!F1590)/F1590</f>
        <v>4.9395610387952364E-2</v>
      </c>
      <c r="AM1591" s="11">
        <f>ABS('Expo Profiles Tahmin'!U1590-'Expo Profiles Tahmin'!G1590)/G1590</f>
        <v>7.3720641914953755E-2</v>
      </c>
      <c r="AN1591" s="11">
        <f>ABS('Expo Profiles Tahmin'!W1590-'Expo Profiles Tahmin'!H1590)/H1590</f>
        <v>1.8111654177341566E-2</v>
      </c>
    </row>
    <row r="1592" spans="1:40" x14ac:dyDescent="0.5">
      <c r="A1592" s="6" t="s">
        <v>1590</v>
      </c>
      <c r="B1592">
        <v>0.80285463910697785</v>
      </c>
      <c r="C1592">
        <v>0.83854091540552023</v>
      </c>
      <c r="D1592">
        <v>0.86595569371212189</v>
      </c>
      <c r="E1592">
        <v>0.88683234739239658</v>
      </c>
      <c r="F1592">
        <v>0.79079538356724177</v>
      </c>
      <c r="G1592">
        <v>0.80049841348969064</v>
      </c>
      <c r="H1592">
        <v>0.88105701829505734</v>
      </c>
      <c r="K1592">
        <f t="shared" si="371"/>
        <v>0.80285463910697785</v>
      </c>
      <c r="L1592">
        <f>0</f>
        <v>0</v>
      </c>
      <c r="M1592">
        <f t="shared" si="361"/>
        <v>0.81911404170794422</v>
      </c>
      <c r="N1592">
        <f t="shared" si="362"/>
        <v>1.5460372734209448E-2</v>
      </c>
      <c r="O1592">
        <f t="shared" si="372"/>
        <v>0.84887237171612717</v>
      </c>
      <c r="P1592">
        <f t="shared" si="363"/>
        <v>2.9055690730720195E-2</v>
      </c>
      <c r="Q1592">
        <f t="shared" si="373"/>
        <v>0.88198503809183282</v>
      </c>
      <c r="R1592">
        <f t="shared" si="364"/>
        <v>3.2913295907515377E-2</v>
      </c>
      <c r="S1592">
        <f t="shared" si="374"/>
        <v>0.85835447332409442</v>
      </c>
      <c r="T1592">
        <f t="shared" si="365"/>
        <v>-2.0851850532654231E-2</v>
      </c>
      <c r="U1592">
        <f t="shared" si="366"/>
        <v>0.84700315543175519</v>
      </c>
      <c r="V1592">
        <f t="shared" si="367"/>
        <v>-1.1818199088162467E-2</v>
      </c>
      <c r="W1592">
        <f t="shared" si="375"/>
        <v>0.85608521271009397</v>
      </c>
      <c r="X1592">
        <f t="shared" si="368"/>
        <v>8.0549636347679848E-3</v>
      </c>
      <c r="Y1592">
        <f t="shared" si="369"/>
        <v>0.86047016898466033</v>
      </c>
      <c r="Z1592">
        <f t="shared" si="370"/>
        <v>4.5653101020707359E-3</v>
      </c>
      <c r="AI1592" s="11">
        <f>ABS('Expo Profiles Tahmin'!M1591-'Expo Profiles Tahmin'!C1591)/C1591</f>
        <v>2.247715069975763E-3</v>
      </c>
      <c r="AJ1592" s="11">
        <f>ABS('Expo Profiles Tahmin'!O1591-'Expo Profiles Tahmin'!D1591)/D1591</f>
        <v>1.9309033492999714E-2</v>
      </c>
      <c r="AK1592" s="11">
        <f>ABS('Expo Profiles Tahmin'!Q1591-'Expo Profiles Tahmin'!E1591)/E1591</f>
        <v>6.9243207436509866E-3</v>
      </c>
      <c r="AL1592" s="11">
        <f>ABS('Expo Profiles Tahmin'!S1591-'Expo Profiles Tahmin'!F1591)/F1591</f>
        <v>5.0554229966986289E-2</v>
      </c>
      <c r="AM1592" s="11">
        <f>ABS('Expo Profiles Tahmin'!U1591-'Expo Profiles Tahmin'!G1591)/G1591</f>
        <v>5.8319540074033081E-2</v>
      </c>
      <c r="AN1592" s="11">
        <f>ABS('Expo Profiles Tahmin'!W1591-'Expo Profiles Tahmin'!H1591)/H1591</f>
        <v>2.7392390697282751E-2</v>
      </c>
    </row>
    <row r="1593" spans="1:40" x14ac:dyDescent="0.5">
      <c r="A1593" s="6" t="s">
        <v>1591</v>
      </c>
      <c r="B1593">
        <v>0.85378975521139278</v>
      </c>
      <c r="C1593">
        <v>0.88244435614122096</v>
      </c>
      <c r="D1593">
        <v>0.90572910781739846</v>
      </c>
      <c r="E1593">
        <v>0.92033757057741539</v>
      </c>
      <c r="F1593">
        <v>0.75566727487760821</v>
      </c>
      <c r="G1593">
        <v>0.85408029659601092</v>
      </c>
      <c r="H1593">
        <v>0.93097701871723182</v>
      </c>
      <c r="K1593">
        <f t="shared" si="371"/>
        <v>0.85378975521139278</v>
      </c>
      <c r="L1593">
        <f>0</f>
        <v>0</v>
      </c>
      <c r="M1593">
        <f t="shared" si="361"/>
        <v>0.8668453816653956</v>
      </c>
      <c r="N1593">
        <f t="shared" si="362"/>
        <v>1.2414038585002644E-2</v>
      </c>
      <c r="O1593">
        <f t="shared" si="372"/>
        <v>0.89131955516817984</v>
      </c>
      <c r="P1593">
        <f t="shared" si="363"/>
        <v>2.3881506709734129E-2</v>
      </c>
      <c r="Q1593">
        <f t="shared" si="373"/>
        <v>0.91754136105090367</v>
      </c>
      <c r="R1593">
        <f t="shared" si="364"/>
        <v>2.6106797417637034E-2</v>
      </c>
      <c r="S1593">
        <f t="shared" si="374"/>
        <v>0.85800019559281737</v>
      </c>
      <c r="T1593">
        <f t="shared" si="365"/>
        <v>-5.5332198988400437E-2</v>
      </c>
      <c r="U1593">
        <f t="shared" si="366"/>
        <v>0.82787848627901306</v>
      </c>
      <c r="V1593">
        <f t="shared" si="367"/>
        <v>-3.1360619174143949E-2</v>
      </c>
      <c r="W1593">
        <f t="shared" si="375"/>
        <v>0.85778022637038542</v>
      </c>
      <c r="X1593">
        <f t="shared" si="368"/>
        <v>2.6891146408291381E-2</v>
      </c>
      <c r="Y1593">
        <f t="shared" si="369"/>
        <v>0.87241921253096277</v>
      </c>
      <c r="Z1593">
        <f t="shared" si="370"/>
        <v>1.5241089584084034E-2</v>
      </c>
      <c r="AI1593" s="11">
        <f>ABS('Expo Profiles Tahmin'!M1592-'Expo Profiles Tahmin'!C1592)/C1592</f>
        <v>2.3167472619008853E-2</v>
      </c>
      <c r="AJ1593" s="11">
        <f>ABS('Expo Profiles Tahmin'!O1592-'Expo Profiles Tahmin'!D1592)/D1592</f>
        <v>1.9727709073385793E-2</v>
      </c>
      <c r="AK1593" s="11">
        <f>ABS('Expo Profiles Tahmin'!Q1592-'Expo Profiles Tahmin'!E1592)/E1592</f>
        <v>5.4658688474959003E-3</v>
      </c>
      <c r="AL1593" s="11">
        <f>ABS('Expo Profiles Tahmin'!S1592-'Expo Profiles Tahmin'!F1592)/F1592</f>
        <v>8.5431821126846608E-2</v>
      </c>
      <c r="AM1593" s="11">
        <f>ABS('Expo Profiles Tahmin'!U1592-'Expo Profiles Tahmin'!G1592)/G1592</f>
        <v>5.8094733429054413E-2</v>
      </c>
      <c r="AN1593" s="11">
        <f>ABS('Expo Profiles Tahmin'!W1592-'Expo Profiles Tahmin'!H1592)/H1592</f>
        <v>2.8343007395011246E-2</v>
      </c>
    </row>
    <row r="1594" spans="1:40" x14ac:dyDescent="0.5">
      <c r="A1594" s="6" t="s">
        <v>1592</v>
      </c>
      <c r="B1594">
        <v>0.9822161183921353</v>
      </c>
      <c r="C1594">
        <v>1.0061536969412841</v>
      </c>
      <c r="D1594">
        <v>1.038693486884259</v>
      </c>
      <c r="E1594">
        <v>1.0075177231077499</v>
      </c>
      <c r="F1594">
        <v>0.75461802585458615</v>
      </c>
      <c r="G1594">
        <v>1.031223869438842</v>
      </c>
      <c r="H1594">
        <v>1.082111309936687</v>
      </c>
      <c r="K1594">
        <f t="shared" si="371"/>
        <v>0.9822161183921353</v>
      </c>
      <c r="L1594">
        <f>0</f>
        <v>0</v>
      </c>
      <c r="M1594">
        <f t="shared" si="361"/>
        <v>0.99312257228121092</v>
      </c>
      <c r="N1594">
        <f t="shared" si="362"/>
        <v>1.0370482020265356E-2</v>
      </c>
      <c r="O1594">
        <f t="shared" si="372"/>
        <v>1.0195310964974063</v>
      </c>
      <c r="P1594">
        <f t="shared" si="363"/>
        <v>2.5620372582746381E-2</v>
      </c>
      <c r="Q1594">
        <f t="shared" si="373"/>
        <v>1.0280047591788792</v>
      </c>
      <c r="R1594">
        <f t="shared" si="364"/>
        <v>9.3162971658986102E-3</v>
      </c>
      <c r="S1594">
        <f t="shared" si="374"/>
        <v>0.90851573211314751</v>
      </c>
      <c r="T1594">
        <f t="shared" si="365"/>
        <v>-0.11315919419399606</v>
      </c>
      <c r="U1594">
        <f t="shared" si="366"/>
        <v>0.84691419781644561</v>
      </c>
      <c r="V1594">
        <f t="shared" si="367"/>
        <v>-6.4135213493229384E-2</v>
      </c>
      <c r="W1594">
        <f t="shared" si="375"/>
        <v>0.91916095796813169</v>
      </c>
      <c r="X1594">
        <f t="shared" si="368"/>
        <v>6.5544590772900563E-2</v>
      </c>
      <c r="Y1594">
        <f t="shared" si="369"/>
        <v>0.95484208299928142</v>
      </c>
      <c r="Z1594">
        <f t="shared" si="370"/>
        <v>3.7148694390131756E-2</v>
      </c>
      <c r="AI1594" s="11">
        <f>ABS('Expo Profiles Tahmin'!M1593-'Expo Profiles Tahmin'!C1593)/C1593</f>
        <v>1.7677006337302702E-2</v>
      </c>
      <c r="AJ1594" s="11">
        <f>ABS('Expo Profiles Tahmin'!O1593-'Expo Profiles Tahmin'!D1593)/D1593</f>
        <v>1.5909340358887622E-2</v>
      </c>
      <c r="AK1594" s="11">
        <f>ABS('Expo Profiles Tahmin'!Q1593-'Expo Profiles Tahmin'!E1593)/E1593</f>
        <v>3.0382433749362079E-3</v>
      </c>
      <c r="AL1594" s="11">
        <f>ABS('Expo Profiles Tahmin'!S1593-'Expo Profiles Tahmin'!F1593)/F1593</f>
        <v>0.13542060655171753</v>
      </c>
      <c r="AM1594" s="11">
        <f>ABS('Expo Profiles Tahmin'!U1593-'Expo Profiles Tahmin'!G1593)/G1593</f>
        <v>3.0678392209054321E-2</v>
      </c>
      <c r="AN1594" s="11">
        <f>ABS('Expo Profiles Tahmin'!W1593-'Expo Profiles Tahmin'!H1593)/H1593</f>
        <v>7.8623629665641251E-2</v>
      </c>
    </row>
    <row r="1595" spans="1:40" x14ac:dyDescent="0.5">
      <c r="A1595" s="6" t="s">
        <v>1593</v>
      </c>
      <c r="B1595">
        <v>1.0366878983205059</v>
      </c>
      <c r="C1595">
        <v>1.073678536135706</v>
      </c>
      <c r="D1595">
        <v>1.0997896120639139</v>
      </c>
      <c r="E1595">
        <v>1.0411294859683899</v>
      </c>
      <c r="F1595">
        <v>0.75839151896068469</v>
      </c>
      <c r="G1595">
        <v>1.1426460080232841</v>
      </c>
      <c r="H1595">
        <v>1.1548296444540229</v>
      </c>
      <c r="K1595">
        <f t="shared" si="371"/>
        <v>1.0366878983205059</v>
      </c>
      <c r="L1595">
        <f>0</f>
        <v>0</v>
      </c>
      <c r="M1595">
        <f t="shared" si="361"/>
        <v>1.053541594897653</v>
      </c>
      <c r="N1595">
        <f t="shared" si="362"/>
        <v>1.6025461539188247E-2</v>
      </c>
      <c r="O1595">
        <f t="shared" si="372"/>
        <v>1.0833370753499869</v>
      </c>
      <c r="P1595">
        <f t="shared" si="363"/>
        <v>2.9118785456371591E-2</v>
      </c>
      <c r="Q1595">
        <f t="shared" si="373"/>
        <v>1.0799580951427177</v>
      </c>
      <c r="R1595">
        <f t="shared" si="364"/>
        <v>-1.7819544120796162E-3</v>
      </c>
      <c r="S1595">
        <f t="shared" si="374"/>
        <v>0.9324756796498106</v>
      </c>
      <c r="T1595">
        <f t="shared" si="365"/>
        <v>-0.1403223110991014</v>
      </c>
      <c r="U1595">
        <f t="shared" si="366"/>
        <v>0.85608710405652133</v>
      </c>
      <c r="V1595">
        <f t="shared" si="367"/>
        <v>-7.953044774051346E-2</v>
      </c>
      <c r="W1595">
        <f t="shared" si="375"/>
        <v>0.94890562194506622</v>
      </c>
      <c r="X1595">
        <f t="shared" si="368"/>
        <v>8.4348835796160135E-2</v>
      </c>
      <c r="Y1595">
        <f t="shared" si="369"/>
        <v>0.99482339060888481</v>
      </c>
      <c r="Z1595">
        <f t="shared" si="370"/>
        <v>4.7806372519919413E-2</v>
      </c>
      <c r="AI1595" s="11">
        <f>ABS('Expo Profiles Tahmin'!M1594-'Expo Profiles Tahmin'!C1594)/C1594</f>
        <v>1.2951425512511557E-2</v>
      </c>
      <c r="AJ1595" s="11">
        <f>ABS('Expo Profiles Tahmin'!O1594-'Expo Profiles Tahmin'!D1594)/D1594</f>
        <v>1.8448551597578276E-2</v>
      </c>
      <c r="AK1595" s="11">
        <f>ABS('Expo Profiles Tahmin'!Q1594-'Expo Profiles Tahmin'!E1594)/E1594</f>
        <v>2.0334169415835015E-2</v>
      </c>
      <c r="AL1595" s="11">
        <f>ABS('Expo Profiles Tahmin'!S1594-'Expo Profiles Tahmin'!F1594)/F1594</f>
        <v>0.20394120069458457</v>
      </c>
      <c r="AM1595" s="11">
        <f>ABS('Expo Profiles Tahmin'!U1594-'Expo Profiles Tahmin'!G1594)/G1594</f>
        <v>0.17872905882472606</v>
      </c>
      <c r="AN1595" s="11">
        <f>ABS('Expo Profiles Tahmin'!W1594-'Expo Profiles Tahmin'!H1594)/H1594</f>
        <v>0.15058557328828709</v>
      </c>
    </row>
    <row r="1596" spans="1:40" x14ac:dyDescent="0.5">
      <c r="A1596" s="6" t="s">
        <v>1594</v>
      </c>
      <c r="B1596">
        <v>1.0531356696033329</v>
      </c>
      <c r="C1596">
        <v>1.0841195374341801</v>
      </c>
      <c r="D1596">
        <v>1.0929867303809651</v>
      </c>
      <c r="E1596">
        <v>1.026333412317151</v>
      </c>
      <c r="F1596">
        <v>0.78512110763664089</v>
      </c>
      <c r="G1596">
        <v>1.173697332384654</v>
      </c>
      <c r="H1596">
        <v>1.180385485929152</v>
      </c>
      <c r="K1596">
        <f t="shared" si="371"/>
        <v>1.0531356696033329</v>
      </c>
      <c r="L1596">
        <f>0</f>
        <v>0</v>
      </c>
      <c r="M1596">
        <f t="shared" si="361"/>
        <v>1.0672525580391672</v>
      </c>
      <c r="N1596">
        <f t="shared" si="362"/>
        <v>1.3423147357964854E-2</v>
      </c>
      <c r="O1596">
        <f t="shared" si="372"/>
        <v>1.0862848619806917</v>
      </c>
      <c r="P1596">
        <f t="shared" si="363"/>
        <v>1.875665521398065E-2</v>
      </c>
      <c r="Q1596">
        <f t="shared" si="373"/>
        <v>1.0691804832650837</v>
      </c>
      <c r="R1596">
        <f t="shared" si="364"/>
        <v>-1.5342073059874894E-2</v>
      </c>
      <c r="S1596">
        <f t="shared" si="374"/>
        <v>0.93140527171363408</v>
      </c>
      <c r="T1596">
        <f t="shared" si="365"/>
        <v>-0.13175852466962415</v>
      </c>
      <c r="U1596">
        <f t="shared" si="366"/>
        <v>0.85967864504285729</v>
      </c>
      <c r="V1596">
        <f t="shared" si="367"/>
        <v>-7.467675224650569E-2</v>
      </c>
      <c r="W1596">
        <f t="shared" si="375"/>
        <v>0.9651468025308948</v>
      </c>
      <c r="X1596">
        <f t="shared" si="368"/>
        <v>9.6615362169864272E-2</v>
      </c>
      <c r="Y1596">
        <f t="shared" si="369"/>
        <v>1.0177422154682816</v>
      </c>
      <c r="Z1596">
        <f t="shared" si="370"/>
        <v>5.4758669179518479E-2</v>
      </c>
      <c r="AI1596" s="11">
        <f>ABS('Expo Profiles Tahmin'!M1595-'Expo Profiles Tahmin'!C1595)/C1595</f>
        <v>1.8755093410480365E-2</v>
      </c>
      <c r="AJ1596" s="11">
        <f>ABS('Expo Profiles Tahmin'!O1595-'Expo Profiles Tahmin'!D1595)/D1595</f>
        <v>1.4959712779111844E-2</v>
      </c>
      <c r="AK1596" s="11">
        <f>ABS('Expo Profiles Tahmin'!Q1595-'Expo Profiles Tahmin'!E1595)/E1595</f>
        <v>3.7294697439302589E-2</v>
      </c>
      <c r="AL1596" s="11">
        <f>ABS('Expo Profiles Tahmin'!S1595-'Expo Profiles Tahmin'!F1595)/F1595</f>
        <v>0.22954391806450369</v>
      </c>
      <c r="AM1596" s="11">
        <f>ABS('Expo Profiles Tahmin'!U1595-'Expo Profiles Tahmin'!G1595)/G1595</f>
        <v>0.2507853718077519</v>
      </c>
      <c r="AN1596" s="11">
        <f>ABS('Expo Profiles Tahmin'!W1595-'Expo Profiles Tahmin'!H1595)/H1595</f>
        <v>0.17831549743972228</v>
      </c>
    </row>
    <row r="1597" spans="1:40" x14ac:dyDescent="0.5">
      <c r="A1597" s="6" t="s">
        <v>1595</v>
      </c>
      <c r="B1597">
        <v>1.052852583132285</v>
      </c>
      <c r="C1597">
        <v>1.09620725761692</v>
      </c>
      <c r="D1597">
        <v>1.1185733840860761</v>
      </c>
      <c r="E1597">
        <v>1.0175544226621951</v>
      </c>
      <c r="F1597">
        <v>0.7925808576671195</v>
      </c>
      <c r="G1597">
        <v>1.1920598543670999</v>
      </c>
      <c r="H1597">
        <v>1.1998703744842529</v>
      </c>
      <c r="K1597">
        <f t="shared" si="371"/>
        <v>1.052852583132285</v>
      </c>
      <c r="L1597">
        <f>0</f>
        <v>0</v>
      </c>
      <c r="M1597">
        <f t="shared" si="361"/>
        <v>1.0726058659119826</v>
      </c>
      <c r="N1597">
        <f t="shared" si="362"/>
        <v>1.8782554439005925E-2</v>
      </c>
      <c r="O1597">
        <f t="shared" si="372"/>
        <v>1.1037744498252802</v>
      </c>
      <c r="P1597">
        <f t="shared" si="363"/>
        <v>3.05599018034209E-2</v>
      </c>
      <c r="Q1597">
        <f t="shared" si="373"/>
        <v>1.0811270103837354</v>
      </c>
      <c r="R1597">
        <f t="shared" si="364"/>
        <v>-2.003269055877047E-2</v>
      </c>
      <c r="S1597">
        <f t="shared" si="374"/>
        <v>0.9387540552235254</v>
      </c>
      <c r="T1597">
        <f t="shared" si="365"/>
        <v>-0.13636083234595084</v>
      </c>
      <c r="U1597">
        <f t="shared" si="366"/>
        <v>0.86452202705898062</v>
      </c>
      <c r="V1597">
        <f t="shared" si="367"/>
        <v>-7.7285201232778225E-2</v>
      </c>
      <c r="W1597">
        <f t="shared" si="375"/>
        <v>0.97524117063846094</v>
      </c>
      <c r="X1597">
        <f t="shared" si="368"/>
        <v>0.10148011492192482</v>
      </c>
      <c r="Y1597">
        <f t="shared" si="369"/>
        <v>1.0304848547626086</v>
      </c>
      <c r="Z1597">
        <f t="shared" si="370"/>
        <v>5.7515864108021626E-2</v>
      </c>
      <c r="AI1597" s="11">
        <f>ABS('Expo Profiles Tahmin'!M1596-'Expo Profiles Tahmin'!C1596)/C1596</f>
        <v>1.5558228417257867E-2</v>
      </c>
      <c r="AJ1597" s="11">
        <f>ABS('Expo Profiles Tahmin'!O1596-'Expo Profiles Tahmin'!D1596)/D1596</f>
        <v>6.1317015238943938E-3</v>
      </c>
      <c r="AK1597" s="11">
        <f>ABS('Expo Profiles Tahmin'!Q1596-'Expo Profiles Tahmin'!E1596)/E1596</f>
        <v>4.1747711254179053E-2</v>
      </c>
      <c r="AL1597" s="11">
        <f>ABS('Expo Profiles Tahmin'!S1596-'Expo Profiles Tahmin'!F1596)/F1596</f>
        <v>0.18632050858667581</v>
      </c>
      <c r="AM1597" s="11">
        <f>ABS('Expo Profiles Tahmin'!U1596-'Expo Profiles Tahmin'!G1596)/G1596</f>
        <v>0.26754656305113239</v>
      </c>
      <c r="AN1597" s="11">
        <f>ABS('Expo Profiles Tahmin'!W1596-'Expo Profiles Tahmin'!H1596)/H1596</f>
        <v>0.18234609452930539</v>
      </c>
    </row>
    <row r="1598" spans="1:40" x14ac:dyDescent="0.5">
      <c r="A1598" s="6" t="s">
        <v>1596</v>
      </c>
      <c r="B1598">
        <v>0.99036332146802786</v>
      </c>
      <c r="C1598">
        <v>1.03401922557888</v>
      </c>
      <c r="D1598">
        <v>1.05925862339435</v>
      </c>
      <c r="E1598">
        <v>0.95390750006259928</v>
      </c>
      <c r="F1598">
        <v>0.7809787473538643</v>
      </c>
      <c r="G1598">
        <v>1.149961047910864</v>
      </c>
      <c r="H1598">
        <v>1.155334452535159</v>
      </c>
      <c r="K1598">
        <f t="shared" si="371"/>
        <v>0.99036332146802786</v>
      </c>
      <c r="L1598">
        <f>0</f>
        <v>0</v>
      </c>
      <c r="M1598">
        <f t="shared" si="361"/>
        <v>1.0102538506706087</v>
      </c>
      <c r="N1598">
        <f t="shared" si="362"/>
        <v>1.8913056211198102E-2</v>
      </c>
      <c r="O1598">
        <f t="shared" si="372"/>
        <v>1.0428773127991531</v>
      </c>
      <c r="P1598">
        <f t="shared" si="363"/>
        <v>3.194969667220042E-2</v>
      </c>
      <c r="Q1598">
        <f t="shared" si="373"/>
        <v>1.0197335901036235</v>
      </c>
      <c r="R1598">
        <f t="shared" si="364"/>
        <v>-2.0436286966374055E-2</v>
      </c>
      <c r="S1598">
        <f t="shared" si="374"/>
        <v>0.89982687186984989</v>
      </c>
      <c r="T1598">
        <f t="shared" si="365"/>
        <v>-0.11501847926261245</v>
      </c>
      <c r="U1598">
        <f t="shared" si="366"/>
        <v>0.83721318108213094</v>
      </c>
      <c r="V1598">
        <f t="shared" si="367"/>
        <v>-6.5189000113661202E-2</v>
      </c>
      <c r="W1598">
        <f t="shared" si="375"/>
        <v>0.94666823669313827</v>
      </c>
      <c r="X1598">
        <f t="shared" si="368"/>
        <v>0.10087258674666691</v>
      </c>
      <c r="Y1598">
        <f t="shared" si="369"/>
        <v>1.0015811949934506</v>
      </c>
      <c r="Z1598">
        <f t="shared" si="370"/>
        <v>5.7171535487613473E-2</v>
      </c>
      <c r="AI1598" s="11">
        <f>ABS('Expo Profiles Tahmin'!M1597-'Expo Profiles Tahmin'!C1597)/C1597</f>
        <v>2.1530045108664193E-2</v>
      </c>
      <c r="AJ1598" s="11">
        <f>ABS('Expo Profiles Tahmin'!O1597-'Expo Profiles Tahmin'!D1597)/D1597</f>
        <v>1.3230186299209426E-2</v>
      </c>
      <c r="AK1598" s="11">
        <f>ABS('Expo Profiles Tahmin'!Q1597-'Expo Profiles Tahmin'!E1597)/E1597</f>
        <v>6.2475860067727249E-2</v>
      </c>
      <c r="AL1598" s="11">
        <f>ABS('Expo Profiles Tahmin'!S1597-'Expo Profiles Tahmin'!F1597)/F1597</f>
        <v>0.18442685833550373</v>
      </c>
      <c r="AM1598" s="11">
        <f>ABS('Expo Profiles Tahmin'!U1597-'Expo Profiles Tahmin'!G1597)/G1597</f>
        <v>0.27476625951976119</v>
      </c>
      <c r="AN1598" s="11">
        <f>ABS('Expo Profiles Tahmin'!W1597-'Expo Profiles Tahmin'!H1597)/H1597</f>
        <v>0.18721122599792966</v>
      </c>
    </row>
    <row r="1599" spans="1:40" x14ac:dyDescent="0.5">
      <c r="A1599" s="6" t="s">
        <v>1597</v>
      </c>
      <c r="B1599">
        <v>1.0029958156055061</v>
      </c>
      <c r="C1599">
        <v>1.0473681916507791</v>
      </c>
      <c r="D1599">
        <v>1.0709550110578561</v>
      </c>
      <c r="E1599">
        <v>0.90926286158450864</v>
      </c>
      <c r="F1599">
        <v>0.77443180775077891</v>
      </c>
      <c r="G1599">
        <v>1.1425315471770821</v>
      </c>
      <c r="H1599">
        <v>1.159932642757596</v>
      </c>
      <c r="K1599">
        <f t="shared" si="371"/>
        <v>1.0029958156055061</v>
      </c>
      <c r="L1599">
        <f>0</f>
        <v>0</v>
      </c>
      <c r="M1599">
        <f t="shared" si="361"/>
        <v>1.0232127841803709</v>
      </c>
      <c r="N1599">
        <f t="shared" si="362"/>
        <v>1.9223453492973452E-2</v>
      </c>
      <c r="O1599">
        <f t="shared" si="372"/>
        <v>1.0554299782997218</v>
      </c>
      <c r="P1599">
        <f t="shared" si="363"/>
        <v>3.1578647482911129E-2</v>
      </c>
      <c r="Q1599">
        <f t="shared" si="373"/>
        <v>1.0060239941405869</v>
      </c>
      <c r="R1599">
        <f t="shared" si="364"/>
        <v>-4.54261860682472E-2</v>
      </c>
      <c r="S1599">
        <f t="shared" si="374"/>
        <v>0.87577674339982492</v>
      </c>
      <c r="T1599">
        <f t="shared" si="365"/>
        <v>-0.12607892022661185</v>
      </c>
      <c r="U1599">
        <f t="shared" si="366"/>
        <v>0.80714197639082785</v>
      </c>
      <c r="V1599">
        <f t="shared" si="367"/>
        <v>-7.145772399074414E-2</v>
      </c>
      <c r="W1599">
        <f t="shared" si="375"/>
        <v>0.92898055835051663</v>
      </c>
      <c r="X1599">
        <f t="shared" si="368"/>
        <v>0.11233949239418413</v>
      </c>
      <c r="Y1599">
        <f t="shared" si="369"/>
        <v>0.99013586387284591</v>
      </c>
      <c r="Z1599">
        <f t="shared" si="370"/>
        <v>6.3670631270757991E-2</v>
      </c>
      <c r="AI1599" s="11">
        <f>ABS('Expo Profiles Tahmin'!M1598-'Expo Profiles Tahmin'!C1598)/C1598</f>
        <v>2.2983494233355928E-2</v>
      </c>
      <c r="AJ1599" s="11">
        <f>ABS('Expo Profiles Tahmin'!O1598-'Expo Profiles Tahmin'!D1598)/D1598</f>
        <v>1.5464882922268454E-2</v>
      </c>
      <c r="AK1599" s="11">
        <f>ABS('Expo Profiles Tahmin'!Q1598-'Expo Profiles Tahmin'!E1598)/E1598</f>
        <v>6.900678528757187E-2</v>
      </c>
      <c r="AL1599" s="11">
        <f>ABS('Expo Profiles Tahmin'!S1598-'Expo Profiles Tahmin'!F1598)/F1598</f>
        <v>0.15217843624896374</v>
      </c>
      <c r="AM1599" s="11">
        <f>ABS('Expo Profiles Tahmin'!U1598-'Expo Profiles Tahmin'!G1598)/G1598</f>
        <v>0.27196387859997739</v>
      </c>
      <c r="AN1599" s="11">
        <f>ABS('Expo Profiles Tahmin'!W1598-'Expo Profiles Tahmin'!H1598)/H1598</f>
        <v>0.18061109091323546</v>
      </c>
    </row>
    <row r="1600" spans="1:40" x14ac:dyDescent="0.5">
      <c r="A1600" s="6" t="s">
        <v>1598</v>
      </c>
      <c r="B1600">
        <v>1.0197777950697271</v>
      </c>
      <c r="C1600">
        <v>1.057802848957955</v>
      </c>
      <c r="D1600">
        <v>1.097712952385711</v>
      </c>
      <c r="E1600">
        <v>0.94810680597245067</v>
      </c>
      <c r="F1600">
        <v>0.77063054395707453</v>
      </c>
      <c r="G1600">
        <v>1.147552545093248</v>
      </c>
      <c r="H1600">
        <v>1.1719839212090239</v>
      </c>
      <c r="K1600">
        <f t="shared" si="371"/>
        <v>1.0197777950697271</v>
      </c>
      <c r="L1600">
        <f>0</f>
        <v>0</v>
      </c>
      <c r="M1600">
        <f t="shared" si="361"/>
        <v>1.0371027929181968</v>
      </c>
      <c r="N1600">
        <f t="shared" si="362"/>
        <v>1.647360182475582E-2</v>
      </c>
      <c r="O1600">
        <f t="shared" si="372"/>
        <v>1.0736859195958912</v>
      </c>
      <c r="P1600">
        <f t="shared" si="363"/>
        <v>3.5594891663276715E-2</v>
      </c>
      <c r="Q1600">
        <f t="shared" si="373"/>
        <v>1.0358466143470608</v>
      </c>
      <c r="R1600">
        <f t="shared" si="364"/>
        <v>-3.4230555406410304E-2</v>
      </c>
      <c r="S1600">
        <f t="shared" si="374"/>
        <v>0.8963743001286526</v>
      </c>
      <c r="T1600">
        <f t="shared" si="365"/>
        <v>-0.13430045701156249</v>
      </c>
      <c r="U1600">
        <f t="shared" si="366"/>
        <v>0.82326389785345289</v>
      </c>
      <c r="V1600">
        <f t="shared" si="367"/>
        <v>-7.6117442723287188E-2</v>
      </c>
      <c r="W1600">
        <f t="shared" si="375"/>
        <v>0.94071115611390765</v>
      </c>
      <c r="X1600">
        <f t="shared" si="368"/>
        <v>0.10793497905613214</v>
      </c>
      <c r="Y1600">
        <f t="shared" si="369"/>
        <v>0.99946873530576175</v>
      </c>
      <c r="Z1600">
        <f t="shared" si="370"/>
        <v>6.1174286141386806E-2</v>
      </c>
      <c r="AI1600" s="11">
        <f>ABS('Expo Profiles Tahmin'!M1599-'Expo Profiles Tahmin'!C1599)/C1599</f>
        <v>2.3062956907576489E-2</v>
      </c>
      <c r="AJ1600" s="11">
        <f>ABS('Expo Profiles Tahmin'!O1599-'Expo Profiles Tahmin'!D1599)/D1599</f>
        <v>1.4496437850175492E-2</v>
      </c>
      <c r="AK1600" s="11">
        <f>ABS('Expo Profiles Tahmin'!Q1599-'Expo Profiles Tahmin'!E1599)/E1599</f>
        <v>0.10641711725414515</v>
      </c>
      <c r="AL1600" s="11">
        <f>ABS('Expo Profiles Tahmin'!S1599-'Expo Profiles Tahmin'!F1599)/F1599</f>
        <v>0.13086360172032083</v>
      </c>
      <c r="AM1600" s="11">
        <f>ABS('Expo Profiles Tahmin'!U1599-'Expo Profiles Tahmin'!G1599)/G1599</f>
        <v>0.29354950558251136</v>
      </c>
      <c r="AN1600" s="11">
        <f>ABS('Expo Profiles Tahmin'!W1599-'Expo Profiles Tahmin'!H1599)/H1599</f>
        <v>0.19910818602192229</v>
      </c>
    </row>
    <row r="1601" spans="1:40" x14ac:dyDescent="0.5">
      <c r="A1601" s="6" t="s">
        <v>1599</v>
      </c>
      <c r="B1601">
        <v>1.0013851622188801</v>
      </c>
      <c r="C1601">
        <v>1.0484572434904</v>
      </c>
      <c r="D1601">
        <v>1.08470437482593</v>
      </c>
      <c r="E1601">
        <v>0.95920980516170873</v>
      </c>
      <c r="F1601">
        <v>0.77693328262240824</v>
      </c>
      <c r="G1601">
        <v>1.100603493786491</v>
      </c>
      <c r="H1601">
        <v>1.1557572901722519</v>
      </c>
      <c r="K1601">
        <f t="shared" si="371"/>
        <v>1.0013851622188801</v>
      </c>
      <c r="L1601">
        <f>0</f>
        <v>0</v>
      </c>
      <c r="M1601">
        <f t="shared" si="361"/>
        <v>1.0228321721073932</v>
      </c>
      <c r="N1601">
        <f t="shared" si="362"/>
        <v>2.0393047336867188E-2</v>
      </c>
      <c r="O1601">
        <f t="shared" si="372"/>
        <v>1.0621239770858961</v>
      </c>
      <c r="P1601">
        <f t="shared" si="363"/>
        <v>3.8363070253687764E-2</v>
      </c>
      <c r="Q1601">
        <f t="shared" si="373"/>
        <v>1.0361182255631822</v>
      </c>
      <c r="R1601">
        <f t="shared" si="364"/>
        <v>-2.2842498090251309E-2</v>
      </c>
      <c r="S1601">
        <f t="shared" si="374"/>
        <v>0.90559324106349004</v>
      </c>
      <c r="T1601">
        <f t="shared" si="365"/>
        <v>-0.12523318351048024</v>
      </c>
      <c r="U1601">
        <f t="shared" si="366"/>
        <v>0.83741887570100393</v>
      </c>
      <c r="V1601">
        <f t="shared" si="367"/>
        <v>-7.0978385964041865E-2</v>
      </c>
      <c r="W1601">
        <f t="shared" si="375"/>
        <v>0.94382124374564003</v>
      </c>
      <c r="X1601">
        <f t="shared" si="368"/>
        <v>9.7685410618883473E-2</v>
      </c>
      <c r="Y1601">
        <f t="shared" si="369"/>
        <v>0.99699916901621277</v>
      </c>
      <c r="Z1601">
        <f t="shared" si="370"/>
        <v>5.5365140321477047E-2</v>
      </c>
      <c r="AI1601" s="11">
        <f>ABS('Expo Profiles Tahmin'!M1600-'Expo Profiles Tahmin'!C1600)/C1600</f>
        <v>1.9568916892358346E-2</v>
      </c>
      <c r="AJ1601" s="11">
        <f>ABS('Expo Profiles Tahmin'!O1600-'Expo Profiles Tahmin'!D1600)/D1600</f>
        <v>2.1888265723384873E-2</v>
      </c>
      <c r="AK1601" s="11">
        <f>ABS('Expo Profiles Tahmin'!Q1600-'Expo Profiles Tahmin'!E1600)/E1600</f>
        <v>9.2542114265931785E-2</v>
      </c>
      <c r="AL1601" s="11">
        <f>ABS('Expo Profiles Tahmin'!S1600-'Expo Profiles Tahmin'!F1600)/F1600</f>
        <v>0.16316996147843085</v>
      </c>
      <c r="AM1601" s="11">
        <f>ABS('Expo Profiles Tahmin'!U1600-'Expo Profiles Tahmin'!G1600)/G1600</f>
        <v>0.28259154548207988</v>
      </c>
      <c r="AN1601" s="11">
        <f>ABS('Expo Profiles Tahmin'!W1600-'Expo Profiles Tahmin'!H1600)/H1600</f>
        <v>0.19733441808359817</v>
      </c>
    </row>
    <row r="1602" spans="1:40" x14ac:dyDescent="0.5">
      <c r="A1602" s="6" t="s">
        <v>1600</v>
      </c>
      <c r="B1602">
        <v>1.0139853857767021</v>
      </c>
      <c r="C1602">
        <v>1.045618760526438</v>
      </c>
      <c r="D1602">
        <v>1.087058342170127</v>
      </c>
      <c r="E1602">
        <v>0.97948936155251887</v>
      </c>
      <c r="F1602">
        <v>0.79548591307493433</v>
      </c>
      <c r="G1602">
        <v>1.102693811535157</v>
      </c>
      <c r="H1602">
        <v>1.1551791685916579</v>
      </c>
      <c r="K1602">
        <f t="shared" si="371"/>
        <v>1.0139853857767021</v>
      </c>
      <c r="L1602">
        <f>0</f>
        <v>0</v>
      </c>
      <c r="M1602">
        <f t="shared" ref="M1602:M1665" si="376">C1602*$AC$2+(1-$AC$2)*(K1602+L1602)</f>
        <v>1.028398202944298</v>
      </c>
      <c r="N1602">
        <f t="shared" ref="N1602:N1665" si="377">$AC$3*(M1602-K1602)+(1-$AC$3)*L1602</f>
        <v>1.3704533372450103E-2</v>
      </c>
      <c r="O1602">
        <f t="shared" si="372"/>
        <v>1.0625854364064267</v>
      </c>
      <c r="P1602">
        <f t="shared" ref="P1602:P1665" si="378">$AC$3*(O1602-M1602)+(1-$AC$3)*N1602</f>
        <v>3.3180659633733248E-2</v>
      </c>
      <c r="Q1602">
        <f t="shared" si="373"/>
        <v>1.0427880205653182</v>
      </c>
      <c r="R1602">
        <f t="shared" ref="R1602:R1665" si="379">$AC$3*(Q1602-O1602)+(1-$AC$3)*P1602</f>
        <v>-1.7193933682103178E-2</v>
      </c>
      <c r="S1602">
        <f t="shared" si="374"/>
        <v>0.92075206278346877</v>
      </c>
      <c r="T1602">
        <f t="shared" ref="T1602:T1665" si="380">$AC$3*(S1602-Q1602)+(1-$AC$3)*R1602</f>
        <v>-0.1168837445915587</v>
      </c>
      <c r="U1602">
        <f t="shared" ref="U1602:U1665" si="381">S1602*$AC$2+(1-$AC$2)*(S1602+T1602)</f>
        <v>0.85712295997419941</v>
      </c>
      <c r="V1602">
        <f t="shared" ref="V1602:V1665" si="382">$AC$3*(U1602-S1602)+(1-$AC$3)*T1602</f>
        <v>-6.6246176165024817E-2</v>
      </c>
      <c r="W1602">
        <f t="shared" si="375"/>
        <v>0.9568604547620474</v>
      </c>
      <c r="X1602">
        <f t="shared" ref="X1602:X1665" si="383">$AC$3*(W1602-U1602)+(1-$AC$3)*V1602</f>
        <v>9.1580620040345562E-2</v>
      </c>
      <c r="Y1602">
        <f t="shared" ref="Y1602:Y1665" si="384">W1602*$AC$2+(1-$AC$2)*(W1602+X1602)</f>
        <v>1.0067150577972808</v>
      </c>
      <c r="Z1602">
        <f t="shared" ref="Z1602:Z1665" si="385">$AC$3*(Y1602-W1602)+(1-$AC$3)*X1602</f>
        <v>5.1905129406104464E-2</v>
      </c>
      <c r="AI1602" s="11">
        <f>ABS('Expo Profiles Tahmin'!M1601-'Expo Profiles Tahmin'!C1601)/C1601</f>
        <v>2.4440740470921721E-2</v>
      </c>
      <c r="AJ1602" s="11">
        <f>ABS('Expo Profiles Tahmin'!O1601-'Expo Profiles Tahmin'!D1601)/D1601</f>
        <v>2.0817098431687872E-2</v>
      </c>
      <c r="AK1602" s="11">
        <f>ABS('Expo Profiles Tahmin'!Q1601-'Expo Profiles Tahmin'!E1601)/E1601</f>
        <v>8.0178934772781915E-2</v>
      </c>
      <c r="AL1602" s="11">
        <f>ABS('Expo Profiles Tahmin'!S1601-'Expo Profiles Tahmin'!F1601)/F1601</f>
        <v>0.16559975137995331</v>
      </c>
      <c r="AM1602" s="11">
        <f>ABS('Expo Profiles Tahmin'!U1601-'Expo Profiles Tahmin'!G1601)/G1601</f>
        <v>0.23912755099480265</v>
      </c>
      <c r="AN1602" s="11">
        <f>ABS('Expo Profiles Tahmin'!W1601-'Expo Profiles Tahmin'!H1601)/H1601</f>
        <v>0.18337418091909707</v>
      </c>
    </row>
    <row r="1603" spans="1:40" x14ac:dyDescent="0.5">
      <c r="A1603" s="6" t="s">
        <v>1601</v>
      </c>
      <c r="B1603">
        <v>1.0225124870626121</v>
      </c>
      <c r="C1603">
        <v>1.034884123059278</v>
      </c>
      <c r="D1603">
        <v>1.0880827316779109</v>
      </c>
      <c r="E1603">
        <v>1.007347680970107</v>
      </c>
      <c r="F1603">
        <v>0.84448246167070262</v>
      </c>
      <c r="G1603">
        <v>1.090173617756375</v>
      </c>
      <c r="H1603">
        <v>1.1453527248986779</v>
      </c>
      <c r="K1603">
        <f t="shared" ref="K1603:K1666" si="386">B1603</f>
        <v>1.0225124870626121</v>
      </c>
      <c r="L1603">
        <f>0</f>
        <v>0</v>
      </c>
      <c r="M1603">
        <f t="shared" si="376"/>
        <v>1.0281492592721748</v>
      </c>
      <c r="N1603">
        <f t="shared" si="377"/>
        <v>5.3597663774248025E-3</v>
      </c>
      <c r="O1603">
        <f t="shared" ref="O1603:O1666" si="387">D1603*$AC$2+(1-$AC$2)*(M1603+N1603)</f>
        <v>1.0583739303070054</v>
      </c>
      <c r="P1603">
        <f t="shared" si="378"/>
        <v>2.9002744132414809E-2</v>
      </c>
      <c r="Q1603">
        <f t="shared" ref="Q1603:Q1666" si="388">E1603*$AC$2+(1-$AC$2)*(O1603+P1603)</f>
        <v>1.0509138164577703</v>
      </c>
      <c r="R1603">
        <f t="shared" si="379"/>
        <v>-5.6682329745391643E-3</v>
      </c>
      <c r="S1603">
        <f t="shared" ref="S1603:S1666" si="389">F1603*$AC$2+(1-$AC$2)*(Q1603+R1603)</f>
        <v>0.95377376956606752</v>
      </c>
      <c r="T1603">
        <f t="shared" si="380"/>
        <v>-9.2644881043364588E-2</v>
      </c>
      <c r="U1603">
        <f t="shared" si="381"/>
        <v>0.90333980476403219</v>
      </c>
      <c r="V1603">
        <f t="shared" si="382"/>
        <v>-5.2508320398469852E-2</v>
      </c>
      <c r="W1603">
        <f t="shared" ref="W1603:W1666" si="390">H1603*$AC$2+(1-$AC$2)*(U1603+V1603)</f>
        <v>0.98502142854193409</v>
      </c>
      <c r="X1603">
        <f t="shared" si="383"/>
        <v>7.5087176500423708E-2</v>
      </c>
      <c r="Y1603">
        <f t="shared" si="384"/>
        <v>1.0258973406706788</v>
      </c>
      <c r="Z1603">
        <f t="shared" si="385"/>
        <v>4.2557143763347592E-2</v>
      </c>
      <c r="AI1603" s="11">
        <f>ABS('Expo Profiles Tahmin'!M1602-'Expo Profiles Tahmin'!C1602)/C1602</f>
        <v>1.6469250774986084E-2</v>
      </c>
      <c r="AJ1603" s="11">
        <f>ABS('Expo Profiles Tahmin'!O1602-'Expo Profiles Tahmin'!D1602)/D1602</f>
        <v>2.2512964405244636E-2</v>
      </c>
      <c r="AK1603" s="11">
        <f>ABS('Expo Profiles Tahmin'!Q1602-'Expo Profiles Tahmin'!E1602)/E1602</f>
        <v>6.4624141412285577E-2</v>
      </c>
      <c r="AL1603" s="11">
        <f>ABS('Expo Profiles Tahmin'!S1602-'Expo Profiles Tahmin'!F1602)/F1602</f>
        <v>0.15747123569331448</v>
      </c>
      <c r="AM1603" s="11">
        <f>ABS('Expo Profiles Tahmin'!U1602-'Expo Profiles Tahmin'!G1602)/G1602</f>
        <v>0.2227008522148835</v>
      </c>
      <c r="AN1603" s="11">
        <f>ABS('Expo Profiles Tahmin'!W1602-'Expo Profiles Tahmin'!H1602)/H1602</f>
        <v>0.17167788272306858</v>
      </c>
    </row>
    <row r="1604" spans="1:40" x14ac:dyDescent="0.5">
      <c r="A1604" s="6" t="s">
        <v>1602</v>
      </c>
      <c r="B1604">
        <v>1.0596891533591519</v>
      </c>
      <c r="C1604">
        <v>1.0350333579022111</v>
      </c>
      <c r="D1604">
        <v>1.0842372987787749</v>
      </c>
      <c r="E1604">
        <v>1.0428940117259149</v>
      </c>
      <c r="F1604">
        <v>0.91826374524411547</v>
      </c>
      <c r="G1604">
        <v>1.08273232246233</v>
      </c>
      <c r="H1604">
        <v>1.119146259932053</v>
      </c>
      <c r="K1604">
        <f t="shared" si="386"/>
        <v>1.0596891533591519</v>
      </c>
      <c r="L1604">
        <f>0</f>
        <v>0</v>
      </c>
      <c r="M1604">
        <f t="shared" si="376"/>
        <v>1.0484554650519791</v>
      </c>
      <c r="N1604">
        <f t="shared" si="377"/>
        <v>-1.0681635277208798E-2</v>
      </c>
      <c r="O1604">
        <f t="shared" si="387"/>
        <v>1.0589435433770968</v>
      </c>
      <c r="P1604">
        <f t="shared" si="378"/>
        <v>9.4477428432997845E-3</v>
      </c>
      <c r="Q1604">
        <f t="shared" si="388"/>
        <v>1.0567742027296749</v>
      </c>
      <c r="R1604">
        <f t="shared" si="379"/>
        <v>-1.5984465683772354E-3</v>
      </c>
      <c r="S1604">
        <f t="shared" si="389"/>
        <v>0.99279582366883723</v>
      </c>
      <c r="T1604">
        <f t="shared" si="380"/>
        <v>-6.0912864885993796E-2</v>
      </c>
      <c r="U1604">
        <f t="shared" si="381"/>
        <v>0.95963611479929489</v>
      </c>
      <c r="V1604">
        <f t="shared" si="382"/>
        <v>-3.4523572050628164E-2</v>
      </c>
      <c r="W1604">
        <f t="shared" si="390"/>
        <v>1.0135183012944409</v>
      </c>
      <c r="X1604">
        <f t="shared" si="383"/>
        <v>4.9537694682932919E-2</v>
      </c>
      <c r="Y1604">
        <f t="shared" si="384"/>
        <v>1.0404856018282242</v>
      </c>
      <c r="Z1604">
        <f t="shared" si="385"/>
        <v>2.8076469146692578E-2</v>
      </c>
      <c r="AI1604" s="11">
        <f>ABS('Expo Profiles Tahmin'!M1603-'Expo Profiles Tahmin'!C1603)/C1603</f>
        <v>6.5078433778594392E-3</v>
      </c>
      <c r="AJ1604" s="11">
        <f>ABS('Expo Profiles Tahmin'!O1603-'Expo Profiles Tahmin'!D1603)/D1603</f>
        <v>2.730380742748497E-2</v>
      </c>
      <c r="AK1604" s="11">
        <f>ABS('Expo Profiles Tahmin'!Q1603-'Expo Profiles Tahmin'!E1603)/E1603</f>
        <v>4.3248360333452862E-2</v>
      </c>
      <c r="AL1604" s="11">
        <f>ABS('Expo Profiles Tahmin'!S1603-'Expo Profiles Tahmin'!F1603)/F1603</f>
        <v>0.12941809079035904</v>
      </c>
      <c r="AM1604" s="11">
        <f>ABS('Expo Profiles Tahmin'!U1603-'Expo Profiles Tahmin'!G1603)/G1603</f>
        <v>0.17137987009523764</v>
      </c>
      <c r="AN1604" s="11">
        <f>ABS('Expo Profiles Tahmin'!W1603-'Expo Profiles Tahmin'!H1603)/H1603</f>
        <v>0.13998420999166639</v>
      </c>
    </row>
    <row r="1605" spans="1:40" x14ac:dyDescent="0.5">
      <c r="A1605" s="6" t="s">
        <v>1603</v>
      </c>
      <c r="B1605">
        <v>1.0448379769926059</v>
      </c>
      <c r="C1605">
        <v>1.069472771999447</v>
      </c>
      <c r="D1605">
        <v>1.1064677802451841</v>
      </c>
      <c r="E1605">
        <v>1.092277860011911</v>
      </c>
      <c r="F1605">
        <v>0.99547018090735329</v>
      </c>
      <c r="G1605">
        <v>1.111349410420053</v>
      </c>
      <c r="H1605">
        <v>1.135171887536732</v>
      </c>
      <c r="K1605">
        <f t="shared" si="386"/>
        <v>1.0448379769926059</v>
      </c>
      <c r="L1605">
        <f>0</f>
        <v>0</v>
      </c>
      <c r="M1605">
        <f t="shared" si="376"/>
        <v>1.0560620970621146</v>
      </c>
      <c r="N1605">
        <f t="shared" si="377"/>
        <v>1.067253724794363E-2</v>
      </c>
      <c r="O1605">
        <f t="shared" si="387"/>
        <v>1.0848378740809321</v>
      </c>
      <c r="P1605">
        <f t="shared" si="378"/>
        <v>2.7886136137354238E-2</v>
      </c>
      <c r="Q1605">
        <f t="shared" si="388"/>
        <v>1.1034083230038467</v>
      </c>
      <c r="R1605">
        <f t="shared" si="379"/>
        <v>1.9028246327676589E-2</v>
      </c>
      <c r="S1605">
        <f t="shared" si="389"/>
        <v>1.0645880673217023</v>
      </c>
      <c r="T1605">
        <f t="shared" si="380"/>
        <v>-3.5977427935801061E-2</v>
      </c>
      <c r="U1605">
        <f t="shared" si="381"/>
        <v>1.04500269667038</v>
      </c>
      <c r="V1605">
        <f t="shared" si="382"/>
        <v>-2.0390919518604167E-2</v>
      </c>
      <c r="W1605">
        <f t="shared" si="390"/>
        <v>1.0749852409258518</v>
      </c>
      <c r="X1605">
        <f t="shared" si="383"/>
        <v>2.7507059575297095E-2</v>
      </c>
      <c r="Y1605">
        <f t="shared" si="384"/>
        <v>1.0899595175270456</v>
      </c>
      <c r="Z1605">
        <f t="shared" si="385"/>
        <v>1.5590170564560909E-2</v>
      </c>
      <c r="AI1605" s="11">
        <f>ABS('Expo Profiles Tahmin'!M1604-'Expo Profiles Tahmin'!C1604)/C1604</f>
        <v>1.2967801517983636E-2</v>
      </c>
      <c r="AJ1605" s="11">
        <f>ABS('Expo Profiles Tahmin'!O1604-'Expo Profiles Tahmin'!D1604)/D1604</f>
        <v>2.3328615820694971E-2</v>
      </c>
      <c r="AK1605" s="11">
        <f>ABS('Expo Profiles Tahmin'!Q1604-'Expo Profiles Tahmin'!E1604)/E1604</f>
        <v>1.3309301662197976E-2</v>
      </c>
      <c r="AL1605" s="11">
        <f>ABS('Expo Profiles Tahmin'!S1604-'Expo Profiles Tahmin'!F1604)/F1604</f>
        <v>8.1166308493327052E-2</v>
      </c>
      <c r="AM1605" s="11">
        <f>ABS('Expo Profiles Tahmin'!U1604-'Expo Profiles Tahmin'!G1604)/G1604</f>
        <v>0.11369034165627562</v>
      </c>
      <c r="AN1605" s="11">
        <f>ABS('Expo Profiles Tahmin'!W1604-'Expo Profiles Tahmin'!H1604)/H1604</f>
        <v>9.4382622199912558E-2</v>
      </c>
    </row>
    <row r="1606" spans="1:40" x14ac:dyDescent="0.5">
      <c r="A1606" s="6" t="s">
        <v>1604</v>
      </c>
      <c r="B1606">
        <v>1.015712980075747</v>
      </c>
      <c r="C1606">
        <v>1.0529089128131921</v>
      </c>
      <c r="D1606">
        <v>1.085469444192001</v>
      </c>
      <c r="E1606">
        <v>1.0839960555098509</v>
      </c>
      <c r="F1606">
        <v>0.99588070411544016</v>
      </c>
      <c r="G1606">
        <v>1.0800857839739251</v>
      </c>
      <c r="H1606">
        <v>1.1156856463340401</v>
      </c>
      <c r="K1606">
        <f t="shared" si="386"/>
        <v>1.015712980075747</v>
      </c>
      <c r="L1606">
        <f>0</f>
        <v>0</v>
      </c>
      <c r="M1606">
        <f t="shared" si="376"/>
        <v>1.032660213248441</v>
      </c>
      <c r="N1606">
        <f t="shared" si="377"/>
        <v>1.6114401500079537E-2</v>
      </c>
      <c r="O1606">
        <f t="shared" si="387"/>
        <v>1.0654935349380086</v>
      </c>
      <c r="P1606">
        <f t="shared" si="378"/>
        <v>3.2011709918263465E-2</v>
      </c>
      <c r="Q1606">
        <f t="shared" si="388"/>
        <v>1.0913501799075338</v>
      </c>
      <c r="R1606">
        <f t="shared" si="379"/>
        <v>2.6159121071911554E-2</v>
      </c>
      <c r="S1606">
        <f t="shared" si="389"/>
        <v>1.062092806760258</v>
      </c>
      <c r="T1606">
        <f t="shared" si="380"/>
        <v>-2.6534060669026416E-2</v>
      </c>
      <c r="U1606">
        <f t="shared" si="381"/>
        <v>1.0476482107203497</v>
      </c>
      <c r="V1606">
        <f t="shared" si="382"/>
        <v>-1.5038704172220082E-2</v>
      </c>
      <c r="W1606">
        <f t="shared" si="390"/>
        <v>1.0704607071613035</v>
      </c>
      <c r="X1606">
        <f t="shared" si="383"/>
        <v>2.0952388752819111E-2</v>
      </c>
      <c r="Y1606">
        <f t="shared" si="384"/>
        <v>1.0818667559896638</v>
      </c>
      <c r="Z1606">
        <f t="shared" si="385"/>
        <v>1.1875181114770549E-2</v>
      </c>
      <c r="AI1606" s="11">
        <f>ABS('Expo Profiles Tahmin'!M1605-'Expo Profiles Tahmin'!C1605)/C1605</f>
        <v>1.253951974135843E-2</v>
      </c>
      <c r="AJ1606" s="11">
        <f>ABS('Expo Profiles Tahmin'!O1605-'Expo Profiles Tahmin'!D1605)/D1605</f>
        <v>1.9548609142020355E-2</v>
      </c>
      <c r="AK1606" s="11">
        <f>ABS('Expo Profiles Tahmin'!Q1605-'Expo Profiles Tahmin'!E1605)/E1605</f>
        <v>1.0190138791071338E-2</v>
      </c>
      <c r="AL1606" s="11">
        <f>ABS('Expo Profiles Tahmin'!S1605-'Expo Profiles Tahmin'!F1605)/F1605</f>
        <v>6.9432402637464544E-2</v>
      </c>
      <c r="AM1606" s="11">
        <f>ABS('Expo Profiles Tahmin'!U1605-'Expo Profiles Tahmin'!G1605)/G1605</f>
        <v>5.9699238716108279E-2</v>
      </c>
      <c r="AN1606" s="11">
        <f>ABS('Expo Profiles Tahmin'!W1605-'Expo Profiles Tahmin'!H1605)/H1605</f>
        <v>5.3019853003479805E-2</v>
      </c>
    </row>
    <row r="1607" spans="1:40" x14ac:dyDescent="0.5">
      <c r="A1607" s="6" t="s">
        <v>1605</v>
      </c>
      <c r="B1607">
        <v>0.99266923011537533</v>
      </c>
      <c r="C1607">
        <v>1.028036841784143</v>
      </c>
      <c r="D1607">
        <v>1.057738377800562</v>
      </c>
      <c r="E1607">
        <v>1.057040313739682</v>
      </c>
      <c r="F1607">
        <v>0.97740927273863143</v>
      </c>
      <c r="G1607">
        <v>1.0526867524216821</v>
      </c>
      <c r="H1607">
        <v>1.0832421233231539</v>
      </c>
      <c r="K1607">
        <f t="shared" si="386"/>
        <v>0.99266923011537533</v>
      </c>
      <c r="L1607">
        <f>0</f>
        <v>0</v>
      </c>
      <c r="M1607">
        <f t="shared" si="376"/>
        <v>1.0087834425466853</v>
      </c>
      <c r="N1607">
        <f t="shared" si="377"/>
        <v>1.5322317591882271E-2</v>
      </c>
      <c r="O1607">
        <f t="shared" si="387"/>
        <v>1.0394294735603873</v>
      </c>
      <c r="P1607">
        <f t="shared" si="378"/>
        <v>2.9892983377564984E-2</v>
      </c>
      <c r="Q1607">
        <f t="shared" si="388"/>
        <v>1.0637264594908453</v>
      </c>
      <c r="R1607">
        <f t="shared" si="379"/>
        <v>2.4571987983378982E-2</v>
      </c>
      <c r="S1607">
        <f t="shared" si="389"/>
        <v>1.0377750552034382</v>
      </c>
      <c r="T1607">
        <f t="shared" si="380"/>
        <v>-2.346855172603235E-2</v>
      </c>
      <c r="U1607">
        <f t="shared" si="381"/>
        <v>1.024999259084153</v>
      </c>
      <c r="V1607">
        <f t="shared" si="382"/>
        <v>-1.3301266291677313E-2</v>
      </c>
      <c r="W1607">
        <f t="shared" si="390"/>
        <v>1.0442949724353727</v>
      </c>
      <c r="X1607">
        <f t="shared" si="383"/>
        <v>1.7693811919786192E-2</v>
      </c>
      <c r="Y1607">
        <f t="shared" si="384"/>
        <v>1.0539271191608743</v>
      </c>
      <c r="Z1607">
        <f t="shared" si="385"/>
        <v>1.0028318185432449E-2</v>
      </c>
      <c r="AI1607" s="11">
        <f>ABS('Expo Profiles Tahmin'!M1606-'Expo Profiles Tahmin'!C1606)/C1606</f>
        <v>1.9231197797205463E-2</v>
      </c>
      <c r="AJ1607" s="11">
        <f>ABS('Expo Profiles Tahmin'!O1606-'Expo Profiles Tahmin'!D1606)/D1606</f>
        <v>1.8403013885722058E-2</v>
      </c>
      <c r="AK1607" s="11">
        <f>ABS('Expo Profiles Tahmin'!Q1606-'Expo Profiles Tahmin'!E1606)/E1606</f>
        <v>6.7842722861421638E-3</v>
      </c>
      <c r="AL1607" s="11">
        <f>ABS('Expo Profiles Tahmin'!S1606-'Expo Profiles Tahmin'!F1606)/F1606</f>
        <v>6.6485978060623868E-2</v>
      </c>
      <c r="AM1607" s="11">
        <f>ABS('Expo Profiles Tahmin'!U1606-'Expo Profiles Tahmin'!G1606)/G1606</f>
        <v>3.0032404587558591E-2</v>
      </c>
      <c r="AN1607" s="11">
        <f>ABS('Expo Profiles Tahmin'!W1606-'Expo Profiles Tahmin'!H1606)/H1606</f>
        <v>4.0535557055285554E-2</v>
      </c>
    </row>
    <row r="1608" spans="1:40" x14ac:dyDescent="0.5">
      <c r="A1608" s="6" t="s">
        <v>1606</v>
      </c>
      <c r="B1608">
        <v>0.98510385600537176</v>
      </c>
      <c r="C1608">
        <v>0.98784040663068784</v>
      </c>
      <c r="D1608">
        <v>1.040675112475846</v>
      </c>
      <c r="E1608">
        <v>1.0260830139834889</v>
      </c>
      <c r="F1608">
        <v>0.95128279095220269</v>
      </c>
      <c r="G1608">
        <v>1.027247494280634</v>
      </c>
      <c r="H1608">
        <v>1.051105380786014</v>
      </c>
      <c r="K1608">
        <f t="shared" si="386"/>
        <v>0.98510385600537176</v>
      </c>
      <c r="L1608">
        <f>0</f>
        <v>0</v>
      </c>
      <c r="M1608">
        <f t="shared" si="376"/>
        <v>0.98635068484183286</v>
      </c>
      <c r="N1608">
        <f t="shared" si="377"/>
        <v>1.1855563836215977E-3</v>
      </c>
      <c r="O1608">
        <f t="shared" si="387"/>
        <v>1.0117474056011651</v>
      </c>
      <c r="P1608">
        <f t="shared" si="378"/>
        <v>2.4206920376137052E-2</v>
      </c>
      <c r="Q1608">
        <f t="shared" si="388"/>
        <v>1.0314567528888565</v>
      </c>
      <c r="R1608">
        <f t="shared" si="379"/>
        <v>1.9930369874669947E-2</v>
      </c>
      <c r="S1608">
        <f t="shared" si="389"/>
        <v>1.0057775270913796</v>
      </c>
      <c r="T1608">
        <f t="shared" si="380"/>
        <v>-2.3437850142593638E-2</v>
      </c>
      <c r="U1608">
        <f t="shared" si="381"/>
        <v>0.99301844428168118</v>
      </c>
      <c r="V1608">
        <f t="shared" si="382"/>
        <v>-1.3283865561472086E-2</v>
      </c>
      <c r="W1608">
        <f t="shared" si="390"/>
        <v>1.0122525863440306</v>
      </c>
      <c r="X1608">
        <f t="shared" si="383"/>
        <v>1.7636121523924572E-2</v>
      </c>
      <c r="Y1608">
        <f t="shared" si="384"/>
        <v>1.0218533276064183</v>
      </c>
      <c r="Z1608">
        <f t="shared" si="385"/>
        <v>9.9956210114958317E-3</v>
      </c>
      <c r="AI1608" s="11">
        <f>ABS('Expo Profiles Tahmin'!M1607-'Expo Profiles Tahmin'!C1607)/C1607</f>
        <v>1.8728316393840254E-2</v>
      </c>
      <c r="AJ1608" s="11">
        <f>ABS('Expo Profiles Tahmin'!O1607-'Expo Profiles Tahmin'!D1607)/D1607</f>
        <v>1.7309482783678384E-2</v>
      </c>
      <c r="AK1608" s="11">
        <f>ABS('Expo Profiles Tahmin'!Q1607-'Expo Profiles Tahmin'!E1607)/E1607</f>
        <v>6.32534602914864E-3</v>
      </c>
      <c r="AL1608" s="11">
        <f>ABS('Expo Profiles Tahmin'!S1607-'Expo Profiles Tahmin'!F1607)/F1607</f>
        <v>6.1761008564678428E-2</v>
      </c>
      <c r="AM1608" s="11">
        <f>ABS('Expo Profiles Tahmin'!U1607-'Expo Profiles Tahmin'!G1607)/G1607</f>
        <v>2.6301740070191454E-2</v>
      </c>
      <c r="AN1608" s="11">
        <f>ABS('Expo Profiles Tahmin'!W1607-'Expo Profiles Tahmin'!H1607)/H1607</f>
        <v>3.595424333047513E-2</v>
      </c>
    </row>
    <row r="1609" spans="1:40" x14ac:dyDescent="0.5">
      <c r="A1609" s="6" t="s">
        <v>1607</v>
      </c>
      <c r="B1609">
        <v>0.92979304100592775</v>
      </c>
      <c r="C1609">
        <v>0.94935896379166607</v>
      </c>
      <c r="D1609">
        <v>0.9971237186874865</v>
      </c>
      <c r="E1609">
        <v>0.99147357026216476</v>
      </c>
      <c r="F1609">
        <v>0.90225937723472882</v>
      </c>
      <c r="G1609">
        <v>0.98689374662714313</v>
      </c>
      <c r="H1609">
        <v>1.0131774128507609</v>
      </c>
      <c r="K1609">
        <f t="shared" si="386"/>
        <v>0.92979304100592775</v>
      </c>
      <c r="L1609">
        <f>0</f>
        <v>0</v>
      </c>
      <c r="M1609">
        <f t="shared" si="376"/>
        <v>0.9387076784752828</v>
      </c>
      <c r="N1609">
        <f t="shared" si="377"/>
        <v>8.4765487053249673E-3</v>
      </c>
      <c r="O1609">
        <f t="shared" si="387"/>
        <v>0.96993768823955973</v>
      </c>
      <c r="P1609">
        <f t="shared" si="378"/>
        <v>3.0111844761270445E-2</v>
      </c>
      <c r="Q1609">
        <f t="shared" si="388"/>
        <v>0.99614214771657328</v>
      </c>
      <c r="R1609">
        <f t="shared" si="379"/>
        <v>2.6396478680896368E-2</v>
      </c>
      <c r="S1609">
        <f t="shared" si="389"/>
        <v>0.96773692278686263</v>
      </c>
      <c r="T1609">
        <f t="shared" si="380"/>
        <v>-2.5712124881161948E-2</v>
      </c>
      <c r="U1609">
        <f t="shared" si="381"/>
        <v>0.95373977165840373</v>
      </c>
      <c r="V1609">
        <f t="shared" si="382"/>
        <v>-1.4572855792794272E-2</v>
      </c>
      <c r="W1609">
        <f t="shared" si="390"/>
        <v>0.97288762287107344</v>
      </c>
      <c r="X1609">
        <f t="shared" si="383"/>
        <v>1.7490726859040413E-2</v>
      </c>
      <c r="Y1609">
        <f t="shared" si="384"/>
        <v>0.98240921427295524</v>
      </c>
      <c r="Z1609">
        <f t="shared" si="385"/>
        <v>9.9132157068315303E-3</v>
      </c>
      <c r="AI1609" s="11">
        <f>ABS('Expo Profiles Tahmin'!M1608-'Expo Profiles Tahmin'!C1608)/C1608</f>
        <v>1.508059175202301E-3</v>
      </c>
      <c r="AJ1609" s="11">
        <f>ABS('Expo Profiles Tahmin'!O1608-'Expo Profiles Tahmin'!D1608)/D1608</f>
        <v>2.77970583978507E-2</v>
      </c>
      <c r="AK1609" s="11">
        <f>ABS('Expo Profiles Tahmin'!Q1608-'Expo Profiles Tahmin'!E1608)/E1608</f>
        <v>5.237138547402269E-3</v>
      </c>
      <c r="AL1609" s="11">
        <f>ABS('Expo Profiles Tahmin'!S1608-'Expo Profiles Tahmin'!F1608)/F1608</f>
        <v>5.7285527140283329E-2</v>
      </c>
      <c r="AM1609" s="11">
        <f>ABS('Expo Profiles Tahmin'!U1608-'Expo Profiles Tahmin'!G1608)/G1608</f>
        <v>3.3321132628240588E-2</v>
      </c>
      <c r="AN1609" s="11">
        <f>ABS('Expo Profiles Tahmin'!W1608-'Expo Profiles Tahmin'!H1608)/H1608</f>
        <v>3.696374802394161E-2</v>
      </c>
    </row>
    <row r="1610" spans="1:40" x14ac:dyDescent="0.5">
      <c r="A1610" s="6" t="s">
        <v>1608</v>
      </c>
      <c r="B1610">
        <v>0.87316392490090566</v>
      </c>
      <c r="C1610">
        <v>0.89959850861308521</v>
      </c>
      <c r="D1610">
        <v>0.93715571107230089</v>
      </c>
      <c r="E1610">
        <v>0.93847790658881414</v>
      </c>
      <c r="F1610">
        <v>0.86299313423651969</v>
      </c>
      <c r="G1610">
        <v>0.92678571888001493</v>
      </c>
      <c r="H1610">
        <v>0.95146665390327534</v>
      </c>
      <c r="K1610">
        <f t="shared" si="386"/>
        <v>0.87316392490090566</v>
      </c>
      <c r="L1610">
        <f>0</f>
        <v>0</v>
      </c>
      <c r="M1610">
        <f t="shared" si="376"/>
        <v>0.88520806577930911</v>
      </c>
      <c r="N1610">
        <f t="shared" si="377"/>
        <v>1.1452260074572417E-2</v>
      </c>
      <c r="O1610">
        <f t="shared" si="387"/>
        <v>0.91511085754396992</v>
      </c>
      <c r="P1610">
        <f t="shared" si="378"/>
        <v>2.899608404361273E-2</v>
      </c>
      <c r="Q1610">
        <f t="shared" si="388"/>
        <v>0.94154223728685282</v>
      </c>
      <c r="R1610">
        <f t="shared" si="379"/>
        <v>2.6557416066970305E-2</v>
      </c>
      <c r="S1610">
        <f t="shared" si="389"/>
        <v>0.92021095810252818</v>
      </c>
      <c r="T1610">
        <f t="shared" si="380"/>
        <v>-1.8977902573579394E-2</v>
      </c>
      <c r="U1610">
        <f t="shared" si="381"/>
        <v>0.90987977887672344</v>
      </c>
      <c r="V1610">
        <f t="shared" si="382"/>
        <v>-1.0756101984285766E-2</v>
      </c>
      <c r="W1610">
        <f t="shared" si="390"/>
        <v>0.92297221545758634</v>
      </c>
      <c r="X1610">
        <f t="shared" si="383"/>
        <v>1.1920456585058786E-2</v>
      </c>
      <c r="Y1610">
        <f t="shared" si="384"/>
        <v>0.92946146646707972</v>
      </c>
      <c r="Z1610">
        <f t="shared" si="385"/>
        <v>6.7561547558287792E-3</v>
      </c>
      <c r="AI1610" s="11">
        <f>ABS('Expo Profiles Tahmin'!M1609-'Expo Profiles Tahmin'!C1609)/C1609</f>
        <v>1.1219449884206976E-2</v>
      </c>
      <c r="AJ1610" s="11">
        <f>ABS('Expo Profiles Tahmin'!O1609-'Expo Profiles Tahmin'!D1609)/D1609</f>
        <v>2.726445067790759E-2</v>
      </c>
      <c r="AK1610" s="11">
        <f>ABS('Expo Profiles Tahmin'!Q1609-'Expo Profiles Tahmin'!E1609)/E1609</f>
        <v>4.7087260764541164E-3</v>
      </c>
      <c r="AL1610" s="11">
        <f>ABS('Expo Profiles Tahmin'!S1609-'Expo Profiles Tahmin'!F1609)/F1609</f>
        <v>7.2570645652707239E-2</v>
      </c>
      <c r="AM1610" s="11">
        <f>ABS('Expo Profiles Tahmin'!U1609-'Expo Profiles Tahmin'!G1609)/G1609</f>
        <v>3.3594269983012924E-2</v>
      </c>
      <c r="AN1610" s="11">
        <f>ABS('Expo Profiles Tahmin'!W1609-'Expo Profiles Tahmin'!H1609)/H1609</f>
        <v>3.9765779880864827E-2</v>
      </c>
    </row>
    <row r="1611" spans="1:40" x14ac:dyDescent="0.5">
      <c r="A1611" s="6" t="s">
        <v>1609</v>
      </c>
      <c r="B1611">
        <v>0.82777455583709103</v>
      </c>
      <c r="C1611">
        <v>0.85339099065663737</v>
      </c>
      <c r="D1611">
        <v>0.882001164954623</v>
      </c>
      <c r="E1611">
        <v>0.88955181775654413</v>
      </c>
      <c r="F1611">
        <v>0.8206760397205648</v>
      </c>
      <c r="G1611">
        <v>0.88315630017129254</v>
      </c>
      <c r="H1611">
        <v>0.89950848409027651</v>
      </c>
      <c r="K1611">
        <f t="shared" si="386"/>
        <v>0.82777455583709103</v>
      </c>
      <c r="L1611">
        <f>0</f>
        <v>0</v>
      </c>
      <c r="M1611">
        <f t="shared" si="376"/>
        <v>0.83944593122655498</v>
      </c>
      <c r="N1611">
        <f t="shared" si="377"/>
        <v>1.1097813263524639E-2</v>
      </c>
      <c r="O1611">
        <f t="shared" si="387"/>
        <v>0.86487639326077193</v>
      </c>
      <c r="P1611">
        <f t="shared" si="378"/>
        <v>2.4726117925237247E-2</v>
      </c>
      <c r="Q1611">
        <f t="shared" si="388"/>
        <v>0.88957941421528575</v>
      </c>
      <c r="R1611">
        <f t="shared" si="379"/>
        <v>2.4704156000486456E-2</v>
      </c>
      <c r="S1611">
        <f t="shared" si="389"/>
        <v>0.87163405105408875</v>
      </c>
      <c r="T1611">
        <f t="shared" si="380"/>
        <v>-1.5849453462092732E-2</v>
      </c>
      <c r="U1611">
        <f t="shared" si="381"/>
        <v>0.86300593508009849</v>
      </c>
      <c r="V1611">
        <f t="shared" si="382"/>
        <v>-8.9829915172394588E-3</v>
      </c>
      <c r="W1611">
        <f t="shared" si="390"/>
        <v>0.87474709280641738</v>
      </c>
      <c r="X1611">
        <f t="shared" si="383"/>
        <v>1.0722718450588881E-2</v>
      </c>
      <c r="Y1611">
        <f t="shared" si="384"/>
        <v>0.88058431984830876</v>
      </c>
      <c r="Z1611">
        <f t="shared" si="385"/>
        <v>6.0773129568008006E-3</v>
      </c>
      <c r="AI1611" s="11">
        <f>ABS('Expo Profiles Tahmin'!M1610-'Expo Profiles Tahmin'!C1610)/C1610</f>
        <v>1.5996516997301289E-2</v>
      </c>
      <c r="AJ1611" s="11">
        <f>ABS('Expo Profiles Tahmin'!O1610-'Expo Profiles Tahmin'!D1610)/D1610</f>
        <v>2.3523149107320781E-2</v>
      </c>
      <c r="AK1611" s="11">
        <f>ABS('Expo Profiles Tahmin'!Q1610-'Expo Profiles Tahmin'!E1610)/E1610</f>
        <v>3.2652134658949367E-3</v>
      </c>
      <c r="AL1611" s="11">
        <f>ABS('Expo Profiles Tahmin'!S1610-'Expo Profiles Tahmin'!F1610)/F1610</f>
        <v>6.6301598003590673E-2</v>
      </c>
      <c r="AM1611" s="11">
        <f>ABS('Expo Profiles Tahmin'!U1610-'Expo Profiles Tahmin'!G1610)/G1610</f>
        <v>1.824147659905859E-2</v>
      </c>
      <c r="AN1611" s="11">
        <f>ABS('Expo Profiles Tahmin'!W1610-'Expo Profiles Tahmin'!H1610)/H1610</f>
        <v>2.9947910763655307E-2</v>
      </c>
    </row>
    <row r="1612" spans="1:40" x14ac:dyDescent="0.5">
      <c r="A1612" s="6" t="s">
        <v>1610</v>
      </c>
      <c r="B1612">
        <v>0.801624203441059</v>
      </c>
      <c r="C1612">
        <v>0.81859661514149384</v>
      </c>
      <c r="D1612">
        <v>0.84795437899616943</v>
      </c>
      <c r="E1612">
        <v>0.85213111101269845</v>
      </c>
      <c r="F1612">
        <v>0.79040266982185858</v>
      </c>
      <c r="G1612">
        <v>0.85008194066640064</v>
      </c>
      <c r="H1612">
        <v>0.86652660733798659</v>
      </c>
      <c r="K1612">
        <f t="shared" si="386"/>
        <v>0.801624203441059</v>
      </c>
      <c r="L1612">
        <f>0</f>
        <v>0</v>
      </c>
      <c r="M1612">
        <f t="shared" si="376"/>
        <v>0.80935718383492528</v>
      </c>
      <c r="N1612">
        <f t="shared" si="377"/>
        <v>7.3529613706964075E-3</v>
      </c>
      <c r="O1612">
        <f t="shared" si="387"/>
        <v>0.83094566173610329</v>
      </c>
      <c r="P1612">
        <f t="shared" si="378"/>
        <v>2.0888907126302772E-2</v>
      </c>
      <c r="Q1612">
        <f t="shared" si="388"/>
        <v>0.85196967957469849</v>
      </c>
      <c r="R1612">
        <f t="shared" si="379"/>
        <v>2.1017378142347439E-2</v>
      </c>
      <c r="S1612">
        <f t="shared" si="389"/>
        <v>0.83535990939512716</v>
      </c>
      <c r="T1612">
        <f t="shared" si="380"/>
        <v>-1.4760673011123169E-2</v>
      </c>
      <c r="U1612">
        <f t="shared" si="381"/>
        <v>0.8273245030703148</v>
      </c>
      <c r="V1612">
        <f t="shared" si="382"/>
        <v>-8.3659036423428552E-3</v>
      </c>
      <c r="W1612">
        <f t="shared" si="390"/>
        <v>0.84063156370882264</v>
      </c>
      <c r="X1612">
        <f t="shared" si="383"/>
        <v>1.2241994092918625E-2</v>
      </c>
      <c r="Y1612">
        <f t="shared" si="384"/>
        <v>0.84729585311408395</v>
      </c>
      <c r="Z1612">
        <f t="shared" si="385"/>
        <v>6.9383925038046376E-3</v>
      </c>
      <c r="AI1612" s="11">
        <f>ABS('Expo Profiles Tahmin'!M1611-'Expo Profiles Tahmin'!C1611)/C1611</f>
        <v>1.6340762420461504E-2</v>
      </c>
      <c r="AJ1612" s="11">
        <f>ABS('Expo Profiles Tahmin'!O1611-'Expo Profiles Tahmin'!D1611)/D1611</f>
        <v>1.9415815278126195E-2</v>
      </c>
      <c r="AK1612" s="11">
        <f>ABS('Expo Profiles Tahmin'!Q1611-'Expo Profiles Tahmin'!E1611)/E1611</f>
        <v>3.1022879376737521E-5</v>
      </c>
      <c r="AL1612" s="11">
        <f>ABS('Expo Profiles Tahmin'!S1611-'Expo Profiles Tahmin'!F1611)/F1611</f>
        <v>6.2092724616250337E-2</v>
      </c>
      <c r="AM1612" s="11">
        <f>ABS('Expo Profiles Tahmin'!U1611-'Expo Profiles Tahmin'!G1611)/G1611</f>
        <v>2.2816306793356729E-2</v>
      </c>
      <c r="AN1612" s="11">
        <f>ABS('Expo Profiles Tahmin'!W1611-'Expo Profiles Tahmin'!H1611)/H1611</f>
        <v>2.752769064641087E-2</v>
      </c>
    </row>
    <row r="1613" spans="1:40" x14ac:dyDescent="0.5">
      <c r="A1613" s="6" t="s">
        <v>1611</v>
      </c>
      <c r="B1613">
        <v>0.78731907084315889</v>
      </c>
      <c r="C1613">
        <v>0.79849341300017451</v>
      </c>
      <c r="D1613">
        <v>0.82942453085843637</v>
      </c>
      <c r="E1613">
        <v>0.83018995702555587</v>
      </c>
      <c r="F1613">
        <v>0.77601534065491407</v>
      </c>
      <c r="G1613">
        <v>0.82965081364850257</v>
      </c>
      <c r="H1613">
        <v>0.84667947975789037</v>
      </c>
      <c r="K1613">
        <f t="shared" si="386"/>
        <v>0.78731907084315889</v>
      </c>
      <c r="L1613">
        <f>0</f>
        <v>0</v>
      </c>
      <c r="M1613">
        <f t="shared" si="376"/>
        <v>0.79241033131572569</v>
      </c>
      <c r="N1613">
        <f t="shared" si="377"/>
        <v>4.8410625239178173E-3</v>
      </c>
      <c r="O1613">
        <f t="shared" si="387"/>
        <v>0.81191013781585308</v>
      </c>
      <c r="P1613">
        <f t="shared" si="378"/>
        <v>1.8779437213900456E-2</v>
      </c>
      <c r="Q1613">
        <f t="shared" si="388"/>
        <v>0.83046193877516128</v>
      </c>
      <c r="R1613">
        <f t="shared" si="379"/>
        <v>1.8562987604392258E-2</v>
      </c>
      <c r="S1613">
        <f t="shared" si="389"/>
        <v>0.8157602551626475</v>
      </c>
      <c r="T1613">
        <f t="shared" si="380"/>
        <v>-1.3066970058611295E-2</v>
      </c>
      <c r="U1613">
        <f t="shared" si="381"/>
        <v>0.80864686583575329</v>
      </c>
      <c r="V1613">
        <f t="shared" si="382"/>
        <v>-7.4059639642002342E-3</v>
      </c>
      <c r="W1613">
        <f t="shared" si="390"/>
        <v>0.82194365396842861</v>
      </c>
      <c r="X1613">
        <f t="shared" si="383"/>
        <v>1.2279400369087697E-2</v>
      </c>
      <c r="Y1613">
        <f t="shared" si="384"/>
        <v>0.82862830657988584</v>
      </c>
      <c r="Z1613">
        <f t="shared" si="385"/>
        <v>6.9595932513459528E-3</v>
      </c>
      <c r="AI1613" s="11">
        <f>ABS('Expo Profiles Tahmin'!M1612-'Expo Profiles Tahmin'!C1612)/C1612</f>
        <v>1.1286916089888228E-2</v>
      </c>
      <c r="AJ1613" s="11">
        <f>ABS('Expo Profiles Tahmin'!O1612-'Expo Profiles Tahmin'!D1612)/D1612</f>
        <v>2.0058528714954577E-2</v>
      </c>
      <c r="AK1613" s="11">
        <f>ABS('Expo Profiles Tahmin'!Q1612-'Expo Profiles Tahmin'!E1612)/E1612</f>
        <v>1.8944436591231749E-4</v>
      </c>
      <c r="AL1613" s="11">
        <f>ABS('Expo Profiles Tahmin'!S1612-'Expo Profiles Tahmin'!F1612)/F1612</f>
        <v>5.6878906524191107E-2</v>
      </c>
      <c r="AM1613" s="11">
        <f>ABS('Expo Profiles Tahmin'!U1612-'Expo Profiles Tahmin'!G1612)/G1612</f>
        <v>2.6770875262031459E-2</v>
      </c>
      <c r="AN1613" s="11">
        <f>ABS('Expo Profiles Tahmin'!W1612-'Expo Profiles Tahmin'!H1612)/H1612</f>
        <v>2.9883725912023439E-2</v>
      </c>
    </row>
    <row r="1614" spans="1:40" x14ac:dyDescent="0.5">
      <c r="A1614" s="6" t="s">
        <v>1612</v>
      </c>
      <c r="B1614">
        <v>0.78305456166813481</v>
      </c>
      <c r="C1614">
        <v>0.79737989147982913</v>
      </c>
      <c r="D1614">
        <v>0.82249663588173605</v>
      </c>
      <c r="E1614">
        <v>0.8240202865446985</v>
      </c>
      <c r="F1614">
        <v>0.77233481898123513</v>
      </c>
      <c r="G1614">
        <v>0.82132385410188047</v>
      </c>
      <c r="H1614">
        <v>0.84008775751514708</v>
      </c>
      <c r="K1614">
        <f t="shared" si="386"/>
        <v>0.78305456166813481</v>
      </c>
      <c r="L1614">
        <f>0</f>
        <v>0</v>
      </c>
      <c r="M1614">
        <f t="shared" si="376"/>
        <v>0.78958147702493475</v>
      </c>
      <c r="N1614">
        <f t="shared" si="377"/>
        <v>6.2061655460063075E-3</v>
      </c>
      <c r="O1614">
        <f t="shared" si="387"/>
        <v>0.80795681011517351</v>
      </c>
      <c r="P1614">
        <f t="shared" si="378"/>
        <v>1.7777308146761879E-2</v>
      </c>
      <c r="Q1614">
        <f t="shared" si="388"/>
        <v>0.82495326122749058</v>
      </c>
      <c r="R1614">
        <f t="shared" si="379"/>
        <v>1.7034824483559599E-2</v>
      </c>
      <c r="S1614">
        <f t="shared" si="389"/>
        <v>0.81025262256666997</v>
      </c>
      <c r="T1614">
        <f t="shared" si="380"/>
        <v>-1.3141074419129709E-2</v>
      </c>
      <c r="U1614">
        <f t="shared" si="381"/>
        <v>0.80309889235242216</v>
      </c>
      <c r="V1614">
        <f t="shared" si="382"/>
        <v>-7.447964077549175E-3</v>
      </c>
      <c r="W1614">
        <f t="shared" si="390"/>
        <v>0.81589726305308352</v>
      </c>
      <c r="X1614">
        <f t="shared" si="383"/>
        <v>1.1803412486194863E-2</v>
      </c>
      <c r="Y1614">
        <f t="shared" si="384"/>
        <v>0.82232279766620497</v>
      </c>
      <c r="Z1614">
        <f t="shared" si="385"/>
        <v>6.6898176957053985E-3</v>
      </c>
      <c r="AI1614" s="11">
        <f>ABS('Expo Profiles Tahmin'!M1613-'Expo Profiles Tahmin'!C1613)/C1613</f>
        <v>7.6181989549455329E-3</v>
      </c>
      <c r="AJ1614" s="11">
        <f>ABS('Expo Profiles Tahmin'!O1613-'Expo Profiles Tahmin'!D1613)/D1613</f>
        <v>2.1116319075415182E-2</v>
      </c>
      <c r="AK1614" s="11">
        <f>ABS('Expo Profiles Tahmin'!Q1613-'Expo Profiles Tahmin'!E1613)/E1613</f>
        <v>3.2761387596144762E-4</v>
      </c>
      <c r="AL1614" s="11">
        <f>ABS('Expo Profiles Tahmin'!S1613-'Expo Profiles Tahmin'!F1613)/F1613</f>
        <v>5.1216660838419664E-2</v>
      </c>
      <c r="AM1614" s="11">
        <f>ABS('Expo Profiles Tahmin'!U1613-'Expo Profiles Tahmin'!G1613)/G1613</f>
        <v>2.5316612082113867E-2</v>
      </c>
      <c r="AN1614" s="11">
        <f>ABS('Expo Profiles Tahmin'!W1613-'Expo Profiles Tahmin'!H1613)/H1613</f>
        <v>2.9215100142187242E-2</v>
      </c>
    </row>
    <row r="1615" spans="1:40" x14ac:dyDescent="0.5">
      <c r="A1615" s="6" t="s">
        <v>1613</v>
      </c>
      <c r="B1615">
        <v>0.79993495042477436</v>
      </c>
      <c r="C1615">
        <v>0.80881901407597612</v>
      </c>
      <c r="D1615">
        <v>0.83674395428031278</v>
      </c>
      <c r="E1615">
        <v>0.83018453975391404</v>
      </c>
      <c r="F1615">
        <v>0.78729114538880018</v>
      </c>
      <c r="G1615">
        <v>0.83065844437654002</v>
      </c>
      <c r="H1615">
        <v>0.85099902457648535</v>
      </c>
      <c r="K1615">
        <f t="shared" si="386"/>
        <v>0.79993495042477436</v>
      </c>
      <c r="L1615">
        <f>0</f>
        <v>0</v>
      </c>
      <c r="M1615">
        <f t="shared" si="376"/>
        <v>0.80398271283150669</v>
      </c>
      <c r="N1615">
        <f t="shared" si="377"/>
        <v>3.8488447013350332E-3</v>
      </c>
      <c r="O1615">
        <f t="shared" si="387"/>
        <v>0.8210046410718268</v>
      </c>
      <c r="P1615">
        <f t="shared" si="378"/>
        <v>1.6374568220813162E-2</v>
      </c>
      <c r="Q1615">
        <f t="shared" si="388"/>
        <v>0.8341011696442211</v>
      </c>
      <c r="R1615">
        <f t="shared" si="379"/>
        <v>1.3257620074202876E-2</v>
      </c>
      <c r="S1615">
        <f t="shared" si="389"/>
        <v>0.81999073359857322</v>
      </c>
      <c r="T1615">
        <f t="shared" si="380"/>
        <v>-1.2765497687731796E-2</v>
      </c>
      <c r="U1615">
        <f t="shared" si="381"/>
        <v>0.81304145962020646</v>
      </c>
      <c r="V1615">
        <f t="shared" si="382"/>
        <v>-7.2350985298325109E-3</v>
      </c>
      <c r="W1615">
        <f t="shared" si="390"/>
        <v>0.8263970695207935</v>
      </c>
      <c r="X1615">
        <f t="shared" si="383"/>
        <v>1.2343728257862306E-2</v>
      </c>
      <c r="Y1615">
        <f t="shared" si="384"/>
        <v>0.8331167409097775</v>
      </c>
      <c r="Z1615">
        <f t="shared" si="385"/>
        <v>6.9960523557918448E-3</v>
      </c>
      <c r="AI1615" s="11">
        <f>ABS('Expo Profiles Tahmin'!M1614-'Expo Profiles Tahmin'!C1614)/C1614</f>
        <v>9.780049055941922E-3</v>
      </c>
      <c r="AJ1615" s="11">
        <f>ABS('Expo Profiles Tahmin'!O1614-'Expo Profiles Tahmin'!D1614)/D1614</f>
        <v>1.7677672019868508E-2</v>
      </c>
      <c r="AK1615" s="11">
        <f>ABS('Expo Profiles Tahmin'!Q1614-'Expo Profiles Tahmin'!E1614)/E1614</f>
        <v>1.1322229537627619E-3</v>
      </c>
      <c r="AL1615" s="11">
        <f>ABS('Expo Profiles Tahmin'!S1614-'Expo Profiles Tahmin'!F1614)/F1614</f>
        <v>4.9095033207814109E-2</v>
      </c>
      <c r="AM1615" s="11">
        <f>ABS('Expo Profiles Tahmin'!U1614-'Expo Profiles Tahmin'!G1614)/G1614</f>
        <v>2.2189738747314662E-2</v>
      </c>
      <c r="AN1615" s="11">
        <f>ABS('Expo Profiles Tahmin'!W1614-'Expo Profiles Tahmin'!H1614)/H1614</f>
        <v>2.8795199365379869E-2</v>
      </c>
    </row>
    <row r="1616" spans="1:40" x14ac:dyDescent="0.5">
      <c r="A1616" s="6" t="s">
        <v>1614</v>
      </c>
      <c r="B1616">
        <v>0.80088645325861119</v>
      </c>
      <c r="C1616">
        <v>0.84023234432370086</v>
      </c>
      <c r="D1616">
        <v>0.8659514966231231</v>
      </c>
      <c r="E1616">
        <v>0.84783340884359382</v>
      </c>
      <c r="F1616">
        <v>0.82451050759727618</v>
      </c>
      <c r="G1616">
        <v>0.85538654414528625</v>
      </c>
      <c r="H1616">
        <v>0.8782702937271144</v>
      </c>
      <c r="K1616">
        <f t="shared" si="386"/>
        <v>0.80088645325861119</v>
      </c>
      <c r="L1616">
        <f>0</f>
        <v>0</v>
      </c>
      <c r="M1616">
        <f t="shared" si="376"/>
        <v>0.81881325173344077</v>
      </c>
      <c r="N1616">
        <f t="shared" si="377"/>
        <v>1.7045828383353417E-2</v>
      </c>
      <c r="O1616">
        <f t="shared" si="387"/>
        <v>0.84956980496572876</v>
      </c>
      <c r="P1616">
        <f t="shared" si="378"/>
        <v>3.0082772102805785E-2</v>
      </c>
      <c r="Q1616">
        <f t="shared" si="388"/>
        <v>0.86515510856638311</v>
      </c>
      <c r="R1616">
        <f t="shared" si="379"/>
        <v>1.6297747385329332E-2</v>
      </c>
      <c r="S1616">
        <f t="shared" si="389"/>
        <v>0.85550874905768293</v>
      </c>
      <c r="T1616">
        <f t="shared" si="380"/>
        <v>-8.3713977660447997E-3</v>
      </c>
      <c r="U1616">
        <f t="shared" si="381"/>
        <v>0.85095153256043332</v>
      </c>
      <c r="V1616">
        <f t="shared" si="382"/>
        <v>-4.7446554103380244E-3</v>
      </c>
      <c r="W1616">
        <f t="shared" si="390"/>
        <v>0.86081563023284691</v>
      </c>
      <c r="X1616">
        <f t="shared" si="383"/>
        <v>9.1461850703539044E-3</v>
      </c>
      <c r="Y1616">
        <f t="shared" si="384"/>
        <v>0.86579462497833337</v>
      </c>
      <c r="Z1616">
        <f t="shared" si="385"/>
        <v>5.183781453322313E-3</v>
      </c>
      <c r="AI1616" s="11">
        <f>ABS('Expo Profiles Tahmin'!M1615-'Expo Profiles Tahmin'!C1615)/C1615</f>
        <v>5.979460374079603E-3</v>
      </c>
      <c r="AJ1616" s="11">
        <f>ABS('Expo Profiles Tahmin'!O1615-'Expo Profiles Tahmin'!D1615)/D1615</f>
        <v>1.8810190534359388E-2</v>
      </c>
      <c r="AK1616" s="11">
        <f>ABS('Expo Profiles Tahmin'!Q1615-'Expo Profiles Tahmin'!E1615)/E1615</f>
        <v>4.7177822553381146E-3</v>
      </c>
      <c r="AL1616" s="11">
        <f>ABS('Expo Profiles Tahmin'!S1615-'Expo Profiles Tahmin'!F1615)/F1615</f>
        <v>4.1534302019393968E-2</v>
      </c>
      <c r="AM1616" s="11">
        <f>ABS('Expo Profiles Tahmin'!U1615-'Expo Profiles Tahmin'!G1615)/G1615</f>
        <v>2.1208458031816167E-2</v>
      </c>
      <c r="AN1616" s="11">
        <f>ABS('Expo Profiles Tahmin'!W1615-'Expo Profiles Tahmin'!H1615)/H1615</f>
        <v>2.8909498536658657E-2</v>
      </c>
    </row>
    <row r="1617" spans="1:40" x14ac:dyDescent="0.5">
      <c r="A1617" s="6" t="s">
        <v>1615</v>
      </c>
      <c r="B1617">
        <v>0.8549160303924791</v>
      </c>
      <c r="C1617">
        <v>0.88234768579762068</v>
      </c>
      <c r="D1617">
        <v>0.92077777042267894</v>
      </c>
      <c r="E1617">
        <v>0.84420233204595763</v>
      </c>
      <c r="F1617">
        <v>0.86663622585299049</v>
      </c>
      <c r="G1617">
        <v>0.89453912305912919</v>
      </c>
      <c r="H1617">
        <v>0.92060545804488947</v>
      </c>
      <c r="K1617">
        <f t="shared" si="386"/>
        <v>0.8549160303924791</v>
      </c>
      <c r="L1617">
        <f>0</f>
        <v>0</v>
      </c>
      <c r="M1617">
        <f t="shared" si="376"/>
        <v>0.86741445767337166</v>
      </c>
      <c r="N1617">
        <f t="shared" si="377"/>
        <v>1.1884221646773569E-2</v>
      </c>
      <c r="O1617">
        <f t="shared" si="387"/>
        <v>0.89819740767488265</v>
      </c>
      <c r="P1617">
        <f t="shared" si="378"/>
        <v>2.9854216715931144E-2</v>
      </c>
      <c r="Q1617">
        <f t="shared" si="388"/>
        <v>0.88984815954523033</v>
      </c>
      <c r="R1617">
        <f t="shared" si="379"/>
        <v>-6.4718292493667158E-3</v>
      </c>
      <c r="S1617">
        <f t="shared" si="389"/>
        <v>0.87574919387395522</v>
      </c>
      <c r="T1617">
        <f t="shared" si="380"/>
        <v>-1.3724148099652148E-2</v>
      </c>
      <c r="U1617">
        <f t="shared" si="381"/>
        <v>0.8682780503590557</v>
      </c>
      <c r="V1617">
        <f t="shared" si="382"/>
        <v>-7.7784326289465763E-3</v>
      </c>
      <c r="W1617">
        <f t="shared" si="390"/>
        <v>0.88788507672761519</v>
      </c>
      <c r="X1617">
        <f t="shared" si="383"/>
        <v>1.8261232787400869E-2</v>
      </c>
      <c r="Y1617">
        <f t="shared" si="384"/>
        <v>0.8978261156848617</v>
      </c>
      <c r="Z1617">
        <f t="shared" si="385"/>
        <v>1.0349915195239716E-2</v>
      </c>
      <c r="AI1617" s="11">
        <f>ABS('Expo Profiles Tahmin'!M1616-'Expo Profiles Tahmin'!C1616)/C1616</f>
        <v>2.5491868689606588E-2</v>
      </c>
      <c r="AJ1617" s="11">
        <f>ABS('Expo Profiles Tahmin'!O1616-'Expo Profiles Tahmin'!D1616)/D1616</f>
        <v>1.8917562613237137E-2</v>
      </c>
      <c r="AK1617" s="11">
        <f>ABS('Expo Profiles Tahmin'!Q1616-'Expo Profiles Tahmin'!E1616)/E1616</f>
        <v>2.0430546310289077E-2</v>
      </c>
      <c r="AL1617" s="11">
        <f>ABS('Expo Profiles Tahmin'!S1616-'Expo Profiles Tahmin'!F1616)/F1616</f>
        <v>3.759593258640135E-2</v>
      </c>
      <c r="AM1617" s="11">
        <f>ABS('Expo Profiles Tahmin'!U1616-'Expo Profiles Tahmin'!G1616)/G1616</f>
        <v>5.1848040107814134E-3</v>
      </c>
      <c r="AN1617" s="11">
        <f>ABS('Expo Profiles Tahmin'!W1616-'Expo Profiles Tahmin'!H1616)/H1616</f>
        <v>1.9873908543798249E-2</v>
      </c>
    </row>
    <row r="1618" spans="1:40" x14ac:dyDescent="0.5">
      <c r="A1618" s="6" t="s">
        <v>1616</v>
      </c>
      <c r="B1618">
        <v>0.98533518174469281</v>
      </c>
      <c r="C1618">
        <v>1.0122052604506591</v>
      </c>
      <c r="D1618">
        <v>1.0393218510657971</v>
      </c>
      <c r="E1618">
        <v>0.90975222178947801</v>
      </c>
      <c r="F1618">
        <v>0.9986964103544359</v>
      </c>
      <c r="G1618">
        <v>1.053214290935323</v>
      </c>
      <c r="H1618">
        <v>1.086204692077988</v>
      </c>
      <c r="K1618">
        <f t="shared" si="386"/>
        <v>0.98533518174469281</v>
      </c>
      <c r="L1618">
        <f>0</f>
        <v>0</v>
      </c>
      <c r="M1618">
        <f t="shared" si="376"/>
        <v>0.99757774311324343</v>
      </c>
      <c r="N1618">
        <f t="shared" si="377"/>
        <v>1.1640929659246922E-2</v>
      </c>
      <c r="O1618">
        <f t="shared" si="387"/>
        <v>1.0229343009132594</v>
      </c>
      <c r="P1618">
        <f t="shared" si="378"/>
        <v>2.4682535709859083E-2</v>
      </c>
      <c r="Q1618">
        <f t="shared" si="388"/>
        <v>0.9848028781631577</v>
      </c>
      <c r="R1618">
        <f t="shared" si="379"/>
        <v>-3.5044579396105807E-2</v>
      </c>
      <c r="S1618">
        <f t="shared" si="389"/>
        <v>0.97205551050675909</v>
      </c>
      <c r="T1618">
        <f t="shared" si="380"/>
        <v>-1.3843111366217943E-2</v>
      </c>
      <c r="U1618">
        <f t="shared" si="381"/>
        <v>0.96451960584012453</v>
      </c>
      <c r="V1618">
        <f t="shared" si="382"/>
        <v>-7.8458574153583635E-3</v>
      </c>
      <c r="W1618">
        <f t="shared" si="390"/>
        <v>1.0156907146254917</v>
      </c>
      <c r="X1618">
        <f t="shared" si="383"/>
        <v>4.8270859631258566E-2</v>
      </c>
      <c r="Y1618">
        <f t="shared" si="384"/>
        <v>1.0419683762533087</v>
      </c>
      <c r="Z1618">
        <f t="shared" si="385"/>
        <v>2.7358465301944929E-2</v>
      </c>
      <c r="AI1618" s="11">
        <f>ABS('Expo Profiles Tahmin'!M1617-'Expo Profiles Tahmin'!C1617)/C1617</f>
        <v>1.6924426010988796E-2</v>
      </c>
      <c r="AJ1618" s="11">
        <f>ABS('Expo Profiles Tahmin'!O1617-'Expo Profiles Tahmin'!D1617)/D1617</f>
        <v>2.4523140624290781E-2</v>
      </c>
      <c r="AK1618" s="11">
        <f>ABS('Expo Profiles Tahmin'!Q1617-'Expo Profiles Tahmin'!E1617)/E1617</f>
        <v>5.4069771862212512E-2</v>
      </c>
      <c r="AL1618" s="11">
        <f>ABS('Expo Profiles Tahmin'!S1617-'Expo Profiles Tahmin'!F1617)/F1617</f>
        <v>1.0515332441815768E-2</v>
      </c>
      <c r="AM1618" s="11">
        <f>ABS('Expo Profiles Tahmin'!U1617-'Expo Profiles Tahmin'!G1617)/G1617</f>
        <v>2.9357097999544546E-2</v>
      </c>
      <c r="AN1618" s="11">
        <f>ABS('Expo Profiles Tahmin'!W1617-'Expo Profiles Tahmin'!H1617)/H1617</f>
        <v>3.5542241284081989E-2</v>
      </c>
    </row>
    <row r="1619" spans="1:40" x14ac:dyDescent="0.5">
      <c r="A1619" s="6" t="s">
        <v>1617</v>
      </c>
      <c r="B1619">
        <v>1.0452955163002129</v>
      </c>
      <c r="C1619">
        <v>1.0899297271793791</v>
      </c>
      <c r="D1619">
        <v>1.104980211987173</v>
      </c>
      <c r="E1619">
        <v>0.95064660349381436</v>
      </c>
      <c r="F1619">
        <v>1.0445826419383459</v>
      </c>
      <c r="G1619">
        <v>1.141961923527953</v>
      </c>
      <c r="H1619">
        <v>1.1736052046121579</v>
      </c>
      <c r="K1619">
        <f t="shared" si="386"/>
        <v>1.0452955163002129</v>
      </c>
      <c r="L1619">
        <f>0</f>
        <v>0</v>
      </c>
      <c r="M1619">
        <f t="shared" si="376"/>
        <v>1.0656317822190653</v>
      </c>
      <c r="N1619">
        <f t="shared" si="377"/>
        <v>1.9336888251280035E-2</v>
      </c>
      <c r="O1619">
        <f t="shared" si="387"/>
        <v>1.0940863410131065</v>
      </c>
      <c r="P1619">
        <f t="shared" si="378"/>
        <v>2.8006492450048812E-2</v>
      </c>
      <c r="Q1619">
        <f t="shared" si="388"/>
        <v>1.043978399382981</v>
      </c>
      <c r="R1619">
        <f t="shared" si="379"/>
        <v>-4.6269192606765736E-2</v>
      </c>
      <c r="S1619">
        <f t="shared" si="389"/>
        <v>1.0190657094052806</v>
      </c>
      <c r="T1619">
        <f t="shared" si="380"/>
        <v>-2.5962204764244951E-2</v>
      </c>
      <c r="U1619">
        <f t="shared" si="381"/>
        <v>1.0049324199399914</v>
      </c>
      <c r="V1619">
        <f t="shared" si="382"/>
        <v>-1.4714593517299229E-2</v>
      </c>
      <c r="W1619">
        <f t="shared" si="390"/>
        <v>1.0737728936136055</v>
      </c>
      <c r="X1619">
        <f t="shared" si="383"/>
        <v>6.4734357610010868E-2</v>
      </c>
      <c r="Y1619">
        <f t="shared" si="384"/>
        <v>1.109012944401274</v>
      </c>
      <c r="Z1619">
        <f t="shared" si="385"/>
        <v>3.6689478705084259E-2</v>
      </c>
      <c r="AI1619" s="11">
        <f>ABS('Expo Profiles Tahmin'!M1618-'Expo Profiles Tahmin'!C1618)/C1618</f>
        <v>1.4451137441138266E-2</v>
      </c>
      <c r="AJ1619" s="11">
        <f>ABS('Expo Profiles Tahmin'!O1618-'Expo Profiles Tahmin'!D1618)/D1618</f>
        <v>1.5767541244064751E-2</v>
      </c>
      <c r="AK1619" s="11">
        <f>ABS('Expo Profiles Tahmin'!Q1618-'Expo Profiles Tahmin'!E1618)/E1618</f>
        <v>8.2495711003657046E-2</v>
      </c>
      <c r="AL1619" s="11">
        <f>ABS('Expo Profiles Tahmin'!S1618-'Expo Profiles Tahmin'!F1618)/F1618</f>
        <v>2.6675673980065671E-2</v>
      </c>
      <c r="AM1619" s="11">
        <f>ABS('Expo Profiles Tahmin'!U1618-'Expo Profiles Tahmin'!G1618)/G1618</f>
        <v>8.4213332328060081E-2</v>
      </c>
      <c r="AN1619" s="11">
        <f>ABS('Expo Profiles Tahmin'!W1618-'Expo Profiles Tahmin'!H1618)/H1618</f>
        <v>6.4917761787235517E-2</v>
      </c>
    </row>
    <row r="1620" spans="1:40" x14ac:dyDescent="0.5">
      <c r="A1620" s="6" t="s">
        <v>1618</v>
      </c>
      <c r="B1620">
        <v>1.05230558083157</v>
      </c>
      <c r="C1620">
        <v>1.1117397650748899</v>
      </c>
      <c r="D1620">
        <v>1.109399746702934</v>
      </c>
      <c r="E1620">
        <v>0.95052441392233988</v>
      </c>
      <c r="F1620">
        <v>1.028339506386609</v>
      </c>
      <c r="G1620">
        <v>1.162506439159301</v>
      </c>
      <c r="H1620">
        <v>1.1914588001719479</v>
      </c>
      <c r="K1620">
        <f t="shared" si="386"/>
        <v>1.05230558083157</v>
      </c>
      <c r="L1620">
        <f>0</f>
        <v>0</v>
      </c>
      <c r="M1620">
        <f t="shared" si="376"/>
        <v>1.0793850194871415</v>
      </c>
      <c r="N1620">
        <f t="shared" si="377"/>
        <v>2.5748683719991797E-2</v>
      </c>
      <c r="O1620">
        <f t="shared" si="387"/>
        <v>1.1070774005021713</v>
      </c>
      <c r="P1620">
        <f t="shared" si="378"/>
        <v>2.7596862610769504E-2</v>
      </c>
      <c r="Q1620">
        <f t="shared" si="388"/>
        <v>1.050771798427391</v>
      </c>
      <c r="R1620">
        <f t="shared" si="379"/>
        <v>-5.2182413983337922E-2</v>
      </c>
      <c r="S1620">
        <f t="shared" si="389"/>
        <v>1.0121441528386366</v>
      </c>
      <c r="T1620">
        <f t="shared" si="380"/>
        <v>-3.9293762607321953E-2</v>
      </c>
      <c r="U1620">
        <f t="shared" si="381"/>
        <v>0.99075343790696513</v>
      </c>
      <c r="V1620">
        <f t="shared" si="382"/>
        <v>-2.2270517846322654E-2</v>
      </c>
      <c r="W1620">
        <f t="shared" si="390"/>
        <v>1.0700753242303824</v>
      </c>
      <c r="X1620">
        <f t="shared" si="383"/>
        <v>7.432936801512241E-2</v>
      </c>
      <c r="Y1620">
        <f t="shared" si="384"/>
        <v>1.1105387010302032</v>
      </c>
      <c r="Z1620">
        <f t="shared" si="385"/>
        <v>4.2127640802161533E-2</v>
      </c>
      <c r="AI1620" s="11">
        <f>ABS('Expo Profiles Tahmin'!M1619-'Expo Profiles Tahmin'!C1619)/C1619</f>
        <v>2.229312987287195E-2</v>
      </c>
      <c r="AJ1620" s="11">
        <f>ABS('Expo Profiles Tahmin'!O1619-'Expo Profiles Tahmin'!D1619)/D1619</f>
        <v>9.8588833138243803E-3</v>
      </c>
      <c r="AK1620" s="11">
        <f>ABS('Expo Profiles Tahmin'!Q1619-'Expo Profiles Tahmin'!E1619)/E1619</f>
        <v>9.8177172827582621E-2</v>
      </c>
      <c r="AL1620" s="11">
        <f>ABS('Expo Profiles Tahmin'!S1619-'Expo Profiles Tahmin'!F1619)/F1619</f>
        <v>2.4427873399959658E-2</v>
      </c>
      <c r="AM1620" s="11">
        <f>ABS('Expo Profiles Tahmin'!U1619-'Expo Profiles Tahmin'!G1619)/G1619</f>
        <v>0.11999480960330584</v>
      </c>
      <c r="AN1620" s="11">
        <f>ABS('Expo Profiles Tahmin'!W1619-'Expo Profiles Tahmin'!H1619)/H1619</f>
        <v>8.5064645765220548E-2</v>
      </c>
    </row>
    <row r="1621" spans="1:40" x14ac:dyDescent="0.5">
      <c r="A1621" s="6" t="s">
        <v>1619</v>
      </c>
      <c r="B1621">
        <v>1.058832864710836</v>
      </c>
      <c r="C1621">
        <v>1.125220444489945</v>
      </c>
      <c r="D1621">
        <v>1.118140484335054</v>
      </c>
      <c r="E1621">
        <v>0.94572200261194761</v>
      </c>
      <c r="F1621">
        <v>1.018240333612372</v>
      </c>
      <c r="G1621">
        <v>1.174496145784375</v>
      </c>
      <c r="H1621">
        <v>1.20463196453574</v>
      </c>
      <c r="K1621">
        <f t="shared" si="386"/>
        <v>1.058832864710836</v>
      </c>
      <c r="L1621">
        <f>0</f>
        <v>0</v>
      </c>
      <c r="M1621">
        <f t="shared" si="376"/>
        <v>1.0890804136089651</v>
      </c>
      <c r="N1621">
        <f t="shared" si="377"/>
        <v>2.8761104681269668E-2</v>
      </c>
      <c r="O1621">
        <f t="shared" si="387"/>
        <v>1.1179777333788046</v>
      </c>
      <c r="P1621">
        <f t="shared" si="378"/>
        <v>2.8890625801632784E-2</v>
      </c>
      <c r="Q1621">
        <f t="shared" si="388"/>
        <v>1.0552219356140145</v>
      </c>
      <c r="R1621">
        <f t="shared" si="379"/>
        <v>-5.8252051138411941E-2</v>
      </c>
      <c r="S1621">
        <f t="shared" si="389"/>
        <v>1.0066611392628733</v>
      </c>
      <c r="T1621">
        <f t="shared" si="380"/>
        <v>-4.9037050135577284E-2</v>
      </c>
      <c r="U1621">
        <f t="shared" si="381"/>
        <v>0.97996637930764441</v>
      </c>
      <c r="V1621">
        <f t="shared" si="382"/>
        <v>-2.779271893834593E-2</v>
      </c>
      <c r="W1621">
        <f t="shared" si="390"/>
        <v>1.0671988642616717</v>
      </c>
      <c r="X1621">
        <f t="shared" si="383"/>
        <v>8.1579843488937528E-2</v>
      </c>
      <c r="Y1621">
        <f t="shared" si="384"/>
        <v>1.1116092505532875</v>
      </c>
      <c r="Z1621">
        <f t="shared" si="385"/>
        <v>4.6236991312764535E-2</v>
      </c>
      <c r="AI1621" s="11">
        <f>ABS('Expo Profiles Tahmin'!M1620-'Expo Profiles Tahmin'!C1620)/C1620</f>
        <v>2.9102804994628324E-2</v>
      </c>
      <c r="AJ1621" s="11">
        <f>ABS('Expo Profiles Tahmin'!O1620-'Expo Profiles Tahmin'!D1620)/D1620</f>
        <v>2.0933357950229624E-3</v>
      </c>
      <c r="AK1621" s="11">
        <f>ABS('Expo Profiles Tahmin'!Q1620-'Expo Profiles Tahmin'!E1620)/E1620</f>
        <v>0.10546534422128116</v>
      </c>
      <c r="AL1621" s="11">
        <f>ABS('Expo Profiles Tahmin'!S1620-'Expo Profiles Tahmin'!F1620)/F1620</f>
        <v>1.5749033706659612E-2</v>
      </c>
      <c r="AM1621" s="11">
        <f>ABS('Expo Profiles Tahmin'!U1620-'Expo Profiles Tahmin'!G1620)/G1620</f>
        <v>0.14774369884483721</v>
      </c>
      <c r="AN1621" s="11">
        <f>ABS('Expo Profiles Tahmin'!W1620-'Expo Profiles Tahmin'!H1620)/H1620</f>
        <v>0.10187803046487869</v>
      </c>
    </row>
    <row r="1622" spans="1:40" x14ac:dyDescent="0.5">
      <c r="A1622" s="6" t="s">
        <v>1620</v>
      </c>
      <c r="B1622">
        <v>0.99745358318249233</v>
      </c>
      <c r="C1622">
        <v>1.073949817287434</v>
      </c>
      <c r="D1622">
        <v>1.059634862443888</v>
      </c>
      <c r="E1622">
        <v>0.90441951977726776</v>
      </c>
      <c r="F1622">
        <v>0.96084043531812524</v>
      </c>
      <c r="G1622">
        <v>1.1281633602514289</v>
      </c>
      <c r="H1622">
        <v>1.161132982230265</v>
      </c>
      <c r="K1622">
        <f t="shared" si="386"/>
        <v>0.99745358318249233</v>
      </c>
      <c r="L1622">
        <f>0</f>
        <v>0</v>
      </c>
      <c r="M1622">
        <f t="shared" si="376"/>
        <v>1.0323068432246678</v>
      </c>
      <c r="N1622">
        <f t="shared" si="377"/>
        <v>3.3140479049478463E-2</v>
      </c>
      <c r="O1622">
        <f t="shared" si="387"/>
        <v>1.0627990458417302</v>
      </c>
      <c r="P1622">
        <f t="shared" si="378"/>
        <v>3.062234589580768E-2</v>
      </c>
      <c r="Q1622">
        <f t="shared" si="388"/>
        <v>1.0073082455288973</v>
      </c>
      <c r="R1622">
        <f t="shared" si="379"/>
        <v>-5.1258973508998239E-2</v>
      </c>
      <c r="S1622">
        <f t="shared" si="389"/>
        <v>0.95823222471412617</v>
      </c>
      <c r="T1622">
        <f t="shared" si="380"/>
        <v>-4.9183296859482722E-2</v>
      </c>
      <c r="U1622">
        <f t="shared" si="381"/>
        <v>0.93145785105501222</v>
      </c>
      <c r="V1622">
        <f t="shared" si="382"/>
        <v>-2.7875607164328492E-2</v>
      </c>
      <c r="W1622">
        <f t="shared" si="390"/>
        <v>1.020927665693923</v>
      </c>
      <c r="X1622">
        <f t="shared" si="383"/>
        <v>8.3703151554843744E-2</v>
      </c>
      <c r="Y1622">
        <f t="shared" si="384"/>
        <v>1.0664939371575397</v>
      </c>
      <c r="Z1622">
        <f t="shared" si="385"/>
        <v>4.7440418193706674E-2</v>
      </c>
      <c r="AI1622" s="11">
        <f>ABS('Expo Profiles Tahmin'!M1621-'Expo Profiles Tahmin'!C1621)/C1621</f>
        <v>3.2118178316038214E-2</v>
      </c>
      <c r="AJ1622" s="11">
        <f>ABS('Expo Profiles Tahmin'!O1621-'Expo Profiles Tahmin'!D1621)/D1621</f>
        <v>1.4555501614467391E-4</v>
      </c>
      <c r="AK1622" s="11">
        <f>ABS('Expo Profiles Tahmin'!Q1621-'Expo Profiles Tahmin'!E1621)/E1621</f>
        <v>0.11578448286033723</v>
      </c>
      <c r="AL1622" s="11">
        <f>ABS('Expo Profiles Tahmin'!S1621-'Expo Profiles Tahmin'!F1621)/F1621</f>
        <v>1.1371769480413E-2</v>
      </c>
      <c r="AM1622" s="11">
        <f>ABS('Expo Profiles Tahmin'!U1621-'Expo Profiles Tahmin'!G1621)/G1621</f>
        <v>0.16562827147194759</v>
      </c>
      <c r="AN1622" s="11">
        <f>ABS('Expo Profiles Tahmin'!W1621-'Expo Profiles Tahmin'!H1621)/H1621</f>
        <v>0.11408721030164133</v>
      </c>
    </row>
    <row r="1623" spans="1:40" x14ac:dyDescent="0.5">
      <c r="A1623" s="6" t="s">
        <v>1621</v>
      </c>
      <c r="B1623">
        <v>1.012210503895586</v>
      </c>
      <c r="C1623">
        <v>1.083820161463843</v>
      </c>
      <c r="D1623">
        <v>1.0038867280249471</v>
      </c>
      <c r="E1623">
        <v>0.89089349536647899</v>
      </c>
      <c r="F1623">
        <v>0.96943335014504362</v>
      </c>
      <c r="G1623">
        <v>1.127522969240714</v>
      </c>
      <c r="H1623">
        <v>1.1637176212480429</v>
      </c>
      <c r="K1623">
        <f t="shared" si="386"/>
        <v>1.012210503895586</v>
      </c>
      <c r="L1623">
        <f>0</f>
        <v>0</v>
      </c>
      <c r="M1623">
        <f t="shared" si="376"/>
        <v>1.0448373390066279</v>
      </c>
      <c r="N1623">
        <f t="shared" si="377"/>
        <v>3.1023466503272389E-2</v>
      </c>
      <c r="O1623">
        <f t="shared" si="387"/>
        <v>1.0430679331779444</v>
      </c>
      <c r="P1623">
        <f t="shared" si="378"/>
        <v>-1.5787771458030168E-4</v>
      </c>
      <c r="Q1623">
        <f t="shared" si="388"/>
        <v>0.97364817921851166</v>
      </c>
      <c r="R1623">
        <f t="shared" si="379"/>
        <v>-6.6016042943385408E-2</v>
      </c>
      <c r="S1623">
        <f t="shared" si="389"/>
        <v>0.93579004238819574</v>
      </c>
      <c r="T1623">
        <f t="shared" si="380"/>
        <v>-3.9241890497153743E-2</v>
      </c>
      <c r="U1623">
        <f t="shared" si="381"/>
        <v>0.91442756556476057</v>
      </c>
      <c r="V1623">
        <f t="shared" si="382"/>
        <v>-2.2241118300985772E-2</v>
      </c>
      <c r="W1623">
        <f t="shared" si="390"/>
        <v>1.015901643536679</v>
      </c>
      <c r="X1623">
        <f t="shared" si="383"/>
        <v>9.5394387394118901E-2</v>
      </c>
      <c r="Y1623">
        <f t="shared" si="384"/>
        <v>1.0678323829576166</v>
      </c>
      <c r="Z1623">
        <f t="shared" si="385"/>
        <v>5.406665755403782E-2</v>
      </c>
      <c r="AI1623" s="11">
        <f>ABS('Expo Profiles Tahmin'!M1622-'Expo Profiles Tahmin'!C1622)/C1622</f>
        <v>3.8775530655563932E-2</v>
      </c>
      <c r="AJ1623" s="11">
        <f>ABS('Expo Profiles Tahmin'!O1622-'Expo Profiles Tahmin'!D1622)/D1622</f>
        <v>2.9861072997772824E-3</v>
      </c>
      <c r="AK1623" s="11">
        <f>ABS('Expo Profiles Tahmin'!Q1622-'Expo Profiles Tahmin'!E1622)/E1622</f>
        <v>0.11376216844254761</v>
      </c>
      <c r="AL1623" s="11">
        <f>ABS('Expo Profiles Tahmin'!S1622-'Expo Profiles Tahmin'!F1622)/F1622</f>
        <v>2.7145096190040324E-3</v>
      </c>
      <c r="AM1623" s="11">
        <f>ABS('Expo Profiles Tahmin'!U1622-'Expo Profiles Tahmin'!G1622)/G1622</f>
        <v>0.17435906547485977</v>
      </c>
      <c r="AN1623" s="11">
        <f>ABS('Expo Profiles Tahmin'!W1622-'Expo Profiles Tahmin'!H1622)/H1622</f>
        <v>0.12074871585082383</v>
      </c>
    </row>
    <row r="1624" spans="1:40" x14ac:dyDescent="0.5">
      <c r="A1624" s="6" t="s">
        <v>1622</v>
      </c>
      <c r="B1624">
        <v>1.026583372759696</v>
      </c>
      <c r="C1624">
        <v>1.0928721307627109</v>
      </c>
      <c r="D1624">
        <v>1.0447687732100559</v>
      </c>
      <c r="E1624">
        <v>0.88285727384551049</v>
      </c>
      <c r="F1624">
        <v>0.99436478679851936</v>
      </c>
      <c r="G1624">
        <v>1.1403487493536171</v>
      </c>
      <c r="H1624">
        <v>1.1752243237791451</v>
      </c>
      <c r="K1624">
        <f t="shared" si="386"/>
        <v>1.026583372759696</v>
      </c>
      <c r="L1624">
        <f>0</f>
        <v>0</v>
      </c>
      <c r="M1624">
        <f t="shared" si="376"/>
        <v>1.0567858964209578</v>
      </c>
      <c r="N1624">
        <f t="shared" si="377"/>
        <v>2.87182921031265E-2</v>
      </c>
      <c r="O1624">
        <f t="shared" si="387"/>
        <v>1.0669442941779372</v>
      </c>
      <c r="P1624">
        <f t="shared" si="378"/>
        <v>1.1070479846978449E-2</v>
      </c>
      <c r="Q1624">
        <f t="shared" si="388"/>
        <v>0.98909699679679053</v>
      </c>
      <c r="R1624">
        <f t="shared" si="379"/>
        <v>-7.3477643622361782E-2</v>
      </c>
      <c r="S1624">
        <f t="shared" si="389"/>
        <v>0.95149739484990781</v>
      </c>
      <c r="T1624">
        <f t="shared" si="380"/>
        <v>-3.9362743408042758E-2</v>
      </c>
      <c r="U1624">
        <f t="shared" si="381"/>
        <v>0.93006912819129384</v>
      </c>
      <c r="V1624">
        <f t="shared" si="382"/>
        <v>-2.230961408072648E-2</v>
      </c>
      <c r="W1624">
        <f t="shared" si="390"/>
        <v>1.0296219910361826</v>
      </c>
      <c r="X1624">
        <f t="shared" si="383"/>
        <v>9.3564219775385371E-2</v>
      </c>
      <c r="Y1624">
        <f t="shared" si="384"/>
        <v>1.0805564249060144</v>
      </c>
      <c r="Z1624">
        <f t="shared" si="385"/>
        <v>5.302937382475776E-2</v>
      </c>
      <c r="AI1624" s="11">
        <f>ABS('Expo Profiles Tahmin'!M1623-'Expo Profiles Tahmin'!C1623)/C1623</f>
        <v>3.5967980522306944E-2</v>
      </c>
      <c r="AJ1624" s="11">
        <f>ABS('Expo Profiles Tahmin'!O1623-'Expo Profiles Tahmin'!D1623)/D1623</f>
        <v>3.9029508070181122E-2</v>
      </c>
      <c r="AK1624" s="11">
        <f>ABS('Expo Profiles Tahmin'!Q1623-'Expo Profiles Tahmin'!E1623)/E1623</f>
        <v>9.2889536496156139E-2</v>
      </c>
      <c r="AL1624" s="11">
        <f>ABS('Expo Profiles Tahmin'!S1623-'Expo Profiles Tahmin'!F1623)/F1623</f>
        <v>3.4704095698599877E-2</v>
      </c>
      <c r="AM1624" s="11">
        <f>ABS('Expo Profiles Tahmin'!U1623-'Expo Profiles Tahmin'!G1623)/G1623</f>
        <v>0.18899429057259401</v>
      </c>
      <c r="AN1624" s="11">
        <f>ABS('Expo Profiles Tahmin'!W1623-'Expo Profiles Tahmin'!H1623)/H1623</f>
        <v>0.1270204859086321</v>
      </c>
    </row>
    <row r="1625" spans="1:40" x14ac:dyDescent="0.5">
      <c r="A1625" s="6" t="s">
        <v>1623</v>
      </c>
      <c r="B1625">
        <v>1.0190400448872801</v>
      </c>
      <c r="C1625">
        <v>1.082735641046578</v>
      </c>
      <c r="D1625">
        <v>1.0449009815135191</v>
      </c>
      <c r="E1625">
        <v>0.87090105437268028</v>
      </c>
      <c r="F1625">
        <v>0.9996895142916461</v>
      </c>
      <c r="G1625">
        <v>1.1190421442942791</v>
      </c>
      <c r="H1625">
        <v>1.1592701159672949</v>
      </c>
      <c r="K1625">
        <f t="shared" si="386"/>
        <v>1.0190400448872801</v>
      </c>
      <c r="L1625">
        <f>0</f>
        <v>0</v>
      </c>
      <c r="M1625">
        <f t="shared" si="376"/>
        <v>1.0480610705947142</v>
      </c>
      <c r="N1625">
        <f t="shared" si="377"/>
        <v>2.7594856070501605E-2</v>
      </c>
      <c r="O1625">
        <f t="shared" si="387"/>
        <v>1.0616433401176948</v>
      </c>
      <c r="P1625">
        <f t="shared" si="378"/>
        <v>1.4270884931354814E-2</v>
      </c>
      <c r="Q1625">
        <f t="shared" si="388"/>
        <v>0.98250600132065036</v>
      </c>
      <c r="R1625">
        <f t="shared" si="379"/>
        <v>-7.4547012670593327E-2</v>
      </c>
      <c r="S1625">
        <f t="shared" si="389"/>
        <v>0.94975330573507566</v>
      </c>
      <c r="T1625">
        <f t="shared" si="380"/>
        <v>-3.4806578402256656E-2</v>
      </c>
      <c r="U1625">
        <f t="shared" si="381"/>
        <v>0.93080532145090322</v>
      </c>
      <c r="V1625">
        <f t="shared" si="382"/>
        <v>-1.9727317366457497E-2</v>
      </c>
      <c r="W1625">
        <f t="shared" si="390"/>
        <v>1.0241594428909981</v>
      </c>
      <c r="X1625">
        <f t="shared" si="383"/>
        <v>8.7797001710683095E-2</v>
      </c>
      <c r="Y1625">
        <f t="shared" si="384"/>
        <v>1.0719543220481986</v>
      </c>
      <c r="Z1625">
        <f t="shared" si="385"/>
        <v>4.9760688814438653E-2</v>
      </c>
      <c r="AI1625" s="11">
        <f>ABS('Expo Profiles Tahmin'!M1624-'Expo Profiles Tahmin'!C1624)/C1624</f>
        <v>3.301963086621007E-2</v>
      </c>
      <c r="AJ1625" s="11">
        <f>ABS('Expo Profiles Tahmin'!O1624-'Expo Profiles Tahmin'!D1624)/D1624</f>
        <v>2.1225290740406574E-2</v>
      </c>
      <c r="AK1625" s="11">
        <f>ABS('Expo Profiles Tahmin'!Q1624-'Expo Profiles Tahmin'!E1624)/E1624</f>
        <v>0.12033623791592697</v>
      </c>
      <c r="AL1625" s="11">
        <f>ABS('Expo Profiles Tahmin'!S1624-'Expo Profiles Tahmin'!F1624)/F1624</f>
        <v>4.3110327837159679E-2</v>
      </c>
      <c r="AM1625" s="11">
        <f>ABS('Expo Profiles Tahmin'!U1624-'Expo Profiles Tahmin'!G1624)/G1624</f>
        <v>0.1843993964842035</v>
      </c>
      <c r="AN1625" s="11">
        <f>ABS('Expo Profiles Tahmin'!W1624-'Expo Profiles Tahmin'!H1624)/H1624</f>
        <v>0.12389322599684803</v>
      </c>
    </row>
    <row r="1626" spans="1:40" x14ac:dyDescent="0.5">
      <c r="A1626" s="6" t="s">
        <v>1624</v>
      </c>
      <c r="B1626">
        <v>1.024394724535457</v>
      </c>
      <c r="C1626">
        <v>1.076742381838186</v>
      </c>
      <c r="D1626">
        <v>1.0511852229130421</v>
      </c>
      <c r="E1626">
        <v>0.89525891343110509</v>
      </c>
      <c r="F1626">
        <v>1.018457669428418</v>
      </c>
      <c r="G1626">
        <v>1.1081999947712871</v>
      </c>
      <c r="H1626">
        <v>1.1677639312531609</v>
      </c>
      <c r="K1626">
        <f t="shared" si="386"/>
        <v>1.024394724535457</v>
      </c>
      <c r="L1626">
        <f>0</f>
        <v>0</v>
      </c>
      <c r="M1626">
        <f t="shared" si="376"/>
        <v>1.0482453955380029</v>
      </c>
      <c r="N1626">
        <f t="shared" si="377"/>
        <v>2.2678586213151813E-2</v>
      </c>
      <c r="O1626">
        <f t="shared" si="387"/>
        <v>1.0619305966160022</v>
      </c>
      <c r="P1626">
        <f t="shared" si="378"/>
        <v>1.4127159709727111E-2</v>
      </c>
      <c r="Q1626">
        <f t="shared" si="388"/>
        <v>0.99368207913767148</v>
      </c>
      <c r="R1626">
        <f t="shared" si="379"/>
        <v>-6.420035974566761E-2</v>
      </c>
      <c r="S1626">
        <f t="shared" si="389"/>
        <v>0.9700209950884322</v>
      </c>
      <c r="T1626">
        <f t="shared" si="380"/>
        <v>-2.5653290826640428E-2</v>
      </c>
      <c r="U1626">
        <f t="shared" si="381"/>
        <v>0.95605587200730291</v>
      </c>
      <c r="V1626">
        <f t="shared" si="382"/>
        <v>-1.453951042767136E-2</v>
      </c>
      <c r="W1626">
        <f t="shared" si="390"/>
        <v>1.0445994149090807</v>
      </c>
      <c r="X1626">
        <f t="shared" si="383"/>
        <v>8.3477770167801058E-2</v>
      </c>
      <c r="Y1626">
        <f t="shared" si="384"/>
        <v>1.0900429933883347</v>
      </c>
      <c r="Z1626">
        <f t="shared" si="385"/>
        <v>4.731267883078228E-2</v>
      </c>
      <c r="AI1626" s="11">
        <f>ABS('Expo Profiles Tahmin'!M1625-'Expo Profiles Tahmin'!C1625)/C1625</f>
        <v>3.2024964485649718E-2</v>
      </c>
      <c r="AJ1626" s="11">
        <f>ABS('Expo Profiles Tahmin'!O1625-'Expo Profiles Tahmin'!D1625)/D1625</f>
        <v>1.6022914037198757E-2</v>
      </c>
      <c r="AK1626" s="11">
        <f>ABS('Expo Profiles Tahmin'!Q1625-'Expo Profiles Tahmin'!E1625)/E1625</f>
        <v>0.12814882515943257</v>
      </c>
      <c r="AL1626" s="11">
        <f>ABS('Expo Profiles Tahmin'!S1625-'Expo Profiles Tahmin'!F1625)/F1625</f>
        <v>4.9951717851070922E-2</v>
      </c>
      <c r="AM1626" s="11">
        <f>ABS('Expo Profiles Tahmin'!U1625-'Expo Profiles Tahmin'!G1625)/G1625</f>
        <v>0.16821245187515874</v>
      </c>
      <c r="AN1626" s="11">
        <f>ABS('Expo Profiles Tahmin'!W1625-'Expo Profiles Tahmin'!H1625)/H1625</f>
        <v>0.11654805141212532</v>
      </c>
    </row>
    <row r="1627" spans="1:40" x14ac:dyDescent="0.5">
      <c r="A1627" s="6" t="s">
        <v>1625</v>
      </c>
      <c r="B1627">
        <v>1.0408000008965581</v>
      </c>
      <c r="C1627">
        <v>1.067888586743698</v>
      </c>
      <c r="D1627">
        <v>1.045135119121239</v>
      </c>
      <c r="E1627">
        <v>0.92314401824736636</v>
      </c>
      <c r="F1627">
        <v>1.047407705691644</v>
      </c>
      <c r="G1627">
        <v>1.0923682101401051</v>
      </c>
      <c r="H1627">
        <v>1.153632551335573</v>
      </c>
      <c r="K1627">
        <f t="shared" si="386"/>
        <v>1.0408000008965581</v>
      </c>
      <c r="L1627">
        <f>0</f>
        <v>0</v>
      </c>
      <c r="M1627">
        <f t="shared" si="376"/>
        <v>1.0531421186197647</v>
      </c>
      <c r="N1627">
        <f t="shared" si="377"/>
        <v>1.173559355243012E-2</v>
      </c>
      <c r="O1627">
        <f t="shared" si="387"/>
        <v>1.0558825800906881</v>
      </c>
      <c r="P1627">
        <f t="shared" si="378"/>
        <v>3.1825059521960763E-3</v>
      </c>
      <c r="Q1627">
        <f t="shared" si="388"/>
        <v>0.9971366476495841</v>
      </c>
      <c r="R1627">
        <f t="shared" si="379"/>
        <v>-5.5702605875408352E-2</v>
      </c>
      <c r="S1627">
        <f t="shared" si="389"/>
        <v>0.9897178260591728</v>
      </c>
      <c r="T1627">
        <f t="shared" si="380"/>
        <v>-9.7916139168321894E-3</v>
      </c>
      <c r="U1627">
        <f t="shared" si="381"/>
        <v>0.98438747314517339</v>
      </c>
      <c r="V1627">
        <f t="shared" si="382"/>
        <v>-5.5495910294544948E-3</v>
      </c>
      <c r="W1627">
        <f t="shared" si="390"/>
        <v>1.0584779340945922</v>
      </c>
      <c r="X1627">
        <f t="shared" si="383"/>
        <v>7.0176739044444866E-2</v>
      </c>
      <c r="Y1627">
        <f t="shared" si="384"/>
        <v>1.0966807052248451</v>
      </c>
      <c r="Z1627">
        <f t="shared" si="385"/>
        <v>3.9774056124490469E-2</v>
      </c>
      <c r="AI1627" s="11">
        <f>ABS('Expo Profiles Tahmin'!M1626-'Expo Profiles Tahmin'!C1626)/C1626</f>
        <v>2.6465927951618156E-2</v>
      </c>
      <c r="AJ1627" s="11">
        <f>ABS('Expo Profiles Tahmin'!O1626-'Expo Profiles Tahmin'!D1626)/D1626</f>
        <v>1.0222150643615958E-2</v>
      </c>
      <c r="AK1627" s="11">
        <f>ABS('Expo Profiles Tahmin'!Q1626-'Expo Profiles Tahmin'!E1626)/E1626</f>
        <v>0.10993821366084681</v>
      </c>
      <c r="AL1627" s="11">
        <f>ABS('Expo Profiles Tahmin'!S1626-'Expo Profiles Tahmin'!F1626)/F1626</f>
        <v>4.7558848829887604E-2</v>
      </c>
      <c r="AM1627" s="11">
        <f>ABS('Expo Profiles Tahmin'!U1626-'Expo Profiles Tahmin'!G1626)/G1626</f>
        <v>0.1372894093862399</v>
      </c>
      <c r="AN1627" s="11">
        <f>ABS('Expo Profiles Tahmin'!W1626-'Expo Profiles Tahmin'!H1626)/H1626</f>
        <v>0.10547038921805783</v>
      </c>
    </row>
    <row r="1628" spans="1:40" x14ac:dyDescent="0.5">
      <c r="A1628" s="6" t="s">
        <v>1626</v>
      </c>
      <c r="B1628">
        <v>1.0619848376644301</v>
      </c>
      <c r="C1628">
        <v>1.0631197178559679</v>
      </c>
      <c r="D1628">
        <v>1.0616176872037599</v>
      </c>
      <c r="E1628">
        <v>0.98479016185395019</v>
      </c>
      <c r="F1628">
        <v>1.0741698947400069</v>
      </c>
      <c r="G1628">
        <v>1.075768438800802</v>
      </c>
      <c r="H1628">
        <v>1.133192693580896</v>
      </c>
      <c r="K1628">
        <f t="shared" si="386"/>
        <v>1.0619848376644301</v>
      </c>
      <c r="L1628">
        <f>0</f>
        <v>0</v>
      </c>
      <c r="M1628">
        <f t="shared" si="376"/>
        <v>1.062501912457656</v>
      </c>
      <c r="N1628">
        <f t="shared" si="377"/>
        <v>4.9166437604922317E-4</v>
      </c>
      <c r="O1628">
        <f t="shared" si="387"/>
        <v>1.0623666931756675</v>
      </c>
      <c r="P1628">
        <f t="shared" si="378"/>
        <v>-1.0441256798762887E-4</v>
      </c>
      <c r="Q1628">
        <f t="shared" si="388"/>
        <v>1.0269643874167833</v>
      </c>
      <c r="R1628">
        <f t="shared" si="379"/>
        <v>-3.3667674322213424E-2</v>
      </c>
      <c r="S1628">
        <f t="shared" si="389"/>
        <v>1.0301442005991139</v>
      </c>
      <c r="T1628">
        <f t="shared" si="380"/>
        <v>1.3690305998676575E-3</v>
      </c>
      <c r="U1628">
        <f t="shared" si="381"/>
        <v>1.0308894726563398</v>
      </c>
      <c r="V1628">
        <f t="shared" si="382"/>
        <v>7.7592519482550665E-4</v>
      </c>
      <c r="W1628">
        <f t="shared" si="390"/>
        <v>1.0779233251968798</v>
      </c>
      <c r="X1628">
        <f t="shared" si="383"/>
        <v>4.476061615968429E-2</v>
      </c>
      <c r="Y1628">
        <f t="shared" si="384"/>
        <v>1.1022900825880226</v>
      </c>
      <c r="Z1628">
        <f t="shared" si="385"/>
        <v>2.5368965323033153E-2</v>
      </c>
      <c r="AI1628" s="11">
        <f>ABS('Expo Profiles Tahmin'!M1627-'Expo Profiles Tahmin'!C1627)/C1627</f>
        <v>1.3808994971001215E-2</v>
      </c>
      <c r="AJ1628" s="11">
        <f>ABS('Expo Profiles Tahmin'!O1627-'Expo Profiles Tahmin'!D1627)/D1627</f>
        <v>1.0283322005757208E-2</v>
      </c>
      <c r="AK1628" s="11">
        <f>ABS('Expo Profiles Tahmin'!Q1627-'Expo Profiles Tahmin'!E1627)/E1627</f>
        <v>8.0152855827085714E-2</v>
      </c>
      <c r="AL1628" s="11">
        <f>ABS('Expo Profiles Tahmin'!S1627-'Expo Profiles Tahmin'!F1627)/F1627</f>
        <v>5.507872370900338E-2</v>
      </c>
      <c r="AM1628" s="11">
        <f>ABS('Expo Profiles Tahmin'!U1627-'Expo Profiles Tahmin'!G1627)/G1627</f>
        <v>9.8850127633320919E-2</v>
      </c>
      <c r="AN1628" s="11">
        <f>ABS('Expo Profiles Tahmin'!W1627-'Expo Profiles Tahmin'!H1627)/H1627</f>
        <v>8.2482604301360257E-2</v>
      </c>
    </row>
    <row r="1629" spans="1:40" x14ac:dyDescent="0.5">
      <c r="A1629" s="6" t="s">
        <v>1627</v>
      </c>
      <c r="B1629">
        <v>1.042322788843524</v>
      </c>
      <c r="C1629">
        <v>1.093397473661214</v>
      </c>
      <c r="D1629">
        <v>1.091441901837326</v>
      </c>
      <c r="E1629">
        <v>1.0464700129285269</v>
      </c>
      <c r="F1629">
        <v>1.11184596401748</v>
      </c>
      <c r="G1629">
        <v>1.1027830749117029</v>
      </c>
      <c r="H1629">
        <v>1.1443206547863869</v>
      </c>
      <c r="K1629">
        <f t="shared" si="386"/>
        <v>1.042322788843524</v>
      </c>
      <c r="L1629">
        <f>0</f>
        <v>0</v>
      </c>
      <c r="M1629">
        <f t="shared" si="376"/>
        <v>1.0655934673592931</v>
      </c>
      <c r="N1629">
        <f t="shared" si="377"/>
        <v>2.2127096084721232E-2</v>
      </c>
      <c r="O1629">
        <f t="shared" si="387"/>
        <v>1.0894160818737071</v>
      </c>
      <c r="P1629">
        <f t="shared" si="378"/>
        <v>2.3739292273233979E-2</v>
      </c>
      <c r="Q1629">
        <f t="shared" si="388"/>
        <v>1.0827721498909166</v>
      </c>
      <c r="R1629">
        <f t="shared" si="379"/>
        <v>-5.1508203215112226E-3</v>
      </c>
      <c r="S1629">
        <f t="shared" si="389"/>
        <v>1.0932147780342114</v>
      </c>
      <c r="T1629">
        <f t="shared" si="380"/>
        <v>9.6763250167349914E-3</v>
      </c>
      <c r="U1629">
        <f t="shared" si="381"/>
        <v>1.0984823700458914</v>
      </c>
      <c r="V1629">
        <f t="shared" si="382"/>
        <v>5.4842487629795256E-3</v>
      </c>
      <c r="W1629">
        <f t="shared" si="390"/>
        <v>1.1223527488730805</v>
      </c>
      <c r="X1629">
        <f t="shared" si="383"/>
        <v>2.2966835971653377E-2</v>
      </c>
      <c r="Y1629">
        <f t="shared" si="384"/>
        <v>1.134855421270774</v>
      </c>
      <c r="Z1629">
        <f t="shared" si="385"/>
        <v>1.301690895554387E-2</v>
      </c>
      <c r="AI1629" s="11">
        <f>ABS('Expo Profiles Tahmin'!M1628-'Expo Profiles Tahmin'!C1628)/C1628</f>
        <v>5.8112495510652439E-4</v>
      </c>
      <c r="AJ1629" s="11">
        <f>ABS('Expo Profiles Tahmin'!O1628-'Expo Profiles Tahmin'!D1628)/D1628</f>
        <v>7.0553267992393988E-4</v>
      </c>
      <c r="AK1629" s="11">
        <f>ABS('Expo Profiles Tahmin'!Q1628-'Expo Profiles Tahmin'!E1628)/E1628</f>
        <v>4.282559594567497E-2</v>
      </c>
      <c r="AL1629" s="11">
        <f>ABS('Expo Profiles Tahmin'!S1628-'Expo Profiles Tahmin'!F1628)/F1628</f>
        <v>4.0985782934783319E-2</v>
      </c>
      <c r="AM1629" s="11">
        <f>ABS('Expo Profiles Tahmin'!U1628-'Expo Profiles Tahmin'!G1628)/G1628</f>
        <v>4.1718054300319864E-2</v>
      </c>
      <c r="AN1629" s="11">
        <f>ABS('Expo Profiles Tahmin'!W1628-'Expo Profiles Tahmin'!H1628)/H1628</f>
        <v>4.8773142199994818E-2</v>
      </c>
    </row>
    <row r="1630" spans="1:40" x14ac:dyDescent="0.5">
      <c r="A1630" s="6" t="s">
        <v>1628</v>
      </c>
      <c r="B1630">
        <v>1.0181479710417209</v>
      </c>
      <c r="C1630">
        <v>1.0728643905856969</v>
      </c>
      <c r="D1630">
        <v>1.082803393301534</v>
      </c>
      <c r="E1630">
        <v>1.0349471751870349</v>
      </c>
      <c r="F1630">
        <v>1.0992435052398131</v>
      </c>
      <c r="G1630">
        <v>1.078268617518654</v>
      </c>
      <c r="H1630">
        <v>1.124414822300821</v>
      </c>
      <c r="K1630">
        <f t="shared" si="386"/>
        <v>1.0181479710417209</v>
      </c>
      <c r="L1630">
        <f>0</f>
        <v>0</v>
      </c>
      <c r="M1630">
        <f t="shared" si="376"/>
        <v>1.0430778989166902</v>
      </c>
      <c r="N1630">
        <f t="shared" si="377"/>
        <v>2.3704805560388526E-2</v>
      </c>
      <c r="O1630">
        <f t="shared" si="387"/>
        <v>1.0740820603236361</v>
      </c>
      <c r="P1630">
        <f t="shared" si="378"/>
        <v>3.0645451836082555E-2</v>
      </c>
      <c r="Q1630">
        <f t="shared" si="388"/>
        <v>1.0729341531951044</v>
      </c>
      <c r="R1630">
        <f t="shared" si="379"/>
        <v>4.1450226624776903E-4</v>
      </c>
      <c r="S1630">
        <f t="shared" si="389"/>
        <v>1.0851468824413057</v>
      </c>
      <c r="T1630">
        <f t="shared" si="380"/>
        <v>1.1632933299011973E-2</v>
      </c>
      <c r="U1630">
        <f t="shared" si="381"/>
        <v>1.0914796116967103</v>
      </c>
      <c r="V1630">
        <f t="shared" si="382"/>
        <v>6.5931952414362768E-3</v>
      </c>
      <c r="W1630">
        <f t="shared" si="390"/>
        <v>1.110074771769654</v>
      </c>
      <c r="X1630">
        <f t="shared" si="383"/>
        <v>1.8005351911137647E-2</v>
      </c>
      <c r="Y1630">
        <f t="shared" si="384"/>
        <v>1.11987651444888</v>
      </c>
      <c r="Z1630">
        <f t="shared" si="385"/>
        <v>1.0204889643008766E-2</v>
      </c>
      <c r="AI1630" s="11">
        <f>ABS('Expo Profiles Tahmin'!M1629-'Expo Profiles Tahmin'!C1629)/C1629</f>
        <v>2.542900177811817E-2</v>
      </c>
      <c r="AJ1630" s="11">
        <f>ABS('Expo Profiles Tahmin'!O1629-'Expo Profiles Tahmin'!D1629)/D1629</f>
        <v>1.8560950978780408E-3</v>
      </c>
      <c r="AK1630" s="11">
        <f>ABS('Expo Profiles Tahmin'!Q1629-'Expo Profiles Tahmin'!E1629)/E1629</f>
        <v>3.469008811900768E-2</v>
      </c>
      <c r="AL1630" s="11">
        <f>ABS('Expo Profiles Tahmin'!S1629-'Expo Profiles Tahmin'!F1629)/F1629</f>
        <v>1.6756984857819492E-2</v>
      </c>
      <c r="AM1630" s="11">
        <f>ABS('Expo Profiles Tahmin'!U1629-'Expo Profiles Tahmin'!G1629)/G1629</f>
        <v>3.899864772730406E-3</v>
      </c>
      <c r="AN1630" s="11">
        <f>ABS('Expo Profiles Tahmin'!W1629-'Expo Profiles Tahmin'!H1629)/H1629</f>
        <v>1.9197334087627076E-2</v>
      </c>
    </row>
    <row r="1631" spans="1:40" x14ac:dyDescent="0.5">
      <c r="A1631" s="6" t="s">
        <v>1629</v>
      </c>
      <c r="B1631">
        <v>0.98870058783898573</v>
      </c>
      <c r="C1631">
        <v>1.0371096556258499</v>
      </c>
      <c r="D1631">
        <v>1.0507832017453691</v>
      </c>
      <c r="E1631">
        <v>1.0059054828752649</v>
      </c>
      <c r="F1631">
        <v>1.0682731514532591</v>
      </c>
      <c r="G1631">
        <v>1.0483466223025939</v>
      </c>
      <c r="H1631">
        <v>1.0912035365170181</v>
      </c>
      <c r="K1631">
        <f t="shared" si="386"/>
        <v>0.98870058783898573</v>
      </c>
      <c r="L1631">
        <f>0</f>
        <v>0</v>
      </c>
      <c r="M1631">
        <f t="shared" si="376"/>
        <v>1.0107567563251398</v>
      </c>
      <c r="N1631">
        <f t="shared" si="377"/>
        <v>2.0972270276658243E-2</v>
      </c>
      <c r="O1631">
        <f t="shared" si="387"/>
        <v>1.0404105013036375</v>
      </c>
      <c r="P1631">
        <f t="shared" si="378"/>
        <v>2.9227114446952102E-2</v>
      </c>
      <c r="Q1631">
        <f t="shared" si="388"/>
        <v>1.0405999431626958</v>
      </c>
      <c r="R1631">
        <f t="shared" si="379"/>
        <v>1.6164295675400141E-3</v>
      </c>
      <c r="S1631">
        <f t="shared" si="389"/>
        <v>1.0540883778729868</v>
      </c>
      <c r="T1631">
        <f t="shared" si="380"/>
        <v>1.2905013109869757E-2</v>
      </c>
      <c r="U1631">
        <f t="shared" si="381"/>
        <v>1.0611136011732178</v>
      </c>
      <c r="V1631">
        <f t="shared" si="382"/>
        <v>7.3141716572804527E-3</v>
      </c>
      <c r="W1631">
        <f t="shared" si="390"/>
        <v>1.0788048799353582</v>
      </c>
      <c r="X1631">
        <f t="shared" si="383"/>
        <v>1.7181320388465225E-2</v>
      </c>
      <c r="Y1631">
        <f t="shared" si="384"/>
        <v>1.0881580368282766</v>
      </c>
      <c r="Z1631">
        <f t="shared" si="385"/>
        <v>9.737853464391823E-3</v>
      </c>
      <c r="AI1631" s="11">
        <f>ABS('Expo Profiles Tahmin'!M1630-'Expo Profiles Tahmin'!C1630)/C1630</f>
        <v>2.7763519723816819E-2</v>
      </c>
      <c r="AJ1631" s="11">
        <f>ABS('Expo Profiles Tahmin'!O1630-'Expo Profiles Tahmin'!D1630)/D1630</f>
        <v>8.0544012254210075E-3</v>
      </c>
      <c r="AK1631" s="11">
        <f>ABS('Expo Profiles Tahmin'!Q1630-'Expo Profiles Tahmin'!E1630)/E1630</f>
        <v>3.6704267540229298E-2</v>
      </c>
      <c r="AL1631" s="11">
        <f>ABS('Expo Profiles Tahmin'!S1630-'Expo Profiles Tahmin'!F1630)/F1630</f>
        <v>1.2823930940971966E-2</v>
      </c>
      <c r="AM1631" s="11">
        <f>ABS('Expo Profiles Tahmin'!U1630-'Expo Profiles Tahmin'!G1630)/G1630</f>
        <v>1.2252043659081748E-2</v>
      </c>
      <c r="AN1631" s="11">
        <f>ABS('Expo Profiles Tahmin'!W1630-'Expo Profiles Tahmin'!H1630)/H1630</f>
        <v>1.2753345337287428E-2</v>
      </c>
    </row>
    <row r="1632" spans="1:40" x14ac:dyDescent="0.5">
      <c r="A1632" s="6" t="s">
        <v>1630</v>
      </c>
      <c r="B1632">
        <v>0.98196466347936506</v>
      </c>
      <c r="C1632">
        <v>1.0177341999149461</v>
      </c>
      <c r="D1632">
        <v>1.0387243654676079</v>
      </c>
      <c r="E1632">
        <v>0.97649391129417884</v>
      </c>
      <c r="F1632">
        <v>1.0285785757842589</v>
      </c>
      <c r="G1632">
        <v>1.0215091726538461</v>
      </c>
      <c r="H1632">
        <v>1.063185876425417</v>
      </c>
      <c r="K1632">
        <f t="shared" si="386"/>
        <v>0.98196466347936506</v>
      </c>
      <c r="L1632">
        <f>0</f>
        <v>0</v>
      </c>
      <c r="M1632">
        <f t="shared" si="376"/>
        <v>0.99826200111388319</v>
      </c>
      <c r="N1632">
        <f t="shared" si="377"/>
        <v>1.5496443540301681E-2</v>
      </c>
      <c r="O1632">
        <f t="shared" si="387"/>
        <v>1.0251334324621975</v>
      </c>
      <c r="P1632">
        <f t="shared" si="378"/>
        <v>2.6312434488733605E-2</v>
      </c>
      <c r="Q1632">
        <f t="shared" si="388"/>
        <v>1.0172962119811104</v>
      </c>
      <c r="R1632">
        <f t="shared" si="379"/>
        <v>-6.1590164947543102E-3</v>
      </c>
      <c r="S1632">
        <f t="shared" si="389"/>
        <v>1.019083847633746</v>
      </c>
      <c r="T1632">
        <f t="shared" si="380"/>
        <v>1.3971162367429886E-3</v>
      </c>
      <c r="U1632">
        <f t="shared" si="381"/>
        <v>1.0198444089331369</v>
      </c>
      <c r="V1632">
        <f t="shared" si="382"/>
        <v>7.9184328552886029E-4</v>
      </c>
      <c r="W1632">
        <f t="shared" si="390"/>
        <v>1.0400227375081283</v>
      </c>
      <c r="X1632">
        <f t="shared" si="383"/>
        <v>1.9225625629017081E-2</v>
      </c>
      <c r="Y1632">
        <f t="shared" si="384"/>
        <v>1.050488772062343</v>
      </c>
      <c r="Z1632">
        <f t="shared" si="385"/>
        <v>1.0896503930065461E-2</v>
      </c>
      <c r="AI1632" s="11">
        <f>ABS('Expo Profiles Tahmin'!M1631-'Expo Profiles Tahmin'!C1631)/C1631</f>
        <v>2.5409944992564208E-2</v>
      </c>
      <c r="AJ1632" s="11">
        <f>ABS('Expo Profiles Tahmin'!O1631-'Expo Profiles Tahmin'!D1631)/D1631</f>
        <v>9.8713991853907803E-3</v>
      </c>
      <c r="AK1632" s="11">
        <f>ABS('Expo Profiles Tahmin'!Q1631-'Expo Profiles Tahmin'!E1631)/E1631</f>
        <v>3.4490775602754167E-2</v>
      </c>
      <c r="AL1632" s="11">
        <f>ABS('Expo Profiles Tahmin'!S1631-'Expo Profiles Tahmin'!F1631)/F1631</f>
        <v>1.3278227165941178E-2</v>
      </c>
      <c r="AM1632" s="11">
        <f>ABS('Expo Profiles Tahmin'!U1631-'Expo Profiles Tahmin'!G1631)/G1631</f>
        <v>1.2178203848821002E-2</v>
      </c>
      <c r="AN1632" s="11">
        <f>ABS('Expo Profiles Tahmin'!W1631-'Expo Profiles Tahmin'!H1631)/H1631</f>
        <v>1.136236840033965E-2</v>
      </c>
    </row>
    <row r="1633" spans="1:40" x14ac:dyDescent="0.5">
      <c r="A1633" s="6" t="s">
        <v>1631</v>
      </c>
      <c r="B1633">
        <v>0.93163406159980566</v>
      </c>
      <c r="C1633">
        <v>0.98122301951642699</v>
      </c>
      <c r="D1633">
        <v>1.0030017418303381</v>
      </c>
      <c r="E1633">
        <v>0.94214028317815823</v>
      </c>
      <c r="F1633">
        <v>0.98304460933552396</v>
      </c>
      <c r="G1633">
        <v>0.97936131154923689</v>
      </c>
      <c r="H1633">
        <v>1.0188539337331171</v>
      </c>
      <c r="K1633">
        <f t="shared" si="386"/>
        <v>0.93163406159980566</v>
      </c>
      <c r="L1633">
        <f>0</f>
        <v>0</v>
      </c>
      <c r="M1633">
        <f t="shared" si="376"/>
        <v>0.95422781233422049</v>
      </c>
      <c r="N1633">
        <f t="shared" si="377"/>
        <v>2.1483434317390658E-2</v>
      </c>
      <c r="O1633">
        <f t="shared" si="387"/>
        <v>0.98814535842551954</v>
      </c>
      <c r="P1633">
        <f t="shared" si="378"/>
        <v>3.330650109058321E-2</v>
      </c>
      <c r="Q1633">
        <f t="shared" si="388"/>
        <v>0.98531587155793665</v>
      </c>
      <c r="R1633">
        <f t="shared" si="379"/>
        <v>-1.0536692467296505E-3</v>
      </c>
      <c r="S1633">
        <f t="shared" si="389"/>
        <v>0.98370744186968262</v>
      </c>
      <c r="T1633">
        <f t="shared" si="380"/>
        <v>-1.5811672990659509E-3</v>
      </c>
      <c r="U1633">
        <f t="shared" si="381"/>
        <v>0.98284668696332256</v>
      </c>
      <c r="V1633">
        <f t="shared" si="382"/>
        <v>-8.9615786871241805E-4</v>
      </c>
      <c r="W1633">
        <f t="shared" si="390"/>
        <v>0.99876448043949617</v>
      </c>
      <c r="X1633">
        <f t="shared" si="383"/>
        <v>1.5091511623606467E-2</v>
      </c>
      <c r="Y1633">
        <f t="shared" si="384"/>
        <v>1.0069799884898354</v>
      </c>
      <c r="Z1633">
        <f t="shared" si="385"/>
        <v>8.5534129754956459E-3</v>
      </c>
      <c r="AI1633" s="11">
        <f>ABS('Expo Profiles Tahmin'!M1632-'Expo Profiles Tahmin'!C1632)/C1632</f>
        <v>1.9132892264689744E-2</v>
      </c>
      <c r="AJ1633" s="11">
        <f>ABS('Expo Profiles Tahmin'!O1632-'Expo Profiles Tahmin'!D1632)/D1632</f>
        <v>1.3084253587612895E-2</v>
      </c>
      <c r="AK1633" s="11">
        <f>ABS('Expo Profiles Tahmin'!Q1632-'Expo Profiles Tahmin'!E1632)/E1632</f>
        <v>4.1784490630212917E-2</v>
      </c>
      <c r="AL1633" s="11">
        <f>ABS('Expo Profiles Tahmin'!S1632-'Expo Profiles Tahmin'!F1632)/F1632</f>
        <v>9.2309215591754434E-3</v>
      </c>
      <c r="AM1633" s="11">
        <f>ABS('Expo Profiles Tahmin'!U1632-'Expo Profiles Tahmin'!G1632)/G1632</f>
        <v>1.6297100067973237E-3</v>
      </c>
      <c r="AN1633" s="11">
        <f>ABS('Expo Profiles Tahmin'!W1632-'Expo Profiles Tahmin'!H1632)/H1632</f>
        <v>2.1786537453983488E-2</v>
      </c>
    </row>
    <row r="1634" spans="1:40" x14ac:dyDescent="0.5">
      <c r="A1634" s="6" t="s">
        <v>1632</v>
      </c>
      <c r="B1634">
        <v>0.87360037650299482</v>
      </c>
      <c r="C1634">
        <v>0.91392716819840847</v>
      </c>
      <c r="D1634">
        <v>0.93715331273573022</v>
      </c>
      <c r="E1634">
        <v>0.88302761694268928</v>
      </c>
      <c r="F1634">
        <v>0.93694466419916855</v>
      </c>
      <c r="G1634">
        <v>0.92880848596534871</v>
      </c>
      <c r="H1634">
        <v>0.96041468825035659</v>
      </c>
      <c r="K1634">
        <f t="shared" si="386"/>
        <v>0.87360037650299482</v>
      </c>
      <c r="L1634">
        <f>0</f>
        <v>0</v>
      </c>
      <c r="M1634">
        <f t="shared" si="376"/>
        <v>0.89197409351105983</v>
      </c>
      <c r="N1634">
        <f t="shared" si="377"/>
        <v>1.7470784162801001E-2</v>
      </c>
      <c r="O1634">
        <f t="shared" si="387"/>
        <v>0.92206941146788046</v>
      </c>
      <c r="P1634">
        <f t="shared" si="378"/>
        <v>2.9474915116515531E-2</v>
      </c>
      <c r="Q1634">
        <f t="shared" si="388"/>
        <v>0.92032670226186264</v>
      </c>
      <c r="R1634">
        <f t="shared" si="379"/>
        <v>-2.0859292788231532E-4</v>
      </c>
      <c r="S1634">
        <f t="shared" si="389"/>
        <v>0.92778463434913072</v>
      </c>
      <c r="T1634">
        <f t="shared" si="380"/>
        <v>7.0811788564341211E-3</v>
      </c>
      <c r="U1634">
        <f t="shared" si="381"/>
        <v>0.93163948224984905</v>
      </c>
      <c r="V1634">
        <f t="shared" si="382"/>
        <v>4.0133983011805246E-3</v>
      </c>
      <c r="W1634">
        <f t="shared" si="390"/>
        <v>0.94693487021963252</v>
      </c>
      <c r="X1634">
        <f t="shared" si="383"/>
        <v>1.4740961283705781E-2</v>
      </c>
      <c r="Y1634">
        <f t="shared" si="384"/>
        <v>0.95495954588609067</v>
      </c>
      <c r="Z1634">
        <f t="shared" si="385"/>
        <v>8.3547316306011241E-3</v>
      </c>
      <c r="AI1634" s="11">
        <f>ABS('Expo Profiles Tahmin'!M1633-'Expo Profiles Tahmin'!C1633)/C1633</f>
        <v>2.7511795631853863E-2</v>
      </c>
      <c r="AJ1634" s="11">
        <f>ABS('Expo Profiles Tahmin'!O1633-'Expo Profiles Tahmin'!D1633)/D1633</f>
        <v>1.481192183944538E-2</v>
      </c>
      <c r="AK1634" s="11">
        <f>ABS('Expo Profiles Tahmin'!Q1633-'Expo Profiles Tahmin'!E1633)/E1633</f>
        <v>4.582713333743945E-2</v>
      </c>
      <c r="AL1634" s="11">
        <f>ABS('Expo Profiles Tahmin'!S1633-'Expo Profiles Tahmin'!F1633)/F1633</f>
        <v>6.7426495996625909E-4</v>
      </c>
      <c r="AM1634" s="11">
        <f>ABS('Expo Profiles Tahmin'!U1633-'Expo Profiles Tahmin'!G1633)/G1633</f>
        <v>3.5588248922884288E-3</v>
      </c>
      <c r="AN1634" s="11">
        <f>ABS('Expo Profiles Tahmin'!W1633-'Expo Profiles Tahmin'!H1633)/H1633</f>
        <v>1.971769713840375E-2</v>
      </c>
    </row>
    <row r="1635" spans="1:40" x14ac:dyDescent="0.5">
      <c r="A1635" s="6" t="s">
        <v>1633</v>
      </c>
      <c r="B1635">
        <v>0.83241992175420154</v>
      </c>
      <c r="C1635">
        <v>0.85901690255934804</v>
      </c>
      <c r="D1635">
        <v>0.898511313907708</v>
      </c>
      <c r="E1635">
        <v>0.82890485980832351</v>
      </c>
      <c r="F1635">
        <v>0.88590787563026863</v>
      </c>
      <c r="G1635">
        <v>0.87641704927116293</v>
      </c>
      <c r="H1635">
        <v>0.90753428330949448</v>
      </c>
      <c r="K1635">
        <f t="shared" si="386"/>
        <v>0.83241992175420154</v>
      </c>
      <c r="L1635">
        <f>0</f>
        <v>0</v>
      </c>
      <c r="M1635">
        <f t="shared" si="376"/>
        <v>0.84453805409345928</v>
      </c>
      <c r="N1635">
        <f t="shared" si="377"/>
        <v>1.1522615400166487E-2</v>
      </c>
      <c r="O1635">
        <f t="shared" si="387"/>
        <v>0.87540205755061451</v>
      </c>
      <c r="P1635">
        <f t="shared" si="378"/>
        <v>2.9913516707958738E-2</v>
      </c>
      <c r="Q1635">
        <f t="shared" si="388"/>
        <v>0.8705012787327373</v>
      </c>
      <c r="R1635">
        <f t="shared" si="379"/>
        <v>-3.1899126441352925E-3</v>
      </c>
      <c r="S1635">
        <f t="shared" si="389"/>
        <v>0.87578431891453246</v>
      </c>
      <c r="T1635">
        <f t="shared" si="380"/>
        <v>4.866656964422917E-3</v>
      </c>
      <c r="U1635">
        <f t="shared" si="381"/>
        <v>0.87843362671527747</v>
      </c>
      <c r="V1635">
        <f t="shared" si="382"/>
        <v>2.7582741785565725E-3</v>
      </c>
      <c r="W1635">
        <f t="shared" si="390"/>
        <v>0.89319403296224298</v>
      </c>
      <c r="X1635">
        <f t="shared" si="383"/>
        <v>1.4170589866697654E-2</v>
      </c>
      <c r="Y1635">
        <f t="shared" si="384"/>
        <v>0.9009082101786462</v>
      </c>
      <c r="Z1635">
        <f t="shared" si="385"/>
        <v>8.0314623385137809E-3</v>
      </c>
      <c r="AI1635" s="11">
        <f>ABS('Expo Profiles Tahmin'!M1634-'Expo Profiles Tahmin'!C1634)/C1634</f>
        <v>2.4020595350747631E-2</v>
      </c>
      <c r="AJ1635" s="11">
        <f>ABS('Expo Profiles Tahmin'!O1634-'Expo Profiles Tahmin'!D1634)/D1634</f>
        <v>1.6095446777877734E-2</v>
      </c>
      <c r="AK1635" s="11">
        <f>ABS('Expo Profiles Tahmin'!Q1634-'Expo Profiles Tahmin'!E1634)/E1634</f>
        <v>4.2239998617839572E-2</v>
      </c>
      <c r="AL1635" s="11">
        <f>ABS('Expo Profiles Tahmin'!S1634-'Expo Profiles Tahmin'!F1634)/F1634</f>
        <v>9.7764896904206748E-3</v>
      </c>
      <c r="AM1635" s="11">
        <f>ABS('Expo Profiles Tahmin'!U1634-'Expo Profiles Tahmin'!G1634)/G1634</f>
        <v>3.0479871009769809E-3</v>
      </c>
      <c r="AN1635" s="11">
        <f>ABS('Expo Profiles Tahmin'!W1634-'Expo Profiles Tahmin'!H1634)/H1634</f>
        <v>1.4035414280555243E-2</v>
      </c>
    </row>
    <row r="1636" spans="1:40" x14ac:dyDescent="0.5">
      <c r="A1636" s="6" t="s">
        <v>1634</v>
      </c>
      <c r="B1636">
        <v>0.80336457816769091</v>
      </c>
      <c r="C1636">
        <v>0.82501854690478782</v>
      </c>
      <c r="D1636">
        <v>0.85572948636648927</v>
      </c>
      <c r="E1636">
        <v>0.79028844082933403</v>
      </c>
      <c r="F1636">
        <v>0.86085901726506797</v>
      </c>
      <c r="G1636">
        <v>0.84328210861582242</v>
      </c>
      <c r="H1636">
        <v>0.8751719191540972</v>
      </c>
      <c r="K1636">
        <f t="shared" si="386"/>
        <v>0.80336457816769091</v>
      </c>
      <c r="L1636">
        <f>0</f>
        <v>0</v>
      </c>
      <c r="M1636">
        <f t="shared" si="376"/>
        <v>0.8132305723851817</v>
      </c>
      <c r="N1636">
        <f t="shared" si="377"/>
        <v>9.3811532772364661E-3</v>
      </c>
      <c r="O1636">
        <f t="shared" si="387"/>
        <v>0.83770085964841345</v>
      </c>
      <c r="P1636">
        <f t="shared" si="378"/>
        <v>2.3728767478391036E-2</v>
      </c>
      <c r="Q1636">
        <f t="shared" si="388"/>
        <v>0.82901623717700546</v>
      </c>
      <c r="R1636">
        <f t="shared" si="379"/>
        <v>-7.0917431210197742E-3</v>
      </c>
      <c r="S1636">
        <f t="shared" si="389"/>
        <v>0.83966386486164735</v>
      </c>
      <c r="T1636">
        <f t="shared" si="380"/>
        <v>9.7758682824633063E-3</v>
      </c>
      <c r="U1636">
        <f t="shared" si="381"/>
        <v>0.84498564617664851</v>
      </c>
      <c r="V1636">
        <f t="shared" si="382"/>
        <v>5.5406668794636274E-3</v>
      </c>
      <c r="W1636">
        <f t="shared" si="390"/>
        <v>0.86175535888144916</v>
      </c>
      <c r="X1636">
        <f t="shared" si="383"/>
        <v>1.6217887818621067E-2</v>
      </c>
      <c r="Y1636">
        <f t="shared" si="384"/>
        <v>0.87058404292957103</v>
      </c>
      <c r="Z1636">
        <f t="shared" si="385"/>
        <v>9.1918089826032133E-3</v>
      </c>
      <c r="AI1636" s="11">
        <f>ABS('Expo Profiles Tahmin'!M1635-'Expo Profiles Tahmin'!C1635)/C1635</f>
        <v>1.6855138033664525E-2</v>
      </c>
      <c r="AJ1636" s="11">
        <f>ABS('Expo Profiles Tahmin'!O1635-'Expo Profiles Tahmin'!D1635)/D1635</f>
        <v>2.5719494011254257E-2</v>
      </c>
      <c r="AK1636" s="11">
        <f>ABS('Expo Profiles Tahmin'!Q1635-'Expo Profiles Tahmin'!E1635)/E1635</f>
        <v>5.018238032050213E-2</v>
      </c>
      <c r="AL1636" s="11">
        <f>ABS('Expo Profiles Tahmin'!S1635-'Expo Profiles Tahmin'!F1635)/F1635</f>
        <v>1.1427324436566145E-2</v>
      </c>
      <c r="AM1636" s="11">
        <f>ABS('Expo Profiles Tahmin'!U1635-'Expo Profiles Tahmin'!G1635)/G1635</f>
        <v>2.300933608938288E-3</v>
      </c>
      <c r="AN1636" s="11">
        <f>ABS('Expo Profiles Tahmin'!W1635-'Expo Profiles Tahmin'!H1635)/H1635</f>
        <v>1.580133181851498E-2</v>
      </c>
    </row>
    <row r="1637" spans="1:40" x14ac:dyDescent="0.5">
      <c r="A1637" s="6" t="s">
        <v>1635</v>
      </c>
      <c r="B1637">
        <v>0.78792678017491091</v>
      </c>
      <c r="C1637">
        <v>0.80837282002129618</v>
      </c>
      <c r="D1637">
        <v>0.83394929259123918</v>
      </c>
      <c r="E1637">
        <v>0.7693479772982329</v>
      </c>
      <c r="F1637">
        <v>0.84169180942161204</v>
      </c>
      <c r="G1637">
        <v>0.8225126921648882</v>
      </c>
      <c r="H1637">
        <v>0.85367239727626332</v>
      </c>
      <c r="K1637">
        <f t="shared" si="386"/>
        <v>0.78792678017491091</v>
      </c>
      <c r="L1637">
        <f>0</f>
        <v>0</v>
      </c>
      <c r="M1637">
        <f t="shared" si="376"/>
        <v>0.79724241710706556</v>
      </c>
      <c r="N1637">
        <f t="shared" si="377"/>
        <v>8.8578419983965685E-3</v>
      </c>
      <c r="O1637">
        <f t="shared" si="387"/>
        <v>0.81878885243767086</v>
      </c>
      <c r="P1637">
        <f t="shared" si="378"/>
        <v>2.0922884435877781E-2</v>
      </c>
      <c r="Q1637">
        <f t="shared" si="388"/>
        <v>0.80765255855296292</v>
      </c>
      <c r="R1637">
        <f t="shared" si="379"/>
        <v>-9.5608214266785525E-3</v>
      </c>
      <c r="S1637">
        <f t="shared" si="389"/>
        <v>0.81795682820360494</v>
      </c>
      <c r="T1637">
        <f t="shared" si="380"/>
        <v>9.3280467557318395E-3</v>
      </c>
      <c r="U1637">
        <f t="shared" si="381"/>
        <v>0.82303482470435185</v>
      </c>
      <c r="V1637">
        <f t="shared" si="382"/>
        <v>5.2868551637797754E-3</v>
      </c>
      <c r="W1637">
        <f t="shared" si="390"/>
        <v>0.83987198893130999</v>
      </c>
      <c r="X1637">
        <f t="shared" si="383"/>
        <v>1.6269551619149031E-2</v>
      </c>
      <c r="Y1637">
        <f t="shared" si="384"/>
        <v>0.84872879768819087</v>
      </c>
      <c r="Z1637">
        <f t="shared" si="385"/>
        <v>9.2210904643274666E-3</v>
      </c>
      <c r="AI1637" s="11">
        <f>ABS('Expo Profiles Tahmin'!M1636-'Expo Profiles Tahmin'!C1636)/C1636</f>
        <v>1.4288132750264727E-2</v>
      </c>
      <c r="AJ1637" s="11">
        <f>ABS('Expo Profiles Tahmin'!O1636-'Expo Profiles Tahmin'!D1636)/D1636</f>
        <v>2.1068137776375007E-2</v>
      </c>
      <c r="AK1637" s="11">
        <f>ABS('Expo Profiles Tahmin'!Q1636-'Expo Profiles Tahmin'!E1636)/E1636</f>
        <v>4.9004634696453636E-2</v>
      </c>
      <c r="AL1637" s="11">
        <f>ABS('Expo Profiles Tahmin'!S1636-'Expo Profiles Tahmin'!F1636)/F1636</f>
        <v>2.4620933251947807E-2</v>
      </c>
      <c r="AM1637" s="11">
        <f>ABS('Expo Profiles Tahmin'!U1636-'Expo Profiles Tahmin'!G1636)/G1636</f>
        <v>2.0201277169538206E-3</v>
      </c>
      <c r="AN1637" s="11">
        <f>ABS('Expo Profiles Tahmin'!W1636-'Expo Profiles Tahmin'!H1636)/H1636</f>
        <v>1.5330199677356987E-2</v>
      </c>
    </row>
    <row r="1638" spans="1:40" x14ac:dyDescent="0.5">
      <c r="A1638" s="6" t="s">
        <v>1636</v>
      </c>
      <c r="B1638">
        <v>0.78884888802529818</v>
      </c>
      <c r="C1638">
        <v>0.79926586946450517</v>
      </c>
      <c r="D1638">
        <v>0.82699471612018916</v>
      </c>
      <c r="E1638">
        <v>0.76124614659849255</v>
      </c>
      <c r="F1638">
        <v>0.83561334924422581</v>
      </c>
      <c r="G1638">
        <v>0.82009373507794769</v>
      </c>
      <c r="H1638">
        <v>0.84882613148555064</v>
      </c>
      <c r="K1638">
        <f t="shared" si="386"/>
        <v>0.78884888802529818</v>
      </c>
      <c r="L1638">
        <f>0</f>
        <v>0</v>
      </c>
      <c r="M1638">
        <f t="shared" si="376"/>
        <v>0.79359507935358142</v>
      </c>
      <c r="N1638">
        <f t="shared" si="377"/>
        <v>4.5129509862047723E-3</v>
      </c>
      <c r="O1638">
        <f t="shared" si="387"/>
        <v>0.81126939943254206</v>
      </c>
      <c r="P1638">
        <f t="shared" si="378"/>
        <v>1.7027535738194127E-2</v>
      </c>
      <c r="Q1638">
        <f t="shared" si="388"/>
        <v>0.79774721468468712</v>
      </c>
      <c r="R1638">
        <f t="shared" si="379"/>
        <v>-1.2020891023325474E-2</v>
      </c>
      <c r="S1638">
        <f t="shared" si="389"/>
        <v>0.80845588016456094</v>
      </c>
      <c r="T1638">
        <f t="shared" si="380"/>
        <v>9.591675209695269E-3</v>
      </c>
      <c r="U1638">
        <f t="shared" si="381"/>
        <v>0.81367739056503197</v>
      </c>
      <c r="V1638">
        <f t="shared" si="382"/>
        <v>5.4362718090490226E-3</v>
      </c>
      <c r="W1638">
        <f t="shared" si="390"/>
        <v>0.83265127536319228</v>
      </c>
      <c r="X1638">
        <f t="shared" si="383"/>
        <v>1.8308610841400463E-2</v>
      </c>
      <c r="Y1638">
        <f t="shared" si="384"/>
        <v>0.84261810595707198</v>
      </c>
      <c r="Z1638">
        <f t="shared" si="385"/>
        <v>1.0376767645275176E-2</v>
      </c>
      <c r="AI1638" s="11">
        <f>ABS('Expo Profiles Tahmin'!M1637-'Expo Profiles Tahmin'!C1637)/C1637</f>
        <v>1.3768898011609784E-2</v>
      </c>
      <c r="AJ1638" s="11">
        <f>ABS('Expo Profiles Tahmin'!O1637-'Expo Profiles Tahmin'!D1637)/D1637</f>
        <v>1.8179091088934136E-2</v>
      </c>
      <c r="AK1638" s="11">
        <f>ABS('Expo Profiles Tahmin'!Q1637-'Expo Profiles Tahmin'!E1637)/E1637</f>
        <v>4.9788369353028779E-2</v>
      </c>
      <c r="AL1638" s="11">
        <f>ABS('Expo Profiles Tahmin'!S1637-'Expo Profiles Tahmin'!F1637)/F1637</f>
        <v>2.8199135303831863E-2</v>
      </c>
      <c r="AM1638" s="11">
        <f>ABS('Expo Profiles Tahmin'!U1637-'Expo Profiles Tahmin'!G1637)/G1637</f>
        <v>6.3480180237629404E-4</v>
      </c>
      <c r="AN1638" s="11">
        <f>ABS('Expo Profiles Tahmin'!W1637-'Expo Profiles Tahmin'!H1637)/H1637</f>
        <v>1.6165930149534023E-2</v>
      </c>
    </row>
    <row r="1639" spans="1:40" x14ac:dyDescent="0.5">
      <c r="A1639" s="6" t="s">
        <v>1637</v>
      </c>
      <c r="B1639">
        <v>0.79761977596742639</v>
      </c>
      <c r="C1639">
        <v>0.81642213660013574</v>
      </c>
      <c r="D1639">
        <v>0.83180128240005569</v>
      </c>
      <c r="E1639">
        <v>0.76405229330890778</v>
      </c>
      <c r="F1639">
        <v>0.84861787928157772</v>
      </c>
      <c r="G1639">
        <v>0.82996873065926402</v>
      </c>
      <c r="H1639">
        <v>0.86275245002827172</v>
      </c>
      <c r="K1639">
        <f t="shared" si="386"/>
        <v>0.79761977596742639</v>
      </c>
      <c r="L1639">
        <f>0</f>
        <v>0</v>
      </c>
      <c r="M1639">
        <f t="shared" si="376"/>
        <v>0.806186518790865</v>
      </c>
      <c r="N1639">
        <f t="shared" si="377"/>
        <v>8.1457505185708982E-3</v>
      </c>
      <c r="O1639">
        <f t="shared" si="387"/>
        <v>0.82229151152640934</v>
      </c>
      <c r="P1639">
        <f t="shared" si="378"/>
        <v>1.571385461047347E-2</v>
      </c>
      <c r="Q1639">
        <f t="shared" si="388"/>
        <v>0.80431082276033705</v>
      </c>
      <c r="R1639">
        <f t="shared" si="379"/>
        <v>-1.6324850162076073E-2</v>
      </c>
      <c r="S1639">
        <f t="shared" si="389"/>
        <v>0.81561111826997501</v>
      </c>
      <c r="T1639">
        <f t="shared" si="380"/>
        <v>9.942723094037759E-3</v>
      </c>
      <c r="U1639">
        <f t="shared" si="381"/>
        <v>0.82102373190727218</v>
      </c>
      <c r="V1639">
        <f t="shared" si="382"/>
        <v>5.6352351471058116E-3</v>
      </c>
      <c r="W1639">
        <f t="shared" si="390"/>
        <v>0.84310390140488733</v>
      </c>
      <c r="X1639">
        <f t="shared" si="383"/>
        <v>2.1272022112044372E-2</v>
      </c>
      <c r="Y1639">
        <f t="shared" si="384"/>
        <v>0.85468395204972336</v>
      </c>
      <c r="Z1639">
        <f t="shared" si="385"/>
        <v>1.2056339648811797E-2</v>
      </c>
      <c r="AI1639" s="11">
        <f>ABS('Expo Profiles Tahmin'!M1638-'Expo Profiles Tahmin'!C1638)/C1638</f>
        <v>7.0949984574257951E-3</v>
      </c>
      <c r="AJ1639" s="11">
        <f>ABS('Expo Profiles Tahmin'!O1638-'Expo Profiles Tahmin'!D1638)/D1638</f>
        <v>1.9015014704594192E-2</v>
      </c>
      <c r="AK1639" s="11">
        <f>ABS('Expo Profiles Tahmin'!Q1638-'Expo Profiles Tahmin'!E1638)/E1638</f>
        <v>4.7949100628349714E-2</v>
      </c>
      <c r="AL1639" s="11">
        <f>ABS('Expo Profiles Tahmin'!S1638-'Expo Profiles Tahmin'!F1638)/F1638</f>
        <v>3.2500042159723234E-2</v>
      </c>
      <c r="AM1639" s="11">
        <f>ABS('Expo Profiles Tahmin'!U1638-'Expo Profiles Tahmin'!G1638)/G1638</f>
        <v>7.8239160213873261E-3</v>
      </c>
      <c r="AN1639" s="11">
        <f>ABS('Expo Profiles Tahmin'!W1638-'Expo Profiles Tahmin'!H1638)/H1638</f>
        <v>1.9055558638434427E-2</v>
      </c>
    </row>
    <row r="1640" spans="1:40" x14ac:dyDescent="0.5">
      <c r="A1640" s="6" t="s">
        <v>1638</v>
      </c>
      <c r="B1640">
        <v>0.80052540617928425</v>
      </c>
      <c r="C1640">
        <v>0.84839101922873816</v>
      </c>
      <c r="D1640">
        <v>0.84363557441638026</v>
      </c>
      <c r="E1640">
        <v>0.76408539885782956</v>
      </c>
      <c r="F1640">
        <v>0.87856403803501459</v>
      </c>
      <c r="G1640">
        <v>0.85516083915113694</v>
      </c>
      <c r="H1640">
        <v>0.88394140401910448</v>
      </c>
      <c r="K1640">
        <f t="shared" si="386"/>
        <v>0.80052540617928425</v>
      </c>
      <c r="L1640">
        <f>0</f>
        <v>0</v>
      </c>
      <c r="M1640">
        <f t="shared" si="376"/>
        <v>0.82233396549217974</v>
      </c>
      <c r="N1640">
        <f t="shared" si="377"/>
        <v>2.0736829270310318E-2</v>
      </c>
      <c r="O1640">
        <f t="shared" si="387"/>
        <v>0.84332812000697932</v>
      </c>
      <c r="P1640">
        <f t="shared" si="378"/>
        <v>2.0981508874559067E-2</v>
      </c>
      <c r="Q1640">
        <f t="shared" si="388"/>
        <v>0.81864540511398587</v>
      </c>
      <c r="R1640">
        <f t="shared" si="379"/>
        <v>-2.2438654669626024E-2</v>
      </c>
      <c r="S1640">
        <f t="shared" si="389"/>
        <v>0.83373042718938128</v>
      </c>
      <c r="T1640">
        <f t="shared" si="380"/>
        <v>1.3241009772752631E-2</v>
      </c>
      <c r="U1640">
        <f t="shared" si="381"/>
        <v>0.84093856015152335</v>
      </c>
      <c r="V1640">
        <f t="shared" si="382"/>
        <v>7.50460441760972E-3</v>
      </c>
      <c r="W1640">
        <f t="shared" si="390"/>
        <v>0.86461689370842598</v>
      </c>
      <c r="X1640">
        <f t="shared" si="383"/>
        <v>2.2883513909693478E-2</v>
      </c>
      <c r="Y1640">
        <f t="shared" si="384"/>
        <v>0.87707420729198127</v>
      </c>
      <c r="Z1640">
        <f t="shared" si="385"/>
        <v>1.2969684527422557E-2</v>
      </c>
      <c r="AI1640" s="11">
        <f>ABS('Expo Profiles Tahmin'!M1639-'Expo Profiles Tahmin'!C1639)/C1639</f>
        <v>1.2537163497177319E-2</v>
      </c>
      <c r="AJ1640" s="11">
        <f>ABS('Expo Profiles Tahmin'!O1639-'Expo Profiles Tahmin'!D1639)/D1639</f>
        <v>1.1432743703168055E-2</v>
      </c>
      <c r="AK1640" s="11">
        <f>ABS('Expo Profiles Tahmin'!Q1639-'Expo Profiles Tahmin'!E1639)/E1639</f>
        <v>5.2690803763025512E-2</v>
      </c>
      <c r="AL1640" s="11">
        <f>ABS('Expo Profiles Tahmin'!S1639-'Expo Profiles Tahmin'!F1639)/F1639</f>
        <v>3.8894727317724621E-2</v>
      </c>
      <c r="AM1640" s="11">
        <f>ABS('Expo Profiles Tahmin'!U1639-'Expo Profiles Tahmin'!G1639)/G1639</f>
        <v>1.0777512961104707E-2</v>
      </c>
      <c r="AN1640" s="11">
        <f>ABS('Expo Profiles Tahmin'!W1639-'Expo Profiles Tahmin'!H1639)/H1639</f>
        <v>2.2774260012522154E-2</v>
      </c>
    </row>
    <row r="1641" spans="1:40" x14ac:dyDescent="0.5">
      <c r="A1641" s="6" t="s">
        <v>1639</v>
      </c>
      <c r="B1641">
        <v>0.8565448958884162</v>
      </c>
      <c r="C1641">
        <v>0.88436779388404219</v>
      </c>
      <c r="D1641">
        <v>0.86172322924888012</v>
      </c>
      <c r="E1641">
        <v>0.73937391234501415</v>
      </c>
      <c r="F1641">
        <v>0.91209804888501078</v>
      </c>
      <c r="G1641">
        <v>0.88769398917480846</v>
      </c>
      <c r="H1641">
        <v>0.91581979086627452</v>
      </c>
      <c r="K1641">
        <f t="shared" si="386"/>
        <v>0.8565448958884162</v>
      </c>
      <c r="L1641">
        <f>0</f>
        <v>0</v>
      </c>
      <c r="M1641">
        <f t="shared" si="376"/>
        <v>0.86922158135293415</v>
      </c>
      <c r="N1641">
        <f t="shared" si="377"/>
        <v>1.2053719753770915E-2</v>
      </c>
      <c r="O1641">
        <f t="shared" si="387"/>
        <v>0.87236697440542954</v>
      </c>
      <c r="P1641">
        <f t="shared" si="378"/>
        <v>3.5831716887611692E-3</v>
      </c>
      <c r="Q1641">
        <f t="shared" si="388"/>
        <v>0.81372320059631442</v>
      </c>
      <c r="R1641">
        <f t="shared" si="379"/>
        <v>-5.5585777818112171E-2</v>
      </c>
      <c r="S1641">
        <f t="shared" si="389"/>
        <v>0.82828505554395826</v>
      </c>
      <c r="T1641">
        <f t="shared" si="380"/>
        <v>1.1114615523311982E-2</v>
      </c>
      <c r="U1641">
        <f t="shared" si="381"/>
        <v>0.8343356232793574</v>
      </c>
      <c r="V1641">
        <f t="shared" si="382"/>
        <v>6.2994283810532507E-3</v>
      </c>
      <c r="W1641">
        <f t="shared" si="390"/>
        <v>0.87489076761043072</v>
      </c>
      <c r="X1641">
        <f t="shared" si="383"/>
        <v>3.8871728228837159E-2</v>
      </c>
      <c r="Y1641">
        <f t="shared" si="384"/>
        <v>0.89605173572015095</v>
      </c>
      <c r="Z1641">
        <f t="shared" si="385"/>
        <v>2.2031321507409069E-2</v>
      </c>
      <c r="AI1641" s="11">
        <f>ABS('Expo Profiles Tahmin'!M1640-'Expo Profiles Tahmin'!C1640)/C1640</f>
        <v>3.0713495482597834E-2</v>
      </c>
      <c r="AJ1641" s="11">
        <f>ABS('Expo Profiles Tahmin'!O1640-'Expo Profiles Tahmin'!D1640)/D1640</f>
        <v>3.6443983483465197E-4</v>
      </c>
      <c r="AK1641" s="11">
        <f>ABS('Expo Profiles Tahmin'!Q1640-'Expo Profiles Tahmin'!E1640)/E1640</f>
        <v>7.1405639131062737E-2</v>
      </c>
      <c r="AL1641" s="11">
        <f>ABS('Expo Profiles Tahmin'!S1640-'Expo Profiles Tahmin'!F1640)/F1640</f>
        <v>5.1030555434419561E-2</v>
      </c>
      <c r="AM1641" s="11">
        <f>ABS('Expo Profiles Tahmin'!U1640-'Expo Profiles Tahmin'!G1640)/G1640</f>
        <v>1.663111586556177E-2</v>
      </c>
      <c r="AN1641" s="11">
        <f>ABS('Expo Profiles Tahmin'!W1640-'Expo Profiles Tahmin'!H1640)/H1640</f>
        <v>2.1861754888744686E-2</v>
      </c>
    </row>
    <row r="1642" spans="1:40" x14ac:dyDescent="0.5">
      <c r="A1642" s="6" t="s">
        <v>1640</v>
      </c>
      <c r="B1642">
        <v>0.9870397712740816</v>
      </c>
      <c r="C1642">
        <v>1.014663708126343</v>
      </c>
      <c r="D1642">
        <v>0.92497755755014421</v>
      </c>
      <c r="E1642">
        <v>0.73716787894868796</v>
      </c>
      <c r="F1642">
        <v>1.031978070173579</v>
      </c>
      <c r="G1642">
        <v>1.037671741088805</v>
      </c>
      <c r="H1642">
        <v>1.067441576277695</v>
      </c>
      <c r="K1642">
        <f t="shared" si="386"/>
        <v>0.9870397712740816</v>
      </c>
      <c r="L1642">
        <f>0</f>
        <v>0</v>
      </c>
      <c r="M1642">
        <f t="shared" si="376"/>
        <v>0.99962580594318307</v>
      </c>
      <c r="N1642">
        <f t="shared" si="377"/>
        <v>1.1967523777191305E-2</v>
      </c>
      <c r="O1642">
        <f t="shared" si="387"/>
        <v>0.97212939967825684</v>
      </c>
      <c r="P1642">
        <f t="shared" si="378"/>
        <v>-2.5557044805152581E-2</v>
      </c>
      <c r="Q1642">
        <f t="shared" si="388"/>
        <v>0.8511633620150143</v>
      </c>
      <c r="R1642">
        <f t="shared" si="379"/>
        <v>-0.11627738847226425</v>
      </c>
      <c r="S1642">
        <f t="shared" si="389"/>
        <v>0.87024725271558323</v>
      </c>
      <c r="T1642">
        <f t="shared" si="380"/>
        <v>1.2431880936379532E-2</v>
      </c>
      <c r="U1642">
        <f t="shared" si="381"/>
        <v>0.87701491260685105</v>
      </c>
      <c r="V1642">
        <f t="shared" si="382"/>
        <v>7.0460146314775445E-3</v>
      </c>
      <c r="W1642">
        <f t="shared" si="390"/>
        <v>0.96761292848983949</v>
      </c>
      <c r="X1642">
        <f t="shared" si="383"/>
        <v>8.6492050487722266E-2</v>
      </c>
      <c r="Y1642">
        <f t="shared" si="384"/>
        <v>1.0146974190825995</v>
      </c>
      <c r="Z1642">
        <f t="shared" si="385"/>
        <v>4.9021081875038425E-2</v>
      </c>
      <c r="AI1642" s="11">
        <f>ABS('Expo Profiles Tahmin'!M1641-'Expo Profiles Tahmin'!C1641)/C1641</f>
        <v>1.712659895108528E-2</v>
      </c>
      <c r="AJ1642" s="11">
        <f>ABS('Expo Profiles Tahmin'!O1641-'Expo Profiles Tahmin'!D1641)/D1641</f>
        <v>1.2351698080399931E-2</v>
      </c>
      <c r="AK1642" s="11">
        <f>ABS('Expo Profiles Tahmin'!Q1641-'Expo Profiles Tahmin'!E1641)/E1641</f>
        <v>0.10055708892337366</v>
      </c>
      <c r="AL1642" s="11">
        <f>ABS('Expo Profiles Tahmin'!S1641-'Expo Profiles Tahmin'!F1641)/F1641</f>
        <v>9.1890332890755821E-2</v>
      </c>
      <c r="AM1642" s="11">
        <f>ABS('Expo Profiles Tahmin'!U1641-'Expo Profiles Tahmin'!G1641)/G1641</f>
        <v>6.0108963839050518E-2</v>
      </c>
      <c r="AN1642" s="11">
        <f>ABS('Expo Profiles Tahmin'!W1641-'Expo Profiles Tahmin'!H1641)/H1641</f>
        <v>4.4691132102669465E-2</v>
      </c>
    </row>
    <row r="1643" spans="1:40" x14ac:dyDescent="0.5">
      <c r="A1643" s="6" t="s">
        <v>1641</v>
      </c>
      <c r="B1643">
        <v>1.0556153920658611</v>
      </c>
      <c r="C1643">
        <v>1.0850161548710719</v>
      </c>
      <c r="D1643">
        <v>0.99403166326363923</v>
      </c>
      <c r="E1643">
        <v>0.75970613665456332</v>
      </c>
      <c r="F1643">
        <v>1.082815332389137</v>
      </c>
      <c r="G1643">
        <v>1.14025090811506</v>
      </c>
      <c r="H1643">
        <v>1.157873372064345</v>
      </c>
      <c r="K1643">
        <f t="shared" si="386"/>
        <v>1.0556153920658611</v>
      </c>
      <c r="L1643">
        <f>0</f>
        <v>0</v>
      </c>
      <c r="M1643">
        <f t="shared" si="376"/>
        <v>1.0690109852408476</v>
      </c>
      <c r="N1643">
        <f t="shared" si="377"/>
        <v>1.2737298445935198E-2</v>
      </c>
      <c r="O1643">
        <f t="shared" si="387"/>
        <v>1.0417827845037175</v>
      </c>
      <c r="P1643">
        <f t="shared" si="378"/>
        <v>-2.5264190848770424E-2</v>
      </c>
      <c r="Q1643">
        <f t="shared" si="388"/>
        <v>0.89950954803807059</v>
      </c>
      <c r="R1643">
        <f t="shared" si="379"/>
        <v>-0.13652310379330324</v>
      </c>
      <c r="S1643">
        <f t="shared" si="389"/>
        <v>0.90870707399764383</v>
      </c>
      <c r="T1643">
        <f t="shared" si="380"/>
        <v>2.0364304241041386E-3</v>
      </c>
      <c r="U1643">
        <f t="shared" si="381"/>
        <v>0.90981566477108322</v>
      </c>
      <c r="V1643">
        <f t="shared" si="382"/>
        <v>1.1541872575561159E-3</v>
      </c>
      <c r="W1643">
        <f t="shared" si="390"/>
        <v>1.0234641818452888</v>
      </c>
      <c r="X1643">
        <f t="shared" si="383"/>
        <v>0.10812024942684662</v>
      </c>
      <c r="Y1643">
        <f t="shared" si="384"/>
        <v>1.0823226184104833</v>
      </c>
      <c r="Z1643">
        <f t="shared" si="385"/>
        <v>6.127929179173959E-2</v>
      </c>
      <c r="AI1643" s="11">
        <f>ABS('Expo Profiles Tahmin'!M1642-'Expo Profiles Tahmin'!C1642)/C1642</f>
        <v>1.4820577559562668E-2</v>
      </c>
      <c r="AJ1643" s="11">
        <f>ABS('Expo Profiles Tahmin'!O1642-'Expo Profiles Tahmin'!D1642)/D1642</f>
        <v>5.0976201252922258E-2</v>
      </c>
      <c r="AK1643" s="11">
        <f>ABS('Expo Profiles Tahmin'!Q1642-'Expo Profiles Tahmin'!E1642)/E1642</f>
        <v>0.15463978602662531</v>
      </c>
      <c r="AL1643" s="11">
        <f>ABS('Expo Profiles Tahmin'!S1642-'Expo Profiles Tahmin'!F1642)/F1642</f>
        <v>0.15671923864699239</v>
      </c>
      <c r="AM1643" s="11">
        <f>ABS('Expo Profiles Tahmin'!U1642-'Expo Profiles Tahmin'!G1642)/G1642</f>
        <v>0.15482432653835254</v>
      </c>
      <c r="AN1643" s="11">
        <f>ABS('Expo Profiles Tahmin'!W1642-'Expo Profiles Tahmin'!H1642)/H1642</f>
        <v>9.3521416072222641E-2</v>
      </c>
    </row>
    <row r="1644" spans="1:40" x14ac:dyDescent="0.5">
      <c r="A1644" s="6" t="s">
        <v>1642</v>
      </c>
      <c r="B1644">
        <v>1.068777315416122</v>
      </c>
      <c r="C1644">
        <v>1.115777866583967</v>
      </c>
      <c r="D1644">
        <v>0.99923065736489569</v>
      </c>
      <c r="E1644">
        <v>0.76784588825579592</v>
      </c>
      <c r="F1644">
        <v>1.080666424507982</v>
      </c>
      <c r="G1644">
        <v>1.170732340769113</v>
      </c>
      <c r="H1644">
        <v>1.182368737827763</v>
      </c>
      <c r="K1644">
        <f t="shared" si="386"/>
        <v>1.068777315416122</v>
      </c>
      <c r="L1644">
        <f>0</f>
        <v>0</v>
      </c>
      <c r="M1644">
        <f t="shared" si="376"/>
        <v>1.0901917347159167</v>
      </c>
      <c r="N1644">
        <f t="shared" si="377"/>
        <v>2.0362058335513352E-2</v>
      </c>
      <c r="O1644">
        <f t="shared" si="387"/>
        <v>1.0598326792320176</v>
      </c>
      <c r="P1644">
        <f t="shared" si="378"/>
        <v>-2.7866486364878731E-2</v>
      </c>
      <c r="Q1644">
        <f t="shared" si="388"/>
        <v>0.91162754134072255</v>
      </c>
      <c r="R1644">
        <f t="shared" si="379"/>
        <v>-0.14229137961525951</v>
      </c>
      <c r="S1644">
        <f t="shared" si="389"/>
        <v>0.91118464269607058</v>
      </c>
      <c r="T1644">
        <f t="shared" si="380"/>
        <v>-7.413706590749523E-3</v>
      </c>
      <c r="U1644">
        <f t="shared" si="381"/>
        <v>0.9071487735466951</v>
      </c>
      <c r="V1644">
        <f t="shared" si="382"/>
        <v>-4.2018649775707444E-3</v>
      </c>
      <c r="W1644">
        <f t="shared" si="390"/>
        <v>1.0302572499285634</v>
      </c>
      <c r="X1644">
        <f t="shared" si="383"/>
        <v>0.1168521109058597</v>
      </c>
      <c r="Y1644">
        <f t="shared" si="384"/>
        <v>1.0938691320109761</v>
      </c>
      <c r="Z1644">
        <f t="shared" si="385"/>
        <v>6.6228247147410782E-2</v>
      </c>
      <c r="AI1644" s="11">
        <f>ABS('Expo Profiles Tahmin'!M1643-'Expo Profiles Tahmin'!C1643)/C1643</f>
        <v>1.475108878183126E-2</v>
      </c>
      <c r="AJ1644" s="11">
        <f>ABS('Expo Profiles Tahmin'!O1643-'Expo Profiles Tahmin'!D1643)/D1643</f>
        <v>4.8037827168704222E-2</v>
      </c>
      <c r="AK1644" s="11">
        <f>ABS('Expo Profiles Tahmin'!Q1643-'Expo Profiles Tahmin'!E1643)/E1643</f>
        <v>0.18402301184395403</v>
      </c>
      <c r="AL1644" s="11">
        <f>ABS('Expo Profiles Tahmin'!S1643-'Expo Profiles Tahmin'!F1643)/F1643</f>
        <v>0.16079219898681943</v>
      </c>
      <c r="AM1644" s="11">
        <f>ABS('Expo Profiles Tahmin'!U1643-'Expo Profiles Tahmin'!G1643)/G1643</f>
        <v>0.20209169903219593</v>
      </c>
      <c r="AN1644" s="11">
        <f>ABS('Expo Profiles Tahmin'!W1643-'Expo Profiles Tahmin'!H1643)/H1643</f>
        <v>0.11608280617026481</v>
      </c>
    </row>
    <row r="1645" spans="1:40" x14ac:dyDescent="0.5">
      <c r="A1645" s="6" t="s">
        <v>1643</v>
      </c>
      <c r="B1645">
        <v>1.077609868921356</v>
      </c>
      <c r="C1645">
        <v>1.127495218512788</v>
      </c>
      <c r="D1645">
        <v>0.99965876044277557</v>
      </c>
      <c r="E1645">
        <v>0.77720001158338259</v>
      </c>
      <c r="F1645">
        <v>1.0739033565100511</v>
      </c>
      <c r="G1645">
        <v>1.187167256322903</v>
      </c>
      <c r="H1645">
        <v>1.200697112692158</v>
      </c>
      <c r="K1645">
        <f t="shared" si="386"/>
        <v>1.077609868921356</v>
      </c>
      <c r="L1645">
        <f>0</f>
        <v>0</v>
      </c>
      <c r="M1645">
        <f t="shared" si="376"/>
        <v>1.1003386618083342</v>
      </c>
      <c r="N1645">
        <f t="shared" si="377"/>
        <v>2.161184014291188E-2</v>
      </c>
      <c r="O1645">
        <f t="shared" si="387"/>
        <v>1.0662318653715941</v>
      </c>
      <c r="P1645">
        <f t="shared" si="378"/>
        <v>-3.1368635887134753E-2</v>
      </c>
      <c r="Q1645">
        <f t="shared" si="388"/>
        <v>0.91746655967598023</v>
      </c>
      <c r="R1645">
        <f t="shared" si="379"/>
        <v>-0.1429961241495957</v>
      </c>
      <c r="S1645">
        <f t="shared" si="389"/>
        <v>0.91089824249417528</v>
      </c>
      <c r="T1645">
        <f t="shared" si="380"/>
        <v>-1.3272738930789337E-2</v>
      </c>
      <c r="U1645">
        <f t="shared" si="381"/>
        <v>0.90367283683200272</v>
      </c>
      <c r="V1645">
        <f t="shared" si="382"/>
        <v>-7.5225875460611042E-3</v>
      </c>
      <c r="W1645">
        <f t="shared" si="390"/>
        <v>1.034908073766089</v>
      </c>
      <c r="X1645">
        <f t="shared" si="383"/>
        <v>0.12441631198789772</v>
      </c>
      <c r="Y1645">
        <f t="shared" si="384"/>
        <v>1.1026377510988239</v>
      </c>
      <c r="Z1645">
        <f t="shared" si="385"/>
        <v>7.0515407857220561E-2</v>
      </c>
      <c r="AI1645" s="11">
        <f>ABS('Expo Profiles Tahmin'!M1644-'Expo Profiles Tahmin'!C1644)/C1644</f>
        <v>2.2931205784162148E-2</v>
      </c>
      <c r="AJ1645" s="11">
        <f>ABS('Expo Profiles Tahmin'!O1644-'Expo Profiles Tahmin'!D1644)/D1644</f>
        <v>6.0648681483550092E-2</v>
      </c>
      <c r="AK1645" s="11">
        <f>ABS('Expo Profiles Tahmin'!Q1644-'Expo Profiles Tahmin'!E1644)/E1644</f>
        <v>0.18725326954805285</v>
      </c>
      <c r="AL1645" s="11">
        <f>ABS('Expo Profiles Tahmin'!S1644-'Expo Profiles Tahmin'!F1644)/F1644</f>
        <v>0.15683080177962871</v>
      </c>
      <c r="AM1645" s="11">
        <f>ABS('Expo Profiles Tahmin'!U1644-'Expo Profiles Tahmin'!G1644)/G1644</f>
        <v>0.22514417518290869</v>
      </c>
      <c r="AN1645" s="11">
        <f>ABS('Expo Profiles Tahmin'!W1644-'Expo Profiles Tahmin'!H1644)/H1644</f>
        <v>0.12864978837199081</v>
      </c>
    </row>
    <row r="1646" spans="1:40" x14ac:dyDescent="0.5">
      <c r="A1646" s="6" t="s">
        <v>1644</v>
      </c>
      <c r="B1646">
        <v>1.0118258130252229</v>
      </c>
      <c r="C1646">
        <v>1.071391980414736</v>
      </c>
      <c r="D1646">
        <v>0.9562761495905826</v>
      </c>
      <c r="E1646">
        <v>0.758352119703667</v>
      </c>
      <c r="F1646">
        <v>1.0373257386695101</v>
      </c>
      <c r="G1646">
        <v>1.144298854809418</v>
      </c>
      <c r="H1646">
        <v>1.1647294016464611</v>
      </c>
      <c r="K1646">
        <f t="shared" si="386"/>
        <v>1.0118258130252229</v>
      </c>
      <c r="L1646">
        <f>0</f>
        <v>0</v>
      </c>
      <c r="M1646">
        <f t="shared" si="376"/>
        <v>1.0389653859209864</v>
      </c>
      <c r="N1646">
        <f t="shared" si="377"/>
        <v>2.5805862805243177E-2</v>
      </c>
      <c r="O1646">
        <f t="shared" si="387"/>
        <v>1.0153386466155325</v>
      </c>
      <c r="P1646">
        <f t="shared" si="378"/>
        <v>-2.1197491045397251E-2</v>
      </c>
      <c r="Q1646">
        <f t="shared" si="388"/>
        <v>0.88671081369377647</v>
      </c>
      <c r="R1646">
        <f t="shared" si="379"/>
        <v>-0.12334842297898146</v>
      </c>
      <c r="S1646">
        <f t="shared" si="389"/>
        <v>0.88818573555019587</v>
      </c>
      <c r="T1646">
        <f t="shared" si="380"/>
        <v>-4.6592260603100406E-3</v>
      </c>
      <c r="U1646">
        <f t="shared" si="381"/>
        <v>0.88564934886067759</v>
      </c>
      <c r="V1646">
        <f t="shared" si="382"/>
        <v>-2.6407086071937318E-3</v>
      </c>
      <c r="W1646">
        <f t="shared" si="390"/>
        <v>1.0113664224501737</v>
      </c>
      <c r="X1646">
        <f t="shared" si="383"/>
        <v>0.11940923411206424</v>
      </c>
      <c r="Y1646">
        <f t="shared" si="384"/>
        <v>1.0763703497305919</v>
      </c>
      <c r="Z1646">
        <f t="shared" si="385"/>
        <v>6.7677547347244932E-2</v>
      </c>
      <c r="AI1646" s="11">
        <f>ABS('Expo Profiles Tahmin'!M1645-'Expo Profiles Tahmin'!C1645)/C1645</f>
        <v>2.4085740017837441E-2</v>
      </c>
      <c r="AJ1646" s="11">
        <f>ABS('Expo Profiles Tahmin'!O1645-'Expo Profiles Tahmin'!D1645)/D1645</f>
        <v>6.659583006038132E-2</v>
      </c>
      <c r="AK1646" s="11">
        <f>ABS('Expo Profiles Tahmin'!Q1645-'Expo Profiles Tahmin'!E1645)/E1645</f>
        <v>0.18047677046071303</v>
      </c>
      <c r="AL1646" s="11">
        <f>ABS('Expo Profiles Tahmin'!S1645-'Expo Profiles Tahmin'!F1645)/F1645</f>
        <v>0.15178750771913635</v>
      </c>
      <c r="AM1646" s="11">
        <f>ABS('Expo Profiles Tahmin'!U1645-'Expo Profiles Tahmin'!G1645)/G1645</f>
        <v>0.23879905546669772</v>
      </c>
      <c r="AN1646" s="11">
        <f>ABS('Expo Profiles Tahmin'!W1645-'Expo Profiles Tahmin'!H1645)/H1645</f>
        <v>0.13807731956175279</v>
      </c>
    </row>
    <row r="1647" spans="1:40" x14ac:dyDescent="0.5">
      <c r="A1647" s="6" t="s">
        <v>1645</v>
      </c>
      <c r="B1647">
        <v>1.028781286793935</v>
      </c>
      <c r="C1647">
        <v>1.0303514923237209</v>
      </c>
      <c r="D1647">
        <v>0.94927630451675959</v>
      </c>
      <c r="E1647">
        <v>0.75798555098924336</v>
      </c>
      <c r="F1647">
        <v>1.0391694708423009</v>
      </c>
      <c r="G1647">
        <v>1.1391473125557809</v>
      </c>
      <c r="H1647">
        <v>1.1739696078732991</v>
      </c>
      <c r="K1647">
        <f t="shared" si="386"/>
        <v>1.028781286793935</v>
      </c>
      <c r="L1647">
        <f>0</f>
        <v>0</v>
      </c>
      <c r="M1647">
        <f t="shared" si="376"/>
        <v>1.02949670477875</v>
      </c>
      <c r="N1647">
        <f t="shared" si="377"/>
        <v>6.8026046082034805E-4</v>
      </c>
      <c r="O1647">
        <f t="shared" si="387"/>
        <v>0.99331695770131967</v>
      </c>
      <c r="P1647">
        <f t="shared" si="378"/>
        <v>-3.4368349227536572E-2</v>
      </c>
      <c r="Q1647">
        <f t="shared" si="388"/>
        <v>0.86738569974587687</v>
      </c>
      <c r="R1647">
        <f t="shared" si="379"/>
        <v>-0.12143161546818522</v>
      </c>
      <c r="S1647">
        <f t="shared" si="389"/>
        <v>0.87954905448607668</v>
      </c>
      <c r="T1647">
        <f t="shared" si="380"/>
        <v>5.5981460505117988E-3</v>
      </c>
      <c r="U1647">
        <f t="shared" si="381"/>
        <v>0.8825965698769811</v>
      </c>
      <c r="V1647">
        <f t="shared" si="382"/>
        <v>3.1728600992008407E-3</v>
      </c>
      <c r="W1647">
        <f t="shared" si="390"/>
        <v>1.0170793678048804</v>
      </c>
      <c r="X1647">
        <f t="shared" si="383"/>
        <v>0.12802988174751712</v>
      </c>
      <c r="Y1647">
        <f t="shared" si="384"/>
        <v>1.0867761980770319</v>
      </c>
      <c r="Z1647">
        <f t="shared" si="385"/>
        <v>7.2563470055406198E-2</v>
      </c>
      <c r="AI1647" s="11">
        <f>ABS('Expo Profiles Tahmin'!M1646-'Expo Profiles Tahmin'!C1646)/C1646</f>
        <v>3.0265855155269396E-2</v>
      </c>
      <c r="AJ1647" s="11">
        <f>ABS('Expo Profiles Tahmin'!O1646-'Expo Profiles Tahmin'!D1646)/D1646</f>
        <v>6.1763013801229671E-2</v>
      </c>
      <c r="AK1647" s="11">
        <f>ABS('Expo Profiles Tahmin'!Q1646-'Expo Profiles Tahmin'!E1646)/E1646</f>
        <v>0.16926001873676674</v>
      </c>
      <c r="AL1647" s="11">
        <f>ABS('Expo Profiles Tahmin'!S1646-'Expo Profiles Tahmin'!F1646)/F1646</f>
        <v>0.14377354919449262</v>
      </c>
      <c r="AM1647" s="11">
        <f>ABS('Expo Profiles Tahmin'!U1646-'Expo Profiles Tahmin'!G1646)/G1646</f>
        <v>0.22603317731347222</v>
      </c>
      <c r="AN1647" s="11">
        <f>ABS('Expo Profiles Tahmin'!W1646-'Expo Profiles Tahmin'!H1646)/H1646</f>
        <v>0.13167262625936421</v>
      </c>
    </row>
    <row r="1648" spans="1:40" x14ac:dyDescent="0.5">
      <c r="A1648" s="6" t="s">
        <v>1646</v>
      </c>
      <c r="B1648">
        <v>1.046422430502679</v>
      </c>
      <c r="C1648">
        <v>1.064856763092535</v>
      </c>
      <c r="D1648">
        <v>0.93336843783500578</v>
      </c>
      <c r="E1648">
        <v>0.75424131340620204</v>
      </c>
      <c r="F1648">
        <v>1.058137756043015</v>
      </c>
      <c r="G1648">
        <v>1.1494045591129369</v>
      </c>
      <c r="H1648">
        <v>1.1888408860234201</v>
      </c>
      <c r="K1648">
        <f t="shared" si="386"/>
        <v>1.046422430502679</v>
      </c>
      <c r="L1648">
        <f>0</f>
        <v>0</v>
      </c>
      <c r="M1648">
        <f t="shared" si="376"/>
        <v>1.0548214921686008</v>
      </c>
      <c r="N1648">
        <f t="shared" si="377"/>
        <v>7.9863096547620194E-3</v>
      </c>
      <c r="O1648">
        <f t="shared" si="387"/>
        <v>1.003832561204445</v>
      </c>
      <c r="P1648">
        <f t="shared" si="378"/>
        <v>-4.8090732315031366E-2</v>
      </c>
      <c r="Q1648">
        <f t="shared" si="388"/>
        <v>0.86393404322594791</v>
      </c>
      <c r="R1648">
        <f t="shared" si="379"/>
        <v>-0.13538684159368533</v>
      </c>
      <c r="S1648">
        <f t="shared" si="389"/>
        <v>0.87871544762152043</v>
      </c>
      <c r="T1648">
        <f t="shared" si="380"/>
        <v>7.4017412844084472E-3</v>
      </c>
      <c r="U1648">
        <f t="shared" si="381"/>
        <v>0.88274480310460313</v>
      </c>
      <c r="V1648">
        <f t="shared" si="382"/>
        <v>4.1950834033278161E-3</v>
      </c>
      <c r="W1648">
        <f t="shared" si="390"/>
        <v>1.0244922008959971</v>
      </c>
      <c r="X1648">
        <f t="shared" si="383"/>
        <v>0.13498771478612356</v>
      </c>
      <c r="Y1648">
        <f t="shared" si="384"/>
        <v>1.0979767321465033</v>
      </c>
      <c r="Z1648">
        <f t="shared" si="385"/>
        <v>7.650695967248701E-2</v>
      </c>
      <c r="AI1648" s="11">
        <f>ABS('Expo Profiles Tahmin'!M1647-'Expo Profiles Tahmin'!C1647)/C1647</f>
        <v>8.2960771284287501E-4</v>
      </c>
      <c r="AJ1648" s="11">
        <f>ABS('Expo Profiles Tahmin'!O1647-'Expo Profiles Tahmin'!D1647)/D1647</f>
        <v>4.6393924482271254E-2</v>
      </c>
      <c r="AK1648" s="11">
        <f>ABS('Expo Profiles Tahmin'!Q1647-'Expo Profiles Tahmin'!E1647)/E1647</f>
        <v>0.14433012425349784</v>
      </c>
      <c r="AL1648" s="11">
        <f>ABS('Expo Profiles Tahmin'!S1647-'Expo Profiles Tahmin'!F1647)/F1647</f>
        <v>0.15360383540409786</v>
      </c>
      <c r="AM1648" s="11">
        <f>ABS('Expo Profiles Tahmin'!U1647-'Expo Profiles Tahmin'!G1647)/G1647</f>
        <v>0.22521296398725188</v>
      </c>
      <c r="AN1648" s="11">
        <f>ABS('Expo Profiles Tahmin'!W1647-'Expo Profiles Tahmin'!H1647)/H1647</f>
        <v>0.13364080212658375</v>
      </c>
    </row>
    <row r="1649" spans="1:40" x14ac:dyDescent="0.5">
      <c r="A1649" s="6" t="s">
        <v>1647</v>
      </c>
      <c r="B1649">
        <v>1.0358181902232251</v>
      </c>
      <c r="C1649">
        <v>1.062236392591321</v>
      </c>
      <c r="D1649">
        <v>0.91609142076342154</v>
      </c>
      <c r="E1649">
        <v>0.75828049133418185</v>
      </c>
      <c r="F1649">
        <v>1.0526228597108469</v>
      </c>
      <c r="G1649">
        <v>1.1255715056333411</v>
      </c>
      <c r="H1649">
        <v>1.176853723067828</v>
      </c>
      <c r="K1649">
        <f t="shared" si="386"/>
        <v>1.0358181902232251</v>
      </c>
      <c r="L1649">
        <f>0</f>
        <v>0</v>
      </c>
      <c r="M1649">
        <f t="shared" si="376"/>
        <v>1.0478548674238166</v>
      </c>
      <c r="N1649">
        <f t="shared" si="377"/>
        <v>1.1445163181545535E-2</v>
      </c>
      <c r="O1649">
        <f t="shared" si="387"/>
        <v>0.99405123793600936</v>
      </c>
      <c r="P1649">
        <f t="shared" si="378"/>
        <v>-5.0597131968055577E-2</v>
      </c>
      <c r="Q1649">
        <f t="shared" si="388"/>
        <v>0.85908519265744188</v>
      </c>
      <c r="R1649">
        <f t="shared" si="379"/>
        <v>-0.13081993467319275</v>
      </c>
      <c r="S1649">
        <f t="shared" si="389"/>
        <v>0.87604926293441177</v>
      </c>
      <c r="T1649">
        <f t="shared" si="380"/>
        <v>9.7015750499242319E-3</v>
      </c>
      <c r="U1649">
        <f t="shared" si="381"/>
        <v>0.88133060054402201</v>
      </c>
      <c r="V1649">
        <f t="shared" si="382"/>
        <v>5.4985597191579937E-3</v>
      </c>
      <c r="W1649">
        <f t="shared" si="390"/>
        <v>1.0189703254371616</v>
      </c>
      <c r="X1649">
        <f t="shared" si="383"/>
        <v>0.13114596001177825</v>
      </c>
      <c r="Y1649">
        <f t="shared" si="384"/>
        <v>1.0903634845267312</v>
      </c>
      <c r="Z1649">
        <f t="shared" si="385"/>
        <v>7.4329569099884904E-2</v>
      </c>
      <c r="AI1649" s="11">
        <f>ABS('Expo Profiles Tahmin'!M1648-'Expo Profiles Tahmin'!C1648)/C1648</f>
        <v>9.4240570861286229E-3</v>
      </c>
      <c r="AJ1649" s="11">
        <f>ABS('Expo Profiles Tahmin'!O1648-'Expo Profiles Tahmin'!D1648)/D1648</f>
        <v>7.5494435544536095E-2</v>
      </c>
      <c r="AK1649" s="11">
        <f>ABS('Expo Profiles Tahmin'!Q1648-'Expo Profiles Tahmin'!E1648)/E1648</f>
        <v>0.14543452853883923</v>
      </c>
      <c r="AL1649" s="11">
        <f>ABS('Expo Profiles Tahmin'!S1648-'Expo Profiles Tahmin'!F1648)/F1648</f>
        <v>0.16956422488169937</v>
      </c>
      <c r="AM1649" s="11">
        <f>ABS('Expo Profiles Tahmin'!U1648-'Expo Profiles Tahmin'!G1648)/G1648</f>
        <v>0.23199817148292051</v>
      </c>
      <c r="AN1649" s="11">
        <f>ABS('Expo Profiles Tahmin'!W1648-'Expo Profiles Tahmin'!H1648)/H1648</f>
        <v>0.1382427935139045</v>
      </c>
    </row>
    <row r="1650" spans="1:40" x14ac:dyDescent="0.5">
      <c r="A1650" s="6" t="s">
        <v>1648</v>
      </c>
      <c r="B1650">
        <v>1.033966625776588</v>
      </c>
      <c r="C1650">
        <v>1.055503303159564</v>
      </c>
      <c r="D1650">
        <v>0.91308120857505126</v>
      </c>
      <c r="E1650">
        <v>0.78525278587881187</v>
      </c>
      <c r="F1650">
        <v>1.0571718190828101</v>
      </c>
      <c r="G1650">
        <v>1.1147467798925581</v>
      </c>
      <c r="H1650">
        <v>1.1690946659536481</v>
      </c>
      <c r="K1650">
        <f t="shared" si="386"/>
        <v>1.033966625776588</v>
      </c>
      <c r="L1650">
        <f>0</f>
        <v>0</v>
      </c>
      <c r="M1650">
        <f t="shared" si="376"/>
        <v>1.0437791796369984</v>
      </c>
      <c r="N1650">
        <f t="shared" si="377"/>
        <v>9.3303391200506604E-3</v>
      </c>
      <c r="O1650">
        <f t="shared" si="387"/>
        <v>0.98930973612534046</v>
      </c>
      <c r="P1650">
        <f t="shared" si="378"/>
        <v>-5.1334154161463454E-2</v>
      </c>
      <c r="Q1650">
        <f t="shared" si="388"/>
        <v>0.86839193005470339</v>
      </c>
      <c r="R1650">
        <f t="shared" si="379"/>
        <v>-0.11749828215097337</v>
      </c>
      <c r="S1650">
        <f t="shared" si="389"/>
        <v>0.89044029186926377</v>
      </c>
      <c r="T1650">
        <f t="shared" si="380"/>
        <v>1.5190672201319099E-2</v>
      </c>
      <c r="U1650">
        <f t="shared" si="381"/>
        <v>0.89870978089545162</v>
      </c>
      <c r="V1650">
        <f t="shared" si="382"/>
        <v>8.6096141959709407E-3</v>
      </c>
      <c r="W1650">
        <f t="shared" si="390"/>
        <v>1.0265896009352247</v>
      </c>
      <c r="X1650">
        <f t="shared" si="383"/>
        <v>0.12201856799858311</v>
      </c>
      <c r="Y1650">
        <f t="shared" si="384"/>
        <v>1.0930139958324974</v>
      </c>
      <c r="Z1650">
        <f t="shared" si="385"/>
        <v>6.9156438983748597E-2</v>
      </c>
      <c r="AI1650" s="11">
        <f>ABS('Expo Profiles Tahmin'!M1649-'Expo Profiles Tahmin'!C1649)/C1649</f>
        <v>1.3538912117688496E-2</v>
      </c>
      <c r="AJ1650" s="11">
        <f>ABS('Expo Profiles Tahmin'!O1649-'Expo Profiles Tahmin'!D1649)/D1649</f>
        <v>8.5100477316576426E-2</v>
      </c>
      <c r="AK1650" s="11">
        <f>ABS('Expo Profiles Tahmin'!Q1649-'Expo Profiles Tahmin'!E1649)/E1649</f>
        <v>0.13293853986127988</v>
      </c>
      <c r="AL1650" s="11">
        <f>ABS('Expo Profiles Tahmin'!S1649-'Expo Profiles Tahmin'!F1649)/F1649</f>
        <v>0.16774630642634866</v>
      </c>
      <c r="AM1650" s="11">
        <f>ABS('Expo Profiles Tahmin'!U1649-'Expo Profiles Tahmin'!G1649)/G1649</f>
        <v>0.21699279332048177</v>
      </c>
      <c r="AN1650" s="11">
        <f>ABS('Expo Profiles Tahmin'!W1649-'Expo Profiles Tahmin'!H1649)/H1649</f>
        <v>0.13415719773490217</v>
      </c>
    </row>
    <row r="1651" spans="1:40" x14ac:dyDescent="0.5">
      <c r="A1651" s="6" t="s">
        <v>1649</v>
      </c>
      <c r="B1651">
        <v>1.0490622278207311</v>
      </c>
      <c r="C1651">
        <v>1.048575060471663</v>
      </c>
      <c r="D1651">
        <v>0.92295875774171021</v>
      </c>
      <c r="E1651">
        <v>0.8266964187357122</v>
      </c>
      <c r="F1651">
        <v>1.0844583307873841</v>
      </c>
      <c r="G1651">
        <v>1.0947976214963711</v>
      </c>
      <c r="H1651">
        <v>1.1615874718209991</v>
      </c>
      <c r="K1651">
        <f t="shared" si="386"/>
        <v>1.0490622278207311</v>
      </c>
      <c r="L1651">
        <f>0</f>
        <v>0</v>
      </c>
      <c r="M1651">
        <f t="shared" si="376"/>
        <v>1.0488402643410932</v>
      </c>
      <c r="N1651">
        <f t="shared" si="377"/>
        <v>-2.1105560965565398E-4</v>
      </c>
      <c r="O1651">
        <f t="shared" si="387"/>
        <v>0.9913711625124082</v>
      </c>
      <c r="P1651">
        <f t="shared" si="378"/>
        <v>-5.4655290635004808E-2</v>
      </c>
      <c r="Q1651">
        <f t="shared" si="388"/>
        <v>0.88658874268062648</v>
      </c>
      <c r="R1651">
        <f t="shared" si="379"/>
        <v>-0.10231904068151534</v>
      </c>
      <c r="S1651">
        <f t="shared" si="389"/>
        <v>0.92104182500988152</v>
      </c>
      <c r="T1651">
        <f t="shared" si="380"/>
        <v>2.773173998308168E-2</v>
      </c>
      <c r="U1651">
        <f t="shared" si="381"/>
        <v>0.9361384129967697</v>
      </c>
      <c r="V1651">
        <f t="shared" si="382"/>
        <v>1.5717512633613626E-2</v>
      </c>
      <c r="W1651">
        <f t="shared" si="390"/>
        <v>1.0474139384392367</v>
      </c>
      <c r="X1651">
        <f t="shared" si="383"/>
        <v>0.10657955301862924</v>
      </c>
      <c r="Y1651">
        <f t="shared" si="384"/>
        <v>1.1054336516173693</v>
      </c>
      <c r="Z1651">
        <f t="shared" si="385"/>
        <v>6.0406071601607707E-2</v>
      </c>
      <c r="AI1651" s="11">
        <f>ABS('Expo Profiles Tahmin'!M1650-'Expo Profiles Tahmin'!C1650)/C1650</f>
        <v>1.1107614241916969E-2</v>
      </c>
      <c r="AJ1651" s="11">
        <f>ABS('Expo Profiles Tahmin'!O1650-'Expo Profiles Tahmin'!D1650)/D1650</f>
        <v>8.348493741235892E-2</v>
      </c>
      <c r="AK1651" s="11">
        <f>ABS('Expo Profiles Tahmin'!Q1650-'Expo Profiles Tahmin'!E1650)/E1650</f>
        <v>0.10587564370478068</v>
      </c>
      <c r="AL1651" s="11">
        <f>ABS('Expo Profiles Tahmin'!S1650-'Expo Profiles Tahmin'!F1650)/F1650</f>
        <v>0.15771469140957678</v>
      </c>
      <c r="AM1651" s="11">
        <f>ABS('Expo Profiles Tahmin'!U1650-'Expo Profiles Tahmin'!G1650)/G1650</f>
        <v>0.19379916846938874</v>
      </c>
      <c r="AN1651" s="11">
        <f>ABS('Expo Profiles Tahmin'!W1650-'Expo Profiles Tahmin'!H1650)/H1650</f>
        <v>0.12189352083150588</v>
      </c>
    </row>
    <row r="1652" spans="1:40" x14ac:dyDescent="0.5">
      <c r="A1652" s="6" t="s">
        <v>1650</v>
      </c>
      <c r="B1652">
        <v>1.0766475027240709</v>
      </c>
      <c r="C1652">
        <v>1.042542528936184</v>
      </c>
      <c r="D1652">
        <v>0.98435557436892362</v>
      </c>
      <c r="E1652">
        <v>0.89105360583944559</v>
      </c>
      <c r="F1652">
        <v>1.095786960198782</v>
      </c>
      <c r="G1652">
        <v>1.081082424316262</v>
      </c>
      <c r="H1652">
        <v>1.139908588872536</v>
      </c>
      <c r="K1652">
        <f t="shared" si="386"/>
        <v>1.0766475027240709</v>
      </c>
      <c r="L1652">
        <f>0</f>
        <v>0</v>
      </c>
      <c r="M1652">
        <f t="shared" si="376"/>
        <v>1.0611085741209958</v>
      </c>
      <c r="N1652">
        <f t="shared" si="377"/>
        <v>-1.4775304726111651E-2</v>
      </c>
      <c r="O1652">
        <f t="shared" si="387"/>
        <v>1.0180949548316982</v>
      </c>
      <c r="P1652">
        <f t="shared" si="378"/>
        <v>-4.1625914139446551E-2</v>
      </c>
      <c r="Q1652">
        <f t="shared" si="388"/>
        <v>0.93755200905829783</v>
      </c>
      <c r="R1652">
        <f t="shared" si="379"/>
        <v>-7.8630460341788971E-2</v>
      </c>
      <c r="S1652">
        <f t="shared" si="389"/>
        <v>0.96684230949622485</v>
      </c>
      <c r="T1652">
        <f t="shared" si="380"/>
        <v>2.398679001860839E-2</v>
      </c>
      <c r="U1652">
        <f t="shared" si="381"/>
        <v>0.97990022386654019</v>
      </c>
      <c r="V1652">
        <f t="shared" si="382"/>
        <v>1.3594988103426511E-2</v>
      </c>
      <c r="W1652">
        <f t="shared" si="390"/>
        <v>1.060204162528732</v>
      </c>
      <c r="X1652">
        <f t="shared" si="383"/>
        <v>7.7025685138086525E-2</v>
      </c>
      <c r="Y1652">
        <f t="shared" si="384"/>
        <v>1.1021353588275171</v>
      </c>
      <c r="Z1652">
        <f t="shared" si="385"/>
        <v>4.3655831909905497E-2</v>
      </c>
      <c r="AI1652" s="11">
        <f>ABS('Expo Profiles Tahmin'!M1651-'Expo Profiles Tahmin'!C1651)/C1651</f>
        <v>2.5291834550298563E-4</v>
      </c>
      <c r="AJ1652" s="11">
        <f>ABS('Expo Profiles Tahmin'!O1651-'Expo Profiles Tahmin'!D1651)/D1651</f>
        <v>7.4122927158835394E-2</v>
      </c>
      <c r="AK1652" s="11">
        <f>ABS('Expo Profiles Tahmin'!Q1651-'Expo Profiles Tahmin'!E1651)/E1651</f>
        <v>7.2447784443664495E-2</v>
      </c>
      <c r="AL1652" s="11">
        <f>ABS('Expo Profiles Tahmin'!S1651-'Expo Profiles Tahmin'!F1651)/F1651</f>
        <v>0.15068952041601452</v>
      </c>
      <c r="AM1652" s="11">
        <f>ABS('Expo Profiles Tahmin'!U1651-'Expo Profiles Tahmin'!G1651)/G1651</f>
        <v>0.14492103872380149</v>
      </c>
      <c r="AN1652" s="11">
        <f>ABS('Expo Profiles Tahmin'!W1651-'Expo Profiles Tahmin'!H1651)/H1651</f>
        <v>9.8290947648371818E-2</v>
      </c>
    </row>
    <row r="1653" spans="1:40" x14ac:dyDescent="0.5">
      <c r="A1653" s="6" t="s">
        <v>1651</v>
      </c>
      <c r="B1653">
        <v>1.0570902534093769</v>
      </c>
      <c r="C1653">
        <v>1.067903691484885</v>
      </c>
      <c r="D1653">
        <v>1.042568299406387</v>
      </c>
      <c r="E1653">
        <v>0.97352584835358302</v>
      </c>
      <c r="F1653">
        <v>1.1349526853820699</v>
      </c>
      <c r="G1653">
        <v>1.103452684264892</v>
      </c>
      <c r="H1653">
        <v>1.155231110259171</v>
      </c>
      <c r="K1653">
        <f t="shared" si="386"/>
        <v>1.0570902534093769</v>
      </c>
      <c r="L1653">
        <f>0</f>
        <v>0</v>
      </c>
      <c r="M1653">
        <f t="shared" si="376"/>
        <v>1.0620170785479663</v>
      </c>
      <c r="N1653">
        <f t="shared" si="377"/>
        <v>4.6847079753310709E-3</v>
      </c>
      <c r="O1653">
        <f t="shared" si="387"/>
        <v>1.0557060726551315</v>
      </c>
      <c r="P1653">
        <f t="shared" si="378"/>
        <v>-5.7706475535650092E-3</v>
      </c>
      <c r="Q1653">
        <f t="shared" si="388"/>
        <v>1.0151216479363192</v>
      </c>
      <c r="R1653">
        <f t="shared" si="379"/>
        <v>-3.8873584018674939E-2</v>
      </c>
      <c r="S1653">
        <f t="shared" si="389"/>
        <v>1.04855715869225</v>
      </c>
      <c r="T1653">
        <f t="shared" si="380"/>
        <v>2.9882051395767526E-2</v>
      </c>
      <c r="U1653">
        <f t="shared" si="381"/>
        <v>1.0648243319168704</v>
      </c>
      <c r="V1653">
        <f t="shared" si="382"/>
        <v>1.6936244195921501E-2</v>
      </c>
      <c r="W1653">
        <f t="shared" si="390"/>
        <v>1.1152352649259483</v>
      </c>
      <c r="X1653">
        <f t="shared" si="383"/>
        <v>4.8765898637365079E-2</v>
      </c>
      <c r="Y1653">
        <f t="shared" si="384"/>
        <v>1.1417824155911349</v>
      </c>
      <c r="Z1653">
        <f t="shared" si="385"/>
        <v>2.7639038458816906E-2</v>
      </c>
      <c r="AI1653" s="11">
        <f>ABS('Expo Profiles Tahmin'!M1652-'Expo Profiles Tahmin'!C1652)/C1652</f>
        <v>1.7808429555153635E-2</v>
      </c>
      <c r="AJ1653" s="11">
        <f>ABS('Expo Profiles Tahmin'!O1652-'Expo Profiles Tahmin'!D1652)/D1652</f>
        <v>3.427560257827067E-2</v>
      </c>
      <c r="AK1653" s="11">
        <f>ABS('Expo Profiles Tahmin'!Q1652-'Expo Profiles Tahmin'!E1652)/E1652</f>
        <v>5.2183620507373317E-2</v>
      </c>
      <c r="AL1653" s="11">
        <f>ABS('Expo Profiles Tahmin'!S1652-'Expo Profiles Tahmin'!F1652)/F1652</f>
        <v>0.11767310196789148</v>
      </c>
      <c r="AM1653" s="11">
        <f>ABS('Expo Profiles Tahmin'!U1652-'Expo Profiles Tahmin'!G1652)/G1652</f>
        <v>9.3593419126867403E-2</v>
      </c>
      <c r="AN1653" s="11">
        <f>ABS('Expo Profiles Tahmin'!W1652-'Expo Profiles Tahmin'!H1652)/H1652</f>
        <v>6.9921770150568233E-2</v>
      </c>
    </row>
    <row r="1654" spans="1:40" x14ac:dyDescent="0.5">
      <c r="A1654" s="6" t="s">
        <v>1652</v>
      </c>
      <c r="B1654">
        <v>1.0351082374707781</v>
      </c>
      <c r="C1654">
        <v>1.04429316843982</v>
      </c>
      <c r="D1654">
        <v>1.036073903764851</v>
      </c>
      <c r="E1654">
        <v>0.980791011544212</v>
      </c>
      <c r="F1654">
        <v>1.122268121962785</v>
      </c>
      <c r="G1654">
        <v>1.0752829854226491</v>
      </c>
      <c r="H1654">
        <v>1.131469691078884</v>
      </c>
      <c r="K1654">
        <f t="shared" si="386"/>
        <v>1.0351082374707781</v>
      </c>
      <c r="L1654">
        <f>0</f>
        <v>0</v>
      </c>
      <c r="M1654">
        <f t="shared" si="376"/>
        <v>1.0392930812252339</v>
      </c>
      <c r="N1654">
        <f t="shared" si="377"/>
        <v>3.9791895105955608E-3</v>
      </c>
      <c r="O1654">
        <f t="shared" si="387"/>
        <v>1.0399925464611111</v>
      </c>
      <c r="P1654">
        <f t="shared" si="378"/>
        <v>8.6063952465895925E-4</v>
      </c>
      <c r="Q1654">
        <f t="shared" si="388"/>
        <v>1.013487622059599</v>
      </c>
      <c r="R1654">
        <f t="shared" si="379"/>
        <v>-2.51601085165572E-2</v>
      </c>
      <c r="S1654">
        <f t="shared" si="389"/>
        <v>1.0493536138482715</v>
      </c>
      <c r="T1654">
        <f t="shared" si="380"/>
        <v>3.286700849314337E-2</v>
      </c>
      <c r="U1654">
        <f t="shared" si="381"/>
        <v>1.0672457362280876</v>
      </c>
      <c r="V1654">
        <f t="shared" si="382"/>
        <v>1.8628027723295349E-2</v>
      </c>
      <c r="W1654">
        <f t="shared" si="390"/>
        <v>1.1066482076038477</v>
      </c>
      <c r="X1654">
        <f t="shared" si="383"/>
        <v>3.8381560500314361E-2</v>
      </c>
      <c r="Y1654">
        <f t="shared" si="384"/>
        <v>1.127542338499369</v>
      </c>
      <c r="Z1654">
        <f t="shared" si="385"/>
        <v>2.1753509243543016E-2</v>
      </c>
      <c r="AI1654" s="11">
        <f>ABS('Expo Profiles Tahmin'!M1653-'Expo Profiles Tahmin'!C1653)/C1653</f>
        <v>5.5123069466437276E-3</v>
      </c>
      <c r="AJ1654" s="11">
        <f>ABS('Expo Profiles Tahmin'!O1653-'Expo Profiles Tahmin'!D1653)/D1653</f>
        <v>1.2601354996334411E-2</v>
      </c>
      <c r="AK1654" s="11">
        <f>ABS('Expo Profiles Tahmin'!Q1653-'Expo Profiles Tahmin'!E1653)/E1653</f>
        <v>4.2726959590320662E-2</v>
      </c>
      <c r="AL1654" s="11">
        <f>ABS('Expo Profiles Tahmin'!S1653-'Expo Profiles Tahmin'!F1653)/F1653</f>
        <v>7.6122580088645572E-2</v>
      </c>
      <c r="AM1654" s="11">
        <f>ABS('Expo Profiles Tahmin'!U1653-'Expo Profiles Tahmin'!G1653)/G1653</f>
        <v>3.5006804459182875E-2</v>
      </c>
      <c r="AN1654" s="11">
        <f>ABS('Expo Profiles Tahmin'!W1653-'Expo Profiles Tahmin'!H1653)/H1653</f>
        <v>3.4621509910904201E-2</v>
      </c>
    </row>
    <row r="1655" spans="1:40" x14ac:dyDescent="0.5">
      <c r="A1655" s="6" t="s">
        <v>1653</v>
      </c>
      <c r="B1655">
        <v>0.99872267964186112</v>
      </c>
      <c r="C1655">
        <v>1.0163255317517961</v>
      </c>
      <c r="D1655">
        <v>1.0049794701249981</v>
      </c>
      <c r="E1655">
        <v>0.95989930345788654</v>
      </c>
      <c r="F1655">
        <v>1.0918027720932379</v>
      </c>
      <c r="G1655">
        <v>1.0418333444548009</v>
      </c>
      <c r="H1655">
        <v>1.099600502235335</v>
      </c>
      <c r="K1655">
        <f t="shared" si="386"/>
        <v>0.99872267964186112</v>
      </c>
      <c r="L1655">
        <f>0</f>
        <v>0</v>
      </c>
      <c r="M1655">
        <f t="shared" si="376"/>
        <v>1.0067429016730511</v>
      </c>
      <c r="N1655">
        <f t="shared" si="377"/>
        <v>7.6260871974439251E-3</v>
      </c>
      <c r="O1655">
        <f t="shared" si="387"/>
        <v>1.0100909307106809</v>
      </c>
      <c r="P1655">
        <f t="shared" si="378"/>
        <v>3.5582640828713073E-3</v>
      </c>
      <c r="Q1655">
        <f t="shared" si="388"/>
        <v>0.9891596370802842</v>
      </c>
      <c r="R1655">
        <f t="shared" si="379"/>
        <v>-1.972781226537992E-2</v>
      </c>
      <c r="S1655">
        <f t="shared" si="389"/>
        <v>1.025186549174905</v>
      </c>
      <c r="T1655">
        <f t="shared" si="380"/>
        <v>3.3286978096443542E-2</v>
      </c>
      <c r="U1655">
        <f t="shared" si="381"/>
        <v>1.0433072943555952</v>
      </c>
      <c r="V1655">
        <f t="shared" si="382"/>
        <v>1.8866053809997292E-2</v>
      </c>
      <c r="W1655">
        <f t="shared" si="390"/>
        <v>1.0792259305403245</v>
      </c>
      <c r="X1655">
        <f t="shared" si="383"/>
        <v>3.5080627374864747E-2</v>
      </c>
      <c r="Y1655">
        <f t="shared" si="384"/>
        <v>1.0983231014399135</v>
      </c>
      <c r="Z1655">
        <f t="shared" si="385"/>
        <v>1.9882640046960783E-2</v>
      </c>
      <c r="AI1655" s="11">
        <f>ABS('Expo Profiles Tahmin'!M1654-'Expo Profiles Tahmin'!C1654)/C1654</f>
        <v>4.7880110353075199E-3</v>
      </c>
      <c r="AJ1655" s="11">
        <f>ABS('Expo Profiles Tahmin'!O1654-'Expo Profiles Tahmin'!D1654)/D1654</f>
        <v>3.7822038389545799E-3</v>
      </c>
      <c r="AK1655" s="11">
        <f>ABS('Expo Profiles Tahmin'!Q1654-'Expo Profiles Tahmin'!E1654)/E1654</f>
        <v>3.3336980182870561E-2</v>
      </c>
      <c r="AL1655" s="11">
        <f>ABS('Expo Profiles Tahmin'!S1654-'Expo Profiles Tahmin'!F1654)/F1654</f>
        <v>6.4970666712861849E-2</v>
      </c>
      <c r="AM1655" s="11">
        <f>ABS('Expo Profiles Tahmin'!U1654-'Expo Profiles Tahmin'!G1654)/G1654</f>
        <v>7.4745432630484642E-3</v>
      </c>
      <c r="AN1655" s="11">
        <f>ABS('Expo Profiles Tahmin'!W1654-'Expo Profiles Tahmin'!H1654)/H1654</f>
        <v>2.1937382566004325E-2</v>
      </c>
    </row>
    <row r="1656" spans="1:40" x14ac:dyDescent="0.5">
      <c r="A1656" s="6" t="s">
        <v>1654</v>
      </c>
      <c r="B1656">
        <v>0.99998826148364361</v>
      </c>
      <c r="C1656">
        <v>1.0019591103135039</v>
      </c>
      <c r="D1656">
        <v>0.99189744350773756</v>
      </c>
      <c r="E1656">
        <v>0.93237896159883493</v>
      </c>
      <c r="F1656">
        <v>1.051292281548166</v>
      </c>
      <c r="G1656">
        <v>1.019662519797913</v>
      </c>
      <c r="H1656">
        <v>1.064139492977402</v>
      </c>
      <c r="K1656">
        <f t="shared" si="386"/>
        <v>0.99998826148364361</v>
      </c>
      <c r="L1656">
        <f>0</f>
        <v>0</v>
      </c>
      <c r="M1656">
        <f t="shared" si="376"/>
        <v>1.000886220809023</v>
      </c>
      <c r="N1656">
        <f t="shared" si="377"/>
        <v>8.5383123914402478E-4</v>
      </c>
      <c r="O1656">
        <f t="shared" si="387"/>
        <v>0.99725555684435974</v>
      </c>
      <c r="P1656">
        <f t="shared" si="378"/>
        <v>-3.4102840593795928E-3</v>
      </c>
      <c r="Q1656">
        <f t="shared" si="388"/>
        <v>0.96583995523346422</v>
      </c>
      <c r="R1656">
        <f t="shared" si="379"/>
        <v>-3.0039346547850152E-2</v>
      </c>
      <c r="S1656">
        <f t="shared" si="389"/>
        <v>0.98842099391219029</v>
      </c>
      <c r="T1656">
        <f t="shared" si="380"/>
        <v>1.9995134360581573E-2</v>
      </c>
      <c r="U1656">
        <f t="shared" si="381"/>
        <v>0.99930593316837568</v>
      </c>
      <c r="V1656">
        <f t="shared" si="382"/>
        <v>1.1332638237448241E-2</v>
      </c>
      <c r="W1656">
        <f t="shared" si="390"/>
        <v>1.0350146933659217</v>
      </c>
      <c r="X1656">
        <f t="shared" si="383"/>
        <v>3.4510853364199623E-2</v>
      </c>
      <c r="Y1656">
        <f t="shared" si="384"/>
        <v>1.0538016910311629</v>
      </c>
      <c r="Z1656">
        <f t="shared" si="385"/>
        <v>1.9559709346745304E-2</v>
      </c>
      <c r="AI1656" s="11">
        <f>ABS('Expo Profiles Tahmin'!M1655-'Expo Profiles Tahmin'!C1655)/C1655</f>
        <v>9.428701512819198E-3</v>
      </c>
      <c r="AJ1656" s="11">
        <f>ABS('Expo Profiles Tahmin'!O1655-'Expo Profiles Tahmin'!D1655)/D1655</f>
        <v>5.0861343317262341E-3</v>
      </c>
      <c r="AK1656" s="11">
        <f>ABS('Expo Profiles Tahmin'!Q1655-'Expo Profiles Tahmin'!E1655)/E1655</f>
        <v>3.0482711589634354E-2</v>
      </c>
      <c r="AL1656" s="11">
        <f>ABS('Expo Profiles Tahmin'!S1655-'Expo Profiles Tahmin'!F1655)/F1655</f>
        <v>6.1014887139931175E-2</v>
      </c>
      <c r="AM1656" s="11">
        <f>ABS('Expo Profiles Tahmin'!U1655-'Expo Profiles Tahmin'!G1655)/G1655</f>
        <v>1.4147655271732845E-3</v>
      </c>
      <c r="AN1656" s="11">
        <f>ABS('Expo Profiles Tahmin'!W1655-'Expo Profiles Tahmin'!H1655)/H1655</f>
        <v>1.8529067287248308E-2</v>
      </c>
    </row>
    <row r="1657" spans="1:40" x14ac:dyDescent="0.5">
      <c r="A1657" s="6" t="s">
        <v>1655</v>
      </c>
      <c r="B1657">
        <v>0.93217435417603745</v>
      </c>
      <c r="C1657">
        <v>0.96797676568460289</v>
      </c>
      <c r="D1657">
        <v>0.94769220321177516</v>
      </c>
      <c r="E1657">
        <v>0.88840937535921083</v>
      </c>
      <c r="F1657">
        <v>1.0084753146553049</v>
      </c>
      <c r="G1657">
        <v>0.98635521772780088</v>
      </c>
      <c r="H1657">
        <v>1.021980713905555</v>
      </c>
      <c r="K1657">
        <f t="shared" si="386"/>
        <v>0.93217435417603745</v>
      </c>
      <c r="L1657">
        <f>0</f>
        <v>0</v>
      </c>
      <c r="M1657">
        <f t="shared" si="376"/>
        <v>0.9484866703710173</v>
      </c>
      <c r="N1657">
        <f t="shared" si="377"/>
        <v>1.5510686014852774E-2</v>
      </c>
      <c r="O1657">
        <f t="shared" si="387"/>
        <v>0.9565683927217945</v>
      </c>
      <c r="P1657">
        <f t="shared" si="378"/>
        <v>8.4468011911458772E-3</v>
      </c>
      <c r="Q1657">
        <f t="shared" si="388"/>
        <v>0.93011200493851254</v>
      </c>
      <c r="R1657">
        <f t="shared" si="379"/>
        <v>-2.4741153151354528E-2</v>
      </c>
      <c r="S1657">
        <f t="shared" si="389"/>
        <v>0.95234736896998506</v>
      </c>
      <c r="T1657">
        <f t="shared" si="380"/>
        <v>1.99268142534464E-2</v>
      </c>
      <c r="U1657">
        <f t="shared" si="381"/>
        <v>0.96319511616720588</v>
      </c>
      <c r="V1657">
        <f t="shared" si="382"/>
        <v>1.1293916464213556E-2</v>
      </c>
      <c r="W1657">
        <f t="shared" si="390"/>
        <v>0.99612722092467332</v>
      </c>
      <c r="X1657">
        <f t="shared" si="383"/>
        <v>3.1868747195499439E-2</v>
      </c>
      <c r="Y1657">
        <f t="shared" si="384"/>
        <v>1.0134759104177329</v>
      </c>
      <c r="Z1657">
        <f t="shared" si="385"/>
        <v>1.8062243370530667E-2</v>
      </c>
      <c r="AI1657" s="11">
        <f>ABS('Expo Profiles Tahmin'!M1656-'Expo Profiles Tahmin'!C1656)/C1656</f>
        <v>1.070791705407245E-3</v>
      </c>
      <c r="AJ1657" s="11">
        <f>ABS('Expo Profiles Tahmin'!O1656-'Expo Profiles Tahmin'!D1656)/D1656</f>
        <v>5.4018823938831685E-3</v>
      </c>
      <c r="AK1657" s="11">
        <f>ABS('Expo Profiles Tahmin'!Q1656-'Expo Profiles Tahmin'!E1656)/E1656</f>
        <v>3.5887761321051988E-2</v>
      </c>
      <c r="AL1657" s="11">
        <f>ABS('Expo Profiles Tahmin'!S1656-'Expo Profiles Tahmin'!F1656)/F1656</f>
        <v>5.9803813591582239E-2</v>
      </c>
      <c r="AM1657" s="11">
        <f>ABS('Expo Profiles Tahmin'!U1656-'Expo Profiles Tahmin'!G1656)/G1656</f>
        <v>1.9964043234198502E-2</v>
      </c>
      <c r="AN1657" s="11">
        <f>ABS('Expo Profiles Tahmin'!W1656-'Expo Profiles Tahmin'!H1656)/H1656</f>
        <v>2.7369343778408932E-2</v>
      </c>
    </row>
    <row r="1658" spans="1:40" x14ac:dyDescent="0.5">
      <c r="A1658" s="6" t="s">
        <v>1656</v>
      </c>
      <c r="B1658">
        <v>0.883442583787586</v>
      </c>
      <c r="C1658">
        <v>0.90745931802190427</v>
      </c>
      <c r="D1658">
        <v>0.89256823588537437</v>
      </c>
      <c r="E1658">
        <v>0.84320134063038044</v>
      </c>
      <c r="F1658">
        <v>0.95227951715301362</v>
      </c>
      <c r="G1658">
        <v>0.92771561273358261</v>
      </c>
      <c r="H1658">
        <v>0.96192099660821562</v>
      </c>
      <c r="K1658">
        <f t="shared" si="386"/>
        <v>0.883442583787586</v>
      </c>
      <c r="L1658">
        <f>0</f>
        <v>0</v>
      </c>
      <c r="M1658">
        <f t="shared" si="376"/>
        <v>0.89438510263739213</v>
      </c>
      <c r="N1658">
        <f t="shared" si="377"/>
        <v>1.0404774653840035E-2</v>
      </c>
      <c r="O1658">
        <f t="shared" si="387"/>
        <v>0.89922144570705487</v>
      </c>
      <c r="P1658">
        <f t="shared" si="378"/>
        <v>5.1099904634781656E-3</v>
      </c>
      <c r="Q1658">
        <f t="shared" si="388"/>
        <v>0.87647930539320451</v>
      </c>
      <c r="R1658">
        <f t="shared" si="379"/>
        <v>-2.1373413252341815E-2</v>
      </c>
      <c r="S1658">
        <f t="shared" si="389"/>
        <v>0.89938019742421993</v>
      </c>
      <c r="T1658">
        <f t="shared" si="380"/>
        <v>2.0725136062637258E-2</v>
      </c>
      <c r="U1658">
        <f t="shared" si="381"/>
        <v>0.91066253456933632</v>
      </c>
      <c r="V1658">
        <f t="shared" si="382"/>
        <v>1.1746381153746245E-2</v>
      </c>
      <c r="W1658">
        <f t="shared" si="390"/>
        <v>0.94041143370335067</v>
      </c>
      <c r="X1658">
        <f t="shared" si="383"/>
        <v>2.8864207986615879E-2</v>
      </c>
      <c r="Y1658">
        <f t="shared" si="384"/>
        <v>0.95612451394309139</v>
      </c>
      <c r="Z1658">
        <f t="shared" si="385"/>
        <v>1.6359361293797666E-2</v>
      </c>
      <c r="AI1658" s="11">
        <f>ABS('Expo Profiles Tahmin'!M1657-'Expo Profiles Tahmin'!C1657)/C1657</f>
        <v>2.0134879270372972E-2</v>
      </c>
      <c r="AJ1658" s="11">
        <f>ABS('Expo Profiles Tahmin'!O1657-'Expo Profiles Tahmin'!D1657)/D1657</f>
        <v>9.3661100934855218E-3</v>
      </c>
      <c r="AK1658" s="11">
        <f>ABS('Expo Profiles Tahmin'!Q1657-'Expo Profiles Tahmin'!E1657)/E1657</f>
        <v>4.6940780608534294E-2</v>
      </c>
      <c r="AL1658" s="11">
        <f>ABS('Expo Profiles Tahmin'!S1657-'Expo Profiles Tahmin'!F1657)/F1657</f>
        <v>5.5656241525856583E-2</v>
      </c>
      <c r="AM1658" s="11">
        <f>ABS('Expo Profiles Tahmin'!U1657-'Expo Profiles Tahmin'!G1657)/G1657</f>
        <v>2.3480487702946761E-2</v>
      </c>
      <c r="AN1658" s="11">
        <f>ABS('Expo Profiles Tahmin'!W1657-'Expo Profiles Tahmin'!H1657)/H1657</f>
        <v>2.5297437250142572E-2</v>
      </c>
    </row>
    <row r="1659" spans="1:40" x14ac:dyDescent="0.5">
      <c r="A1659" s="6" t="s">
        <v>1657</v>
      </c>
      <c r="B1659">
        <v>0.83601249994884985</v>
      </c>
      <c r="C1659">
        <v>0.85561954417144681</v>
      </c>
      <c r="D1659">
        <v>0.84402680306948497</v>
      </c>
      <c r="E1659">
        <v>0.7961526373815051</v>
      </c>
      <c r="F1659">
        <v>0.89594818662099329</v>
      </c>
      <c r="G1659">
        <v>0.87905045290836392</v>
      </c>
      <c r="H1659">
        <v>0.90907007938484774</v>
      </c>
      <c r="K1659">
        <f t="shared" si="386"/>
        <v>0.83601249994884985</v>
      </c>
      <c r="L1659">
        <f>0</f>
        <v>0</v>
      </c>
      <c r="M1659">
        <f t="shared" si="376"/>
        <v>0.84494587319191861</v>
      </c>
      <c r="N1659">
        <f t="shared" si="377"/>
        <v>8.4943637537733246E-3</v>
      </c>
      <c r="O1659">
        <f t="shared" si="387"/>
        <v>0.84915128255968675</v>
      </c>
      <c r="P1659">
        <f t="shared" si="378"/>
        <v>4.4161798822624776E-3</v>
      </c>
      <c r="Q1659">
        <f t="shared" si="388"/>
        <v>0.82740808542788002</v>
      </c>
      <c r="R1659">
        <f t="shared" si="379"/>
        <v>-2.04576564484883E-2</v>
      </c>
      <c r="S1659">
        <f t="shared" si="389"/>
        <v>0.84749964066996919</v>
      </c>
      <c r="T1659">
        <f t="shared" si="380"/>
        <v>1.809886018376676E-2</v>
      </c>
      <c r="U1659">
        <f t="shared" si="381"/>
        <v>0.8573522873265913</v>
      </c>
      <c r="V1659">
        <f t="shared" si="382"/>
        <v>1.0257887307680956E-2</v>
      </c>
      <c r="W1659">
        <f t="shared" si="390"/>
        <v>0.8865001612918284</v>
      </c>
      <c r="X1659">
        <f t="shared" si="383"/>
        <v>2.8219570269680052E-2</v>
      </c>
      <c r="Y1659">
        <f t="shared" si="384"/>
        <v>0.90186231403768202</v>
      </c>
      <c r="Z1659">
        <f t="shared" si="385"/>
        <v>1.5994000105995283E-2</v>
      </c>
      <c r="AI1659" s="11">
        <f>ABS('Expo Profiles Tahmin'!M1658-'Expo Profiles Tahmin'!C1658)/C1658</f>
        <v>1.4407494776748282E-2</v>
      </c>
      <c r="AJ1659" s="11">
        <f>ABS('Expo Profiles Tahmin'!O1658-'Expo Profiles Tahmin'!D1658)/D1658</f>
        <v>7.4540069366023408E-3</v>
      </c>
      <c r="AK1659" s="11">
        <f>ABS('Expo Profiles Tahmin'!Q1658-'Expo Profiles Tahmin'!E1658)/E1658</f>
        <v>3.9466214247175349E-2</v>
      </c>
      <c r="AL1659" s="11">
        <f>ABS('Expo Profiles Tahmin'!S1658-'Expo Profiles Tahmin'!F1658)/F1658</f>
        <v>5.555020220002669E-2</v>
      </c>
      <c r="AM1659" s="11">
        <f>ABS('Expo Profiles Tahmin'!U1658-'Expo Profiles Tahmin'!G1658)/G1658</f>
        <v>1.8381794948991025E-2</v>
      </c>
      <c r="AN1659" s="11">
        <f>ABS('Expo Profiles Tahmin'!W1658-'Expo Profiles Tahmin'!H1658)/H1658</f>
        <v>2.2361049380051793E-2</v>
      </c>
    </row>
    <row r="1660" spans="1:40" x14ac:dyDescent="0.5">
      <c r="A1660" s="6" t="s">
        <v>1658</v>
      </c>
      <c r="B1660">
        <v>0.80608680924367837</v>
      </c>
      <c r="C1660">
        <v>0.8192430980643205</v>
      </c>
      <c r="D1660">
        <v>0.8030557196391872</v>
      </c>
      <c r="E1660">
        <v>0.76880444437684625</v>
      </c>
      <c r="F1660">
        <v>0.86812739103530612</v>
      </c>
      <c r="G1660">
        <v>0.84745443430933165</v>
      </c>
      <c r="H1660">
        <v>0.87020391508015227</v>
      </c>
      <c r="K1660">
        <f t="shared" si="386"/>
        <v>0.80608680924367837</v>
      </c>
      <c r="L1660">
        <f>0</f>
        <v>0</v>
      </c>
      <c r="M1660">
        <f t="shared" si="376"/>
        <v>0.81208108544329827</v>
      </c>
      <c r="N1660">
        <f t="shared" si="377"/>
        <v>5.6997016798400755E-3</v>
      </c>
      <c r="O1660">
        <f t="shared" si="387"/>
        <v>0.81107174304846308</v>
      </c>
      <c r="P1660">
        <f t="shared" si="378"/>
        <v>-6.7964229916651713E-4</v>
      </c>
      <c r="Q1660">
        <f t="shared" si="388"/>
        <v>0.79144390782119522</v>
      </c>
      <c r="R1660">
        <f t="shared" si="379"/>
        <v>-1.8696671122276361E-2</v>
      </c>
      <c r="S1660">
        <f t="shared" si="389"/>
        <v>0.81620439979780379</v>
      </c>
      <c r="T1660">
        <f t="shared" si="380"/>
        <v>2.2624892527310727E-2</v>
      </c>
      <c r="U1660">
        <f t="shared" si="381"/>
        <v>0.82852092522826037</v>
      </c>
      <c r="V1660">
        <f t="shared" si="382"/>
        <v>1.2823105739095425E-2</v>
      </c>
      <c r="W1660">
        <f t="shared" si="390"/>
        <v>0.85449318866824919</v>
      </c>
      <c r="X1660">
        <f t="shared" si="383"/>
        <v>2.5326079199179993E-2</v>
      </c>
      <c r="Y1660">
        <f t="shared" si="384"/>
        <v>0.86828018447978395</v>
      </c>
      <c r="Z1660">
        <f t="shared" si="385"/>
        <v>1.4354056760082711E-2</v>
      </c>
      <c r="AI1660" s="11">
        <f>ABS('Expo Profiles Tahmin'!M1659-'Expo Profiles Tahmin'!C1659)/C1659</f>
        <v>1.2474786313891683E-2</v>
      </c>
      <c r="AJ1660" s="11">
        <f>ABS('Expo Profiles Tahmin'!O1659-'Expo Profiles Tahmin'!D1659)/D1659</f>
        <v>6.0714653510593637E-3</v>
      </c>
      <c r="AK1660" s="11">
        <f>ABS('Expo Profiles Tahmin'!Q1659-'Expo Profiles Tahmin'!E1659)/E1659</f>
        <v>3.9258110290474053E-2</v>
      </c>
      <c r="AL1660" s="11">
        <f>ABS('Expo Profiles Tahmin'!S1659-'Expo Profiles Tahmin'!F1659)/F1659</f>
        <v>5.4075164919686315E-2</v>
      </c>
      <c r="AM1660" s="11">
        <f>ABS('Expo Profiles Tahmin'!U1659-'Expo Profiles Tahmin'!G1659)/G1659</f>
        <v>2.4683640751203315E-2</v>
      </c>
      <c r="AN1660" s="11">
        <f>ABS('Expo Profiles Tahmin'!W1659-'Expo Profiles Tahmin'!H1659)/H1659</f>
        <v>2.4827478766314713E-2</v>
      </c>
    </row>
    <row r="1661" spans="1:40" x14ac:dyDescent="0.5">
      <c r="A1661" s="6" t="s">
        <v>1659</v>
      </c>
      <c r="B1661">
        <v>0.78801688218939792</v>
      </c>
      <c r="C1661">
        <v>0.79818557837477233</v>
      </c>
      <c r="D1661">
        <v>0.77599438873513205</v>
      </c>
      <c r="E1661">
        <v>0.74931400388851443</v>
      </c>
      <c r="F1661">
        <v>0.84939576038984221</v>
      </c>
      <c r="G1661">
        <v>0.8279470358066815</v>
      </c>
      <c r="H1661">
        <v>0.85080424332331384</v>
      </c>
      <c r="K1661">
        <f t="shared" si="386"/>
        <v>0.78801688218939792</v>
      </c>
      <c r="L1661">
        <f>0</f>
        <v>0</v>
      </c>
      <c r="M1661">
        <f t="shared" si="376"/>
        <v>0.79264994964148361</v>
      </c>
      <c r="N1661">
        <f t="shared" si="377"/>
        <v>4.4053863152217947E-3</v>
      </c>
      <c r="O1661">
        <f t="shared" si="387"/>
        <v>0.78745953455763218</v>
      </c>
      <c r="P1661">
        <f t="shared" si="378"/>
        <v>-4.7188521303102209E-3</v>
      </c>
      <c r="Q1661">
        <f t="shared" si="388"/>
        <v>0.7675107991122686</v>
      </c>
      <c r="R1661">
        <f t="shared" si="379"/>
        <v>-1.920029886779662E-2</v>
      </c>
      <c r="S1661">
        <f t="shared" si="389"/>
        <v>0.79436702707224094</v>
      </c>
      <c r="T1661">
        <f t="shared" si="380"/>
        <v>2.4592888931003868E-2</v>
      </c>
      <c r="U1661">
        <f t="shared" si="381"/>
        <v>0.80775488920513161</v>
      </c>
      <c r="V1661">
        <f t="shared" si="382"/>
        <v>1.3938506660812746E-2</v>
      </c>
      <c r="W1661">
        <f t="shared" si="390"/>
        <v>0.83495689763634395</v>
      </c>
      <c r="X1661">
        <f t="shared" si="383"/>
        <v>2.6550205021676088E-2</v>
      </c>
      <c r="Y1661">
        <f t="shared" si="384"/>
        <v>0.84941028232926907</v>
      </c>
      <c r="Z1661">
        <f t="shared" si="385"/>
        <v>1.5047854303689896E-2</v>
      </c>
      <c r="AI1661" s="11">
        <f>ABS('Expo Profiles Tahmin'!M1660-'Expo Profiles Tahmin'!C1660)/C1660</f>
        <v>8.7422312594935339E-3</v>
      </c>
      <c r="AJ1661" s="11">
        <f>ABS('Expo Profiles Tahmin'!O1660-'Expo Profiles Tahmin'!D1660)/D1660</f>
        <v>9.9819018945254169E-3</v>
      </c>
      <c r="AK1661" s="11">
        <f>ABS('Expo Profiles Tahmin'!Q1660-'Expo Profiles Tahmin'!E1660)/E1660</f>
        <v>2.9447623007303723E-2</v>
      </c>
      <c r="AL1661" s="11">
        <f>ABS('Expo Profiles Tahmin'!S1660-'Expo Profiles Tahmin'!F1660)/F1660</f>
        <v>5.981033633275909E-2</v>
      </c>
      <c r="AM1661" s="11">
        <f>ABS('Expo Profiles Tahmin'!U1660-'Expo Profiles Tahmin'!G1660)/G1660</f>
        <v>2.2341624888070743E-2</v>
      </c>
      <c r="AN1661" s="11">
        <f>ABS('Expo Profiles Tahmin'!W1660-'Expo Profiles Tahmin'!H1660)/H1660</f>
        <v>1.8054074613599043E-2</v>
      </c>
    </row>
    <row r="1662" spans="1:40" x14ac:dyDescent="0.5">
      <c r="A1662" s="6" t="s">
        <v>1660</v>
      </c>
      <c r="B1662">
        <v>0.78870958136460212</v>
      </c>
      <c r="C1662">
        <v>0.78943691227894985</v>
      </c>
      <c r="D1662">
        <v>0.76627572936628574</v>
      </c>
      <c r="E1662">
        <v>0.75209336520025671</v>
      </c>
      <c r="F1662">
        <v>0.84705215584014626</v>
      </c>
      <c r="G1662">
        <v>0.82522731743300048</v>
      </c>
      <c r="H1662">
        <v>0.83726207669656971</v>
      </c>
      <c r="K1662">
        <f t="shared" si="386"/>
        <v>0.78870958136460212</v>
      </c>
      <c r="L1662">
        <f>0</f>
        <v>0</v>
      </c>
      <c r="M1662">
        <f t="shared" si="376"/>
        <v>0.78904096831183013</v>
      </c>
      <c r="N1662">
        <f t="shared" si="377"/>
        <v>3.1510171985607186E-4</v>
      </c>
      <c r="O1662">
        <f t="shared" si="387"/>
        <v>0.77884019138111571</v>
      </c>
      <c r="P1662">
        <f t="shared" si="378"/>
        <v>-9.6839989577956666E-3</v>
      </c>
      <c r="Q1662">
        <f t="shared" si="388"/>
        <v>0.76138201685482998</v>
      </c>
      <c r="R1662">
        <f t="shared" si="379"/>
        <v>-1.7076131063737711E-2</v>
      </c>
      <c r="S1662">
        <f t="shared" si="389"/>
        <v>0.79111920294694849</v>
      </c>
      <c r="T1662">
        <f t="shared" si="380"/>
        <v>2.7436656393243226E-2</v>
      </c>
      <c r="U1662">
        <f t="shared" si="381"/>
        <v>0.80605515350610224</v>
      </c>
      <c r="V1662">
        <f t="shared" si="382"/>
        <v>1.5550268167377949E-2</v>
      </c>
      <c r="W1662">
        <f t="shared" si="390"/>
        <v>0.82873891622122187</v>
      </c>
      <c r="X1662">
        <f t="shared" si="383"/>
        <v>2.2333204005314727E-2</v>
      </c>
      <c r="Y1662">
        <f t="shared" si="384"/>
        <v>0.84089665242894074</v>
      </c>
      <c r="Z1662">
        <f t="shared" si="385"/>
        <v>1.2657785494770727E-2</v>
      </c>
      <c r="AI1662" s="11">
        <f>ABS('Expo Profiles Tahmin'!M1661-'Expo Profiles Tahmin'!C1661)/C1661</f>
        <v>6.9352652857498469E-3</v>
      </c>
      <c r="AJ1662" s="11">
        <f>ABS('Expo Profiles Tahmin'!O1661-'Expo Profiles Tahmin'!D1661)/D1661</f>
        <v>1.4774779288273306E-2</v>
      </c>
      <c r="AK1662" s="11">
        <f>ABS('Expo Profiles Tahmin'!Q1661-'Expo Profiles Tahmin'!E1661)/E1661</f>
        <v>2.4284605825225646E-2</v>
      </c>
      <c r="AL1662" s="11">
        <f>ABS('Expo Profiles Tahmin'!S1661-'Expo Profiles Tahmin'!F1661)/F1661</f>
        <v>6.4785740503749467E-2</v>
      </c>
      <c r="AM1662" s="11">
        <f>ABS('Expo Profiles Tahmin'!U1661-'Expo Profiles Tahmin'!G1661)/G1661</f>
        <v>2.438821051140834E-2</v>
      </c>
      <c r="AN1662" s="11">
        <f>ABS('Expo Profiles Tahmin'!W1661-'Expo Profiles Tahmin'!H1661)/H1661</f>
        <v>1.8626312470032824E-2</v>
      </c>
    </row>
    <row r="1663" spans="1:40" x14ac:dyDescent="0.5">
      <c r="A1663" s="6" t="s">
        <v>1661</v>
      </c>
      <c r="B1663">
        <v>0.8030389967749173</v>
      </c>
      <c r="C1663">
        <v>0.79309648897386675</v>
      </c>
      <c r="D1663">
        <v>0.76668104824674344</v>
      </c>
      <c r="E1663">
        <v>0.76417147328502577</v>
      </c>
      <c r="F1663">
        <v>0.85906358194028809</v>
      </c>
      <c r="G1663">
        <v>0.8349052902462647</v>
      </c>
      <c r="H1663">
        <v>0.85203434104299514</v>
      </c>
      <c r="K1663">
        <f t="shared" si="386"/>
        <v>0.8030389967749173</v>
      </c>
      <c r="L1663">
        <f>0</f>
        <v>0</v>
      </c>
      <c r="M1663">
        <f t="shared" si="376"/>
        <v>0.79850898541009663</v>
      </c>
      <c r="N1663">
        <f t="shared" si="377"/>
        <v>-4.3073946755073254E-3</v>
      </c>
      <c r="O1663">
        <f t="shared" si="387"/>
        <v>0.78166266466778744</v>
      </c>
      <c r="P1663">
        <f t="shared" si="378"/>
        <v>-1.6230124891187563E-2</v>
      </c>
      <c r="Q1663">
        <f t="shared" si="388"/>
        <v>0.76485797190570293</v>
      </c>
      <c r="R1663">
        <f t="shared" si="379"/>
        <v>-1.6776456983649563E-2</v>
      </c>
      <c r="S1663">
        <f t="shared" si="389"/>
        <v>0.79864723083034539</v>
      </c>
      <c r="T1663">
        <f t="shared" si="380"/>
        <v>3.1304326468251396E-2</v>
      </c>
      <c r="U1663">
        <f t="shared" si="381"/>
        <v>0.81568866130627449</v>
      </c>
      <c r="V1663">
        <f t="shared" si="382"/>
        <v>1.7742346749669419E-2</v>
      </c>
      <c r="W1663">
        <f t="shared" si="390"/>
        <v>0.8419070697841512</v>
      </c>
      <c r="X1663">
        <f t="shared" si="383"/>
        <v>2.5801872480858568E-2</v>
      </c>
      <c r="Y1663">
        <f t="shared" si="384"/>
        <v>0.85595307765712936</v>
      </c>
      <c r="Z1663">
        <f t="shared" si="385"/>
        <v>1.4623722021632599E-2</v>
      </c>
      <c r="AI1663" s="11">
        <f>ABS('Expo Profiles Tahmin'!M1662-'Expo Profiles Tahmin'!C1662)/C1662</f>
        <v>5.0155238621502334E-4</v>
      </c>
      <c r="AJ1663" s="11">
        <f>ABS('Expo Profiles Tahmin'!O1662-'Expo Profiles Tahmin'!D1662)/D1662</f>
        <v>1.6396789736797285E-2</v>
      </c>
      <c r="AK1663" s="11">
        <f>ABS('Expo Profiles Tahmin'!Q1662-'Expo Profiles Tahmin'!E1662)/E1662</f>
        <v>1.2350397017662848E-2</v>
      </c>
      <c r="AL1663" s="11">
        <f>ABS('Expo Profiles Tahmin'!S1662-'Expo Profiles Tahmin'!F1662)/F1662</f>
        <v>6.6032478056467295E-2</v>
      </c>
      <c r="AM1663" s="11">
        <f>ABS('Expo Profiles Tahmin'!U1662-'Expo Profiles Tahmin'!G1662)/G1662</f>
        <v>2.323258515791295E-2</v>
      </c>
      <c r="AN1663" s="11">
        <f>ABS('Expo Profiles Tahmin'!W1662-'Expo Profiles Tahmin'!H1662)/H1662</f>
        <v>1.0179799984463772E-2</v>
      </c>
    </row>
    <row r="1664" spans="1:40" x14ac:dyDescent="0.5">
      <c r="A1664" s="6" t="s">
        <v>1662</v>
      </c>
      <c r="B1664">
        <v>0.80631142525851629</v>
      </c>
      <c r="C1664">
        <v>0.80898758298762896</v>
      </c>
      <c r="D1664">
        <v>0.7707069559728289</v>
      </c>
      <c r="E1664">
        <v>0.81572885133749751</v>
      </c>
      <c r="F1664">
        <v>0.89156826621706642</v>
      </c>
      <c r="G1664">
        <v>0.85457486395254967</v>
      </c>
      <c r="H1664">
        <v>0.87513810296431049</v>
      </c>
      <c r="K1664">
        <f t="shared" si="386"/>
        <v>0.80631142525851629</v>
      </c>
      <c r="L1664">
        <f>0</f>
        <v>0</v>
      </c>
      <c r="M1664">
        <f t="shared" si="376"/>
        <v>0.80753073784740381</v>
      </c>
      <c r="N1664">
        <f t="shared" si="377"/>
        <v>1.159392356924269E-3</v>
      </c>
      <c r="O1664">
        <f t="shared" si="387"/>
        <v>0.79138421359016398</v>
      </c>
      <c r="P1664">
        <f t="shared" si="378"/>
        <v>-1.5296065935634588E-2</v>
      </c>
      <c r="Q1664">
        <f t="shared" si="388"/>
        <v>0.79414926883105608</v>
      </c>
      <c r="R1664">
        <f t="shared" si="379"/>
        <v>1.8774841780842375E-3</v>
      </c>
      <c r="S1664">
        <f t="shared" si="389"/>
        <v>0.83955743453380993</v>
      </c>
      <c r="T1664">
        <f t="shared" si="380"/>
        <v>4.3268953364384966E-2</v>
      </c>
      <c r="U1664">
        <f t="shared" si="381"/>
        <v>0.86311216142669522</v>
      </c>
      <c r="V1664">
        <f t="shared" si="382"/>
        <v>2.452353590372815E-2</v>
      </c>
      <c r="W1664">
        <f t="shared" si="390"/>
        <v>0.88194153589306157</v>
      </c>
      <c r="X1664">
        <f t="shared" si="383"/>
        <v>1.9109200556306275E-2</v>
      </c>
      <c r="Y1664">
        <f t="shared" si="384"/>
        <v>0.89234419103599039</v>
      </c>
      <c r="Z1664">
        <f t="shared" si="385"/>
        <v>1.0830517715268996E-2</v>
      </c>
      <c r="AI1664" s="11">
        <f>ABS('Expo Profiles Tahmin'!M1663-'Expo Profiles Tahmin'!C1663)/C1663</f>
        <v>6.8245119118264322E-3</v>
      </c>
      <c r="AJ1664" s="11">
        <f>ABS('Expo Profiles Tahmin'!O1663-'Expo Profiles Tahmin'!D1663)/D1663</f>
        <v>1.9540872250989081E-2</v>
      </c>
      <c r="AK1664" s="11">
        <f>ABS('Expo Profiles Tahmin'!Q1663-'Expo Profiles Tahmin'!E1663)/E1663</f>
        <v>8.9835677551012346E-4</v>
      </c>
      <c r="AL1664" s="11">
        <f>ABS('Expo Profiles Tahmin'!S1663-'Expo Profiles Tahmin'!F1663)/F1663</f>
        <v>7.0328148439823088E-2</v>
      </c>
      <c r="AM1664" s="11">
        <f>ABS('Expo Profiles Tahmin'!U1663-'Expo Profiles Tahmin'!G1663)/G1663</f>
        <v>2.3016537521665541E-2</v>
      </c>
      <c r="AN1664" s="11">
        <f>ABS('Expo Profiles Tahmin'!W1663-'Expo Profiles Tahmin'!H1663)/H1663</f>
        <v>1.1885989532354894E-2</v>
      </c>
    </row>
    <row r="1665" spans="1:40" x14ac:dyDescent="0.5">
      <c r="A1665" s="6" t="s">
        <v>1663</v>
      </c>
      <c r="B1665">
        <v>0.86424734008428816</v>
      </c>
      <c r="C1665">
        <v>0.82094389192203743</v>
      </c>
      <c r="D1665">
        <v>0.73654564944312173</v>
      </c>
      <c r="E1665">
        <v>0.85193578827406047</v>
      </c>
      <c r="F1665">
        <v>0.92752315657357487</v>
      </c>
      <c r="G1665">
        <v>0.88582803612935268</v>
      </c>
      <c r="H1665">
        <v>0.90389160334567054</v>
      </c>
      <c r="K1665">
        <f t="shared" si="386"/>
        <v>0.86424734008428816</v>
      </c>
      <c r="L1665">
        <f>0</f>
        <v>0</v>
      </c>
      <c r="M1665">
        <f t="shared" si="376"/>
        <v>0.84451739707230544</v>
      </c>
      <c r="N1665">
        <f t="shared" si="377"/>
        <v>-1.876036164894733E-2</v>
      </c>
      <c r="O1665">
        <f t="shared" si="387"/>
        <v>0.78511049026106217</v>
      </c>
      <c r="P1665">
        <f t="shared" si="378"/>
        <v>-5.7409428529770129E-2</v>
      </c>
      <c r="Q1665">
        <f t="shared" si="388"/>
        <v>0.78430496231708502</v>
      </c>
      <c r="R1665">
        <f t="shared" si="379"/>
        <v>-3.5871926983943743E-3</v>
      </c>
      <c r="S1665">
        <f t="shared" si="389"/>
        <v>0.84760532803250066</v>
      </c>
      <c r="T1665">
        <f t="shared" si="380"/>
        <v>6.0013334930907873E-2</v>
      </c>
      <c r="U1665">
        <f t="shared" si="381"/>
        <v>0.88027535132435908</v>
      </c>
      <c r="V1665">
        <f t="shared" si="382"/>
        <v>3.4013745640817536E-2</v>
      </c>
      <c r="W1665">
        <f t="shared" si="390"/>
        <v>0.90955178468898845</v>
      </c>
      <c r="X1665">
        <f t="shared" si="383"/>
        <v>2.9509237366702828E-2</v>
      </c>
      <c r="Y1665">
        <f t="shared" si="384"/>
        <v>0.92561600563596746</v>
      </c>
      <c r="Z1665">
        <f t="shared" si="385"/>
        <v>1.6724944464444409E-2</v>
      </c>
      <c r="AI1665" s="11">
        <f>ABS('Expo Profiles Tahmin'!M1664-'Expo Profiles Tahmin'!C1664)/C1664</f>
        <v>1.800825094057627E-3</v>
      </c>
      <c r="AJ1665" s="11">
        <f>ABS('Expo Profiles Tahmin'!O1664-'Expo Profiles Tahmin'!D1664)/D1664</f>
        <v>2.6828949002069273E-2</v>
      </c>
      <c r="AK1665" s="11">
        <f>ABS('Expo Profiles Tahmin'!Q1664-'Expo Profiles Tahmin'!E1664)/E1664</f>
        <v>2.6454357316231726E-2</v>
      </c>
      <c r="AL1665" s="11">
        <f>ABS('Expo Profiles Tahmin'!S1664-'Expo Profiles Tahmin'!F1664)/F1664</f>
        <v>5.8336342436164756E-2</v>
      </c>
      <c r="AM1665" s="11">
        <f>ABS('Expo Profiles Tahmin'!U1664-'Expo Profiles Tahmin'!G1664)/G1664</f>
        <v>9.9901106787287745E-3</v>
      </c>
      <c r="AN1665" s="11">
        <f>ABS('Expo Profiles Tahmin'!W1664-'Expo Profiles Tahmin'!H1664)/H1664</f>
        <v>7.7741249132064457E-3</v>
      </c>
    </row>
    <row r="1666" spans="1:40" x14ac:dyDescent="0.5">
      <c r="A1666" s="6" t="s">
        <v>1664</v>
      </c>
      <c r="B1666">
        <v>0.99363511093024748</v>
      </c>
      <c r="C1666">
        <v>0.93233743094742838</v>
      </c>
      <c r="D1666">
        <v>0.73694617165043796</v>
      </c>
      <c r="E1666">
        <v>0.96844715618946264</v>
      </c>
      <c r="F1666">
        <v>1.033334004181466</v>
      </c>
      <c r="G1666">
        <v>1.0400352101308661</v>
      </c>
      <c r="H1666">
        <v>1.0456074093857319</v>
      </c>
      <c r="K1666">
        <f t="shared" si="386"/>
        <v>0.99363511093024748</v>
      </c>
      <c r="L1666">
        <f>0</f>
        <v>0</v>
      </c>
      <c r="M1666">
        <f t="shared" ref="M1666:M1729" si="391">C1666*$AC$2+(1-$AC$2)*(K1666+L1666)</f>
        <v>0.96570662522868489</v>
      </c>
      <c r="N1666">
        <f t="shared" ref="N1666:N1729" si="392">$AC$3*(M1666-K1666)+(1-$AC$3)*L1666</f>
        <v>-2.6556006357978605E-2</v>
      </c>
      <c r="O1666">
        <f t="shared" si="387"/>
        <v>0.84702210740719774</v>
      </c>
      <c r="P1666">
        <f t="shared" ref="P1666:P1729" si="393">$AC$3*(O1666-M1666)+(1-$AC$3)*N1666</f>
        <v>-0.11415708012615478</v>
      </c>
      <c r="Q1666">
        <f t="shared" si="388"/>
        <v>0.84020109808513554</v>
      </c>
      <c r="R1666">
        <f t="shared" ref="R1666:R1729" si="394">$AC$3*(Q1666-O1666)+(1-$AC$3)*P1666</f>
        <v>-1.2095786536060683E-2</v>
      </c>
      <c r="S1666">
        <f t="shared" si="389"/>
        <v>0.92161173152028164</v>
      </c>
      <c r="T1666">
        <f t="shared" ref="T1666:T1729" si="395">$AC$3*(S1666-Q1666)+(1-$AC$3)*R1666</f>
        <v>7.6815481686700604E-2</v>
      </c>
      <c r="U1666">
        <f t="shared" ref="U1666:U1729" si="396">S1666*$AC$2+(1-$AC$2)*(S1666+T1666)</f>
        <v>0.96342849739021774</v>
      </c>
      <c r="V1666">
        <f t="shared" ref="V1666:V1729" si="397">$AC$3*(U1666-S1666)+(1-$AC$3)*T1666</f>
        <v>4.3536694942488276E-2</v>
      </c>
      <c r="W1666">
        <f t="shared" si="390"/>
        <v>1.0245713824323086</v>
      </c>
      <c r="X1666">
        <f t="shared" ref="X1666:X1729" si="398">$AC$3*(W1666-U1666)+(1-$AC$3)*V1666</f>
        <v>6.027767049057061E-2</v>
      </c>
      <c r="Y1666">
        <f t="shared" ref="Y1666:Y1729" si="399">W1666*$AC$2+(1-$AC$2)*(W1666+X1666)</f>
        <v>1.0573853045576675</v>
      </c>
      <c r="Z1666">
        <f t="shared" ref="Z1666:Z1729" si="400">$AC$3*(Y1666-W1666)+(1-$AC$3)*X1666</f>
        <v>3.4163563052239998E-2</v>
      </c>
      <c r="AI1666" s="11">
        <f>ABS('Expo Profiles Tahmin'!M1665-'Expo Profiles Tahmin'!C1665)/C1665</f>
        <v>2.871512338690586E-2</v>
      </c>
      <c r="AJ1666" s="11">
        <f>ABS('Expo Profiles Tahmin'!O1665-'Expo Profiles Tahmin'!D1665)/D1665</f>
        <v>6.5935955028257567E-2</v>
      </c>
      <c r="AK1666" s="11">
        <f>ABS('Expo Profiles Tahmin'!Q1665-'Expo Profiles Tahmin'!E1665)/E1665</f>
        <v>7.9384886616852848E-2</v>
      </c>
      <c r="AL1666" s="11">
        <f>ABS('Expo Profiles Tahmin'!S1665-'Expo Profiles Tahmin'!F1665)/F1665</f>
        <v>8.6162623514763753E-2</v>
      </c>
      <c r="AM1666" s="11">
        <f>ABS('Expo Profiles Tahmin'!U1665-'Expo Profiles Tahmin'!G1665)/G1665</f>
        <v>6.2683552320788967E-3</v>
      </c>
      <c r="AN1666" s="11">
        <f>ABS('Expo Profiles Tahmin'!W1665-'Expo Profiles Tahmin'!H1665)/H1665</f>
        <v>6.2620134121915529E-3</v>
      </c>
    </row>
    <row r="1667" spans="1:40" x14ac:dyDescent="0.5">
      <c r="A1667" s="6" t="s">
        <v>1665</v>
      </c>
      <c r="B1667">
        <v>1.062646224792047</v>
      </c>
      <c r="C1667">
        <v>1.025324332361685</v>
      </c>
      <c r="D1667">
        <v>0.76746710305780874</v>
      </c>
      <c r="E1667">
        <v>1.00850125887026</v>
      </c>
      <c r="F1667">
        <v>1.072476486506649</v>
      </c>
      <c r="G1667">
        <v>1.1323657084619749</v>
      </c>
      <c r="H1667">
        <v>1.1414638630732059</v>
      </c>
      <c r="K1667">
        <f t="shared" ref="K1667:K1730" si="401">B1667</f>
        <v>1.062646224792047</v>
      </c>
      <c r="L1667">
        <f>0</f>
        <v>0</v>
      </c>
      <c r="M1667">
        <f t="shared" si="391"/>
        <v>1.0456416017885535</v>
      </c>
      <c r="N1667">
        <f t="shared" si="392"/>
        <v>-1.6168971043443888E-2</v>
      </c>
      <c r="O1667">
        <f t="shared" ref="O1667:O1730" si="402">D1667*$AC$2+(1-$AC$2)*(M1667+N1667)</f>
        <v>0.91009751514862836</v>
      </c>
      <c r="P1667">
        <f t="shared" si="393"/>
        <v>-0.12967767905718411</v>
      </c>
      <c r="Q1667">
        <f t="shared" ref="Q1667:Q1730" si="403">E1667*$AC$2+(1-$AC$2)*(O1667+P1667)</f>
        <v>0.88433843067211404</v>
      </c>
      <c r="R1667">
        <f t="shared" si="394"/>
        <v>-3.0865917908169647E-2</v>
      </c>
      <c r="S1667">
        <f t="shared" ref="S1667:S1730" si="404">F1667*$AC$2+(1-$AC$2)*(Q1667+R1667)</f>
        <v>0.95325523457287542</v>
      </c>
      <c r="T1667">
        <f t="shared" si="395"/>
        <v>6.4013218149899048E-2</v>
      </c>
      <c r="U1667">
        <f t="shared" si="396"/>
        <v>0.98810271189356924</v>
      </c>
      <c r="V1667">
        <f t="shared" si="397"/>
        <v>3.6280758639851363E-2</v>
      </c>
      <c r="W1667">
        <f t="shared" ref="W1667:W1730" si="405">H1667*$AC$2+(1-$AC$2)*(U1667+V1667)</f>
        <v>1.077727709171771</v>
      </c>
      <c r="X1667">
        <f t="shared" si="398"/>
        <v>8.7003520896965128E-2</v>
      </c>
      <c r="Y1667">
        <f t="shared" si="399"/>
        <v>1.1250906337192894</v>
      </c>
      <c r="Z1667">
        <f t="shared" si="400"/>
        <v>4.9310967854926342E-2</v>
      </c>
      <c r="AI1667" s="11">
        <f>ABS('Expo Profiles Tahmin'!M1666-'Expo Profiles Tahmin'!C1666)/C1666</f>
        <v>3.5790898416839488E-2</v>
      </c>
      <c r="AJ1667" s="11">
        <f>ABS('Expo Profiles Tahmin'!O1666-'Expo Profiles Tahmin'!D1666)/D1666</f>
        <v>0.14936767431770179</v>
      </c>
      <c r="AK1667" s="11">
        <f>ABS('Expo Profiles Tahmin'!Q1666-'Expo Profiles Tahmin'!E1666)/E1666</f>
        <v>0.13242442531292603</v>
      </c>
      <c r="AL1667" s="11">
        <f>ABS('Expo Profiles Tahmin'!S1666-'Expo Profiles Tahmin'!F1666)/F1666</f>
        <v>0.10811825819056721</v>
      </c>
      <c r="AM1667" s="11">
        <f>ABS('Expo Profiles Tahmin'!U1666-'Expo Profiles Tahmin'!G1666)/G1666</f>
        <v>7.3657806961178782E-2</v>
      </c>
      <c r="AN1667" s="11">
        <f>ABS('Expo Profiles Tahmin'!W1666-'Expo Profiles Tahmin'!H1666)/H1666</f>
        <v>2.0118475409218326E-2</v>
      </c>
    </row>
    <row r="1668" spans="1:40" x14ac:dyDescent="0.5">
      <c r="A1668" s="6" t="s">
        <v>1666</v>
      </c>
      <c r="B1668">
        <v>1.0753496503026321</v>
      </c>
      <c r="C1668">
        <v>1.069772752159432</v>
      </c>
      <c r="D1668">
        <v>0.79010710049367494</v>
      </c>
      <c r="E1668">
        <v>0.99466825573310624</v>
      </c>
      <c r="F1668">
        <v>1.0607192225691611</v>
      </c>
      <c r="G1668">
        <v>1.1700112642438609</v>
      </c>
      <c r="H1668">
        <v>1.1789194864695181</v>
      </c>
      <c r="K1668">
        <f t="shared" si="401"/>
        <v>1.0753496503026321</v>
      </c>
      <c r="L1668">
        <f>0</f>
        <v>0</v>
      </c>
      <c r="M1668">
        <f t="shared" si="391"/>
        <v>1.0728087006272922</v>
      </c>
      <c r="N1668">
        <f t="shared" si="392"/>
        <v>-2.4160807161075324E-3</v>
      </c>
      <c r="O1668">
        <f t="shared" si="402"/>
        <v>0.94268876352378084</v>
      </c>
      <c r="P1668">
        <f t="shared" si="393"/>
        <v>-0.12384423326261455</v>
      </c>
      <c r="Q1668">
        <f t="shared" si="403"/>
        <v>0.89895344146653144</v>
      </c>
      <c r="R1668">
        <f t="shared" si="394"/>
        <v>-4.7672084939463795E-2</v>
      </c>
      <c r="S1668">
        <f t="shared" si="404"/>
        <v>0.94670556261059091</v>
      </c>
      <c r="T1668">
        <f t="shared" si="395"/>
        <v>4.3062724335115793E-2</v>
      </c>
      <c r="U1668">
        <f t="shared" si="396"/>
        <v>0.97014802266815647</v>
      </c>
      <c r="V1668">
        <f t="shared" si="397"/>
        <v>2.4406651518726299E-2</v>
      </c>
      <c r="W1668">
        <f t="shared" si="405"/>
        <v>1.078555080485295</v>
      </c>
      <c r="X1668">
        <f t="shared" si="398"/>
        <v>0.10427905661688792</v>
      </c>
      <c r="Y1668">
        <f t="shared" si="399"/>
        <v>1.1353224508113888</v>
      </c>
      <c r="Z1668">
        <f t="shared" si="400"/>
        <v>5.9102219723578639E-2</v>
      </c>
      <c r="AI1668" s="11">
        <f>ABS('Expo Profiles Tahmin'!M1667-'Expo Profiles Tahmin'!C1667)/C1667</f>
        <v>1.981545622746575E-2</v>
      </c>
      <c r="AJ1668" s="11">
        <f>ABS('Expo Profiles Tahmin'!O1667-'Expo Profiles Tahmin'!D1667)/D1667</f>
        <v>0.18584563627879189</v>
      </c>
      <c r="AK1668" s="11">
        <f>ABS('Expo Profiles Tahmin'!Q1667-'Expo Profiles Tahmin'!E1667)/E1667</f>
        <v>0.12311618563296116</v>
      </c>
      <c r="AL1668" s="11">
        <f>ABS('Expo Profiles Tahmin'!S1667-'Expo Profiles Tahmin'!F1667)/F1667</f>
        <v>0.11116444363466649</v>
      </c>
      <c r="AM1668" s="11">
        <f>ABS('Expo Profiles Tahmin'!U1667-'Expo Profiles Tahmin'!G1667)/G1667</f>
        <v>0.12739965144683651</v>
      </c>
      <c r="AN1668" s="11">
        <f>ABS('Expo Profiles Tahmin'!W1667-'Expo Profiles Tahmin'!H1667)/H1667</f>
        <v>5.5837206908886022E-2</v>
      </c>
    </row>
    <row r="1669" spans="1:40" x14ac:dyDescent="0.5">
      <c r="A1669" s="6" t="s">
        <v>1667</v>
      </c>
      <c r="B1669">
        <v>1.075410676844359</v>
      </c>
      <c r="C1669">
        <v>1.101169769286674</v>
      </c>
      <c r="D1669">
        <v>0.79202007370092431</v>
      </c>
      <c r="E1669">
        <v>0.98844982980747331</v>
      </c>
      <c r="F1669">
        <v>1.0610850711928379</v>
      </c>
      <c r="G1669">
        <v>1.1919118862474209</v>
      </c>
      <c r="H1669">
        <v>1.212773279859269</v>
      </c>
      <c r="K1669">
        <f t="shared" si="401"/>
        <v>1.075410676844359</v>
      </c>
      <c r="L1669">
        <f>0</f>
        <v>0</v>
      </c>
      <c r="M1669">
        <f t="shared" si="391"/>
        <v>1.0871470499854317</v>
      </c>
      <c r="N1669">
        <f t="shared" si="392"/>
        <v>1.1159616854432513E-2</v>
      </c>
      <c r="O1669">
        <f t="shared" si="402"/>
        <v>0.95875618565593013</v>
      </c>
      <c r="P1669">
        <f t="shared" si="393"/>
        <v>-0.12153298614524184</v>
      </c>
      <c r="Q1669">
        <f t="shared" si="403"/>
        <v>0.90612516746645844</v>
      </c>
      <c r="R1669">
        <f t="shared" si="394"/>
        <v>-5.6017042364290774E-2</v>
      </c>
      <c r="S1669">
        <f t="shared" si="404"/>
        <v>0.9462335677600977</v>
      </c>
      <c r="T1669">
        <f t="shared" si="395"/>
        <v>3.5384542872558468E-2</v>
      </c>
      <c r="U1669">
        <f t="shared" si="396"/>
        <v>0.96549618399612491</v>
      </c>
      <c r="V1669">
        <f t="shared" si="397"/>
        <v>2.0054890171816629E-2</v>
      </c>
      <c r="W1669">
        <f t="shared" si="405"/>
        <v>1.0890781917441115</v>
      </c>
      <c r="X1669">
        <f t="shared" si="398"/>
        <v>0.11849441252737875</v>
      </c>
      <c r="Y1669">
        <f t="shared" si="399"/>
        <v>1.1535841089986913</v>
      </c>
      <c r="Z1669">
        <f t="shared" si="400"/>
        <v>6.7159054103634042E-2</v>
      </c>
      <c r="AI1669" s="11">
        <f>ABS('Expo Profiles Tahmin'!M1668-'Expo Profiles Tahmin'!C1668)/C1668</f>
        <v>2.8379377411995367E-3</v>
      </c>
      <c r="AJ1669" s="11">
        <f>ABS('Expo Profiles Tahmin'!O1668-'Expo Profiles Tahmin'!D1668)/D1668</f>
        <v>0.19311516493747466</v>
      </c>
      <c r="AK1669" s="11">
        <f>ABS('Expo Profiles Tahmin'!Q1668-'Expo Profiles Tahmin'!E1668)/E1668</f>
        <v>9.6227876696466541E-2</v>
      </c>
      <c r="AL1669" s="11">
        <f>ABS('Expo Profiles Tahmin'!S1668-'Expo Profiles Tahmin'!F1668)/F1668</f>
        <v>0.10748712527563932</v>
      </c>
      <c r="AM1669" s="11">
        <f>ABS('Expo Profiles Tahmin'!U1668-'Expo Profiles Tahmin'!G1668)/G1668</f>
        <v>0.17082163880265663</v>
      </c>
      <c r="AN1669" s="11">
        <f>ABS('Expo Profiles Tahmin'!W1668-'Expo Profiles Tahmin'!H1668)/H1668</f>
        <v>8.5132536306429127E-2</v>
      </c>
    </row>
    <row r="1670" spans="1:40" x14ac:dyDescent="0.5">
      <c r="A1670" s="6" t="s">
        <v>1668</v>
      </c>
      <c r="B1670">
        <v>0.97084217686126661</v>
      </c>
      <c r="C1670">
        <v>1.0465313889889889</v>
      </c>
      <c r="D1670">
        <v>0.78261829455148901</v>
      </c>
      <c r="E1670">
        <v>0.93659991908634832</v>
      </c>
      <c r="F1670">
        <v>1.002528463388747</v>
      </c>
      <c r="G1670">
        <v>1.165561230267764</v>
      </c>
      <c r="H1670">
        <v>1.180545098344945</v>
      </c>
      <c r="K1670">
        <f t="shared" si="401"/>
        <v>0.97084217686126661</v>
      </c>
      <c r="L1670">
        <f>0</f>
        <v>0</v>
      </c>
      <c r="M1670">
        <f t="shared" si="391"/>
        <v>1.0053277410663739</v>
      </c>
      <c r="N1670">
        <f t="shared" si="392"/>
        <v>3.2790852754256916E-2</v>
      </c>
      <c r="O1670">
        <f t="shared" si="402"/>
        <v>0.92170739429589776</v>
      </c>
      <c r="P1670">
        <f t="shared" si="393"/>
        <v>-7.7899593829668087E-2</v>
      </c>
      <c r="Q1670">
        <f t="shared" si="403"/>
        <v>0.88608580118054814</v>
      </c>
      <c r="R1670">
        <f t="shared" si="394"/>
        <v>-3.7699245419469521E-2</v>
      </c>
      <c r="S1670">
        <f t="shared" si="404"/>
        <v>0.9186167841220465</v>
      </c>
      <c r="T1670">
        <f t="shared" si="395"/>
        <v>2.907968455208295E-2</v>
      </c>
      <c r="U1670">
        <f t="shared" si="396"/>
        <v>0.93444716536531858</v>
      </c>
      <c r="V1670">
        <f t="shared" si="397"/>
        <v>1.6481486903010885E-2</v>
      </c>
      <c r="W1670">
        <f t="shared" si="405"/>
        <v>1.0555466350841849</v>
      </c>
      <c r="X1670">
        <f t="shared" si="398"/>
        <v>0.11595826650733121</v>
      </c>
      <c r="Y1670">
        <f t="shared" si="399"/>
        <v>1.1186719266887841</v>
      </c>
      <c r="Z1670">
        <f t="shared" si="400"/>
        <v>6.5721643139334734E-2</v>
      </c>
      <c r="AI1670" s="11">
        <f>ABS('Expo Profiles Tahmin'!M1669-'Expo Profiles Tahmin'!C1669)/C1669</f>
        <v>1.2734384553914964E-2</v>
      </c>
      <c r="AJ1670" s="11">
        <f>ABS('Expo Profiles Tahmin'!O1669-'Expo Profiles Tahmin'!D1669)/D1669</f>
        <v>0.21052005812919239</v>
      </c>
      <c r="AK1670" s="11">
        <f>ABS('Expo Profiles Tahmin'!Q1669-'Expo Profiles Tahmin'!E1669)/E1669</f>
        <v>8.3286637175151085E-2</v>
      </c>
      <c r="AL1670" s="11">
        <f>ABS('Expo Profiles Tahmin'!S1669-'Expo Profiles Tahmin'!F1669)/F1669</f>
        <v>0.10823967516914343</v>
      </c>
      <c r="AM1670" s="11">
        <f>ABS('Expo Profiles Tahmin'!U1669-'Expo Profiles Tahmin'!G1669)/G1669</f>
        <v>0.18996010096361765</v>
      </c>
      <c r="AN1670" s="11">
        <f>ABS('Expo Profiles Tahmin'!W1669-'Expo Profiles Tahmin'!H1669)/H1669</f>
        <v>0.10199357964871321</v>
      </c>
    </row>
    <row r="1671" spans="1:40" x14ac:dyDescent="0.5">
      <c r="A1671" s="6" t="s">
        <v>1669</v>
      </c>
      <c r="B1671">
        <v>1.01438381560672</v>
      </c>
      <c r="C1671">
        <v>1.0576856361663389</v>
      </c>
      <c r="D1671">
        <v>0.78493988435198103</v>
      </c>
      <c r="E1671">
        <v>0.94565308287828342</v>
      </c>
      <c r="F1671">
        <v>1.0046227354605901</v>
      </c>
      <c r="G1671">
        <v>1.1842850946874</v>
      </c>
      <c r="H1671">
        <v>1.1525022790081429</v>
      </c>
      <c r="K1671">
        <f t="shared" si="401"/>
        <v>1.01438381560672</v>
      </c>
      <c r="L1671">
        <f>0</f>
        <v>0</v>
      </c>
      <c r="M1671">
        <f t="shared" si="391"/>
        <v>1.0341130170494159</v>
      </c>
      <c r="N1671">
        <f t="shared" si="392"/>
        <v>1.8759656522328423E-2</v>
      </c>
      <c r="O1671">
        <f t="shared" si="402"/>
        <v>0.93079697552246565</v>
      </c>
      <c r="P1671">
        <f t="shared" si="393"/>
        <v>-9.7316920209862337E-2</v>
      </c>
      <c r="Q1671">
        <f t="shared" si="403"/>
        <v>0.88458839737950001</v>
      </c>
      <c r="R1671">
        <f t="shared" si="394"/>
        <v>-4.8720176677923638E-2</v>
      </c>
      <c r="S1671">
        <f t="shared" si="404"/>
        <v>0.91275625388394577</v>
      </c>
      <c r="T1671">
        <f t="shared" si="395"/>
        <v>2.4389376051218114E-2</v>
      </c>
      <c r="U1671">
        <f t="shared" si="396"/>
        <v>0.92603332779734404</v>
      </c>
      <c r="V1671">
        <f t="shared" si="397"/>
        <v>1.3823161707301419E-2</v>
      </c>
      <c r="W1671">
        <f t="shared" si="405"/>
        <v>1.0367422915987952</v>
      </c>
      <c r="X1671">
        <f t="shared" si="398"/>
        <v>0.1059477403150898</v>
      </c>
      <c r="Y1671">
        <f t="shared" si="399"/>
        <v>1.0944180589561447</v>
      </c>
      <c r="Z1671">
        <f t="shared" si="400"/>
        <v>6.0047979244041177E-2</v>
      </c>
      <c r="AI1671" s="11">
        <f>ABS('Expo Profiles Tahmin'!M1670-'Expo Profiles Tahmin'!C1670)/C1670</f>
        <v>3.9371631234510943E-2</v>
      </c>
      <c r="AJ1671" s="11">
        <f>ABS('Expo Profiles Tahmin'!O1670-'Expo Profiles Tahmin'!D1670)/D1670</f>
        <v>0.17772278096836386</v>
      </c>
      <c r="AK1671" s="11">
        <f>ABS('Expo Profiles Tahmin'!Q1670-'Expo Profiles Tahmin'!E1670)/E1670</f>
        <v>5.3933506587398192E-2</v>
      </c>
      <c r="AL1671" s="11">
        <f>ABS('Expo Profiles Tahmin'!S1670-'Expo Profiles Tahmin'!F1670)/F1670</f>
        <v>8.3700046762824304E-2</v>
      </c>
      <c r="AM1671" s="11">
        <f>ABS('Expo Profiles Tahmin'!U1670-'Expo Profiles Tahmin'!G1670)/G1670</f>
        <v>0.19828564892240941</v>
      </c>
      <c r="AN1671" s="11">
        <f>ABS('Expo Profiles Tahmin'!W1670-'Expo Profiles Tahmin'!H1670)/H1670</f>
        <v>0.10588198912180538</v>
      </c>
    </row>
    <row r="1672" spans="1:40" x14ac:dyDescent="0.5">
      <c r="A1672" s="6" t="s">
        <v>1670</v>
      </c>
      <c r="B1672">
        <v>1.030167004655034</v>
      </c>
      <c r="C1672">
        <v>1.0453275411163421</v>
      </c>
      <c r="D1672">
        <v>0.77664883482687719</v>
      </c>
      <c r="E1672">
        <v>0.96272019718554869</v>
      </c>
      <c r="F1672">
        <v>1.0248796409372769</v>
      </c>
      <c r="G1672">
        <v>1.2035547255774479</v>
      </c>
      <c r="H1672">
        <v>1.188190803590961</v>
      </c>
      <c r="K1672">
        <f t="shared" si="401"/>
        <v>1.030167004655034</v>
      </c>
      <c r="L1672">
        <f>0</f>
        <v>0</v>
      </c>
      <c r="M1672">
        <f t="shared" si="391"/>
        <v>1.0370744573662352</v>
      </c>
      <c r="N1672">
        <f t="shared" si="392"/>
        <v>6.5680022925780138E-3</v>
      </c>
      <c r="O1672">
        <f t="shared" si="402"/>
        <v>0.92199466425094267</v>
      </c>
      <c r="P1672">
        <f t="shared" si="393"/>
        <v>-0.10910170006098517</v>
      </c>
      <c r="Q1672">
        <f t="shared" si="403"/>
        <v>0.88115733790842288</v>
      </c>
      <c r="R1672">
        <f t="shared" si="394"/>
        <v>-4.4192017457263949E-2</v>
      </c>
      <c r="S1672">
        <f t="shared" si="404"/>
        <v>0.92258295580516236</v>
      </c>
      <c r="T1672">
        <f t="shared" si="395"/>
        <v>3.7218141801345569E-2</v>
      </c>
      <c r="U1672">
        <f t="shared" si="396"/>
        <v>0.94284374552680517</v>
      </c>
      <c r="V1672">
        <f t="shared" si="397"/>
        <v>2.1094118663998268E-2</v>
      </c>
      <c r="W1672">
        <f t="shared" si="405"/>
        <v>1.0661121228793236</v>
      </c>
      <c r="X1672">
        <f t="shared" si="398"/>
        <v>0.11824726518072046</v>
      </c>
      <c r="Y1672">
        <f t="shared" si="399"/>
        <v>1.130483498209494</v>
      </c>
      <c r="Z1672">
        <f t="shared" si="400"/>
        <v>6.7018978452202546E-2</v>
      </c>
      <c r="AI1672" s="11">
        <f>ABS('Expo Profiles Tahmin'!M1671-'Expo Profiles Tahmin'!C1671)/C1671</f>
        <v>2.2286980470268763E-2</v>
      </c>
      <c r="AJ1672" s="11">
        <f>ABS('Expo Profiles Tahmin'!O1671-'Expo Profiles Tahmin'!D1671)/D1671</f>
        <v>0.18581944181738089</v>
      </c>
      <c r="AK1672" s="11">
        <f>ABS('Expo Profiles Tahmin'!Q1671-'Expo Profiles Tahmin'!E1671)/E1671</f>
        <v>6.4574088113709613E-2</v>
      </c>
      <c r="AL1672" s="11">
        <f>ABS('Expo Profiles Tahmin'!S1671-'Expo Profiles Tahmin'!F1671)/F1671</f>
        <v>9.1443761258823447E-2</v>
      </c>
      <c r="AM1672" s="11">
        <f>ABS('Expo Profiles Tahmin'!U1671-'Expo Profiles Tahmin'!G1671)/G1671</f>
        <v>0.21806553848271071</v>
      </c>
      <c r="AN1672" s="11">
        <f>ABS('Expo Profiles Tahmin'!W1671-'Expo Profiles Tahmin'!H1671)/H1671</f>
        <v>0.10044230672495694</v>
      </c>
    </row>
    <row r="1673" spans="1:40" x14ac:dyDescent="0.5">
      <c r="A1673" s="6" t="s">
        <v>1671</v>
      </c>
      <c r="B1673">
        <v>1.0121283896483411</v>
      </c>
      <c r="C1673">
        <v>1.0213321492658181</v>
      </c>
      <c r="D1673">
        <v>0.78426505239938449</v>
      </c>
      <c r="E1673">
        <v>0.96043681718856022</v>
      </c>
      <c r="F1673">
        <v>1.0318742319503571</v>
      </c>
      <c r="G1673">
        <v>1.186509173471791</v>
      </c>
      <c r="H1673">
        <v>1.166831145474085</v>
      </c>
      <c r="K1673">
        <f t="shared" si="401"/>
        <v>1.0121283896483411</v>
      </c>
      <c r="L1673">
        <f>0</f>
        <v>0</v>
      </c>
      <c r="M1673">
        <f t="shared" si="391"/>
        <v>1.0163218121228845</v>
      </c>
      <c r="N1673">
        <f t="shared" si="392"/>
        <v>3.9873466497840227E-3</v>
      </c>
      <c r="O1673">
        <f t="shared" si="402"/>
        <v>0.91276260151908017</v>
      </c>
      <c r="P1673">
        <f t="shared" si="393"/>
        <v>-9.8274089531312281E-2</v>
      </c>
      <c r="Q1673">
        <f t="shared" si="403"/>
        <v>0.88098556629896041</v>
      </c>
      <c r="R1673">
        <f t="shared" si="394"/>
        <v>-3.5044875604540879E-2</v>
      </c>
      <c r="S1673">
        <f t="shared" si="404"/>
        <v>0.9306558422280965</v>
      </c>
      <c r="T1673">
        <f t="shared" si="395"/>
        <v>4.5507150265575558E-2</v>
      </c>
      <c r="U1673">
        <f t="shared" si="396"/>
        <v>0.95542899740825904</v>
      </c>
      <c r="V1673">
        <f t="shared" si="397"/>
        <v>2.5792078306492626E-2</v>
      </c>
      <c r="W1673">
        <f t="shared" si="405"/>
        <v>1.0657888469712256</v>
      </c>
      <c r="X1673">
        <f t="shared" si="398"/>
        <v>0.10620396655438823</v>
      </c>
      <c r="Y1673">
        <f t="shared" si="399"/>
        <v>1.1236040986151175</v>
      </c>
      <c r="Z1673">
        <f t="shared" si="400"/>
        <v>6.0193200537609209E-2</v>
      </c>
      <c r="AI1673" s="11">
        <f>ABS('Expo Profiles Tahmin'!M1672-'Expo Profiles Tahmin'!C1672)/C1672</f>
        <v>7.8952131513660845E-3</v>
      </c>
      <c r="AJ1673" s="11">
        <f>ABS('Expo Profiles Tahmin'!O1672-'Expo Profiles Tahmin'!D1672)/D1672</f>
        <v>0.18714484964941011</v>
      </c>
      <c r="AK1673" s="11">
        <f>ABS('Expo Profiles Tahmin'!Q1672-'Expo Profiles Tahmin'!E1672)/E1672</f>
        <v>8.4721250801187767E-2</v>
      </c>
      <c r="AL1673" s="11">
        <f>ABS('Expo Profiles Tahmin'!S1672-'Expo Profiles Tahmin'!F1672)/F1672</f>
        <v>9.9813364463520599E-2</v>
      </c>
      <c r="AM1673" s="11">
        <f>ABS('Expo Profiles Tahmin'!U1672-'Expo Profiles Tahmin'!G1672)/G1672</f>
        <v>0.21661747032363438</v>
      </c>
      <c r="AN1673" s="11">
        <f>ABS('Expo Profiles Tahmin'!W1672-'Expo Profiles Tahmin'!H1672)/H1672</f>
        <v>0.10274333073668818</v>
      </c>
    </row>
    <row r="1674" spans="1:40" x14ac:dyDescent="0.5">
      <c r="A1674" s="6" t="s">
        <v>1672</v>
      </c>
      <c r="B1674">
        <v>1.0123038010169689</v>
      </c>
      <c r="C1674">
        <v>1.0028916770344229</v>
      </c>
      <c r="D1674">
        <v>0.78945535253057197</v>
      </c>
      <c r="E1674">
        <v>0.98131227345996053</v>
      </c>
      <c r="F1674">
        <v>1.053171632646364</v>
      </c>
      <c r="G1674">
        <v>1.1783795047514081</v>
      </c>
      <c r="H1674">
        <v>1.1536103679150731</v>
      </c>
      <c r="K1674">
        <f t="shared" si="401"/>
        <v>1.0123038010169689</v>
      </c>
      <c r="L1674">
        <f>0</f>
        <v>0</v>
      </c>
      <c r="M1674">
        <f t="shared" si="391"/>
        <v>1.0080154434454989</v>
      </c>
      <c r="N1674">
        <f t="shared" si="392"/>
        <v>-4.0776163860138303E-3</v>
      </c>
      <c r="O1674">
        <f t="shared" si="402"/>
        <v>0.90621519343296808</v>
      </c>
      <c r="P1674">
        <f t="shared" si="393"/>
        <v>-9.6997902420677073E-2</v>
      </c>
      <c r="Q1674">
        <f t="shared" si="403"/>
        <v>0.88762731008556695</v>
      </c>
      <c r="R1674">
        <f t="shared" si="394"/>
        <v>-2.2441158195814281E-2</v>
      </c>
      <c r="S1674">
        <f t="shared" si="404"/>
        <v>0.95083620932885871</v>
      </c>
      <c r="T1674">
        <f t="shared" si="395"/>
        <v>5.8999829841244744E-2</v>
      </c>
      <c r="U1674">
        <f t="shared" si="396"/>
        <v>0.98295450132759976</v>
      </c>
      <c r="V1674">
        <f t="shared" si="397"/>
        <v>3.3439321567148454E-2</v>
      </c>
      <c r="W1674">
        <f t="shared" si="405"/>
        <v>1.0789125073978498</v>
      </c>
      <c r="X1674">
        <f t="shared" si="398"/>
        <v>9.2885673256167339E-2</v>
      </c>
      <c r="Y1674">
        <f t="shared" si="399"/>
        <v>1.1294775545203366</v>
      </c>
      <c r="Z1674">
        <f t="shared" si="400"/>
        <v>5.2644794151978147E-2</v>
      </c>
      <c r="AI1674" s="11">
        <f>ABS('Expo Profiles Tahmin'!M1673-'Expo Profiles Tahmin'!C1673)/C1673</f>
        <v>4.9056882685375152E-3</v>
      </c>
      <c r="AJ1674" s="11">
        <f>ABS('Expo Profiles Tahmin'!O1673-'Expo Profiles Tahmin'!D1673)/D1673</f>
        <v>0.163844543023522</v>
      </c>
      <c r="AK1674" s="11">
        <f>ABS('Expo Profiles Tahmin'!Q1673-'Expo Profiles Tahmin'!E1673)/E1673</f>
        <v>8.2724078739685944E-2</v>
      </c>
      <c r="AL1674" s="11">
        <f>ABS('Expo Profiles Tahmin'!S1673-'Expo Profiles Tahmin'!F1673)/F1673</f>
        <v>9.8091789278376099E-2</v>
      </c>
      <c r="AM1674" s="11">
        <f>ABS('Expo Profiles Tahmin'!U1673-'Expo Profiles Tahmin'!G1673)/G1673</f>
        <v>0.19475633330956779</v>
      </c>
      <c r="AN1674" s="11">
        <f>ABS('Expo Profiles Tahmin'!W1673-'Expo Profiles Tahmin'!H1673)/H1673</f>
        <v>8.6595476041913311E-2</v>
      </c>
    </row>
    <row r="1675" spans="1:40" x14ac:dyDescent="0.5">
      <c r="A1675" s="6" t="s">
        <v>1673</v>
      </c>
      <c r="B1675">
        <v>1.0263274446972701</v>
      </c>
      <c r="C1675">
        <v>0.9934376195251422</v>
      </c>
      <c r="D1675">
        <v>0.81393577349242219</v>
      </c>
      <c r="E1675">
        <v>1.0015909269721639</v>
      </c>
      <c r="F1675">
        <v>1.077655417889845</v>
      </c>
      <c r="G1675">
        <v>1.152538159328621</v>
      </c>
      <c r="H1675">
        <v>1.1363925167232729</v>
      </c>
      <c r="K1675">
        <f t="shared" si="401"/>
        <v>1.0263274446972701</v>
      </c>
      <c r="L1675">
        <f>0</f>
        <v>0</v>
      </c>
      <c r="M1675">
        <f t="shared" si="391"/>
        <v>1.0113421628349855</v>
      </c>
      <c r="N1675">
        <f t="shared" si="392"/>
        <v>-1.4248865644321974E-2</v>
      </c>
      <c r="O1675">
        <f t="shared" si="402"/>
        <v>0.91364295644083904</v>
      </c>
      <c r="P1675">
        <f t="shared" si="393"/>
        <v>-9.3598236863679879E-2</v>
      </c>
      <c r="Q1675">
        <f t="shared" si="403"/>
        <v>0.90276091142692327</v>
      </c>
      <c r="R1675">
        <f t="shared" si="394"/>
        <v>-1.4946936533880243E-2</v>
      </c>
      <c r="S1675">
        <f t="shared" si="404"/>
        <v>0.97430964696066891</v>
      </c>
      <c r="T1675">
        <f t="shared" si="395"/>
        <v>6.729811040172895E-2</v>
      </c>
      <c r="U1675">
        <f t="shared" si="396"/>
        <v>1.01094535195613</v>
      </c>
      <c r="V1675">
        <f t="shared" si="397"/>
        <v>3.814253635375224E-2</v>
      </c>
      <c r="W1675">
        <f t="shared" si="405"/>
        <v>1.0888656754464758</v>
      </c>
      <c r="X1675">
        <f t="shared" si="398"/>
        <v>7.5965538266333454E-2</v>
      </c>
      <c r="Y1675">
        <f t="shared" si="399"/>
        <v>1.1302197496267712</v>
      </c>
      <c r="Z1675">
        <f t="shared" si="400"/>
        <v>4.3054972682881491E-2</v>
      </c>
      <c r="AI1675" s="11">
        <f>ABS('Expo Profiles Tahmin'!M1674-'Expo Profiles Tahmin'!C1674)/C1674</f>
        <v>5.1089928537716425E-3</v>
      </c>
      <c r="AJ1675" s="11">
        <f>ABS('Expo Profiles Tahmin'!O1674-'Expo Profiles Tahmin'!D1674)/D1674</f>
        <v>0.14789923271547462</v>
      </c>
      <c r="AK1675" s="11">
        <f>ABS('Expo Profiles Tahmin'!Q1674-'Expo Profiles Tahmin'!E1674)/E1674</f>
        <v>9.5469063118995126E-2</v>
      </c>
      <c r="AL1675" s="11">
        <f>ABS('Expo Profiles Tahmin'!S1674-'Expo Profiles Tahmin'!F1674)/F1674</f>
        <v>9.7168799600461431E-2</v>
      </c>
      <c r="AM1675" s="11">
        <f>ABS('Expo Profiles Tahmin'!U1674-'Expo Profiles Tahmin'!G1674)/G1674</f>
        <v>0.16584216089623463</v>
      </c>
      <c r="AN1675" s="11">
        <f>ABS('Expo Profiles Tahmin'!W1674-'Expo Profiles Tahmin'!H1674)/H1674</f>
        <v>6.4751377583598835E-2</v>
      </c>
    </row>
    <row r="1676" spans="1:40" x14ac:dyDescent="0.5">
      <c r="A1676" s="6" t="s">
        <v>1674</v>
      </c>
      <c r="B1676">
        <v>1.061101071096803</v>
      </c>
      <c r="C1676">
        <v>1.0079895271852179</v>
      </c>
      <c r="D1676">
        <v>0.87428661558271459</v>
      </c>
      <c r="E1676">
        <v>1.0319619575529071</v>
      </c>
      <c r="F1676">
        <v>1.090313418042723</v>
      </c>
      <c r="G1676">
        <v>1.1235707193194091</v>
      </c>
      <c r="H1676">
        <v>1.1135714581485749</v>
      </c>
      <c r="K1676">
        <f t="shared" si="401"/>
        <v>1.061101071096803</v>
      </c>
      <c r="L1676">
        <f>0</f>
        <v>0</v>
      </c>
      <c r="M1676">
        <f t="shared" si="391"/>
        <v>1.0369023576195822</v>
      </c>
      <c r="N1676">
        <f t="shared" si="392"/>
        <v>-2.3009524963969807E-2</v>
      </c>
      <c r="O1676">
        <f t="shared" si="402"/>
        <v>0.95028536433931543</v>
      </c>
      <c r="P1676">
        <f t="shared" si="393"/>
        <v>-8.3491154762036363E-2</v>
      </c>
      <c r="Q1676">
        <f t="shared" si="403"/>
        <v>0.94204803792754532</v>
      </c>
      <c r="R1676">
        <f t="shared" si="394"/>
        <v>-1.1935497735486966E-2</v>
      </c>
      <c r="S1676">
        <f t="shared" si="404"/>
        <v>1.0031033601983639</v>
      </c>
      <c r="T1676">
        <f t="shared" si="395"/>
        <v>5.7468361137286497E-2</v>
      </c>
      <c r="U1676">
        <f t="shared" si="396"/>
        <v>1.0343879521821555</v>
      </c>
      <c r="V1676">
        <f t="shared" si="397"/>
        <v>3.2571331361083845E-2</v>
      </c>
      <c r="W1676">
        <f t="shared" si="405"/>
        <v>1.0881967504807928</v>
      </c>
      <c r="X1676">
        <f t="shared" si="398"/>
        <v>5.2765133239481947E-2</v>
      </c>
      <c r="Y1676">
        <f t="shared" si="399"/>
        <v>1.1169210020811497</v>
      </c>
      <c r="Z1676">
        <f t="shared" si="400"/>
        <v>2.9905683841396812E-2</v>
      </c>
      <c r="AI1676" s="11">
        <f>ABS('Expo Profiles Tahmin'!M1675-'Expo Profiles Tahmin'!C1675)/C1675</f>
        <v>1.8022815884908335E-2</v>
      </c>
      <c r="AJ1676" s="11">
        <f>ABS('Expo Profiles Tahmin'!O1675-'Expo Profiles Tahmin'!D1675)/D1675</f>
        <v>0.12250006228451529</v>
      </c>
      <c r="AK1676" s="11">
        <f>ABS('Expo Profiles Tahmin'!Q1675-'Expo Profiles Tahmin'!E1675)/E1675</f>
        <v>9.8673033954097808E-2</v>
      </c>
      <c r="AL1676" s="11">
        <f>ABS('Expo Profiles Tahmin'!S1675-'Expo Profiles Tahmin'!F1675)/F1675</f>
        <v>9.5898716058549799E-2</v>
      </c>
      <c r="AM1676" s="11">
        <f>ABS('Expo Profiles Tahmin'!U1675-'Expo Profiles Tahmin'!G1675)/G1675</f>
        <v>0.12285303200283795</v>
      </c>
      <c r="AN1676" s="11">
        <f>ABS('Expo Profiles Tahmin'!W1675-'Expo Profiles Tahmin'!H1675)/H1675</f>
        <v>4.1822557415142243E-2</v>
      </c>
    </row>
    <row r="1677" spans="1:40" x14ac:dyDescent="0.5">
      <c r="A1677" s="6" t="s">
        <v>1675</v>
      </c>
      <c r="B1677">
        <v>1.0449606690974389</v>
      </c>
      <c r="C1677">
        <v>1.040068976519313</v>
      </c>
      <c r="D1677">
        <v>0.95809648704778649</v>
      </c>
      <c r="E1677">
        <v>1.0819284634999251</v>
      </c>
      <c r="F1677">
        <v>1.139722300978379</v>
      </c>
      <c r="G1677">
        <v>1.1241272081173359</v>
      </c>
      <c r="H1677">
        <v>1.138132021525901</v>
      </c>
      <c r="K1677">
        <f t="shared" si="401"/>
        <v>1.0449606690974389</v>
      </c>
      <c r="L1677">
        <f>0</f>
        <v>0</v>
      </c>
      <c r="M1677">
        <f t="shared" si="391"/>
        <v>1.0427319131924369</v>
      </c>
      <c r="N1677">
        <f t="shared" si="392"/>
        <v>-2.1192289698794939E-3</v>
      </c>
      <c r="O1677">
        <f t="shared" si="402"/>
        <v>1.0030166049975549</v>
      </c>
      <c r="P1677">
        <f t="shared" si="393"/>
        <v>-3.7867737843684059E-2</v>
      </c>
      <c r="Q1677">
        <f t="shared" si="403"/>
        <v>1.0183560568501069</v>
      </c>
      <c r="R1677">
        <f t="shared" si="394"/>
        <v>1.2724710417281421E-2</v>
      </c>
      <c r="S1677">
        <f t="shared" si="404"/>
        <v>1.0805800879870906</v>
      </c>
      <c r="T1677">
        <f t="shared" si="395"/>
        <v>5.9791504148761471E-2</v>
      </c>
      <c r="U1677">
        <f t="shared" si="396"/>
        <v>1.1131293511707512</v>
      </c>
      <c r="V1677">
        <f t="shared" si="397"/>
        <v>3.3888018653508573E-2</v>
      </c>
      <c r="W1677">
        <f t="shared" si="405"/>
        <v>1.1429690221058197</v>
      </c>
      <c r="X1677">
        <f t="shared" si="398"/>
        <v>3.0038617404224727E-2</v>
      </c>
      <c r="Y1677">
        <f t="shared" si="399"/>
        <v>1.1593214266402629</v>
      </c>
      <c r="Z1677">
        <f t="shared" si="400"/>
        <v>1.7024981080711779E-2</v>
      </c>
      <c r="AI1677" s="11">
        <f>ABS('Expo Profiles Tahmin'!M1676-'Expo Profiles Tahmin'!C1676)/C1676</f>
        <v>2.8683661540713095E-2</v>
      </c>
      <c r="AJ1677" s="11">
        <f>ABS('Expo Profiles Tahmin'!O1676-'Expo Profiles Tahmin'!D1676)/D1676</f>
        <v>8.692658380220937E-2</v>
      </c>
      <c r="AK1677" s="11">
        <f>ABS('Expo Profiles Tahmin'!Q1676-'Expo Profiles Tahmin'!E1676)/E1676</f>
        <v>8.7129102935707803E-2</v>
      </c>
      <c r="AL1677" s="11">
        <f>ABS('Expo Profiles Tahmin'!S1676-'Expo Profiles Tahmin'!F1676)/F1676</f>
        <v>7.9986228180988814E-2</v>
      </c>
      <c r="AM1677" s="11">
        <f>ABS('Expo Profiles Tahmin'!U1676-'Expo Profiles Tahmin'!G1676)/G1676</f>
        <v>7.9374413736302329E-2</v>
      </c>
      <c r="AN1677" s="11">
        <f>ABS('Expo Profiles Tahmin'!W1676-'Expo Profiles Tahmin'!H1676)/H1676</f>
        <v>2.2786779853329012E-2</v>
      </c>
    </row>
    <row r="1678" spans="1:40" x14ac:dyDescent="0.5">
      <c r="A1678" s="6" t="s">
        <v>1676</v>
      </c>
      <c r="B1678">
        <v>1.0217210590843</v>
      </c>
      <c r="C1678">
        <v>1.02327341060324</v>
      </c>
      <c r="D1678">
        <v>0.96617648295466385</v>
      </c>
      <c r="E1678">
        <v>1.0715083414970601</v>
      </c>
      <c r="F1678">
        <v>1.1320877767291631</v>
      </c>
      <c r="G1678">
        <v>1.089937190434713</v>
      </c>
      <c r="H1678">
        <v>1.1198731727477069</v>
      </c>
      <c r="K1678">
        <f t="shared" si="401"/>
        <v>1.0217210590843</v>
      </c>
      <c r="L1678">
        <f>0</f>
        <v>0</v>
      </c>
      <c r="M1678">
        <f t="shared" si="391"/>
        <v>1.0224283424139899</v>
      </c>
      <c r="N1678">
        <f t="shared" si="392"/>
        <v>6.72525564072655E-4</v>
      </c>
      <c r="O1678">
        <f t="shared" si="402"/>
        <v>0.99716494554768942</v>
      </c>
      <c r="P1678">
        <f t="shared" si="393"/>
        <v>-2.3988837329744914E-2</v>
      </c>
      <c r="Q1678">
        <f t="shared" si="403"/>
        <v>1.0179782992944786</v>
      </c>
      <c r="R1678">
        <f t="shared" si="394"/>
        <v>1.8611656080223402E-2</v>
      </c>
      <c r="S1678">
        <f t="shared" si="404"/>
        <v>1.0801007299909027</v>
      </c>
      <c r="T1678">
        <f t="shared" si="395"/>
        <v>5.9984196635966866E-2</v>
      </c>
      <c r="U1678">
        <f t="shared" si="396"/>
        <v>1.1127548909952294</v>
      </c>
      <c r="V1678">
        <f t="shared" si="397"/>
        <v>3.3997230935316272E-2</v>
      </c>
      <c r="W1678">
        <f t="shared" si="405"/>
        <v>1.1345055189900046</v>
      </c>
      <c r="X1678">
        <f t="shared" si="398"/>
        <v>2.2352458317570961E-2</v>
      </c>
      <c r="Y1678">
        <f t="shared" si="399"/>
        <v>1.1466737368486866</v>
      </c>
      <c r="Z1678">
        <f t="shared" si="400"/>
        <v>1.2668698257414599E-2</v>
      </c>
      <c r="AI1678" s="11">
        <f>ABS('Expo Profiles Tahmin'!M1677-'Expo Profiles Tahmin'!C1677)/C1677</f>
        <v>2.5603462205320828E-3</v>
      </c>
      <c r="AJ1678" s="11">
        <f>ABS('Expo Profiles Tahmin'!O1677-'Expo Profiles Tahmin'!D1677)/D1677</f>
        <v>4.6884753839545074E-2</v>
      </c>
      <c r="AK1678" s="11">
        <f>ABS('Expo Profiles Tahmin'!Q1677-'Expo Profiles Tahmin'!E1677)/E1677</f>
        <v>5.8758419613222999E-2</v>
      </c>
      <c r="AL1678" s="11">
        <f>ABS('Expo Profiles Tahmin'!S1677-'Expo Profiles Tahmin'!F1677)/F1677</f>
        <v>5.1891774812617593E-2</v>
      </c>
      <c r="AM1678" s="11">
        <f>ABS('Expo Profiles Tahmin'!U1677-'Expo Profiles Tahmin'!G1677)/G1677</f>
        <v>9.7834629988217282E-3</v>
      </c>
      <c r="AN1678" s="11">
        <f>ABS('Expo Profiles Tahmin'!W1677-'Expo Profiles Tahmin'!H1677)/H1677</f>
        <v>4.2499468325596897E-3</v>
      </c>
    </row>
    <row r="1679" spans="1:40" x14ac:dyDescent="0.5">
      <c r="A1679" s="6" t="s">
        <v>1677</v>
      </c>
      <c r="B1679">
        <v>0.99754272666491017</v>
      </c>
      <c r="C1679">
        <v>0.99272769668932792</v>
      </c>
      <c r="D1679">
        <v>0.9460721268582295</v>
      </c>
      <c r="E1679">
        <v>1.040109233142531</v>
      </c>
      <c r="F1679">
        <v>1.1002157811613189</v>
      </c>
      <c r="G1679">
        <v>1.0615752938717991</v>
      </c>
      <c r="H1679">
        <v>1.089427780758939</v>
      </c>
      <c r="K1679">
        <f t="shared" si="401"/>
        <v>0.99754272666491017</v>
      </c>
      <c r="L1679">
        <f>0</f>
        <v>0</v>
      </c>
      <c r="M1679">
        <f t="shared" si="391"/>
        <v>0.99534889982083818</v>
      </c>
      <c r="N1679">
        <f t="shared" si="392"/>
        <v>-2.0860164149974049E-3</v>
      </c>
      <c r="O1679">
        <f t="shared" si="402"/>
        <v>0.97176180261688938</v>
      </c>
      <c r="P1679">
        <f t="shared" si="393"/>
        <v>-2.2530477465846958E-2</v>
      </c>
      <c r="Q1679">
        <f t="shared" si="403"/>
        <v>0.99063717207118041</v>
      </c>
      <c r="R1679">
        <f t="shared" si="394"/>
        <v>1.6840577084638476E-2</v>
      </c>
      <c r="S1679">
        <f t="shared" si="404"/>
        <v>1.04973110689436</v>
      </c>
      <c r="T1679">
        <f t="shared" si="395"/>
        <v>5.7017493539792449E-2</v>
      </c>
      <c r="U1679">
        <f t="shared" si="396"/>
        <v>1.0807702558457217</v>
      </c>
      <c r="V1679">
        <f t="shared" si="397"/>
        <v>3.2315793224492982E-2</v>
      </c>
      <c r="W1679">
        <f t="shared" si="405"/>
        <v>1.1023068546791646</v>
      </c>
      <c r="X1679">
        <f t="shared" si="398"/>
        <v>2.2066316835352436E-2</v>
      </c>
      <c r="Y1679">
        <f t="shared" si="399"/>
        <v>1.1143193030092977</v>
      </c>
      <c r="Z1679">
        <f t="shared" si="400"/>
        <v>1.2506521907697401E-2</v>
      </c>
      <c r="AI1679" s="11">
        <f>ABS('Expo Profiles Tahmin'!M1678-'Expo Profiles Tahmin'!C1678)/C1678</f>
        <v>8.2584789215995019E-4</v>
      </c>
      <c r="AJ1679" s="11">
        <f>ABS('Expo Profiles Tahmin'!O1678-'Expo Profiles Tahmin'!D1678)/D1678</f>
        <v>3.2073294206312872E-2</v>
      </c>
      <c r="AK1679" s="11">
        <f>ABS('Expo Profiles Tahmin'!Q1678-'Expo Profiles Tahmin'!E1678)/E1678</f>
        <v>4.9957653272014568E-2</v>
      </c>
      <c r="AL1679" s="11">
        <f>ABS('Expo Profiles Tahmin'!S1678-'Expo Profiles Tahmin'!F1678)/F1678</f>
        <v>4.5921392145458692E-2</v>
      </c>
      <c r="AM1679" s="11">
        <f>ABS('Expo Profiles Tahmin'!U1678-'Expo Profiles Tahmin'!G1678)/G1678</f>
        <v>2.093487657891157E-2</v>
      </c>
      <c r="AN1679" s="11">
        <f>ABS('Expo Profiles Tahmin'!W1678-'Expo Profiles Tahmin'!H1678)/H1678</f>
        <v>1.3066074443408585E-2</v>
      </c>
    </row>
    <row r="1680" spans="1:40" x14ac:dyDescent="0.5">
      <c r="A1680" s="6" t="s">
        <v>1678</v>
      </c>
      <c r="B1680">
        <v>0.99267210571158238</v>
      </c>
      <c r="C1680">
        <v>0.97881592796078087</v>
      </c>
      <c r="D1680">
        <v>0.93348625611904412</v>
      </c>
      <c r="E1680">
        <v>1.0124095194002309</v>
      </c>
      <c r="F1680">
        <v>1.0624862834957349</v>
      </c>
      <c r="G1680">
        <v>1.036860597012444</v>
      </c>
      <c r="H1680">
        <v>1.05636176932646</v>
      </c>
      <c r="K1680">
        <f t="shared" si="401"/>
        <v>0.99267210571158238</v>
      </c>
      <c r="L1680">
        <f>0</f>
        <v>0</v>
      </c>
      <c r="M1680">
        <f t="shared" si="391"/>
        <v>0.98635894569802174</v>
      </c>
      <c r="N1680">
        <f t="shared" si="392"/>
        <v>-6.0029147033085466E-3</v>
      </c>
      <c r="O1680">
        <f t="shared" si="402"/>
        <v>0.95900119606755974</v>
      </c>
      <c r="P1680">
        <f t="shared" si="393"/>
        <v>-2.6308316799181643E-2</v>
      </c>
      <c r="Q1680">
        <f t="shared" si="403"/>
        <v>0.96901342263515944</v>
      </c>
      <c r="R1680">
        <f t="shared" si="394"/>
        <v>8.2273394078972144E-3</v>
      </c>
      <c r="S1680">
        <f t="shared" si="404"/>
        <v>1.0160803776317815</v>
      </c>
      <c r="T1680">
        <f t="shared" si="395"/>
        <v>4.5158273993366485E-2</v>
      </c>
      <c r="U1680">
        <f t="shared" si="396"/>
        <v>1.0406636117560293</v>
      </c>
      <c r="V1680">
        <f t="shared" si="397"/>
        <v>2.5594345772603371E-2</v>
      </c>
      <c r="W1680">
        <f t="shared" si="405"/>
        <v>1.0617490503272211</v>
      </c>
      <c r="X1680">
        <f t="shared" si="398"/>
        <v>2.1307018146332495E-2</v>
      </c>
      <c r="Y1680">
        <f t="shared" si="399"/>
        <v>1.0733481520922228</v>
      </c>
      <c r="Z1680">
        <f t="shared" si="400"/>
        <v>1.2076174344052089E-2</v>
      </c>
      <c r="AI1680" s="11">
        <f>ABS('Expo Profiles Tahmin'!M1679-'Expo Profiles Tahmin'!C1679)/C1679</f>
        <v>2.6404049572221855E-3</v>
      </c>
      <c r="AJ1680" s="11">
        <f>ABS('Expo Profiles Tahmin'!O1679-'Expo Profiles Tahmin'!D1679)/D1679</f>
        <v>2.7154035119892631E-2</v>
      </c>
      <c r="AK1680" s="11">
        <f>ABS('Expo Profiles Tahmin'!Q1679-'Expo Profiles Tahmin'!E1679)/E1679</f>
        <v>4.7564293725071871E-2</v>
      </c>
      <c r="AL1680" s="11">
        <f>ABS('Expo Profiles Tahmin'!S1679-'Expo Profiles Tahmin'!F1679)/F1679</f>
        <v>4.5886157180612737E-2</v>
      </c>
      <c r="AM1680" s="11">
        <f>ABS('Expo Profiles Tahmin'!U1679-'Expo Profiles Tahmin'!G1679)/G1679</f>
        <v>1.8081583176181897E-2</v>
      </c>
      <c r="AN1680" s="11">
        <f>ABS('Expo Profiles Tahmin'!W1679-'Expo Profiles Tahmin'!H1679)/H1679</f>
        <v>1.1821870295297136E-2</v>
      </c>
    </row>
    <row r="1681" spans="1:40" x14ac:dyDescent="0.5">
      <c r="A1681" s="6" t="s">
        <v>1679</v>
      </c>
      <c r="B1681">
        <v>0.94375597765519159</v>
      </c>
      <c r="C1681">
        <v>0.92212874056841831</v>
      </c>
      <c r="D1681">
        <v>0.89621700518570835</v>
      </c>
      <c r="E1681">
        <v>0.97041182003819604</v>
      </c>
      <c r="F1681">
        <v>1.0174491708709039</v>
      </c>
      <c r="G1681">
        <v>1.0006397704988521</v>
      </c>
      <c r="H1681">
        <v>1.015547521960531</v>
      </c>
      <c r="K1681">
        <f t="shared" si="401"/>
        <v>0.94375597765519159</v>
      </c>
      <c r="L1681">
        <f>0</f>
        <v>0</v>
      </c>
      <c r="M1681">
        <f t="shared" si="391"/>
        <v>0.9339021629282469</v>
      </c>
      <c r="N1681">
        <f t="shared" si="392"/>
        <v>-9.3695723189333377E-3</v>
      </c>
      <c r="O1681">
        <f t="shared" si="402"/>
        <v>0.91163142660349505</v>
      </c>
      <c r="P1681">
        <f t="shared" si="393"/>
        <v>-2.1636739147268488E-2</v>
      </c>
      <c r="Q1681">
        <f t="shared" si="403"/>
        <v>0.92663438961307332</v>
      </c>
      <c r="R1681">
        <f t="shared" si="394"/>
        <v>1.3202391546352525E-2</v>
      </c>
      <c r="S1681">
        <f t="shared" si="404"/>
        <v>0.97519858468818366</v>
      </c>
      <c r="T1681">
        <f t="shared" si="395"/>
        <v>4.6826422916114274E-2</v>
      </c>
      <c r="U1681">
        <f t="shared" si="396"/>
        <v>1.0006899247229462</v>
      </c>
      <c r="V1681">
        <f t="shared" si="397"/>
        <v>2.6539802198490524E-2</v>
      </c>
      <c r="W1681">
        <f t="shared" si="405"/>
        <v>1.021907073693699</v>
      </c>
      <c r="X1681">
        <f t="shared" si="398"/>
        <v>2.1478718168817992E-2</v>
      </c>
      <c r="Y1681">
        <f t="shared" si="399"/>
        <v>1.0335996454140077</v>
      </c>
      <c r="Z1681">
        <f t="shared" si="400"/>
        <v>1.217348873089746E-2</v>
      </c>
      <c r="AI1681" s="11">
        <f>ABS('Expo Profiles Tahmin'!M1680-'Expo Profiles Tahmin'!C1680)/C1680</f>
        <v>7.7062678709730785E-3</v>
      </c>
      <c r="AJ1681" s="11">
        <f>ABS('Expo Profiles Tahmin'!O1680-'Expo Profiles Tahmin'!D1680)/D1680</f>
        <v>2.7332957267730554E-2</v>
      </c>
      <c r="AK1681" s="11">
        <f>ABS('Expo Profiles Tahmin'!Q1680-'Expo Profiles Tahmin'!E1680)/E1680</f>
        <v>4.2864172978914802E-2</v>
      </c>
      <c r="AL1681" s="11">
        <f>ABS('Expo Profiles Tahmin'!S1680-'Expo Profiles Tahmin'!F1680)/F1680</f>
        <v>4.3676710546578755E-2</v>
      </c>
      <c r="AM1681" s="11">
        <f>ABS('Expo Profiles Tahmin'!U1680-'Expo Profiles Tahmin'!G1680)/G1680</f>
        <v>3.6678168256591586E-3</v>
      </c>
      <c r="AN1681" s="11">
        <f>ABS('Expo Profiles Tahmin'!W1680-'Expo Profiles Tahmin'!H1680)/H1680</f>
        <v>5.0998447285687783E-3</v>
      </c>
    </row>
    <row r="1682" spans="1:40" x14ac:dyDescent="0.5">
      <c r="A1682" s="6" t="s">
        <v>1680</v>
      </c>
      <c r="B1682">
        <v>0.8840113128151984</v>
      </c>
      <c r="C1682">
        <v>0.87761446409909349</v>
      </c>
      <c r="D1682">
        <v>0.84605999289734346</v>
      </c>
      <c r="E1682">
        <v>0.91099157315729129</v>
      </c>
      <c r="F1682">
        <v>0.95579371655635736</v>
      </c>
      <c r="G1682">
        <v>0.93879526181098827</v>
      </c>
      <c r="H1682">
        <v>0.95834838378962961</v>
      </c>
      <c r="K1682">
        <f t="shared" si="401"/>
        <v>0.8840113128151984</v>
      </c>
      <c r="L1682">
        <f>0</f>
        <v>0</v>
      </c>
      <c r="M1682">
        <f t="shared" si="391"/>
        <v>0.88109677676827347</v>
      </c>
      <c r="N1682">
        <f t="shared" si="392"/>
        <v>-2.771308069465646E-3</v>
      </c>
      <c r="O1682">
        <f t="shared" si="402"/>
        <v>0.86362465327108062</v>
      </c>
      <c r="P1682">
        <f t="shared" si="393"/>
        <v>-1.6749686709033318E-2</v>
      </c>
      <c r="Q1682">
        <f t="shared" si="403"/>
        <v>0.87608781329670171</v>
      </c>
      <c r="R1682">
        <f t="shared" si="394"/>
        <v>1.1027563798205339E-2</v>
      </c>
      <c r="S1682">
        <f t="shared" si="404"/>
        <v>0.91840664329280863</v>
      </c>
      <c r="T1682">
        <f t="shared" si="395"/>
        <v>4.0781094762262694E-2</v>
      </c>
      <c r="U1682">
        <f t="shared" si="396"/>
        <v>0.94060703121133504</v>
      </c>
      <c r="V1682">
        <f t="shared" si="397"/>
        <v>2.3113492789471519E-2</v>
      </c>
      <c r="W1682">
        <f t="shared" si="405"/>
        <v>0.96127286625720676</v>
      </c>
      <c r="X1682">
        <f t="shared" si="398"/>
        <v>2.0786119393872232E-2</v>
      </c>
      <c r="Y1682">
        <f t="shared" si="399"/>
        <v>0.97258840147162151</v>
      </c>
      <c r="Z1682">
        <f t="shared" si="400"/>
        <v>1.1780944663995164E-2</v>
      </c>
      <c r="AI1682" s="11">
        <f>ABS('Expo Profiles Tahmin'!M1681-'Expo Profiles Tahmin'!C1681)/C1681</f>
        <v>1.2767655796707106E-2</v>
      </c>
      <c r="AJ1682" s="11">
        <f>ABS('Expo Profiles Tahmin'!O1681-'Expo Profiles Tahmin'!D1681)/D1681</f>
        <v>1.7199429745915866E-2</v>
      </c>
      <c r="AK1682" s="11">
        <f>ABS('Expo Profiles Tahmin'!Q1681-'Expo Profiles Tahmin'!E1681)/E1681</f>
        <v>4.5112218875693014E-2</v>
      </c>
      <c r="AL1682" s="11">
        <f>ABS('Expo Profiles Tahmin'!S1681-'Expo Profiles Tahmin'!F1681)/F1681</f>
        <v>4.1525992051824182E-2</v>
      </c>
      <c r="AM1682" s="11">
        <f>ABS('Expo Profiles Tahmin'!U1681-'Expo Profiles Tahmin'!G1681)/G1681</f>
        <v>5.0122157416391742E-5</v>
      </c>
      <c r="AN1682" s="11">
        <f>ABS('Expo Profiles Tahmin'!W1681-'Expo Profiles Tahmin'!H1681)/H1681</f>
        <v>6.2621901936118435E-3</v>
      </c>
    </row>
    <row r="1683" spans="1:40" x14ac:dyDescent="0.5">
      <c r="A1683" s="6" t="s">
        <v>1681</v>
      </c>
      <c r="B1683">
        <v>0.83801199784480396</v>
      </c>
      <c r="C1683">
        <v>0.82107983459272527</v>
      </c>
      <c r="D1683">
        <v>0.79694655680932869</v>
      </c>
      <c r="E1683">
        <v>0.86181628982950176</v>
      </c>
      <c r="F1683">
        <v>0.90704982084674257</v>
      </c>
      <c r="G1683">
        <v>0.88838986823040433</v>
      </c>
      <c r="H1683">
        <v>0.9057279577158478</v>
      </c>
      <c r="K1683">
        <f t="shared" si="401"/>
        <v>0.83801199784480396</v>
      </c>
      <c r="L1683">
        <f>0</f>
        <v>0</v>
      </c>
      <c r="M1683">
        <f t="shared" si="391"/>
        <v>0.83029735547310657</v>
      </c>
      <c r="N1683">
        <f t="shared" si="392"/>
        <v>-7.3355245272343789E-3</v>
      </c>
      <c r="O1683">
        <f t="shared" si="402"/>
        <v>0.81110873614769496</v>
      </c>
      <c r="P1683">
        <f t="shared" si="393"/>
        <v>-1.8606127029127499E-2</v>
      </c>
      <c r="Q1683">
        <f t="shared" si="403"/>
        <v>0.82408334987744425</v>
      </c>
      <c r="R1683">
        <f t="shared" si="394"/>
        <v>1.1422652953579669E-2</v>
      </c>
      <c r="S1683">
        <f t="shared" si="404"/>
        <v>0.86810284008566785</v>
      </c>
      <c r="T1683">
        <f t="shared" si="395"/>
        <v>4.2417595774123851E-2</v>
      </c>
      <c r="U1683">
        <f t="shared" si="396"/>
        <v>0.89119410544395339</v>
      </c>
      <c r="V1683">
        <f t="shared" si="397"/>
        <v>2.4041012135338078E-2</v>
      </c>
      <c r="W1683">
        <f t="shared" si="405"/>
        <v>0.91090345970279296</v>
      </c>
      <c r="X1683">
        <f t="shared" si="398"/>
        <v>1.9922223335326394E-2</v>
      </c>
      <c r="Y1683">
        <f t="shared" si="399"/>
        <v>0.92174870769875983</v>
      </c>
      <c r="Z1683">
        <f t="shared" si="400"/>
        <v>1.1291314470483784E-2</v>
      </c>
      <c r="AI1683" s="11">
        <f>ABS('Expo Profiles Tahmin'!M1682-'Expo Profiles Tahmin'!C1682)/C1682</f>
        <v>3.9679298959078924E-3</v>
      </c>
      <c r="AJ1683" s="11">
        <f>ABS('Expo Profiles Tahmin'!O1682-'Expo Profiles Tahmin'!D1682)/D1682</f>
        <v>2.0760537693771283E-2</v>
      </c>
      <c r="AK1683" s="11">
        <f>ABS('Expo Profiles Tahmin'!Q1682-'Expo Profiles Tahmin'!E1682)/E1682</f>
        <v>3.8314031533377438E-2</v>
      </c>
      <c r="AL1683" s="11">
        <f>ABS('Expo Profiles Tahmin'!S1682-'Expo Profiles Tahmin'!F1682)/F1682</f>
        <v>3.9116257635853836E-2</v>
      </c>
      <c r="AM1683" s="11">
        <f>ABS('Expo Profiles Tahmin'!U1682-'Expo Profiles Tahmin'!G1682)/G1682</f>
        <v>1.9298876699183275E-3</v>
      </c>
      <c r="AN1683" s="11">
        <f>ABS('Expo Profiles Tahmin'!W1682-'Expo Profiles Tahmin'!H1682)/H1682</f>
        <v>3.0515859545907193E-3</v>
      </c>
    </row>
    <row r="1684" spans="1:40" x14ac:dyDescent="0.5">
      <c r="A1684" s="6" t="s">
        <v>1682</v>
      </c>
      <c r="B1684">
        <v>0.80332400031010287</v>
      </c>
      <c r="C1684">
        <v>0.77924664968418855</v>
      </c>
      <c r="D1684">
        <v>0.76823517034459332</v>
      </c>
      <c r="E1684">
        <v>0.83039310471212058</v>
      </c>
      <c r="F1684">
        <v>0.87559378188238601</v>
      </c>
      <c r="G1684">
        <v>0.86026681151284368</v>
      </c>
      <c r="H1684">
        <v>0.86969694276287002</v>
      </c>
      <c r="K1684">
        <f t="shared" si="401"/>
        <v>0.80332400031010287</v>
      </c>
      <c r="L1684">
        <f>0</f>
        <v>0</v>
      </c>
      <c r="M1684">
        <f t="shared" si="391"/>
        <v>0.79235386338361824</v>
      </c>
      <c r="N1684">
        <f t="shared" si="392"/>
        <v>-1.0431035505491883E-2</v>
      </c>
      <c r="O1684">
        <f t="shared" si="402"/>
        <v>0.77568644914698504</v>
      </c>
      <c r="P1684">
        <f t="shared" si="393"/>
        <v>-1.636094216082069E-2</v>
      </c>
      <c r="Q1684">
        <f t="shared" si="403"/>
        <v>0.79170536846689388</v>
      </c>
      <c r="R1684">
        <f t="shared" si="394"/>
        <v>1.442768764679577E-2</v>
      </c>
      <c r="S1684">
        <f t="shared" si="404"/>
        <v>0.83778079362993718</v>
      </c>
      <c r="T1684">
        <f t="shared" si="395"/>
        <v>4.4520171989764837E-2</v>
      </c>
      <c r="U1684">
        <f t="shared" si="396"/>
        <v>0.86201665816800466</v>
      </c>
      <c r="V1684">
        <f t="shared" si="397"/>
        <v>2.523268882971905E-2</v>
      </c>
      <c r="W1684">
        <f t="shared" si="405"/>
        <v>0.87925211005762161</v>
      </c>
      <c r="X1684">
        <f t="shared" si="398"/>
        <v>1.7628457175450359E-2</v>
      </c>
      <c r="Y1684">
        <f t="shared" si="399"/>
        <v>0.88884867900658171</v>
      </c>
      <c r="Z1684">
        <f t="shared" si="400"/>
        <v>9.9912770902689085E-3</v>
      </c>
      <c r="AI1684" s="11">
        <f>ABS('Expo Profiles Tahmin'!M1683-'Expo Profiles Tahmin'!C1683)/C1683</f>
        <v>1.1226095797314773E-2</v>
      </c>
      <c r="AJ1684" s="11">
        <f>ABS('Expo Profiles Tahmin'!O1683-'Expo Profiles Tahmin'!D1683)/D1683</f>
        <v>1.7770550882440929E-2</v>
      </c>
      <c r="AK1684" s="11">
        <f>ABS('Expo Profiles Tahmin'!Q1683-'Expo Profiles Tahmin'!E1683)/E1683</f>
        <v>4.3783043320662275E-2</v>
      </c>
      <c r="AL1684" s="11">
        <f>ABS('Expo Profiles Tahmin'!S1683-'Expo Profiles Tahmin'!F1683)/F1683</f>
        <v>4.2938083295928797E-2</v>
      </c>
      <c r="AM1684" s="11">
        <f>ABS('Expo Profiles Tahmin'!U1683-'Expo Profiles Tahmin'!G1683)/G1683</f>
        <v>3.156538940650969E-3</v>
      </c>
      <c r="AN1684" s="11">
        <f>ABS('Expo Profiles Tahmin'!W1683-'Expo Profiles Tahmin'!H1683)/H1683</f>
        <v>5.7141903844916573E-3</v>
      </c>
    </row>
    <row r="1685" spans="1:40" x14ac:dyDescent="0.5">
      <c r="A1685" s="6" t="s">
        <v>1683</v>
      </c>
      <c r="B1685">
        <v>0.79017965004777335</v>
      </c>
      <c r="C1685">
        <v>0.75618352245975917</v>
      </c>
      <c r="D1685">
        <v>0.74996254380407401</v>
      </c>
      <c r="E1685">
        <v>0.81128127131963856</v>
      </c>
      <c r="F1685">
        <v>0.85335670563728039</v>
      </c>
      <c r="G1685">
        <v>0.83838790222249815</v>
      </c>
      <c r="H1685">
        <v>0.84842304250329303</v>
      </c>
      <c r="K1685">
        <f t="shared" si="401"/>
        <v>0.79017965004777335</v>
      </c>
      <c r="L1685">
        <f>0</f>
        <v>0</v>
      </c>
      <c r="M1685">
        <f t="shared" si="391"/>
        <v>0.77469031401553734</v>
      </c>
      <c r="N1685">
        <f t="shared" si="392"/>
        <v>-1.4728149264817197E-2</v>
      </c>
      <c r="O1685">
        <f t="shared" si="402"/>
        <v>0.75540613146026403</v>
      </c>
      <c r="P1685">
        <f t="shared" si="393"/>
        <v>-1.9060287079999402E-2</v>
      </c>
      <c r="Q1685">
        <f t="shared" si="403"/>
        <v>0.77048796852596446</v>
      </c>
      <c r="R1685">
        <f t="shared" si="394"/>
        <v>1.340400316389919E-2</v>
      </c>
      <c r="S1685">
        <f t="shared" si="404"/>
        <v>0.8155415354149026</v>
      </c>
      <c r="T1685">
        <f t="shared" si="395"/>
        <v>4.3498223970949906E-2</v>
      </c>
      <c r="U1685">
        <f t="shared" si="396"/>
        <v>0.83922107250314271</v>
      </c>
      <c r="V1685">
        <f t="shared" si="397"/>
        <v>2.4653479558810799E-2</v>
      </c>
      <c r="W1685">
        <f t="shared" si="405"/>
        <v>0.85683452601369914</v>
      </c>
      <c r="X1685">
        <f t="shared" si="398"/>
        <v>1.7959418932125337E-2</v>
      </c>
      <c r="Y1685">
        <f t="shared" si="399"/>
        <v>0.86661126372534736</v>
      </c>
      <c r="Z1685">
        <f t="shared" si="400"/>
        <v>1.017885621783021E-2</v>
      </c>
      <c r="AI1685" s="11">
        <f>ABS('Expo Profiles Tahmin'!M1684-'Expo Profiles Tahmin'!C1684)/C1684</f>
        <v>1.6820365804256908E-2</v>
      </c>
      <c r="AJ1685" s="11">
        <f>ABS('Expo Profiles Tahmin'!O1684-'Expo Profiles Tahmin'!D1684)/D1684</f>
        <v>9.6992159302592574E-3</v>
      </c>
      <c r="AK1685" s="11">
        <f>ABS('Expo Profiles Tahmin'!Q1684-'Expo Profiles Tahmin'!E1684)/E1684</f>
        <v>4.6589664612688354E-2</v>
      </c>
      <c r="AL1685" s="11">
        <f>ABS('Expo Profiles Tahmin'!S1684-'Expo Profiles Tahmin'!F1684)/F1684</f>
        <v>4.3185537671540999E-2</v>
      </c>
      <c r="AM1685" s="11">
        <f>ABS('Expo Profiles Tahmin'!U1684-'Expo Profiles Tahmin'!G1684)/G1684</f>
        <v>2.0340743496587341E-3</v>
      </c>
      <c r="AN1685" s="11">
        <f>ABS('Expo Profiles Tahmin'!W1684-'Expo Profiles Tahmin'!H1684)/H1684</f>
        <v>1.0986778065927825E-2</v>
      </c>
    </row>
    <row r="1686" spans="1:40" x14ac:dyDescent="0.5">
      <c r="A1686" s="6" t="s">
        <v>1684</v>
      </c>
      <c r="B1686">
        <v>0.7872896758597091</v>
      </c>
      <c r="C1686">
        <v>0.74875501074372741</v>
      </c>
      <c r="D1686">
        <v>0.74510561245622164</v>
      </c>
      <c r="E1686">
        <v>0.80720958976180834</v>
      </c>
      <c r="F1686">
        <v>0.8471067916494579</v>
      </c>
      <c r="G1686">
        <v>0.83332481917084356</v>
      </c>
      <c r="H1686">
        <v>0.83900158149919812</v>
      </c>
      <c r="K1686">
        <f t="shared" si="401"/>
        <v>0.7872896758597091</v>
      </c>
      <c r="L1686">
        <f>0</f>
        <v>0</v>
      </c>
      <c r="M1686">
        <f t="shared" si="391"/>
        <v>0.76973248863813981</v>
      </c>
      <c r="N1686">
        <f t="shared" si="392"/>
        <v>-1.669438080053615E-2</v>
      </c>
      <c r="O1686">
        <f t="shared" si="402"/>
        <v>0.74942389953642918</v>
      </c>
      <c r="P1686">
        <f t="shared" si="393"/>
        <v>-2.0130977386926742E-2</v>
      </c>
      <c r="Q1686">
        <f t="shared" si="403"/>
        <v>0.76479336095784922</v>
      </c>
      <c r="R1686">
        <f t="shared" si="394"/>
        <v>1.3624876359656484E-2</v>
      </c>
      <c r="S1686">
        <f t="shared" si="404"/>
        <v>0.8097141576208291</v>
      </c>
      <c r="T1686">
        <f t="shared" si="395"/>
        <v>4.3382832714137544E-2</v>
      </c>
      <c r="U1686">
        <f t="shared" si="396"/>
        <v>0.83333087808586237</v>
      </c>
      <c r="V1686">
        <f t="shared" si="397"/>
        <v>2.4588079279640969E-2</v>
      </c>
      <c r="W1686">
        <f t="shared" si="405"/>
        <v>0.84929981123238263</v>
      </c>
      <c r="X1686">
        <f t="shared" si="398"/>
        <v>1.6392500688042141E-2</v>
      </c>
      <c r="Y1686">
        <f t="shared" si="399"/>
        <v>0.85822355092967995</v>
      </c>
      <c r="Z1686">
        <f t="shared" si="400"/>
        <v>9.290774283114105E-3</v>
      </c>
      <c r="AI1686" s="11">
        <f>ABS('Expo Profiles Tahmin'!M1685-'Expo Profiles Tahmin'!C1685)/C1685</f>
        <v>2.4473941848902187E-2</v>
      </c>
      <c r="AJ1686" s="11">
        <f>ABS('Expo Profiles Tahmin'!O1685-'Expo Profiles Tahmin'!D1685)/D1685</f>
        <v>7.2584793749541493E-3</v>
      </c>
      <c r="AK1686" s="11">
        <f>ABS('Expo Profiles Tahmin'!Q1685-'Expo Profiles Tahmin'!E1685)/E1685</f>
        <v>5.0282564427155195E-2</v>
      </c>
      <c r="AL1686" s="11">
        <f>ABS('Expo Profiles Tahmin'!S1685-'Expo Profiles Tahmin'!F1685)/F1685</f>
        <v>4.4313438885017847E-2</v>
      </c>
      <c r="AM1686" s="11">
        <f>ABS('Expo Profiles Tahmin'!U1685-'Expo Profiles Tahmin'!G1685)/G1685</f>
        <v>9.9377660201905422E-4</v>
      </c>
      <c r="AN1686" s="11">
        <f>ABS('Expo Profiles Tahmin'!W1685-'Expo Profiles Tahmin'!H1685)/H1685</f>
        <v>9.9142563190973872E-3</v>
      </c>
    </row>
    <row r="1687" spans="1:40" x14ac:dyDescent="0.5">
      <c r="A1687" s="6" t="s">
        <v>1685</v>
      </c>
      <c r="B1687">
        <v>0.79302329518583536</v>
      </c>
      <c r="C1687">
        <v>0.74614460937169691</v>
      </c>
      <c r="D1687">
        <v>0.76757322945106476</v>
      </c>
      <c r="E1687">
        <v>0.82283661269098074</v>
      </c>
      <c r="F1687">
        <v>0.86208454978332727</v>
      </c>
      <c r="G1687">
        <v>0.84363594542375253</v>
      </c>
      <c r="H1687">
        <v>0.84494213919140859</v>
      </c>
      <c r="K1687">
        <f t="shared" si="401"/>
        <v>0.79302329518583536</v>
      </c>
      <c r="L1687">
        <f>0</f>
        <v>0</v>
      </c>
      <c r="M1687">
        <f t="shared" si="391"/>
        <v>0.77166440025155447</v>
      </c>
      <c r="N1687">
        <f t="shared" si="392"/>
        <v>-2.0309262583557312E-2</v>
      </c>
      <c r="O1687">
        <f t="shared" si="402"/>
        <v>0.75874443436889982</v>
      </c>
      <c r="P1687">
        <f t="shared" si="393"/>
        <v>-1.3283095383980772E-2</v>
      </c>
      <c r="Q1687">
        <f t="shared" si="403"/>
        <v>0.78071510757713869</v>
      </c>
      <c r="R1687">
        <f t="shared" si="394"/>
        <v>2.0238210170559594E-2</v>
      </c>
      <c r="S1687">
        <f t="shared" si="404"/>
        <v>0.82880596633577708</v>
      </c>
      <c r="T1687">
        <f t="shared" si="395"/>
        <v>4.6722106250545806E-2</v>
      </c>
      <c r="U1687">
        <f t="shared" si="396"/>
        <v>0.85424051852667504</v>
      </c>
      <c r="V1687">
        <f t="shared" si="397"/>
        <v>2.6480678663149172E-2</v>
      </c>
      <c r="W1687">
        <f t="shared" si="405"/>
        <v>0.86441952133513922</v>
      </c>
      <c r="X1687">
        <f t="shared" si="398"/>
        <v>1.0980110094245344E-2</v>
      </c>
      <c r="Y1687">
        <f t="shared" si="399"/>
        <v>0.87039686708569874</v>
      </c>
      <c r="Z1687">
        <f t="shared" si="400"/>
        <v>6.2231947663600184E-3</v>
      </c>
      <c r="AI1687" s="11">
        <f>ABS('Expo Profiles Tahmin'!M1686-'Expo Profiles Tahmin'!C1686)/C1686</f>
        <v>2.8016477477160091E-2</v>
      </c>
      <c r="AJ1687" s="11">
        <f>ABS('Expo Profiles Tahmin'!O1686-'Expo Profiles Tahmin'!D1686)/D1686</f>
        <v>5.7955369118377941E-3</v>
      </c>
      <c r="AK1687" s="11">
        <f>ABS('Expo Profiles Tahmin'!Q1686-'Expo Profiles Tahmin'!E1686)/E1686</f>
        <v>5.2546735497128218E-2</v>
      </c>
      <c r="AL1687" s="11">
        <f>ABS('Expo Profiles Tahmin'!S1686-'Expo Profiles Tahmin'!F1686)/F1686</f>
        <v>4.4141582144347019E-2</v>
      </c>
      <c r="AM1687" s="11">
        <f>ABS('Expo Profiles Tahmin'!U1686-'Expo Profiles Tahmin'!G1686)/G1686</f>
        <v>7.2707723080209664E-6</v>
      </c>
      <c r="AN1687" s="11">
        <f>ABS('Expo Profiles Tahmin'!W1686-'Expo Profiles Tahmin'!H1686)/H1686</f>
        <v>1.2274386556915385E-2</v>
      </c>
    </row>
    <row r="1688" spans="1:40" x14ac:dyDescent="0.5">
      <c r="A1688" s="6" t="s">
        <v>1686</v>
      </c>
      <c r="B1688">
        <v>0.77458401377429631</v>
      </c>
      <c r="C1688">
        <v>0.74887735914734643</v>
      </c>
      <c r="D1688">
        <v>0.8087967378054346</v>
      </c>
      <c r="E1688">
        <v>0.85209349107074195</v>
      </c>
      <c r="F1688">
        <v>0.89455693554299887</v>
      </c>
      <c r="G1688">
        <v>0.86122351118519402</v>
      </c>
      <c r="H1688">
        <v>0.8577909386627659</v>
      </c>
      <c r="K1688">
        <f t="shared" si="401"/>
        <v>0.77458401377429631</v>
      </c>
      <c r="L1688">
        <f>0</f>
        <v>0</v>
      </c>
      <c r="M1688">
        <f t="shared" si="391"/>
        <v>0.76287153238209671</v>
      </c>
      <c r="N1688">
        <f t="shared" si="392"/>
        <v>-1.113689920902358E-2</v>
      </c>
      <c r="O1688">
        <f t="shared" si="402"/>
        <v>0.77773330349424441</v>
      </c>
      <c r="P1688">
        <f t="shared" si="393"/>
        <v>1.3584127978977003E-2</v>
      </c>
      <c r="Q1688">
        <f t="shared" si="403"/>
        <v>0.81900825618212436</v>
      </c>
      <c r="R1688">
        <f t="shared" si="394"/>
        <v>3.9914152631411161E-2</v>
      </c>
      <c r="S1688">
        <f t="shared" si="404"/>
        <v>0.87515823324481445</v>
      </c>
      <c r="T1688">
        <f t="shared" si="395"/>
        <v>5.5352105889290251E-2</v>
      </c>
      <c r="U1688">
        <f t="shared" si="396"/>
        <v>0.90529077946539105</v>
      </c>
      <c r="V1688">
        <f t="shared" si="397"/>
        <v>3.1371901804315122E-2</v>
      </c>
      <c r="W1688">
        <f t="shared" si="405"/>
        <v>0.90072709061973932</v>
      </c>
      <c r="X1688">
        <f t="shared" si="398"/>
        <v>-2.7977192763166537E-3</v>
      </c>
      <c r="Y1688">
        <f t="shared" si="399"/>
        <v>0.89920406987732304</v>
      </c>
      <c r="Z1688">
        <f t="shared" si="400"/>
        <v>-1.5856627855893258E-3</v>
      </c>
      <c r="AI1688" s="11">
        <f>ABS('Expo Profiles Tahmin'!M1687-'Expo Profiles Tahmin'!C1687)/C1687</f>
        <v>3.4202204987243578E-2</v>
      </c>
      <c r="AJ1688" s="11">
        <f>ABS('Expo Profiles Tahmin'!O1687-'Expo Profiles Tahmin'!D1687)/D1687</f>
        <v>1.1502218607179558E-2</v>
      </c>
      <c r="AK1688" s="11">
        <f>ABS('Expo Profiles Tahmin'!Q1687-'Expo Profiles Tahmin'!E1687)/E1687</f>
        <v>5.1190606329595753E-2</v>
      </c>
      <c r="AL1688" s="11">
        <f>ABS('Expo Profiles Tahmin'!S1687-'Expo Profiles Tahmin'!F1687)/F1687</f>
        <v>3.8602458953607616E-2</v>
      </c>
      <c r="AM1688" s="11">
        <f>ABS('Expo Profiles Tahmin'!U1687-'Expo Profiles Tahmin'!G1687)/G1687</f>
        <v>1.2570082107627487E-2</v>
      </c>
      <c r="AN1688" s="11">
        <f>ABS('Expo Profiles Tahmin'!W1687-'Expo Profiles Tahmin'!H1687)/H1687</f>
        <v>2.3051734835204292E-2</v>
      </c>
    </row>
    <row r="1689" spans="1:40" x14ac:dyDescent="0.5">
      <c r="A1689" s="6" t="s">
        <v>1687</v>
      </c>
      <c r="B1689">
        <v>0.80706419244337857</v>
      </c>
      <c r="C1689">
        <v>0.73543836881796931</v>
      </c>
      <c r="D1689">
        <v>0.8571088296867454</v>
      </c>
      <c r="E1689">
        <v>0.89156403321191058</v>
      </c>
      <c r="F1689">
        <v>0.9240475946486395</v>
      </c>
      <c r="G1689">
        <v>0.90123253600914044</v>
      </c>
      <c r="H1689">
        <v>0.8618569973227197</v>
      </c>
      <c r="K1689">
        <f t="shared" si="401"/>
        <v>0.80706419244337857</v>
      </c>
      <c r="L1689">
        <f>0</f>
        <v>0</v>
      </c>
      <c r="M1689">
        <f t="shared" si="391"/>
        <v>0.77442999174368532</v>
      </c>
      <c r="N1689">
        <f t="shared" si="392"/>
        <v>-3.1030470127498391E-2</v>
      </c>
      <c r="O1689">
        <f t="shared" si="402"/>
        <v>0.79520782472771223</v>
      </c>
      <c r="P1689">
        <f t="shared" si="393"/>
        <v>1.823183651982449E-2</v>
      </c>
      <c r="Q1689">
        <f t="shared" si="403"/>
        <v>0.84903473443729083</v>
      </c>
      <c r="R1689">
        <f t="shared" si="394"/>
        <v>5.2077674065070877E-2</v>
      </c>
      <c r="S1689">
        <f t="shared" si="404"/>
        <v>0.91156215176390987</v>
      </c>
      <c r="T1689">
        <f t="shared" si="395"/>
        <v>6.2013889420899887E-2</v>
      </c>
      <c r="U1689">
        <f t="shared" si="396"/>
        <v>0.94532123570970317</v>
      </c>
      <c r="V1689">
        <f t="shared" si="397"/>
        <v>3.5147599502488795E-2</v>
      </c>
      <c r="W1689">
        <f t="shared" si="405"/>
        <v>0.9264268385255201</v>
      </c>
      <c r="X1689">
        <f t="shared" si="398"/>
        <v>-1.6238631134742682E-2</v>
      </c>
      <c r="Y1689">
        <f t="shared" si="399"/>
        <v>0.91758686224340358</v>
      </c>
      <c r="Z1689">
        <f t="shared" si="400"/>
        <v>-9.2035656676652238E-3</v>
      </c>
      <c r="AI1689" s="11">
        <f>ABS('Expo Profiles Tahmin'!M1688-'Expo Profiles Tahmin'!C1688)/C1688</f>
        <v>1.868686916998492E-2</v>
      </c>
      <c r="AJ1689" s="11">
        <f>ABS('Expo Profiles Tahmin'!O1688-'Expo Profiles Tahmin'!D1688)/D1688</f>
        <v>3.8406972801938839E-2</v>
      </c>
      <c r="AK1689" s="11">
        <f>ABS('Expo Profiles Tahmin'!Q1688-'Expo Profiles Tahmin'!E1688)/E1688</f>
        <v>3.8828174649054803E-2</v>
      </c>
      <c r="AL1689" s="11">
        <f>ABS('Expo Profiles Tahmin'!S1688-'Expo Profiles Tahmin'!F1688)/F1688</f>
        <v>2.168526286860583E-2</v>
      </c>
      <c r="AM1689" s="11">
        <f>ABS('Expo Profiles Tahmin'!U1688-'Expo Profiles Tahmin'!G1688)/G1688</f>
        <v>5.116821325459725E-2</v>
      </c>
      <c r="AN1689" s="11">
        <f>ABS('Expo Profiles Tahmin'!W1688-'Expo Profiles Tahmin'!H1688)/H1688</f>
        <v>5.0054331448065634E-2</v>
      </c>
    </row>
    <row r="1690" spans="1:40" x14ac:dyDescent="0.5">
      <c r="A1690" s="6" t="s">
        <v>1688</v>
      </c>
      <c r="B1690">
        <v>0.92000067738892499</v>
      </c>
      <c r="C1690">
        <v>0.77264708616452904</v>
      </c>
      <c r="D1690">
        <v>0.99073455006299216</v>
      </c>
      <c r="E1690">
        <v>1.0104355258058919</v>
      </c>
      <c r="F1690">
        <v>1.0376737778304841</v>
      </c>
      <c r="G1690">
        <v>1.053677763542074</v>
      </c>
      <c r="H1690">
        <v>0.95502141177365407</v>
      </c>
      <c r="K1690">
        <f t="shared" si="401"/>
        <v>0.92000067738892499</v>
      </c>
      <c r="L1690">
        <f>0</f>
        <v>0</v>
      </c>
      <c r="M1690">
        <f t="shared" si="391"/>
        <v>0.85286334581719303</v>
      </c>
      <c r="N1690">
        <f t="shared" si="392"/>
        <v>-6.3838026276407792E-2</v>
      </c>
      <c r="O1690">
        <f t="shared" si="402"/>
        <v>0.88092820007544215</v>
      </c>
      <c r="P1690">
        <f t="shared" si="393"/>
        <v>2.354850466101242E-2</v>
      </c>
      <c r="Q1690">
        <f t="shared" si="403"/>
        <v>0.95275372631413346</v>
      </c>
      <c r="R1690">
        <f t="shared" si="394"/>
        <v>6.9453066249519219E-2</v>
      </c>
      <c r="S1690">
        <f t="shared" si="404"/>
        <v>1.0292538696633415</v>
      </c>
      <c r="T1690">
        <f t="shared" si="395"/>
        <v>7.615383142040108E-2</v>
      </c>
      <c r="U1690">
        <f t="shared" si="396"/>
        <v>1.0707104467579669</v>
      </c>
      <c r="V1690">
        <f t="shared" si="397"/>
        <v>4.3161691555540893E-2</v>
      </c>
      <c r="W1690">
        <f t="shared" si="405"/>
        <v>1.0414964750568458</v>
      </c>
      <c r="X1690">
        <f t="shared" si="398"/>
        <v>-2.5657240990425881E-2</v>
      </c>
      <c r="Y1690">
        <f t="shared" si="399"/>
        <v>1.0275292015879232</v>
      </c>
      <c r="Z1690">
        <f t="shared" si="400"/>
        <v>-1.454174926119713E-2</v>
      </c>
      <c r="AI1690" s="11">
        <f>ABS('Expo Profiles Tahmin'!M1689-'Expo Profiles Tahmin'!C1689)/C1689</f>
        <v>5.3018205982895826E-2</v>
      </c>
      <c r="AJ1690" s="11">
        <f>ABS('Expo Profiles Tahmin'!O1689-'Expo Profiles Tahmin'!D1689)/D1689</f>
        <v>7.2220706186933853E-2</v>
      </c>
      <c r="AK1690" s="11">
        <f>ABS('Expo Profiles Tahmin'!Q1689-'Expo Profiles Tahmin'!E1689)/E1689</f>
        <v>4.7701900469678565E-2</v>
      </c>
      <c r="AL1690" s="11">
        <f>ABS('Expo Profiles Tahmin'!S1689-'Expo Profiles Tahmin'!F1689)/F1689</f>
        <v>1.3511688095976387E-2</v>
      </c>
      <c r="AM1690" s="11">
        <f>ABS('Expo Profiles Tahmin'!U1689-'Expo Profiles Tahmin'!G1689)/G1689</f>
        <v>4.892044831825243E-2</v>
      </c>
      <c r="AN1690" s="11">
        <f>ABS('Expo Profiles Tahmin'!W1689-'Expo Profiles Tahmin'!H1689)/H1689</f>
        <v>7.4919437219145096E-2</v>
      </c>
    </row>
    <row r="1691" spans="1:40" x14ac:dyDescent="0.5">
      <c r="A1691" s="6" t="s">
        <v>1689</v>
      </c>
      <c r="B1691">
        <v>0.99334787082023424</v>
      </c>
      <c r="C1691">
        <v>0.82482218526934981</v>
      </c>
      <c r="D1691">
        <v>1.032422436335874</v>
      </c>
      <c r="E1691">
        <v>1.0650954957113961</v>
      </c>
      <c r="F1691">
        <v>1.0899252321268409</v>
      </c>
      <c r="G1691">
        <v>1.1547823424770991</v>
      </c>
      <c r="H1691">
        <v>1.044915665407455</v>
      </c>
      <c r="K1691">
        <f t="shared" si="401"/>
        <v>0.99334787082023424</v>
      </c>
      <c r="L1691">
        <f>0</f>
        <v>0</v>
      </c>
      <c r="M1691">
        <f t="shared" si="391"/>
        <v>0.91656409693885532</v>
      </c>
      <c r="N1691">
        <f t="shared" si="392"/>
        <v>-7.3010417004793243E-2</v>
      </c>
      <c r="O1691">
        <f t="shared" si="402"/>
        <v>0.92960617595215567</v>
      </c>
      <c r="P1691">
        <f t="shared" si="393"/>
        <v>8.8132327195656161E-3</v>
      </c>
      <c r="Q1691">
        <f t="shared" si="403"/>
        <v>0.9961356433907036</v>
      </c>
      <c r="R1691">
        <f t="shared" si="394"/>
        <v>6.369313965523328E-2</v>
      </c>
      <c r="S1691">
        <f t="shared" si="404"/>
        <v>1.0735413452189169</v>
      </c>
      <c r="T1691">
        <f t="shared" si="395"/>
        <v>7.6731830407788443E-2</v>
      </c>
      <c r="U1691">
        <f t="shared" si="396"/>
        <v>1.1153125730557876</v>
      </c>
      <c r="V1691">
        <f t="shared" si="397"/>
        <v>4.3489283924141815E-2</v>
      </c>
      <c r="W1691">
        <f t="shared" si="405"/>
        <v>1.1069129621012199</v>
      </c>
      <c r="X1691">
        <f t="shared" si="398"/>
        <v>-5.849653998668501E-3</v>
      </c>
      <c r="Y1691">
        <f t="shared" si="399"/>
        <v>1.1037285309642764</v>
      </c>
      <c r="Z1691">
        <f t="shared" si="400"/>
        <v>-3.3154072078574398E-3</v>
      </c>
      <c r="AI1691" s="11">
        <f>ABS('Expo Profiles Tahmin'!M1690-'Expo Profiles Tahmin'!C1690)/C1690</f>
        <v>0.10382005069204724</v>
      </c>
      <c r="AJ1691" s="11">
        <f>ABS('Expo Profiles Tahmin'!O1690-'Expo Profiles Tahmin'!D1690)/D1690</f>
        <v>0.11083327010304464</v>
      </c>
      <c r="AK1691" s="11">
        <f>ABS('Expo Profiles Tahmin'!Q1690-'Expo Profiles Tahmin'!E1690)/E1690</f>
        <v>5.7086076269688993E-2</v>
      </c>
      <c r="AL1691" s="11">
        <f>ABS('Expo Profiles Tahmin'!S1690-'Expo Profiles Tahmin'!F1690)/F1690</f>
        <v>8.1142150327306838E-3</v>
      </c>
      <c r="AM1691" s="11">
        <f>ABS('Expo Profiles Tahmin'!U1690-'Expo Profiles Tahmin'!G1690)/G1690</f>
        <v>1.6164983076643224E-2</v>
      </c>
      <c r="AN1691" s="11">
        <f>ABS('Expo Profiles Tahmin'!W1690-'Expo Profiles Tahmin'!H1690)/H1690</f>
        <v>9.0547774340044726E-2</v>
      </c>
    </row>
    <row r="1692" spans="1:40" x14ac:dyDescent="0.5">
      <c r="A1692" s="6" t="s">
        <v>1690</v>
      </c>
      <c r="B1692">
        <v>1.026094201893812</v>
      </c>
      <c r="C1692">
        <v>0.87696556441767681</v>
      </c>
      <c r="D1692">
        <v>1.026098022798791</v>
      </c>
      <c r="E1692">
        <v>1.065300148195639</v>
      </c>
      <c r="F1692">
        <v>1.07673807963295</v>
      </c>
      <c r="G1692">
        <v>1.185743867345548</v>
      </c>
      <c r="H1692">
        <v>1.09622591702414</v>
      </c>
      <c r="K1692">
        <f t="shared" si="401"/>
        <v>1.026094201893812</v>
      </c>
      <c r="L1692">
        <f>0</f>
        <v>0</v>
      </c>
      <c r="M1692">
        <f t="shared" si="391"/>
        <v>0.95814812268472727</v>
      </c>
      <c r="N1692">
        <f t="shared" si="392"/>
        <v>-6.460702992483465E-2</v>
      </c>
      <c r="O1692">
        <f t="shared" si="402"/>
        <v>0.95393676069173039</v>
      </c>
      <c r="P1692">
        <f t="shared" si="393"/>
        <v>-7.1793641813062518E-3</v>
      </c>
      <c r="Q1692">
        <f t="shared" si="403"/>
        <v>1.0007679160992953</v>
      </c>
      <c r="R1692">
        <f t="shared" si="394"/>
        <v>4.4176936225612744E-2</v>
      </c>
      <c r="S1692">
        <f t="shared" si="404"/>
        <v>1.0594305016109504</v>
      </c>
      <c r="T1692">
        <f t="shared" si="395"/>
        <v>5.7950722554388448E-2</v>
      </c>
      <c r="U1692">
        <f t="shared" si="396"/>
        <v>1.0909776812138097</v>
      </c>
      <c r="V1692">
        <f t="shared" si="397"/>
        <v>3.2844719243412646E-2</v>
      </c>
      <c r="W1692">
        <f t="shared" si="405"/>
        <v>1.1112488741314255</v>
      </c>
      <c r="X1692">
        <f t="shared" si="398"/>
        <v>2.0889089116592326E-2</v>
      </c>
      <c r="Y1692">
        <f t="shared" si="399"/>
        <v>1.1226204639417645</v>
      </c>
      <c r="Z1692">
        <f t="shared" si="400"/>
        <v>1.1839304792812167E-2</v>
      </c>
      <c r="AI1692" s="11">
        <f>ABS('Expo Profiles Tahmin'!M1691-'Expo Profiles Tahmin'!C1691)/C1691</f>
        <v>0.11122629011190664</v>
      </c>
      <c r="AJ1692" s="11">
        <f>ABS('Expo Profiles Tahmin'!O1691-'Expo Profiles Tahmin'!D1691)/D1691</f>
        <v>9.9587394428020309E-2</v>
      </c>
      <c r="AK1692" s="11">
        <f>ABS('Expo Profiles Tahmin'!Q1691-'Expo Profiles Tahmin'!E1691)/E1691</f>
        <v>6.4745229510742561E-2</v>
      </c>
      <c r="AL1692" s="11">
        <f>ABS('Expo Profiles Tahmin'!S1691-'Expo Profiles Tahmin'!F1691)/F1691</f>
        <v>1.5032120025291185E-2</v>
      </c>
      <c r="AM1692" s="11">
        <f>ABS('Expo Profiles Tahmin'!U1691-'Expo Profiles Tahmin'!G1691)/G1691</f>
        <v>3.4179401580254308E-2</v>
      </c>
      <c r="AN1692" s="11">
        <f>ABS('Expo Profiles Tahmin'!W1691-'Expo Profiles Tahmin'!H1691)/H1691</f>
        <v>5.9332344940574426E-2</v>
      </c>
    </row>
    <row r="1693" spans="1:40" x14ac:dyDescent="0.5">
      <c r="A1693" s="6" t="s">
        <v>1691</v>
      </c>
      <c r="B1693">
        <v>1.038769510463706</v>
      </c>
      <c r="C1693">
        <v>0.91066001267954377</v>
      </c>
      <c r="D1693">
        <v>1.023748252543593</v>
      </c>
      <c r="E1693">
        <v>1.0721608217703531</v>
      </c>
      <c r="F1693">
        <v>1.069722962459466</v>
      </c>
      <c r="G1693">
        <v>1.1919751479797469</v>
      </c>
      <c r="H1693">
        <v>1.1298868228673471</v>
      </c>
      <c r="K1693">
        <f t="shared" si="401"/>
        <v>1.038769510463706</v>
      </c>
      <c r="L1693">
        <f>0</f>
        <v>0</v>
      </c>
      <c r="M1693">
        <f t="shared" si="391"/>
        <v>0.98040018428199438</v>
      </c>
      <c r="N1693">
        <f t="shared" si="392"/>
        <v>-5.5500903763849127E-2</v>
      </c>
      <c r="O1693">
        <f t="shared" si="402"/>
        <v>0.9699369084120667</v>
      </c>
      <c r="P1693">
        <f t="shared" si="393"/>
        <v>-1.2676543521777868E-2</v>
      </c>
      <c r="Q1693">
        <f t="shared" si="403"/>
        <v>1.0096113799364916</v>
      </c>
      <c r="R1693">
        <f t="shared" si="394"/>
        <v>3.7101804766393458E-2</v>
      </c>
      <c r="S1693">
        <f t="shared" si="404"/>
        <v>1.057196913438637</v>
      </c>
      <c r="T1693">
        <f t="shared" si="395"/>
        <v>4.707033546071511E-2</v>
      </c>
      <c r="U1693">
        <f t="shared" si="396"/>
        <v>1.0828210344382043</v>
      </c>
      <c r="V1693">
        <f t="shared" si="397"/>
        <v>2.6678044461817596E-2</v>
      </c>
      <c r="W1693">
        <f t="shared" si="405"/>
        <v>1.118788155028811</v>
      </c>
      <c r="X1693">
        <f t="shared" si="398"/>
        <v>3.5510630924680098E-2</v>
      </c>
      <c r="Y1693">
        <f t="shared" si="399"/>
        <v>1.1381194110030628</v>
      </c>
      <c r="Z1693">
        <f t="shared" si="400"/>
        <v>2.0126353071489696E-2</v>
      </c>
      <c r="AI1693" s="11">
        <f>ABS('Expo Profiles Tahmin'!M1692-'Expo Profiles Tahmin'!C1692)/C1692</f>
        <v>9.2572116353231426E-2</v>
      </c>
      <c r="AJ1693" s="11">
        <f>ABS('Expo Profiles Tahmin'!O1692-'Expo Profiles Tahmin'!D1692)/D1692</f>
        <v>7.0325895288476589E-2</v>
      </c>
      <c r="AK1693" s="11">
        <f>ABS('Expo Profiles Tahmin'!Q1692-'Expo Profiles Tahmin'!E1692)/E1692</f>
        <v>6.0576572908251011E-2</v>
      </c>
      <c r="AL1693" s="11">
        <f>ABS('Expo Profiles Tahmin'!S1692-'Expo Profiles Tahmin'!F1692)/F1692</f>
        <v>1.6074083706503213E-2</v>
      </c>
      <c r="AM1693" s="11">
        <f>ABS('Expo Profiles Tahmin'!U1692-'Expo Profiles Tahmin'!G1692)/G1692</f>
        <v>7.9921295603143719E-2</v>
      </c>
      <c r="AN1693" s="11">
        <f>ABS('Expo Profiles Tahmin'!W1692-'Expo Profiles Tahmin'!H1692)/H1692</f>
        <v>1.3704252813204285E-2</v>
      </c>
    </row>
    <row r="1694" spans="1:40" x14ac:dyDescent="0.5">
      <c r="A1694" s="6" t="s">
        <v>1692</v>
      </c>
      <c r="B1694">
        <v>0.98217745759868524</v>
      </c>
      <c r="C1694">
        <v>0.91166447796851513</v>
      </c>
      <c r="D1694">
        <v>0.96565244641395365</v>
      </c>
      <c r="E1694">
        <v>1.031894843576457</v>
      </c>
      <c r="F1694">
        <v>1.0124649361562501</v>
      </c>
      <c r="G1694">
        <v>1.1383326837229779</v>
      </c>
      <c r="H1694">
        <v>1.112466615595864</v>
      </c>
      <c r="K1694">
        <f t="shared" si="401"/>
        <v>0.98217745759868524</v>
      </c>
      <c r="L1694">
        <f>0</f>
        <v>0</v>
      </c>
      <c r="M1694">
        <f t="shared" si="391"/>
        <v>0.95005029154724974</v>
      </c>
      <c r="N1694">
        <f t="shared" si="392"/>
        <v>-3.0548352497250551E-2</v>
      </c>
      <c r="O1694">
        <f t="shared" si="402"/>
        <v>0.94052906088226629</v>
      </c>
      <c r="P1694">
        <f t="shared" si="393"/>
        <v>-1.0554558811671893E-2</v>
      </c>
      <c r="Q1694">
        <f t="shared" si="403"/>
        <v>0.97641150916845998</v>
      </c>
      <c r="R1694">
        <f t="shared" si="394"/>
        <v>3.3600411454668765E-2</v>
      </c>
      <c r="S1694">
        <f t="shared" si="404"/>
        <v>1.0111295650309056</v>
      </c>
      <c r="T1694">
        <f t="shared" si="395"/>
        <v>3.4663131872669083E-2</v>
      </c>
      <c r="U1694">
        <f t="shared" si="396"/>
        <v>1.029999459979297</v>
      </c>
      <c r="V1694">
        <f t="shared" si="397"/>
        <v>1.9646016206039348E-2</v>
      </c>
      <c r="W1694">
        <f t="shared" si="405"/>
        <v>1.0782680813846612</v>
      </c>
      <c r="X1694">
        <f t="shared" si="398"/>
        <v>4.6862031201533941E-2</v>
      </c>
      <c r="Y1694">
        <f t="shared" si="399"/>
        <v>1.1037788058364935</v>
      </c>
      <c r="Z1694">
        <f t="shared" si="400"/>
        <v>2.6559983899180323E-2</v>
      </c>
      <c r="AI1694" s="11">
        <f>ABS('Expo Profiles Tahmin'!M1693-'Expo Profiles Tahmin'!C1693)/C1693</f>
        <v>7.6582007150226977E-2</v>
      </c>
      <c r="AJ1694" s="11">
        <f>ABS('Expo Profiles Tahmin'!O1693-'Expo Profiles Tahmin'!D1693)/D1693</f>
        <v>5.2563063231441214E-2</v>
      </c>
      <c r="AK1694" s="11">
        <f>ABS('Expo Profiles Tahmin'!Q1693-'Expo Profiles Tahmin'!E1693)/E1693</f>
        <v>5.8339607793707435E-2</v>
      </c>
      <c r="AL1694" s="11">
        <f>ABS('Expo Profiles Tahmin'!S1693-'Expo Profiles Tahmin'!F1693)/F1693</f>
        <v>1.1709619649586261E-2</v>
      </c>
      <c r="AM1694" s="11">
        <f>ABS('Expo Profiles Tahmin'!U1693-'Expo Profiles Tahmin'!G1693)/G1693</f>
        <v>9.1574152134417858E-2</v>
      </c>
      <c r="AN1694" s="11">
        <f>ABS('Expo Profiles Tahmin'!W1693-'Expo Profiles Tahmin'!H1693)/H1693</f>
        <v>9.8228137667546768E-3</v>
      </c>
    </row>
    <row r="1695" spans="1:40" x14ac:dyDescent="0.5">
      <c r="A1695" s="6" t="s">
        <v>1693</v>
      </c>
      <c r="B1695">
        <v>0.98088982951931558</v>
      </c>
      <c r="C1695">
        <v>0.91883590698953488</v>
      </c>
      <c r="D1695">
        <v>0.98040611362103103</v>
      </c>
      <c r="E1695">
        <v>1.04349442599954</v>
      </c>
      <c r="F1695">
        <v>1.020963370274248</v>
      </c>
      <c r="G1695">
        <v>1.0992457790651531</v>
      </c>
      <c r="H1695">
        <v>1.111202701686395</v>
      </c>
      <c r="K1695">
        <f t="shared" si="401"/>
        <v>0.98088982951931558</v>
      </c>
      <c r="L1695">
        <f>0</f>
        <v>0</v>
      </c>
      <c r="M1695">
        <f t="shared" si="391"/>
        <v>0.95261678413514095</v>
      </c>
      <c r="N1695">
        <f t="shared" si="392"/>
        <v>-2.6883633470308459E-2</v>
      </c>
      <c r="O1695">
        <f t="shared" si="402"/>
        <v>0.95064327882322663</v>
      </c>
      <c r="P1695">
        <f t="shared" si="393"/>
        <v>-3.1976546162753748E-3</v>
      </c>
      <c r="Q1695">
        <f t="shared" si="403"/>
        <v>0.99120743686068302</v>
      </c>
      <c r="R1695">
        <f t="shared" si="394"/>
        <v>3.8413587306667413E-2</v>
      </c>
      <c r="S1695">
        <f t="shared" si="404"/>
        <v>1.0256764187103355</v>
      </c>
      <c r="T1695">
        <f t="shared" si="395"/>
        <v>3.4662830150852711E-2</v>
      </c>
      <c r="U1695">
        <f t="shared" si="396"/>
        <v>1.0445461494075854</v>
      </c>
      <c r="V1695">
        <f t="shared" si="397"/>
        <v>1.9645845199226748E-2</v>
      </c>
      <c r="W1695">
        <f t="shared" si="405"/>
        <v>1.0856110411492013</v>
      </c>
      <c r="X1695">
        <f t="shared" si="398"/>
        <v>4.0012303382446504E-2</v>
      </c>
      <c r="Y1695">
        <f t="shared" si="399"/>
        <v>1.1073929148772717</v>
      </c>
      <c r="Z1695">
        <f t="shared" si="400"/>
        <v>2.2677765055393311E-2</v>
      </c>
      <c r="AI1695" s="11">
        <f>ABS('Expo Profiles Tahmin'!M1694-'Expo Profiles Tahmin'!C1694)/C1694</f>
        <v>4.2105198246037492E-2</v>
      </c>
      <c r="AJ1695" s="11">
        <f>ABS('Expo Profiles Tahmin'!O1694-'Expo Profiles Tahmin'!D1694)/D1694</f>
        <v>2.6017006040823021E-2</v>
      </c>
      <c r="AK1695" s="11">
        <f>ABS('Expo Profiles Tahmin'!Q1694-'Expo Profiles Tahmin'!E1694)/E1694</f>
        <v>5.3768399709893548E-2</v>
      </c>
      <c r="AL1695" s="11">
        <f>ABS('Expo Profiles Tahmin'!S1694-'Expo Profiles Tahmin'!F1694)/F1694</f>
        <v>1.318930737902077E-3</v>
      </c>
      <c r="AM1695" s="11">
        <f>ABS('Expo Profiles Tahmin'!U1694-'Expo Profiles Tahmin'!G1694)/G1694</f>
        <v>9.5168332854479176E-2</v>
      </c>
      <c r="AN1695" s="11">
        <f>ABS('Expo Profiles Tahmin'!W1694-'Expo Profiles Tahmin'!H1694)/H1694</f>
        <v>3.0741177965943021E-2</v>
      </c>
    </row>
    <row r="1696" spans="1:40" x14ac:dyDescent="0.5">
      <c r="A1696" s="6" t="s">
        <v>1694</v>
      </c>
      <c r="B1696">
        <v>0.97433219212453082</v>
      </c>
      <c r="C1696">
        <v>0.91282119904865688</v>
      </c>
      <c r="D1696">
        <v>0.99426100419821761</v>
      </c>
      <c r="E1696">
        <v>1.076037180589545</v>
      </c>
      <c r="F1696">
        <v>1.0448268428760981</v>
      </c>
      <c r="G1696">
        <v>1.1200690752118401</v>
      </c>
      <c r="H1696">
        <v>1.1028257551524321</v>
      </c>
      <c r="K1696">
        <f t="shared" si="401"/>
        <v>0.97433219212453082</v>
      </c>
      <c r="L1696">
        <f>0</f>
        <v>0</v>
      </c>
      <c r="M1696">
        <f t="shared" si="391"/>
        <v>0.94630651658362996</v>
      </c>
      <c r="N1696">
        <f t="shared" si="392"/>
        <v>-2.6648420032639578E-2</v>
      </c>
      <c r="O1696">
        <f t="shared" si="402"/>
        <v>0.95364871805745799</v>
      </c>
      <c r="P1696">
        <f t="shared" si="393"/>
        <v>5.6718128107363444E-3</v>
      </c>
      <c r="Q1696">
        <f t="shared" si="403"/>
        <v>1.0124990407855465</v>
      </c>
      <c r="R1696">
        <f t="shared" si="394"/>
        <v>5.62369906926872E-2</v>
      </c>
      <c r="S1696">
        <f t="shared" si="404"/>
        <v>1.0578425126338358</v>
      </c>
      <c r="T1696">
        <f t="shared" si="395"/>
        <v>4.5878808054936583E-2</v>
      </c>
      <c r="U1696">
        <f t="shared" si="396"/>
        <v>1.0828179906585629</v>
      </c>
      <c r="V1696">
        <f t="shared" si="397"/>
        <v>2.6002722716227729E-2</v>
      </c>
      <c r="W1696">
        <f t="shared" si="405"/>
        <v>1.1060892869155587</v>
      </c>
      <c r="X1696">
        <f t="shared" si="398"/>
        <v>2.3405525747053922E-2</v>
      </c>
      <c r="Y1696">
        <f t="shared" si="399"/>
        <v>1.1188307729901918</v>
      </c>
      <c r="Z1696">
        <f t="shared" si="400"/>
        <v>1.3265545070382334E-2</v>
      </c>
      <c r="AI1696" s="11">
        <f>ABS('Expo Profiles Tahmin'!M1695-'Expo Profiles Tahmin'!C1695)/C1695</f>
        <v>3.6764863985654858E-2</v>
      </c>
      <c r="AJ1696" s="11">
        <f>ABS('Expo Profiles Tahmin'!O1695-'Expo Profiles Tahmin'!D1695)/D1695</f>
        <v>3.0357659325356886E-2</v>
      </c>
      <c r="AK1696" s="11">
        <f>ABS('Expo Profiles Tahmin'!Q1695-'Expo Profiles Tahmin'!E1695)/E1695</f>
        <v>5.0107588345546211E-2</v>
      </c>
      <c r="AL1696" s="11">
        <f>ABS('Expo Profiles Tahmin'!S1695-'Expo Profiles Tahmin'!F1695)/F1695</f>
        <v>4.6162757384934855E-3</v>
      </c>
      <c r="AM1696" s="11">
        <f>ABS('Expo Profiles Tahmin'!U1695-'Expo Profiles Tahmin'!G1695)/G1695</f>
        <v>4.9761054988163488E-2</v>
      </c>
      <c r="AN1696" s="11">
        <f>ABS('Expo Profiles Tahmin'!W1695-'Expo Profiles Tahmin'!H1695)/H1695</f>
        <v>2.3030596036488275E-2</v>
      </c>
    </row>
    <row r="1697" spans="1:40" x14ac:dyDescent="0.5">
      <c r="A1697" s="6" t="s">
        <v>1695</v>
      </c>
      <c r="B1697">
        <v>0.94655393276463073</v>
      </c>
      <c r="C1697">
        <v>0.90420696514940335</v>
      </c>
      <c r="D1697">
        <v>0.98783616031723342</v>
      </c>
      <c r="E1697">
        <v>1.080049272159316</v>
      </c>
      <c r="F1697">
        <v>1.0409914694334861</v>
      </c>
      <c r="G1697">
        <v>1.092321299957236</v>
      </c>
      <c r="H1697">
        <v>1.0843134202155971</v>
      </c>
      <c r="K1697">
        <f t="shared" si="401"/>
        <v>0.94655393276463073</v>
      </c>
      <c r="L1697">
        <f>0</f>
        <v>0</v>
      </c>
      <c r="M1697">
        <f t="shared" si="391"/>
        <v>0.92725978199289028</v>
      </c>
      <c r="N1697">
        <f t="shared" si="392"/>
        <v>-1.8345985387151521E-2</v>
      </c>
      <c r="O1697">
        <f t="shared" si="402"/>
        <v>0.94487245127370989</v>
      </c>
      <c r="P1697">
        <f t="shared" si="393"/>
        <v>1.5845566284895318E-2</v>
      </c>
      <c r="Q1697">
        <f t="shared" si="403"/>
        <v>1.01508779531854</v>
      </c>
      <c r="R1697">
        <f t="shared" si="394"/>
        <v>6.7543469970161335E-2</v>
      </c>
      <c r="S1697">
        <f t="shared" si="404"/>
        <v>1.0636593165382051</v>
      </c>
      <c r="T1697">
        <f t="shared" si="395"/>
        <v>4.9503852748335624E-2</v>
      </c>
      <c r="U1697">
        <f t="shared" si="396"/>
        <v>1.0906081942199206</v>
      </c>
      <c r="V1697">
        <f t="shared" si="397"/>
        <v>2.8057288560299435E-2</v>
      </c>
      <c r="W1697">
        <f t="shared" si="405"/>
        <v>1.1030139754405595</v>
      </c>
      <c r="X1697">
        <f t="shared" si="398"/>
        <v>1.3174937513220629E-2</v>
      </c>
      <c r="Y1697">
        <f t="shared" si="399"/>
        <v>1.1101861400256676</v>
      </c>
      <c r="Z1697">
        <f t="shared" si="400"/>
        <v>7.4671566565042355E-3</v>
      </c>
      <c r="AI1697" s="11">
        <f>ABS('Expo Profiles Tahmin'!M1696-'Expo Profiles Tahmin'!C1696)/C1696</f>
        <v>3.6683325902018393E-2</v>
      </c>
      <c r="AJ1697" s="11">
        <f>ABS('Expo Profiles Tahmin'!O1696-'Expo Profiles Tahmin'!D1696)/D1696</f>
        <v>4.0846705210479207E-2</v>
      </c>
      <c r="AK1697" s="11">
        <f>ABS('Expo Profiles Tahmin'!Q1696-'Expo Profiles Tahmin'!E1696)/E1696</f>
        <v>5.9048275422218084E-2</v>
      </c>
      <c r="AL1697" s="11">
        <f>ABS('Expo Profiles Tahmin'!S1696-'Expo Profiles Tahmin'!F1696)/F1696</f>
        <v>1.2457250544893581E-2</v>
      </c>
      <c r="AM1697" s="11">
        <f>ABS('Expo Profiles Tahmin'!U1696-'Expo Profiles Tahmin'!G1696)/G1696</f>
        <v>3.3257845768335181E-2</v>
      </c>
      <c r="AN1697" s="11">
        <f>ABS('Expo Profiles Tahmin'!W1696-'Expo Profiles Tahmin'!H1696)/H1696</f>
        <v>2.9592451462793191E-3</v>
      </c>
    </row>
    <row r="1698" spans="1:40" x14ac:dyDescent="0.5">
      <c r="A1698" s="6" t="s">
        <v>1696</v>
      </c>
      <c r="B1698">
        <v>0.94012633622054154</v>
      </c>
      <c r="C1698">
        <v>0.89911817784332149</v>
      </c>
      <c r="D1698">
        <v>0.99980655793394846</v>
      </c>
      <c r="E1698">
        <v>1.0914508232079401</v>
      </c>
      <c r="F1698">
        <v>1.0559459847092509</v>
      </c>
      <c r="G1698">
        <v>1.077044395774853</v>
      </c>
      <c r="H1698">
        <v>1.0663667625015141</v>
      </c>
      <c r="K1698">
        <f t="shared" si="401"/>
        <v>0.94012633622054154</v>
      </c>
      <c r="L1698">
        <f>0</f>
        <v>0</v>
      </c>
      <c r="M1698">
        <f t="shared" si="391"/>
        <v>0.9214421745164344</v>
      </c>
      <c r="N1698">
        <f t="shared" si="392"/>
        <v>-1.7765972788850799E-2</v>
      </c>
      <c r="O1698">
        <f t="shared" si="402"/>
        <v>0.94747517225221167</v>
      </c>
      <c r="P1698">
        <f t="shared" si="393"/>
        <v>2.3880600969348492E-2</v>
      </c>
      <c r="Q1698">
        <f t="shared" si="403"/>
        <v>1.0260735518930069</v>
      </c>
      <c r="R1698">
        <f t="shared" si="394"/>
        <v>7.5909403884792823E-2</v>
      </c>
      <c r="S1698">
        <f t="shared" si="404"/>
        <v>1.0810075634205099</v>
      </c>
      <c r="T1698">
        <f t="shared" si="395"/>
        <v>5.5964797551549358E-2</v>
      </c>
      <c r="U1698">
        <f t="shared" si="396"/>
        <v>1.1114736463608801</v>
      </c>
      <c r="V1698">
        <f t="shared" si="397"/>
        <v>3.1719156933201445E-2</v>
      </c>
      <c r="W1698">
        <f t="shared" si="405"/>
        <v>1.1081892765311716</v>
      </c>
      <c r="X1698">
        <f t="shared" si="398"/>
        <v>-1.5642043345919612E-3</v>
      </c>
      <c r="Y1698">
        <f t="shared" si="399"/>
        <v>1.1073377559132427</v>
      </c>
      <c r="Z1698">
        <f t="shared" si="400"/>
        <v>-8.8654377278525663E-4</v>
      </c>
      <c r="AI1698" s="11">
        <f>ABS('Expo Profiles Tahmin'!M1697-'Expo Profiles Tahmin'!C1697)/C1697</f>
        <v>2.5495066651779082E-2</v>
      </c>
      <c r="AJ1698" s="11">
        <f>ABS('Expo Profiles Tahmin'!O1697-'Expo Profiles Tahmin'!D1697)/D1697</f>
        <v>4.349274785580453E-2</v>
      </c>
      <c r="AK1698" s="11">
        <f>ABS('Expo Profiles Tahmin'!Q1697-'Expo Profiles Tahmin'!E1697)/E1697</f>
        <v>6.0146771555060756E-2</v>
      </c>
      <c r="AL1698" s="11">
        <f>ABS('Expo Profiles Tahmin'!S1697-'Expo Profiles Tahmin'!F1697)/F1697</f>
        <v>2.1775247704051804E-2</v>
      </c>
      <c r="AM1698" s="11">
        <f>ABS('Expo Profiles Tahmin'!U1697-'Expo Profiles Tahmin'!G1697)/G1697</f>
        <v>1.5683167007569027E-3</v>
      </c>
      <c r="AN1698" s="11">
        <f>ABS('Expo Profiles Tahmin'!W1697-'Expo Profiles Tahmin'!H1697)/H1697</f>
        <v>1.724644819137635E-2</v>
      </c>
    </row>
    <row r="1699" spans="1:40" x14ac:dyDescent="0.5">
      <c r="A1699" s="6" t="s">
        <v>1697</v>
      </c>
      <c r="B1699">
        <v>0.96375926389266453</v>
      </c>
      <c r="C1699">
        <v>0.90397314375582027</v>
      </c>
      <c r="D1699">
        <v>1.007409284863245</v>
      </c>
      <c r="E1699">
        <v>1.097990372958114</v>
      </c>
      <c r="F1699">
        <v>1.077138339760835</v>
      </c>
      <c r="G1699">
        <v>1.059722475677547</v>
      </c>
      <c r="H1699">
        <v>1.060179752418138</v>
      </c>
      <c r="K1699">
        <f t="shared" si="401"/>
        <v>0.96375926389266453</v>
      </c>
      <c r="L1699">
        <f>0</f>
        <v>0</v>
      </c>
      <c r="M1699">
        <f t="shared" si="391"/>
        <v>0.93651947599430097</v>
      </c>
      <c r="N1699">
        <f t="shared" si="392"/>
        <v>-2.5901152978675773E-2</v>
      </c>
      <c r="O1699">
        <f t="shared" si="402"/>
        <v>0.95471827907855311</v>
      </c>
      <c r="P1699">
        <f t="shared" si="393"/>
        <v>1.6031615095755396E-2</v>
      </c>
      <c r="Q1699">
        <f t="shared" si="403"/>
        <v>1.028723277398103</v>
      </c>
      <c r="R1699">
        <f t="shared" si="394"/>
        <v>7.1156033581447925E-2</v>
      </c>
      <c r="S1699">
        <f t="shared" si="404"/>
        <v>1.0895180560397297</v>
      </c>
      <c r="T1699">
        <f t="shared" si="395"/>
        <v>6.1303957998161511E-2</v>
      </c>
      <c r="U1699">
        <f t="shared" si="396"/>
        <v>1.1228906679432147</v>
      </c>
      <c r="V1699">
        <f t="shared" si="397"/>
        <v>3.4745231814320071E-2</v>
      </c>
      <c r="W1699">
        <f t="shared" si="405"/>
        <v>1.1132328714820665</v>
      </c>
      <c r="X1699">
        <f t="shared" si="398"/>
        <v>-7.4757147059155218E-3</v>
      </c>
      <c r="Y1699">
        <f t="shared" si="399"/>
        <v>1.1091632463921306</v>
      </c>
      <c r="Z1699">
        <f t="shared" si="400"/>
        <v>-4.2370093044000138E-3</v>
      </c>
      <c r="AI1699" s="11">
        <f>ABS('Expo Profiles Tahmin'!M1698-'Expo Profiles Tahmin'!C1698)/C1698</f>
        <v>2.4828768034320672E-2</v>
      </c>
      <c r="AJ1699" s="11">
        <f>ABS('Expo Profiles Tahmin'!O1698-'Expo Profiles Tahmin'!D1698)/D1698</f>
        <v>5.234151073171299E-2</v>
      </c>
      <c r="AK1699" s="11">
        <f>ABS('Expo Profiles Tahmin'!Q1698-'Expo Profiles Tahmin'!E1698)/E1698</f>
        <v>5.9899420042379421E-2</v>
      </c>
      <c r="AL1699" s="11">
        <f>ABS('Expo Profiles Tahmin'!S1698-'Expo Profiles Tahmin'!F1698)/F1698</f>
        <v>2.3733769600117836E-2</v>
      </c>
      <c r="AM1699" s="11">
        <f>ABS('Expo Profiles Tahmin'!U1698-'Expo Profiles Tahmin'!G1698)/G1698</f>
        <v>3.1966417281488017E-2</v>
      </c>
      <c r="AN1699" s="11">
        <f>ABS('Expo Profiles Tahmin'!W1698-'Expo Profiles Tahmin'!H1698)/H1698</f>
        <v>3.9219633901143976E-2</v>
      </c>
    </row>
    <row r="1700" spans="1:40" x14ac:dyDescent="0.5">
      <c r="A1700" s="6" t="s">
        <v>1698</v>
      </c>
      <c r="B1700">
        <v>1.0210782035766841</v>
      </c>
      <c r="C1700">
        <v>0.93634109364659746</v>
      </c>
      <c r="D1700">
        <v>1.028539529427821</v>
      </c>
      <c r="E1700">
        <v>1.093550918847717</v>
      </c>
      <c r="F1700">
        <v>1.0856790336208431</v>
      </c>
      <c r="G1700">
        <v>1.046227354269643</v>
      </c>
      <c r="H1700">
        <v>1.078553576241607</v>
      </c>
      <c r="K1700">
        <f t="shared" si="401"/>
        <v>1.0210782035766841</v>
      </c>
      <c r="L1700">
        <f>0</f>
        <v>0</v>
      </c>
      <c r="M1700">
        <f t="shared" si="391"/>
        <v>0.98247023075067363</v>
      </c>
      <c r="N1700">
        <f t="shared" si="392"/>
        <v>-3.6710675358200162E-2</v>
      </c>
      <c r="O1700">
        <f t="shared" si="402"/>
        <v>0.98347581678882523</v>
      </c>
      <c r="P1700">
        <f t="shared" si="393"/>
        <v>-8.4789038147435375E-4</v>
      </c>
      <c r="Q1700">
        <f t="shared" si="403"/>
        <v>1.0331667267210594</v>
      </c>
      <c r="R1700">
        <f t="shared" si="394"/>
        <v>4.7207300179049415E-2</v>
      </c>
      <c r="S1700">
        <f t="shared" si="404"/>
        <v>1.0827910972425467</v>
      </c>
      <c r="T1700">
        <f t="shared" si="395"/>
        <v>4.9505589318939044E-2</v>
      </c>
      <c r="U1700">
        <f t="shared" si="396"/>
        <v>1.1097409202775261</v>
      </c>
      <c r="V1700">
        <f t="shared" si="397"/>
        <v>2.8058272796067246E-2</v>
      </c>
      <c r="W1700">
        <f t="shared" si="405"/>
        <v>1.1108056696150195</v>
      </c>
      <c r="X1700">
        <f t="shared" si="398"/>
        <v>2.3912821740147841E-3</v>
      </c>
      <c r="Y1700">
        <f t="shared" si="399"/>
        <v>1.1121074343713426</v>
      </c>
      <c r="Z1700">
        <f t="shared" si="400"/>
        <v>1.3553065117278538E-3</v>
      </c>
      <c r="AI1700" s="11">
        <f>ABS('Expo Profiles Tahmin'!M1699-'Expo Profiles Tahmin'!C1699)/C1699</f>
        <v>3.600364951469405E-2</v>
      </c>
      <c r="AJ1700" s="11">
        <f>ABS('Expo Profiles Tahmin'!O1699-'Expo Profiles Tahmin'!D1699)/D1699</f>
        <v>5.2303474443204719E-2</v>
      </c>
      <c r="AK1700" s="11">
        <f>ABS('Expo Profiles Tahmin'!Q1699-'Expo Profiles Tahmin'!E1699)/E1699</f>
        <v>6.3085339604023447E-2</v>
      </c>
      <c r="AL1700" s="11">
        <f>ABS('Expo Profiles Tahmin'!S1699-'Expo Profiles Tahmin'!F1699)/F1699</f>
        <v>1.1493153499339315E-2</v>
      </c>
      <c r="AM1700" s="11">
        <f>ABS('Expo Profiles Tahmin'!U1699-'Expo Profiles Tahmin'!G1699)/G1699</f>
        <v>5.9608240568154731E-2</v>
      </c>
      <c r="AN1700" s="11">
        <f>ABS('Expo Profiles Tahmin'!W1699-'Expo Profiles Tahmin'!H1699)/H1699</f>
        <v>5.0041626377905213E-2</v>
      </c>
    </row>
    <row r="1701" spans="1:40" x14ac:dyDescent="0.5">
      <c r="A1701" s="6" t="s">
        <v>1699</v>
      </c>
      <c r="B1701">
        <v>1.0117043989631489</v>
      </c>
      <c r="C1701">
        <v>0.98230995669228238</v>
      </c>
      <c r="D1701">
        <v>1.0717485606707049</v>
      </c>
      <c r="E1701">
        <v>1.12049672895321</v>
      </c>
      <c r="F1701">
        <v>1.1274506756095819</v>
      </c>
      <c r="G1701">
        <v>1.0893136870898299</v>
      </c>
      <c r="H1701">
        <v>1.112210424142039</v>
      </c>
      <c r="K1701">
        <f t="shared" si="401"/>
        <v>1.0117043989631489</v>
      </c>
      <c r="L1701">
        <f>0</f>
        <v>0</v>
      </c>
      <c r="M1701">
        <f t="shared" si="391"/>
        <v>0.99831168555380934</v>
      </c>
      <c r="N1701">
        <f t="shared" si="392"/>
        <v>-1.2734560199556681E-2</v>
      </c>
      <c r="O1701">
        <f t="shared" si="402"/>
        <v>1.0248386063726731</v>
      </c>
      <c r="P1701">
        <f t="shared" si="393"/>
        <v>2.4597508237311525E-2</v>
      </c>
      <c r="Q1701">
        <f t="shared" si="403"/>
        <v>1.0818127943176878</v>
      </c>
      <c r="R1701">
        <f t="shared" si="394"/>
        <v>5.5383112632608124E-2</v>
      </c>
      <c r="S1701">
        <f t="shared" si="404"/>
        <v>1.1327557788046003</v>
      </c>
      <c r="T1701">
        <f t="shared" si="395"/>
        <v>5.116118407810951E-2</v>
      </c>
      <c r="U1701">
        <f t="shared" si="396"/>
        <v>1.1606068735220525</v>
      </c>
      <c r="V1701">
        <f t="shared" si="397"/>
        <v>2.8996613901215475E-2</v>
      </c>
      <c r="W1701">
        <f t="shared" si="405"/>
        <v>1.1543416135341458</v>
      </c>
      <c r="X1701">
        <f t="shared" si="398"/>
        <v>-4.5323986345904626E-3</v>
      </c>
      <c r="Y1701">
        <f t="shared" si="399"/>
        <v>1.151874269082608</v>
      </c>
      <c r="Z1701">
        <f t="shared" si="400"/>
        <v>-2.5688266528968644E-3</v>
      </c>
      <c r="AI1701" s="11">
        <f>ABS('Expo Profiles Tahmin'!M1700-'Expo Profiles Tahmin'!C1700)/C1700</f>
        <v>4.9265313054268949E-2</v>
      </c>
      <c r="AJ1701" s="11">
        <f>ABS('Expo Profiles Tahmin'!O1700-'Expo Profiles Tahmin'!D1700)/D1700</f>
        <v>4.3813301627857543E-2</v>
      </c>
      <c r="AK1701" s="11">
        <f>ABS('Expo Profiles Tahmin'!Q1700-'Expo Profiles Tahmin'!E1700)/E1700</f>
        <v>5.5218454930553183E-2</v>
      </c>
      <c r="AL1701" s="11">
        <f>ABS('Expo Profiles Tahmin'!S1700-'Expo Profiles Tahmin'!F1700)/F1700</f>
        <v>2.660027769592985E-3</v>
      </c>
      <c r="AM1701" s="11">
        <f>ABS('Expo Profiles Tahmin'!U1700-'Expo Profiles Tahmin'!G1700)/G1700</f>
        <v>6.0707231318971884E-2</v>
      </c>
      <c r="AN1701" s="11">
        <f>ABS('Expo Profiles Tahmin'!W1700-'Expo Profiles Tahmin'!H1700)/H1700</f>
        <v>2.9903098078632402E-2</v>
      </c>
    </row>
    <row r="1702" spans="1:40" x14ac:dyDescent="0.5">
      <c r="A1702" s="6" t="s">
        <v>1700</v>
      </c>
      <c r="B1702">
        <v>0.98473130654121666</v>
      </c>
      <c r="C1702">
        <v>0.97608650122819252</v>
      </c>
      <c r="D1702">
        <v>1.0562091384446339</v>
      </c>
      <c r="E1702">
        <v>1.10204429790334</v>
      </c>
      <c r="F1702">
        <v>1.1246340638046859</v>
      </c>
      <c r="G1702">
        <v>1.067598829410433</v>
      </c>
      <c r="H1702">
        <v>1.091631784744477</v>
      </c>
      <c r="K1702">
        <f t="shared" si="401"/>
        <v>0.98473130654121666</v>
      </c>
      <c r="L1702">
        <f>0</f>
        <v>0</v>
      </c>
      <c r="M1702">
        <f t="shared" si="391"/>
        <v>0.98079255516195962</v>
      </c>
      <c r="N1702">
        <f t="shared" si="392"/>
        <v>-3.7451907628559531E-3</v>
      </c>
      <c r="O1702">
        <f t="shared" si="402"/>
        <v>1.0131150993469942</v>
      </c>
      <c r="P1702">
        <f t="shared" si="393"/>
        <v>3.0550080696866551E-2</v>
      </c>
      <c r="Q1702">
        <f t="shared" si="403"/>
        <v>1.0702639087211172</v>
      </c>
      <c r="R1702">
        <f t="shared" si="394"/>
        <v>5.584167779294006E-2</v>
      </c>
      <c r="S1702">
        <f t="shared" si="404"/>
        <v>1.1254351304550396</v>
      </c>
      <c r="T1702">
        <f t="shared" si="395"/>
        <v>5.5204169710465628E-2</v>
      </c>
      <c r="U1702">
        <f t="shared" si="396"/>
        <v>1.1554871432672749</v>
      </c>
      <c r="V1702">
        <f t="shared" si="397"/>
        <v>3.1288056046311234E-2</v>
      </c>
      <c r="W1702">
        <f t="shared" si="405"/>
        <v>1.1434258997293931</v>
      </c>
      <c r="X1702">
        <f t="shared" si="398"/>
        <v>-9.9309447857796954E-3</v>
      </c>
      <c r="Y1702">
        <f t="shared" si="399"/>
        <v>1.1380196979604844</v>
      </c>
      <c r="Z1702">
        <f t="shared" si="400"/>
        <v>-5.628559557728386E-3</v>
      </c>
      <c r="AI1702" s="11">
        <f>ABS('Expo Profiles Tahmin'!M1701-'Expo Profiles Tahmin'!C1701)/C1701</f>
        <v>1.6289897860151326E-2</v>
      </c>
      <c r="AJ1702" s="11">
        <f>ABS('Expo Profiles Tahmin'!O1701-'Expo Profiles Tahmin'!D1701)/D1701</f>
        <v>4.3769551944791367E-2</v>
      </c>
      <c r="AK1702" s="11">
        <f>ABS('Expo Profiles Tahmin'!Q1701-'Expo Profiles Tahmin'!E1701)/E1701</f>
        <v>3.4523915720540657E-2</v>
      </c>
      <c r="AL1702" s="11">
        <f>ABS('Expo Profiles Tahmin'!S1701-'Expo Profiles Tahmin'!F1701)/F1701</f>
        <v>4.7053971493254895E-3</v>
      </c>
      <c r="AM1702" s="11">
        <f>ABS('Expo Profiles Tahmin'!U1701-'Expo Profiles Tahmin'!G1701)/G1701</f>
        <v>6.5447801929935198E-2</v>
      </c>
      <c r="AN1702" s="11">
        <f>ABS('Expo Profiles Tahmin'!W1701-'Expo Profiles Tahmin'!H1701)/H1701</f>
        <v>3.7880592087245431E-2</v>
      </c>
    </row>
    <row r="1703" spans="1:40" x14ac:dyDescent="0.5">
      <c r="A1703" s="6" t="s">
        <v>1701</v>
      </c>
      <c r="B1703">
        <v>0.96293812142021296</v>
      </c>
      <c r="C1703">
        <v>0.9486037267322891</v>
      </c>
      <c r="D1703">
        <v>1.0379359123199721</v>
      </c>
      <c r="E1703">
        <v>1.0662207834151971</v>
      </c>
      <c r="F1703">
        <v>1.0946070078308321</v>
      </c>
      <c r="G1703">
        <v>1.0464943402247171</v>
      </c>
      <c r="H1703">
        <v>1.0539640662058229</v>
      </c>
      <c r="K1703">
        <f t="shared" si="401"/>
        <v>0.96293812142021296</v>
      </c>
      <c r="L1703">
        <f>0</f>
        <v>0</v>
      </c>
      <c r="M1703">
        <f t="shared" si="391"/>
        <v>0.95640707591907093</v>
      </c>
      <c r="N1703">
        <f t="shared" si="392"/>
        <v>-6.2100927241777199E-3</v>
      </c>
      <c r="O1703">
        <f t="shared" si="402"/>
        <v>0.99017264668210836</v>
      </c>
      <c r="P1703">
        <f t="shared" si="393"/>
        <v>3.18010613740018E-2</v>
      </c>
      <c r="Q1703">
        <f t="shared" si="403"/>
        <v>1.0421335870572173</v>
      </c>
      <c r="R1703">
        <f t="shared" si="394"/>
        <v>5.0970230825230806E-2</v>
      </c>
      <c r="S1703">
        <f t="shared" si="404"/>
        <v>1.0937887021878892</v>
      </c>
      <c r="T1703">
        <f t="shared" si="395"/>
        <v>5.1621458112099262E-2</v>
      </c>
      <c r="U1703">
        <f t="shared" si="396"/>
        <v>1.1218903606080317</v>
      </c>
      <c r="V1703">
        <f t="shared" si="397"/>
        <v>2.9257483321907193E-2</v>
      </c>
      <c r="W1703">
        <f t="shared" si="405"/>
        <v>1.1068689128618698</v>
      </c>
      <c r="X1703">
        <f t="shared" si="398"/>
        <v>-1.2845464454539886E-2</v>
      </c>
      <c r="Y1703">
        <f t="shared" si="399"/>
        <v>1.0998761066229279</v>
      </c>
      <c r="Z1703">
        <f t="shared" si="400"/>
        <v>-7.2804212780027879E-3</v>
      </c>
      <c r="AI1703" s="11">
        <f>ABS('Expo Profiles Tahmin'!M1702-'Expo Profiles Tahmin'!C1702)/C1702</f>
        <v>4.8213492634572464E-3</v>
      </c>
      <c r="AJ1703" s="11">
        <f>ABS('Expo Profiles Tahmin'!O1702-'Expo Profiles Tahmin'!D1702)/D1702</f>
        <v>4.0800668664067549E-2</v>
      </c>
      <c r="AK1703" s="11">
        <f>ABS('Expo Profiles Tahmin'!Q1702-'Expo Profiles Tahmin'!E1702)/E1702</f>
        <v>2.8837669450026283E-2</v>
      </c>
      <c r="AL1703" s="11">
        <f>ABS('Expo Profiles Tahmin'!S1702-'Expo Profiles Tahmin'!F1702)/F1702</f>
        <v>7.1229093634572033E-4</v>
      </c>
      <c r="AM1703" s="11">
        <f>ABS('Expo Profiles Tahmin'!U1702-'Expo Profiles Tahmin'!G1702)/G1702</f>
        <v>8.2323351652021703E-2</v>
      </c>
      <c r="AN1703" s="11">
        <f>ABS('Expo Profiles Tahmin'!W1702-'Expo Profiles Tahmin'!H1702)/H1702</f>
        <v>4.744650687964333E-2</v>
      </c>
    </row>
    <row r="1704" spans="1:40" x14ac:dyDescent="0.5">
      <c r="A1704" s="6" t="s">
        <v>1702</v>
      </c>
      <c r="B1704">
        <v>0.95152328252106644</v>
      </c>
      <c r="C1704">
        <v>0.93203654450297269</v>
      </c>
      <c r="D1704">
        <v>1.016487888159771</v>
      </c>
      <c r="E1704">
        <v>1.035019405475591</v>
      </c>
      <c r="F1704">
        <v>1.0603376774698801</v>
      </c>
      <c r="G1704">
        <v>1.0217016384327049</v>
      </c>
      <c r="H1704">
        <v>1.0254624288059939</v>
      </c>
      <c r="K1704">
        <f t="shared" si="401"/>
        <v>0.95152328252106644</v>
      </c>
      <c r="L1704">
        <f>0</f>
        <v>0</v>
      </c>
      <c r="M1704">
        <f t="shared" si="391"/>
        <v>0.94264472326301663</v>
      </c>
      <c r="N1704">
        <f t="shared" si="392"/>
        <v>-8.4422434723436818E-3</v>
      </c>
      <c r="O1704">
        <f t="shared" si="402"/>
        <v>0.97169340688167738</v>
      </c>
      <c r="P1704">
        <f t="shared" si="393"/>
        <v>2.7206280720270246E-2</v>
      </c>
      <c r="Q1704">
        <f t="shared" si="403"/>
        <v>1.0153565751132085</v>
      </c>
      <c r="R1704">
        <f t="shared" si="394"/>
        <v>4.2854433436159592E-2</v>
      </c>
      <c r="S1704">
        <f t="shared" si="404"/>
        <v>1.059179962717864</v>
      </c>
      <c r="T1704">
        <f t="shared" si="395"/>
        <v>4.3775770644847764E-2</v>
      </c>
      <c r="U1704">
        <f t="shared" si="396"/>
        <v>1.083010590498052</v>
      </c>
      <c r="V1704">
        <f t="shared" si="397"/>
        <v>2.4810784630763232E-2</v>
      </c>
      <c r="W1704">
        <f t="shared" si="405"/>
        <v>1.0702969426312496</v>
      </c>
      <c r="X1704">
        <f t="shared" si="398"/>
        <v>-1.0869598424489143E-2</v>
      </c>
      <c r="Y1704">
        <f t="shared" si="399"/>
        <v>1.0643797571572207</v>
      </c>
      <c r="Z1704">
        <f t="shared" si="400"/>
        <v>-6.1605600897541692E-3</v>
      </c>
      <c r="AI1704" s="11">
        <f>ABS('Expo Profiles Tahmin'!M1703-'Expo Profiles Tahmin'!C1703)/C1703</f>
        <v>8.2261422413577086E-3</v>
      </c>
      <c r="AJ1704" s="11">
        <f>ABS('Expo Profiles Tahmin'!O1703-'Expo Profiles Tahmin'!D1703)/D1703</f>
        <v>4.6017547972787912E-2</v>
      </c>
      <c r="AK1704" s="11">
        <f>ABS('Expo Profiles Tahmin'!Q1703-'Expo Profiles Tahmin'!E1703)/E1703</f>
        <v>2.2591190054302334E-2</v>
      </c>
      <c r="AL1704" s="11">
        <f>ABS('Expo Profiles Tahmin'!S1703-'Expo Profiles Tahmin'!F1703)/F1703</f>
        <v>7.4757939341587578E-4</v>
      </c>
      <c r="AM1704" s="11">
        <f>ABS('Expo Profiles Tahmin'!U1703-'Expo Profiles Tahmin'!G1703)/G1703</f>
        <v>7.2046276301049636E-2</v>
      </c>
      <c r="AN1704" s="11">
        <f>ABS('Expo Profiles Tahmin'!W1703-'Expo Profiles Tahmin'!H1703)/H1703</f>
        <v>5.0196062989604225E-2</v>
      </c>
    </row>
    <row r="1705" spans="1:40" x14ac:dyDescent="0.5">
      <c r="A1705" s="6" t="s">
        <v>1703</v>
      </c>
      <c r="B1705">
        <v>0.90717104515592029</v>
      </c>
      <c r="C1705">
        <v>0.89266301564941475</v>
      </c>
      <c r="D1705">
        <v>0.97762434299102541</v>
      </c>
      <c r="E1705">
        <v>0.98304188791135017</v>
      </c>
      <c r="F1705">
        <v>1.014258258493929</v>
      </c>
      <c r="G1705">
        <v>0.98219977970012473</v>
      </c>
      <c r="H1705">
        <v>0.98518355935676927</v>
      </c>
      <c r="K1705">
        <f t="shared" si="401"/>
        <v>0.90717104515592029</v>
      </c>
      <c r="L1705">
        <f>0</f>
        <v>0</v>
      </c>
      <c r="M1705">
        <f t="shared" si="391"/>
        <v>0.90056088805464252</v>
      </c>
      <c r="N1705">
        <f t="shared" si="392"/>
        <v>-6.285316571923859E-3</v>
      </c>
      <c r="O1705">
        <f t="shared" si="402"/>
        <v>0.93225098872469259</v>
      </c>
      <c r="P1705">
        <f t="shared" si="393"/>
        <v>2.9823888649622619E-2</v>
      </c>
      <c r="Q1705">
        <f t="shared" si="403"/>
        <v>0.97162787928486427</v>
      </c>
      <c r="R1705">
        <f t="shared" si="394"/>
        <v>3.8907430886219035E-2</v>
      </c>
      <c r="S1705">
        <f t="shared" si="404"/>
        <v>1.0122315621178355</v>
      </c>
      <c r="T1705">
        <f t="shared" si="395"/>
        <v>4.0520324544830975E-2</v>
      </c>
      <c r="U1705">
        <f t="shared" si="396"/>
        <v>1.0342899921017275</v>
      </c>
      <c r="V1705">
        <f t="shared" si="397"/>
        <v>2.296569610634043E-2</v>
      </c>
      <c r="W1705">
        <f t="shared" si="405"/>
        <v>1.0244181416537963</v>
      </c>
      <c r="X1705">
        <f t="shared" si="398"/>
        <v>-8.2581269248833723E-3</v>
      </c>
      <c r="Y1705">
        <f t="shared" si="399"/>
        <v>1.0199225874691527</v>
      </c>
      <c r="Z1705">
        <f t="shared" si="400"/>
        <v>-4.6804569187157011E-3</v>
      </c>
      <c r="AI1705" s="11">
        <f>ABS('Expo Profiles Tahmin'!M1704-'Expo Profiles Tahmin'!C1704)/C1704</f>
        <v>1.138171976475554E-2</v>
      </c>
      <c r="AJ1705" s="11">
        <f>ABS('Expo Profiles Tahmin'!O1704-'Expo Profiles Tahmin'!D1704)/D1704</f>
        <v>4.406789475788897E-2</v>
      </c>
      <c r="AK1705" s="11">
        <f>ABS('Expo Profiles Tahmin'!Q1704-'Expo Profiles Tahmin'!E1704)/E1704</f>
        <v>1.8997547541968467E-2</v>
      </c>
      <c r="AL1705" s="11">
        <f>ABS('Expo Profiles Tahmin'!S1704-'Expo Profiles Tahmin'!F1704)/F1704</f>
        <v>1.0918359090837631E-3</v>
      </c>
      <c r="AM1705" s="11">
        <f>ABS('Expo Profiles Tahmin'!U1704-'Expo Profiles Tahmin'!G1704)/G1704</f>
        <v>6.0006708180869089E-2</v>
      </c>
      <c r="AN1705" s="11">
        <f>ABS('Expo Profiles Tahmin'!W1704-'Expo Profiles Tahmin'!H1704)/H1704</f>
        <v>4.3721264247056982E-2</v>
      </c>
    </row>
    <row r="1706" spans="1:40" x14ac:dyDescent="0.5">
      <c r="A1706" s="6" t="s">
        <v>1704</v>
      </c>
      <c r="B1706">
        <v>0.84467762985269712</v>
      </c>
      <c r="C1706">
        <v>0.83058977964439973</v>
      </c>
      <c r="D1706">
        <v>0.92102060200046798</v>
      </c>
      <c r="E1706">
        <v>0.92352382918135856</v>
      </c>
      <c r="F1706">
        <v>0.95567388000223197</v>
      </c>
      <c r="G1706">
        <v>0.92608930370804321</v>
      </c>
      <c r="H1706">
        <v>0.9290497664289078</v>
      </c>
      <c r="K1706">
        <f t="shared" si="401"/>
        <v>0.84467762985269712</v>
      </c>
      <c r="L1706">
        <f>0</f>
        <v>0</v>
      </c>
      <c r="M1706">
        <f t="shared" si="391"/>
        <v>0.83825891509516515</v>
      </c>
      <c r="N1706">
        <f t="shared" si="392"/>
        <v>-6.1032822091579885E-3</v>
      </c>
      <c r="O1706">
        <f t="shared" si="402"/>
        <v>0.87264434338824237</v>
      </c>
      <c r="P1706">
        <f t="shared" si="393"/>
        <v>3.2395706422494008E-2</v>
      </c>
      <c r="Q1706">
        <f t="shared" si="403"/>
        <v>0.91346164044855416</v>
      </c>
      <c r="R1706">
        <f t="shared" si="394"/>
        <v>4.0403437916137763E-2</v>
      </c>
      <c r="S1706">
        <f t="shared" si="404"/>
        <v>0.95468920565115956</v>
      </c>
      <c r="T1706">
        <f t="shared" si="395"/>
        <v>4.1187065417216125E-2</v>
      </c>
      <c r="U1706">
        <f t="shared" si="396"/>
        <v>0.97711059563145131</v>
      </c>
      <c r="V1706">
        <f t="shared" si="397"/>
        <v>2.3343584695064239E-2</v>
      </c>
      <c r="W1706">
        <f t="shared" si="405"/>
        <v>0.96792085845973774</v>
      </c>
      <c r="X1706">
        <f t="shared" si="398"/>
        <v>-7.5909640510562048E-3</v>
      </c>
      <c r="Y1706">
        <f t="shared" si="399"/>
        <v>0.9637884940003858</v>
      </c>
      <c r="Z1706">
        <f t="shared" si="400"/>
        <v>-4.3023291523204762E-3</v>
      </c>
      <c r="AI1706" s="11">
        <f>ABS('Expo Profiles Tahmin'!M1705-'Expo Profiles Tahmin'!C1705)/C1705</f>
        <v>8.8475407480414596E-3</v>
      </c>
      <c r="AJ1706" s="11">
        <f>ABS('Expo Profiles Tahmin'!O1705-'Expo Profiles Tahmin'!D1705)/D1705</f>
        <v>4.6411849900866622E-2</v>
      </c>
      <c r="AK1706" s="11">
        <f>ABS('Expo Profiles Tahmin'!Q1705-'Expo Profiles Tahmin'!E1705)/E1705</f>
        <v>1.1610907700725769E-2</v>
      </c>
      <c r="AL1706" s="11">
        <f>ABS('Expo Profiles Tahmin'!S1705-'Expo Profiles Tahmin'!F1705)/F1705</f>
        <v>1.9982054463159897E-3</v>
      </c>
      <c r="AM1706" s="11">
        <f>ABS('Expo Profiles Tahmin'!U1705-'Expo Profiles Tahmin'!G1705)/G1705</f>
        <v>5.3034233440274622E-2</v>
      </c>
      <c r="AN1706" s="11">
        <f>ABS('Expo Profiles Tahmin'!W1705-'Expo Profiles Tahmin'!H1705)/H1705</f>
        <v>3.9824641737468157E-2</v>
      </c>
    </row>
    <row r="1707" spans="1:40" x14ac:dyDescent="0.5">
      <c r="A1707" s="6" t="s">
        <v>1705</v>
      </c>
      <c r="B1707">
        <v>0.79028636661812302</v>
      </c>
      <c r="C1707">
        <v>0.78047708190132548</v>
      </c>
      <c r="D1707">
        <v>0.86833514338238338</v>
      </c>
      <c r="E1707">
        <v>0.87488696246284969</v>
      </c>
      <c r="F1707">
        <v>0.90055268736816763</v>
      </c>
      <c r="G1707">
        <v>0.88045668616169848</v>
      </c>
      <c r="H1707">
        <v>0.87485891650143133</v>
      </c>
      <c r="K1707">
        <f t="shared" si="401"/>
        <v>0.79028636661812302</v>
      </c>
      <c r="L1707">
        <f>0</f>
        <v>0</v>
      </c>
      <c r="M1707">
        <f t="shared" si="391"/>
        <v>0.78581705443481653</v>
      </c>
      <c r="N1707">
        <f t="shared" si="392"/>
        <v>-4.2496784116382554E-3</v>
      </c>
      <c r="O1707">
        <f t="shared" si="402"/>
        <v>0.82110055820441719</v>
      </c>
      <c r="P1707">
        <f t="shared" si="393"/>
        <v>3.3340739077318861E-2</v>
      </c>
      <c r="Q1707">
        <f t="shared" si="403"/>
        <v>0.86375676350867514</v>
      </c>
      <c r="R1707">
        <f t="shared" si="394"/>
        <v>4.2198418759403764E-2</v>
      </c>
      <c r="S1707">
        <f t="shared" si="404"/>
        <v>0.90349369430300053</v>
      </c>
      <c r="T1707">
        <f t="shared" si="395"/>
        <v>3.9857894795834486E-2</v>
      </c>
      <c r="U1707">
        <f t="shared" si="396"/>
        <v>0.92519151117725862</v>
      </c>
      <c r="V1707">
        <f t="shared" si="397"/>
        <v>2.2590250932143466E-2</v>
      </c>
      <c r="W1707">
        <f t="shared" si="405"/>
        <v>0.91455661147645317</v>
      </c>
      <c r="X1707">
        <f t="shared" si="398"/>
        <v>-9.0021282924853258E-3</v>
      </c>
      <c r="Y1707">
        <f t="shared" si="399"/>
        <v>0.90965603827334118</v>
      </c>
      <c r="Z1707">
        <f t="shared" si="400"/>
        <v>-5.1021344226098927E-3</v>
      </c>
      <c r="AI1707" s="11">
        <f>ABS('Expo Profiles Tahmin'!M1706-'Expo Profiles Tahmin'!C1706)/C1706</f>
        <v>9.2333612075612154E-3</v>
      </c>
      <c r="AJ1707" s="11">
        <f>ABS('Expo Profiles Tahmin'!O1706-'Expo Profiles Tahmin'!D1706)/D1706</f>
        <v>5.252462160689108E-2</v>
      </c>
      <c r="AK1707" s="11">
        <f>ABS('Expo Profiles Tahmin'!Q1706-'Expo Profiles Tahmin'!E1706)/E1706</f>
        <v>1.0895429457108703E-2</v>
      </c>
      <c r="AL1707" s="11">
        <f>ABS('Expo Profiles Tahmin'!S1706-'Expo Profiles Tahmin'!F1706)/F1706</f>
        <v>1.0303455725609162E-3</v>
      </c>
      <c r="AM1707" s="11">
        <f>ABS('Expo Profiles Tahmin'!U1706-'Expo Profiles Tahmin'!G1706)/G1706</f>
        <v>5.509327417898021E-2</v>
      </c>
      <c r="AN1707" s="11">
        <f>ABS('Expo Profiles Tahmin'!W1706-'Expo Profiles Tahmin'!H1706)/H1706</f>
        <v>4.1839623059422425E-2</v>
      </c>
    </row>
    <row r="1708" spans="1:40" x14ac:dyDescent="0.5">
      <c r="A1708" s="6" t="s">
        <v>1706</v>
      </c>
      <c r="B1708">
        <v>0.75496765498201357</v>
      </c>
      <c r="C1708">
        <v>0.74424684968889454</v>
      </c>
      <c r="D1708">
        <v>0.83723051681210481</v>
      </c>
      <c r="E1708">
        <v>0.84477265036601734</v>
      </c>
      <c r="F1708">
        <v>0.86449607177553756</v>
      </c>
      <c r="G1708">
        <v>0.85024867285922834</v>
      </c>
      <c r="H1708">
        <v>0.83074989013220479</v>
      </c>
      <c r="K1708">
        <f t="shared" si="401"/>
        <v>0.75496765498201357</v>
      </c>
      <c r="L1708">
        <f>0</f>
        <v>0</v>
      </c>
      <c r="M1708">
        <f t="shared" si="391"/>
        <v>0.75008303524726938</v>
      </c>
      <c r="N1708">
        <f t="shared" si="392"/>
        <v>-4.6445766561885914E-3</v>
      </c>
      <c r="O1708">
        <f t="shared" si="402"/>
        <v>0.78726081118683022</v>
      </c>
      <c r="P1708">
        <f t="shared" si="393"/>
        <v>3.5122515384043491E-2</v>
      </c>
      <c r="Q1708">
        <f t="shared" si="403"/>
        <v>0.83258436370075506</v>
      </c>
      <c r="R1708">
        <f t="shared" si="394"/>
        <v>4.4822246682541644E-2</v>
      </c>
      <c r="S1708">
        <f t="shared" si="404"/>
        <v>0.87152430304299711</v>
      </c>
      <c r="T1708">
        <f t="shared" si="395"/>
        <v>3.9229011417378654E-2</v>
      </c>
      <c r="U1708">
        <f t="shared" si="396"/>
        <v>0.89287976876070529</v>
      </c>
      <c r="V1708">
        <f t="shared" si="397"/>
        <v>2.2233818827559381E-2</v>
      </c>
      <c r="W1708">
        <f t="shared" si="405"/>
        <v>0.87667574917753011</v>
      </c>
      <c r="X1708">
        <f t="shared" si="398"/>
        <v>-1.4315082968620375E-2</v>
      </c>
      <c r="Y1708">
        <f t="shared" si="399"/>
        <v>0.86888291289292541</v>
      </c>
      <c r="Z1708">
        <f t="shared" si="400"/>
        <v>-8.1133566645216725E-3</v>
      </c>
      <c r="AI1708" s="11">
        <f>ABS('Expo Profiles Tahmin'!M1707-'Expo Profiles Tahmin'!C1707)/C1707</f>
        <v>6.8419338085909101E-3</v>
      </c>
      <c r="AJ1708" s="11">
        <f>ABS('Expo Profiles Tahmin'!O1707-'Expo Profiles Tahmin'!D1707)/D1707</f>
        <v>5.4396721747291751E-2</v>
      </c>
      <c r="AK1708" s="11">
        <f>ABS('Expo Profiles Tahmin'!Q1707-'Expo Profiles Tahmin'!E1707)/E1707</f>
        <v>1.2721870860713819E-2</v>
      </c>
      <c r="AL1708" s="11">
        <f>ABS('Expo Profiles Tahmin'!S1707-'Expo Profiles Tahmin'!F1707)/F1707</f>
        <v>3.2657799772136454E-3</v>
      </c>
      <c r="AM1708" s="11">
        <f>ABS('Expo Profiles Tahmin'!U1707-'Expo Profiles Tahmin'!G1707)/G1707</f>
        <v>5.0808660685602948E-2</v>
      </c>
      <c r="AN1708" s="11">
        <f>ABS('Expo Profiles Tahmin'!W1707-'Expo Profiles Tahmin'!H1707)/H1707</f>
        <v>4.5376110623382891E-2</v>
      </c>
    </row>
    <row r="1709" spans="1:40" x14ac:dyDescent="0.5">
      <c r="A1709" s="6" t="s">
        <v>1707</v>
      </c>
      <c r="B1709">
        <v>0.73366236268413576</v>
      </c>
      <c r="C1709">
        <v>0.7305580269402755</v>
      </c>
      <c r="D1709">
        <v>0.81843745123573131</v>
      </c>
      <c r="E1709">
        <v>0.82863820965973622</v>
      </c>
      <c r="F1709">
        <v>0.84728579184239572</v>
      </c>
      <c r="G1709">
        <v>0.82942001554878453</v>
      </c>
      <c r="H1709">
        <v>0.80583466255639524</v>
      </c>
      <c r="K1709">
        <f t="shared" si="401"/>
        <v>0.73366236268413576</v>
      </c>
      <c r="L1709">
        <f>0</f>
        <v>0</v>
      </c>
      <c r="M1709">
        <f t="shared" si="391"/>
        <v>0.73224796337147735</v>
      </c>
      <c r="N1709">
        <f t="shared" si="392"/>
        <v>-1.3448920052824701E-3</v>
      </c>
      <c r="O1709">
        <f t="shared" si="402"/>
        <v>0.77078553799897309</v>
      </c>
      <c r="P1709">
        <f t="shared" si="393"/>
        <v>3.6577645177342882E-2</v>
      </c>
      <c r="Q1709">
        <f t="shared" si="403"/>
        <v>0.81705652349701174</v>
      </c>
      <c r="R1709">
        <f t="shared" si="394"/>
        <v>4.5794629224997316E-2</v>
      </c>
      <c r="S1709">
        <f t="shared" si="404"/>
        <v>0.85575925366664851</v>
      </c>
      <c r="T1709">
        <f t="shared" si="395"/>
        <v>3.9051244767394584E-2</v>
      </c>
      <c r="U1709">
        <f t="shared" si="396"/>
        <v>0.87701794688200896</v>
      </c>
      <c r="V1709">
        <f t="shared" si="397"/>
        <v>2.213306605947973E-2</v>
      </c>
      <c r="W1709">
        <f t="shared" si="405"/>
        <v>0.85663416143613702</v>
      </c>
      <c r="X1709">
        <f t="shared" si="398"/>
        <v>-1.8294395384811171E-2</v>
      </c>
      <c r="Y1709">
        <f t="shared" si="399"/>
        <v>0.84667506944399329</v>
      </c>
      <c r="Z1709">
        <f t="shared" si="400"/>
        <v>-1.0368710753833395E-2</v>
      </c>
      <c r="AI1709" s="11">
        <f>ABS('Expo Profiles Tahmin'!M1708-'Expo Profiles Tahmin'!C1708)/C1708</f>
        <v>7.8417336409478209E-3</v>
      </c>
      <c r="AJ1709" s="11">
        <f>ABS('Expo Profiles Tahmin'!O1708-'Expo Profiles Tahmin'!D1708)/D1708</f>
        <v>5.9684524897088788E-2</v>
      </c>
      <c r="AK1709" s="11">
        <f>ABS('Expo Profiles Tahmin'!Q1708-'Expo Profiles Tahmin'!E1708)/E1708</f>
        <v>1.4427889752327356E-2</v>
      </c>
      <c r="AL1709" s="11">
        <f>ABS('Expo Profiles Tahmin'!S1708-'Expo Profiles Tahmin'!F1708)/F1708</f>
        <v>8.1298591132110999E-3</v>
      </c>
      <c r="AM1709" s="11">
        <f>ABS('Expo Profiles Tahmin'!U1708-'Expo Profiles Tahmin'!G1708)/G1708</f>
        <v>5.013956182738457E-2</v>
      </c>
      <c r="AN1709" s="11">
        <f>ABS('Expo Profiles Tahmin'!W1708-'Expo Profiles Tahmin'!H1708)/H1708</f>
        <v>5.5282413625136577E-2</v>
      </c>
    </row>
    <row r="1710" spans="1:40" x14ac:dyDescent="0.5">
      <c r="A1710" s="6" t="s">
        <v>1708</v>
      </c>
      <c r="B1710">
        <v>0.73227600580165808</v>
      </c>
      <c r="C1710">
        <v>0.7291339519411143</v>
      </c>
      <c r="D1710">
        <v>0.81526685028919188</v>
      </c>
      <c r="E1710">
        <v>0.82491383540604801</v>
      </c>
      <c r="F1710">
        <v>0.83805867903004316</v>
      </c>
      <c r="G1710">
        <v>0.82489465722190869</v>
      </c>
      <c r="H1710">
        <v>0.79373468879167464</v>
      </c>
      <c r="K1710">
        <f t="shared" si="401"/>
        <v>0.73227600580165808</v>
      </c>
      <c r="L1710">
        <f>0</f>
        <v>0</v>
      </c>
      <c r="M1710">
        <f t="shared" si="391"/>
        <v>0.73084442133806449</v>
      </c>
      <c r="N1710">
        <f t="shared" si="392"/>
        <v>-1.3612326326395785E-3</v>
      </c>
      <c r="O1710">
        <f t="shared" si="402"/>
        <v>0.76856799202328996</v>
      </c>
      <c r="P1710">
        <f t="shared" si="393"/>
        <v>3.5802840511200633E-2</v>
      </c>
      <c r="Q1710">
        <f t="shared" si="403"/>
        <v>0.81373064781830329</v>
      </c>
      <c r="R1710">
        <f t="shared" si="394"/>
        <v>4.4702689820700733E-2</v>
      </c>
      <c r="S1710">
        <f t="shared" si="404"/>
        <v>0.84915022346903735</v>
      </c>
      <c r="T1710">
        <f t="shared" si="395"/>
        <v>3.5875772330301904E-2</v>
      </c>
      <c r="U1710">
        <f t="shared" si="396"/>
        <v>0.86868025490278034</v>
      </c>
      <c r="V1710">
        <f t="shared" si="397"/>
        <v>2.0333304191737449E-2</v>
      </c>
      <c r="W1710">
        <f t="shared" si="405"/>
        <v>0.84560254308771565</v>
      </c>
      <c r="X1710">
        <f t="shared" si="398"/>
        <v>-2.0944380155410967E-2</v>
      </c>
      <c r="Y1710">
        <f t="shared" si="399"/>
        <v>0.83420085397481136</v>
      </c>
      <c r="Z1710">
        <f t="shared" si="400"/>
        <v>-1.1870642083645255E-2</v>
      </c>
      <c r="AI1710" s="11">
        <f>ABS('Expo Profiles Tahmin'!M1709-'Expo Profiles Tahmin'!C1709)/C1709</f>
        <v>2.3132131451346172E-3</v>
      </c>
      <c r="AJ1710" s="11">
        <f>ABS('Expo Profiles Tahmin'!O1709-'Expo Profiles Tahmin'!D1709)/D1709</f>
        <v>5.8223036060740113E-2</v>
      </c>
      <c r="AK1710" s="11">
        <f>ABS('Expo Profiles Tahmin'!Q1709-'Expo Profiles Tahmin'!E1709)/E1709</f>
        <v>1.3976770595071001E-2</v>
      </c>
      <c r="AL1710" s="11">
        <f>ABS('Expo Profiles Tahmin'!S1709-'Expo Profiles Tahmin'!F1709)/F1709</f>
        <v>1.0000712753399916E-2</v>
      </c>
      <c r="AM1710" s="11">
        <f>ABS('Expo Profiles Tahmin'!U1709-'Expo Profiles Tahmin'!G1709)/G1709</f>
        <v>5.7387005908859492E-2</v>
      </c>
      <c r="AN1710" s="11">
        <f>ABS('Expo Profiles Tahmin'!W1709-'Expo Profiles Tahmin'!H1709)/H1709</f>
        <v>6.3039605070583135E-2</v>
      </c>
    </row>
    <row r="1711" spans="1:40" x14ac:dyDescent="0.5">
      <c r="A1711" s="6" t="s">
        <v>1709</v>
      </c>
      <c r="B1711">
        <v>0.73217216482751535</v>
      </c>
      <c r="C1711">
        <v>0.74443777361750507</v>
      </c>
      <c r="D1711">
        <v>0.82697582921969448</v>
      </c>
      <c r="E1711">
        <v>0.83743345112961798</v>
      </c>
      <c r="F1711">
        <v>0.84107330791178103</v>
      </c>
      <c r="G1711">
        <v>0.82952589853297576</v>
      </c>
      <c r="H1711">
        <v>0.79465394809483647</v>
      </c>
      <c r="K1711">
        <f t="shared" si="401"/>
        <v>0.73217216482751535</v>
      </c>
      <c r="L1711">
        <f>0</f>
        <v>0</v>
      </c>
      <c r="M1711">
        <f t="shared" si="391"/>
        <v>0.73776062885760918</v>
      </c>
      <c r="N1711">
        <f t="shared" si="392"/>
        <v>5.3138321891259286E-3</v>
      </c>
      <c r="O1711">
        <f t="shared" si="402"/>
        <v>0.78130165271233831</v>
      </c>
      <c r="P1711">
        <f t="shared" si="393"/>
        <v>4.1662438976017617E-2</v>
      </c>
      <c r="Q1711">
        <f t="shared" si="403"/>
        <v>0.82955662991132484</v>
      </c>
      <c r="R1711">
        <f t="shared" si="394"/>
        <v>4.7931002507716154E-2</v>
      </c>
      <c r="S1711">
        <f t="shared" si="404"/>
        <v>0.86089651605675588</v>
      </c>
      <c r="T1711">
        <f t="shared" si="395"/>
        <v>3.2155217300065056E-2</v>
      </c>
      <c r="U1711">
        <f t="shared" si="396"/>
        <v>0.87840115397360097</v>
      </c>
      <c r="V1711">
        <f t="shared" si="397"/>
        <v>1.8224605973469143E-2</v>
      </c>
      <c r="W1711">
        <f t="shared" si="405"/>
        <v>0.85016530189913464</v>
      </c>
      <c r="X1711">
        <f t="shared" si="398"/>
        <v>-2.5952662801491388E-2</v>
      </c>
      <c r="Y1711">
        <f t="shared" si="399"/>
        <v>0.83603720688180871</v>
      </c>
      <c r="Z1711">
        <f t="shared" si="400"/>
        <v>-1.470918542100892E-2</v>
      </c>
      <c r="AI1711" s="11">
        <f>ABS('Expo Profiles Tahmin'!M1710-'Expo Profiles Tahmin'!C1710)/C1710</f>
        <v>2.3458918521028172E-3</v>
      </c>
      <c r="AJ1711" s="11">
        <f>ABS('Expo Profiles Tahmin'!O1710-'Expo Profiles Tahmin'!D1710)/D1710</f>
        <v>5.7280457618676485E-2</v>
      </c>
      <c r="AK1711" s="11">
        <f>ABS('Expo Profiles Tahmin'!Q1710-'Expo Profiles Tahmin'!E1710)/E1710</f>
        <v>1.3556794792076696E-2</v>
      </c>
      <c r="AL1711" s="11">
        <f>ABS('Expo Profiles Tahmin'!S1710-'Expo Profiles Tahmin'!F1710)/F1710</f>
        <v>1.323480648375526E-2</v>
      </c>
      <c r="AM1711" s="11">
        <f>ABS('Expo Profiles Tahmin'!U1710-'Expo Profiles Tahmin'!G1710)/G1710</f>
        <v>5.3080229454186757E-2</v>
      </c>
      <c r="AN1711" s="11">
        <f>ABS('Expo Profiles Tahmin'!W1710-'Expo Profiles Tahmin'!H1710)/H1710</f>
        <v>6.5346588763810942E-2</v>
      </c>
    </row>
    <row r="1712" spans="1:40" x14ac:dyDescent="0.5">
      <c r="A1712" s="6" t="s">
        <v>1710</v>
      </c>
      <c r="B1712">
        <v>0.70606302931045073</v>
      </c>
      <c r="C1712">
        <v>0.78271922968320384</v>
      </c>
      <c r="D1712">
        <v>0.8584887725911442</v>
      </c>
      <c r="E1712">
        <v>0.85600596503421245</v>
      </c>
      <c r="F1712">
        <v>0.87798387214829177</v>
      </c>
      <c r="G1712">
        <v>0.83984292206601685</v>
      </c>
      <c r="H1712">
        <v>0.79518310383261892</v>
      </c>
      <c r="K1712">
        <f t="shared" si="401"/>
        <v>0.70606302931045073</v>
      </c>
      <c r="L1712">
        <f>0</f>
        <v>0</v>
      </c>
      <c r="M1712">
        <f t="shared" si="391"/>
        <v>0.74098917327946578</v>
      </c>
      <c r="N1712">
        <f t="shared" si="392"/>
        <v>3.3209781268196244E-2</v>
      </c>
      <c r="O1712">
        <f t="shared" si="402"/>
        <v>0.81260313197614753</v>
      </c>
      <c r="P1712">
        <f t="shared" si="393"/>
        <v>6.972667627144874E-2</v>
      </c>
      <c r="Q1712">
        <f t="shared" si="403"/>
        <v>0.87033612302164276</v>
      </c>
      <c r="R1712">
        <f t="shared" si="394"/>
        <v>5.8322392325678089E-2</v>
      </c>
      <c r="S1712">
        <f t="shared" si="404"/>
        <v>0.90557010403366989</v>
      </c>
      <c r="T1712">
        <f t="shared" si="395"/>
        <v>3.6368606352719469E-2</v>
      </c>
      <c r="U1712">
        <f t="shared" si="396"/>
        <v>0.92536842415708376</v>
      </c>
      <c r="V1712">
        <f t="shared" si="397"/>
        <v>2.0612627630452234E-2</v>
      </c>
      <c r="W1712">
        <f t="shared" si="405"/>
        <v>0.87727440033736159</v>
      </c>
      <c r="X1712">
        <f t="shared" si="398"/>
        <v>-4.4717598012399828E-2</v>
      </c>
      <c r="Y1712">
        <f t="shared" si="399"/>
        <v>0.85293106113944839</v>
      </c>
      <c r="Z1712">
        <f t="shared" si="400"/>
        <v>-2.5344583936440231E-2</v>
      </c>
      <c r="AI1712" s="11">
        <f>ABS('Expo Profiles Tahmin'!M1711-'Expo Profiles Tahmin'!C1711)/C1711</f>
        <v>8.9693793041278891E-3</v>
      </c>
      <c r="AJ1712" s="11">
        <f>ABS('Expo Profiles Tahmin'!O1711-'Expo Profiles Tahmin'!D1711)/D1711</f>
        <v>5.5230364532483041E-2</v>
      </c>
      <c r="AK1712" s="11">
        <f>ABS('Expo Profiles Tahmin'!Q1711-'Expo Profiles Tahmin'!E1711)/E1711</f>
        <v>9.4059070695922849E-3</v>
      </c>
      <c r="AL1712" s="11">
        <f>ABS('Expo Profiles Tahmin'!S1711-'Expo Profiles Tahmin'!F1711)/F1711</f>
        <v>2.3568942158195411E-2</v>
      </c>
      <c r="AM1712" s="11">
        <f>ABS('Expo Profiles Tahmin'!U1711-'Expo Profiles Tahmin'!G1711)/G1711</f>
        <v>5.8919505137888462E-2</v>
      </c>
      <c r="AN1712" s="11">
        <f>ABS('Expo Profiles Tahmin'!W1711-'Expo Profiles Tahmin'!H1711)/H1711</f>
        <v>6.9856009571695063E-2</v>
      </c>
    </row>
    <row r="1713" spans="1:40" x14ac:dyDescent="0.5">
      <c r="A1713" s="6" t="s">
        <v>1711</v>
      </c>
      <c r="B1713">
        <v>0.71479749303395657</v>
      </c>
      <c r="C1713">
        <v>0.84378165640794878</v>
      </c>
      <c r="D1713">
        <v>0.88789297853275662</v>
      </c>
      <c r="E1713">
        <v>0.91141381938581034</v>
      </c>
      <c r="F1713">
        <v>0.92001692082688658</v>
      </c>
      <c r="G1713">
        <v>0.84580265975594882</v>
      </c>
      <c r="H1713">
        <v>0.76860574289641304</v>
      </c>
      <c r="K1713">
        <f t="shared" si="401"/>
        <v>0.71479749303395657</v>
      </c>
      <c r="L1713">
        <f>0</f>
        <v>0</v>
      </c>
      <c r="M1713">
        <f t="shared" si="391"/>
        <v>0.77356533487606605</v>
      </c>
      <c r="N1713">
        <f t="shared" si="392"/>
        <v>5.5879835315110669E-2</v>
      </c>
      <c r="O1713">
        <f t="shared" si="402"/>
        <v>0.85607519566706769</v>
      </c>
      <c r="P1713">
        <f t="shared" si="393"/>
        <v>8.120119120270633E-2</v>
      </c>
      <c r="Q1713">
        <f t="shared" si="403"/>
        <v>0.92549286836819245</v>
      </c>
      <c r="R1713">
        <f t="shared" si="394"/>
        <v>6.9996745834948679E-2</v>
      </c>
      <c r="S1713">
        <f t="shared" si="404"/>
        <v>0.96110270040137991</v>
      </c>
      <c r="T1713">
        <f t="shared" si="395"/>
        <v>3.7299695543398459E-2</v>
      </c>
      <c r="U1713">
        <f t="shared" si="396"/>
        <v>0.98140788630023024</v>
      </c>
      <c r="V1713">
        <f t="shared" si="397"/>
        <v>2.1140340861805447E-2</v>
      </c>
      <c r="W1713">
        <f t="shared" si="405"/>
        <v>0.89595921223305686</v>
      </c>
      <c r="X1713">
        <f t="shared" si="398"/>
        <v>-8.0210609146424625E-2</v>
      </c>
      <c r="Y1713">
        <f t="shared" si="399"/>
        <v>0.85229420891196583</v>
      </c>
      <c r="Z1713">
        <f t="shared" si="400"/>
        <v>-4.5460950642761469E-2</v>
      </c>
      <c r="AI1713" s="11">
        <f>ABS('Expo Profiles Tahmin'!M1712-'Expo Profiles Tahmin'!C1712)/C1712</f>
        <v>5.331420874970428E-2</v>
      </c>
      <c r="AJ1713" s="11">
        <f>ABS('Expo Profiles Tahmin'!O1712-'Expo Profiles Tahmin'!D1712)/D1712</f>
        <v>5.3449319408688099E-2</v>
      </c>
      <c r="AK1713" s="11">
        <f>ABS('Expo Profiles Tahmin'!Q1712-'Expo Profiles Tahmin'!E1712)/E1712</f>
        <v>1.6740722112675435E-2</v>
      </c>
      <c r="AL1713" s="11">
        <f>ABS('Expo Profiles Tahmin'!S1712-'Expo Profiles Tahmin'!F1712)/F1712</f>
        <v>3.141997565157871E-2</v>
      </c>
      <c r="AM1713" s="11">
        <f>ABS('Expo Profiles Tahmin'!U1712-'Expo Profiles Tahmin'!G1712)/G1712</f>
        <v>0.10183511683431687</v>
      </c>
      <c r="AN1713" s="11">
        <f>ABS('Expo Profiles Tahmin'!W1712-'Expo Profiles Tahmin'!H1712)/H1712</f>
        <v>0.10323571528252992</v>
      </c>
    </row>
    <row r="1714" spans="1:40" x14ac:dyDescent="0.5">
      <c r="A1714" s="6" t="s">
        <v>1712</v>
      </c>
      <c r="B1714">
        <v>0.74823460621860005</v>
      </c>
      <c r="C1714">
        <v>1.0037124686705541</v>
      </c>
      <c r="D1714">
        <v>1.0079713949970159</v>
      </c>
      <c r="E1714">
        <v>1.049061274530487</v>
      </c>
      <c r="F1714">
        <v>1.044340855842995</v>
      </c>
      <c r="G1714">
        <v>0.95312994146316321</v>
      </c>
      <c r="H1714">
        <v>0.79699835690036935</v>
      </c>
      <c r="K1714">
        <f t="shared" si="401"/>
        <v>0.74823460621860005</v>
      </c>
      <c r="L1714">
        <f>0</f>
        <v>0</v>
      </c>
      <c r="M1714">
        <f t="shared" si="391"/>
        <v>0.8646355830672352</v>
      </c>
      <c r="N1714">
        <f t="shared" si="392"/>
        <v>0.11068072627705437</v>
      </c>
      <c r="O1714">
        <f t="shared" si="402"/>
        <v>0.99019463904601879</v>
      </c>
      <c r="P1714">
        <f t="shared" si="393"/>
        <v>0.12482789567167417</v>
      </c>
      <c r="Q1714">
        <f t="shared" si="403"/>
        <v>1.0849692258076042</v>
      </c>
      <c r="R1714">
        <f t="shared" si="394"/>
        <v>9.6251485513856053E-2</v>
      </c>
      <c r="S1714">
        <f t="shared" si="404"/>
        <v>1.118855429509265</v>
      </c>
      <c r="T1714">
        <f t="shared" si="395"/>
        <v>3.6950997903490407E-2</v>
      </c>
      <c r="U1714">
        <f t="shared" si="396"/>
        <v>1.1389707915959453</v>
      </c>
      <c r="V1714">
        <f t="shared" si="397"/>
        <v>2.0942709571308931E-2</v>
      </c>
      <c r="W1714">
        <f t="shared" si="405"/>
        <v>0.99456188556974512</v>
      </c>
      <c r="X1714">
        <f t="shared" si="398"/>
        <v>-0.13628309214352616</v>
      </c>
      <c r="Y1714">
        <f t="shared" si="399"/>
        <v>0.92037217756999123</v>
      </c>
      <c r="Z1714">
        <f t="shared" si="400"/>
        <v>-7.7241140434051045E-2</v>
      </c>
      <c r="AI1714" s="11">
        <f>ABS('Expo Profiles Tahmin'!M1713-'Expo Profiles Tahmin'!C1713)/C1713</f>
        <v>8.3216221872847607E-2</v>
      </c>
      <c r="AJ1714" s="11">
        <f>ABS('Expo Profiles Tahmin'!O1713-'Expo Profiles Tahmin'!D1713)/D1713</f>
        <v>3.5835155401575336E-2</v>
      </c>
      <c r="AK1714" s="11">
        <f>ABS('Expo Profiles Tahmin'!Q1713-'Expo Profiles Tahmin'!E1713)/E1713</f>
        <v>1.54474824529979E-2</v>
      </c>
      <c r="AL1714" s="11">
        <f>ABS('Expo Profiles Tahmin'!S1713-'Expo Profiles Tahmin'!F1713)/F1713</f>
        <v>4.4657634706942707E-2</v>
      </c>
      <c r="AM1714" s="11">
        <f>ABS('Expo Profiles Tahmin'!U1713-'Expo Profiles Tahmin'!G1713)/G1713</f>
        <v>0.16032726426210278</v>
      </c>
      <c r="AN1714" s="11">
        <f>ABS('Expo Profiles Tahmin'!W1713-'Expo Profiles Tahmin'!H1713)/H1713</f>
        <v>0.16569414230073945</v>
      </c>
    </row>
    <row r="1715" spans="1:40" x14ac:dyDescent="0.5">
      <c r="A1715" s="6" t="s">
        <v>1713</v>
      </c>
      <c r="B1715">
        <v>0.79245648322236084</v>
      </c>
      <c r="C1715">
        <v>1.1108410329742311</v>
      </c>
      <c r="D1715">
        <v>1.055692296913636</v>
      </c>
      <c r="E1715">
        <v>1.12067670275553</v>
      </c>
      <c r="F1715">
        <v>1.1090091279074801</v>
      </c>
      <c r="G1715">
        <v>1.0266974388792149</v>
      </c>
      <c r="H1715">
        <v>0.84829751680680487</v>
      </c>
      <c r="K1715">
        <f t="shared" si="401"/>
        <v>0.79245648322236084</v>
      </c>
      <c r="L1715">
        <f>0</f>
        <v>0</v>
      </c>
      <c r="M1715">
        <f t="shared" si="391"/>
        <v>0.93751904265096986</v>
      </c>
      <c r="N1715">
        <f t="shared" si="392"/>
        <v>0.13793380320205678</v>
      </c>
      <c r="O1715">
        <f t="shared" si="402"/>
        <v>1.0664495326988668</v>
      </c>
      <c r="P1715">
        <f t="shared" si="393"/>
        <v>0.1293729365686265</v>
      </c>
      <c r="Q1715">
        <f t="shared" si="403"/>
        <v>1.1615845100796323</v>
      </c>
      <c r="R1715">
        <f t="shared" si="394"/>
        <v>9.6817520868942561E-2</v>
      </c>
      <c r="S1715">
        <f t="shared" si="404"/>
        <v>1.1903355469043568</v>
      </c>
      <c r="T1715">
        <f t="shared" si="395"/>
        <v>3.2096003119687397E-2</v>
      </c>
      <c r="U1715">
        <f t="shared" si="396"/>
        <v>1.2078079498411867</v>
      </c>
      <c r="V1715">
        <f t="shared" si="397"/>
        <v>1.8191045164492037E-2</v>
      </c>
      <c r="W1715">
        <f t="shared" si="405"/>
        <v>1.0539104210777104</v>
      </c>
      <c r="X1715">
        <f t="shared" si="398"/>
        <v>-0.14544064300508563</v>
      </c>
      <c r="Y1715">
        <f t="shared" si="399"/>
        <v>0.97473553102986732</v>
      </c>
      <c r="Z1715">
        <f t="shared" si="400"/>
        <v>-8.2431363674544775E-2</v>
      </c>
      <c r="AI1715" s="11">
        <f>ABS('Expo Profiles Tahmin'!M1714-'Expo Profiles Tahmin'!C1714)/C1714</f>
        <v>0.13856247674947209</v>
      </c>
      <c r="AJ1715" s="11">
        <f>ABS('Expo Profiles Tahmin'!O1714-'Expo Profiles Tahmin'!D1714)/D1714</f>
        <v>1.7636171065201482E-2</v>
      </c>
      <c r="AK1715" s="11">
        <f>ABS('Expo Profiles Tahmin'!Q1714-'Expo Profiles Tahmin'!E1714)/E1714</f>
        <v>3.4228650078793547E-2</v>
      </c>
      <c r="AL1715" s="11">
        <f>ABS('Expo Profiles Tahmin'!S1714-'Expo Profiles Tahmin'!F1714)/F1714</f>
        <v>7.1350817359454574E-2</v>
      </c>
      <c r="AM1715" s="11">
        <f>ABS('Expo Profiles Tahmin'!U1714-'Expo Profiles Tahmin'!G1714)/G1714</f>
        <v>0.19497955320498606</v>
      </c>
      <c r="AN1715" s="11">
        <f>ABS('Expo Profiles Tahmin'!W1714-'Expo Profiles Tahmin'!H1714)/H1714</f>
        <v>0.24788448678580233</v>
      </c>
    </row>
    <row r="1716" spans="1:40" x14ac:dyDescent="0.5">
      <c r="A1716" s="6" t="s">
        <v>1714</v>
      </c>
      <c r="B1716">
        <v>0.83410310406738253</v>
      </c>
      <c r="C1716">
        <v>1.134898958453272</v>
      </c>
      <c r="D1716">
        <v>1.060064464482124</v>
      </c>
      <c r="E1716">
        <v>1.1190840248928611</v>
      </c>
      <c r="F1716">
        <v>1.1065822112949659</v>
      </c>
      <c r="G1716">
        <v>1.0603529485353129</v>
      </c>
      <c r="H1716">
        <v>0.90479273717110664</v>
      </c>
      <c r="K1716">
        <f t="shared" si="401"/>
        <v>0.83410310406738253</v>
      </c>
      <c r="L1716">
        <f>0</f>
        <v>0</v>
      </c>
      <c r="M1716">
        <f t="shared" si="391"/>
        <v>0.97115189156896897</v>
      </c>
      <c r="N1716">
        <f t="shared" si="392"/>
        <v>0.13031384913367364</v>
      </c>
      <c r="O1716">
        <f t="shared" si="402"/>
        <v>1.0826024664110987</v>
      </c>
      <c r="P1716">
        <f t="shared" si="393"/>
        <v>0.11237756582166766</v>
      </c>
      <c r="Q1716">
        <f t="shared" si="403"/>
        <v>1.1604002478691111</v>
      </c>
      <c r="R1716">
        <f t="shared" si="394"/>
        <v>7.9497123135604683E-2</v>
      </c>
      <c r="S1716">
        <f t="shared" si="404"/>
        <v>1.1791562380156879</v>
      </c>
      <c r="T1716">
        <f t="shared" si="395"/>
        <v>2.1740969397659654E-2</v>
      </c>
      <c r="U1716">
        <f t="shared" si="396"/>
        <v>1.1909915739027346</v>
      </c>
      <c r="V1716">
        <f t="shared" si="397"/>
        <v>1.2322124806564376E-2</v>
      </c>
      <c r="W1716">
        <f t="shared" si="405"/>
        <v>1.0673013992507723</v>
      </c>
      <c r="X1716">
        <f t="shared" si="398"/>
        <v>-0.11700617203631951</v>
      </c>
      <c r="Y1716">
        <f t="shared" si="399"/>
        <v>1.003605649462519</v>
      </c>
      <c r="Z1716">
        <f t="shared" si="400"/>
        <v>-6.6315564343007963E-2</v>
      </c>
      <c r="AI1716" s="11">
        <f>ABS('Expo Profiles Tahmin'!M1715-'Expo Profiles Tahmin'!C1715)/C1715</f>
        <v>0.15602771699853285</v>
      </c>
      <c r="AJ1716" s="11">
        <f>ABS('Expo Profiles Tahmin'!O1715-'Expo Profiles Tahmin'!D1715)/D1715</f>
        <v>1.0189745455830325E-2</v>
      </c>
      <c r="AK1716" s="11">
        <f>ABS('Expo Profiles Tahmin'!Q1715-'Expo Profiles Tahmin'!E1715)/E1715</f>
        <v>3.6502773033041357E-2</v>
      </c>
      <c r="AL1716" s="11">
        <f>ABS('Expo Profiles Tahmin'!S1715-'Expo Profiles Tahmin'!F1715)/F1715</f>
        <v>7.3332506424294716E-2</v>
      </c>
      <c r="AM1716" s="11">
        <f>ABS('Expo Profiles Tahmin'!U1715-'Expo Profiles Tahmin'!G1715)/G1715</f>
        <v>0.17640105458885666</v>
      </c>
      <c r="AN1716" s="11">
        <f>ABS('Expo Profiles Tahmin'!W1715-'Expo Profiles Tahmin'!H1715)/H1715</f>
        <v>0.24238300855209591</v>
      </c>
    </row>
    <row r="1717" spans="1:40" x14ac:dyDescent="0.5">
      <c r="A1717" s="6" t="s">
        <v>1715</v>
      </c>
      <c r="B1717">
        <v>0.85417828021003128</v>
      </c>
      <c r="C1717">
        <v>1.158671706418692</v>
      </c>
      <c r="D1717">
        <v>1.0667000621892631</v>
      </c>
      <c r="E1717">
        <v>1.125589566215506</v>
      </c>
      <c r="F1717">
        <v>1.1144545975206319</v>
      </c>
      <c r="G1717">
        <v>1.081494161692762</v>
      </c>
      <c r="H1717">
        <v>0.94583477039143793</v>
      </c>
      <c r="K1717">
        <f t="shared" si="401"/>
        <v>0.85417828021003128</v>
      </c>
      <c r="L1717">
        <f>0</f>
        <v>0</v>
      </c>
      <c r="M1717">
        <f t="shared" si="391"/>
        <v>0.99291175760219286</v>
      </c>
      <c r="N1717">
        <f t="shared" si="392"/>
        <v>0.13191574892600044</v>
      </c>
      <c r="O1717">
        <f t="shared" si="402"/>
        <v>1.0983434454912469</v>
      </c>
      <c r="P1717">
        <f t="shared" si="393"/>
        <v>0.10673318440038802</v>
      </c>
      <c r="Q1717">
        <f t="shared" si="403"/>
        <v>1.1688606862872408</v>
      </c>
      <c r="R1717">
        <f t="shared" si="394"/>
        <v>7.2296987647884781E-2</v>
      </c>
      <c r="S1717">
        <f t="shared" si="404"/>
        <v>1.1834291423010082</v>
      </c>
      <c r="T1717">
        <f t="shared" si="395"/>
        <v>1.7405388099878523E-2</v>
      </c>
      <c r="U1717">
        <f t="shared" si="396"/>
        <v>1.1929042770403377</v>
      </c>
      <c r="V1717">
        <f t="shared" si="397"/>
        <v>9.8648482756468134E-3</v>
      </c>
      <c r="W1717">
        <f t="shared" si="405"/>
        <v>1.0857045404938235</v>
      </c>
      <c r="X1717">
        <f t="shared" si="398"/>
        <v>-0.10144687453134738</v>
      </c>
      <c r="Y1717">
        <f t="shared" si="399"/>
        <v>1.0304789517535708</v>
      </c>
      <c r="Z1717">
        <f t="shared" si="400"/>
        <v>-5.7497024458610248E-2</v>
      </c>
      <c r="AI1717" s="11">
        <f>ABS('Expo Profiles Tahmin'!M1716-'Expo Profiles Tahmin'!C1716)/C1716</f>
        <v>0.1442833881066119</v>
      </c>
      <c r="AJ1717" s="11">
        <f>ABS('Expo Profiles Tahmin'!O1716-'Expo Profiles Tahmin'!D1716)/D1716</f>
        <v>2.1260972972983537E-2</v>
      </c>
      <c r="AK1717" s="11">
        <f>ABS('Expo Profiles Tahmin'!Q1716-'Expo Profiles Tahmin'!E1716)/E1716</f>
        <v>3.6919679002839462E-2</v>
      </c>
      <c r="AL1717" s="11">
        <f>ABS('Expo Profiles Tahmin'!S1716-'Expo Profiles Tahmin'!F1716)/F1716</f>
        <v>6.5583944852857359E-2</v>
      </c>
      <c r="AM1717" s="11">
        <f>ABS('Expo Profiles Tahmin'!U1716-'Expo Profiles Tahmin'!G1716)/G1716</f>
        <v>0.12320296326602896</v>
      </c>
      <c r="AN1717" s="11">
        <f>ABS('Expo Profiles Tahmin'!W1716-'Expo Profiles Tahmin'!H1716)/H1716</f>
        <v>0.17960871634288261</v>
      </c>
    </row>
    <row r="1718" spans="1:40" x14ac:dyDescent="0.5">
      <c r="A1718" s="6" t="s">
        <v>1716</v>
      </c>
      <c r="B1718">
        <v>0.83587798594849871</v>
      </c>
      <c r="C1718">
        <v>1.1163581907403921</v>
      </c>
      <c r="D1718">
        <v>1.0108511976343519</v>
      </c>
      <c r="E1718">
        <v>1.0824030766876469</v>
      </c>
      <c r="F1718">
        <v>1.059144141613428</v>
      </c>
      <c r="G1718">
        <v>1.045803018158314</v>
      </c>
      <c r="H1718">
        <v>0.96899777827725941</v>
      </c>
      <c r="K1718">
        <f t="shared" si="401"/>
        <v>0.83587798594849871</v>
      </c>
      <c r="L1718">
        <f>0</f>
        <v>0</v>
      </c>
      <c r="M1718">
        <f t="shared" si="391"/>
        <v>0.96367054500289251</v>
      </c>
      <c r="N1718">
        <f t="shared" si="392"/>
        <v>0.12151249613082188</v>
      </c>
      <c r="O1718">
        <f t="shared" si="402"/>
        <v>1.0513159220367991</v>
      </c>
      <c r="P1718">
        <f t="shared" si="393"/>
        <v>8.9309696463320376E-2</v>
      </c>
      <c r="Q1718">
        <f t="shared" si="403"/>
        <v>1.114098229095267</v>
      </c>
      <c r="R1718">
        <f t="shared" si="394"/>
        <v>6.4085932839916232E-2</v>
      </c>
      <c r="S1718">
        <f t="shared" si="404"/>
        <v>1.1239470765120203</v>
      </c>
      <c r="T1718">
        <f t="shared" si="395"/>
        <v>1.2514200640516735E-2</v>
      </c>
      <c r="U1718">
        <f t="shared" si="396"/>
        <v>1.130759549554476</v>
      </c>
      <c r="V1718">
        <f t="shared" si="397"/>
        <v>7.0926709534596399E-3</v>
      </c>
      <c r="W1718">
        <f t="shared" si="405"/>
        <v>1.0609186583110213</v>
      </c>
      <c r="X1718">
        <f t="shared" si="398"/>
        <v>-6.6060173374541023E-2</v>
      </c>
      <c r="Y1718">
        <f t="shared" si="399"/>
        <v>1.0249568607322808</v>
      </c>
      <c r="Z1718">
        <f t="shared" si="400"/>
        <v>-3.7440911036469196E-2</v>
      </c>
      <c r="AI1718" s="11">
        <f>ABS('Expo Profiles Tahmin'!M1717-'Expo Profiles Tahmin'!C1717)/C1717</f>
        <v>0.14306032321169057</v>
      </c>
      <c r="AJ1718" s="11">
        <f>ABS('Expo Profiles Tahmin'!O1717-'Expo Profiles Tahmin'!D1717)/D1717</f>
        <v>2.9664743092861427E-2</v>
      </c>
      <c r="AK1718" s="11">
        <f>ABS('Expo Profiles Tahmin'!Q1717-'Expo Profiles Tahmin'!E1717)/E1717</f>
        <v>3.844307140943249E-2</v>
      </c>
      <c r="AL1718" s="11">
        <f>ABS('Expo Profiles Tahmin'!S1717-'Expo Profiles Tahmin'!F1717)/F1717</f>
        <v>6.1890852201450325E-2</v>
      </c>
      <c r="AM1718" s="11">
        <f>ABS('Expo Profiles Tahmin'!U1717-'Expo Profiles Tahmin'!G1717)/G1717</f>
        <v>0.10301499471175679</v>
      </c>
      <c r="AN1718" s="11">
        <f>ABS('Expo Profiles Tahmin'!W1717-'Expo Profiles Tahmin'!H1717)/H1717</f>
        <v>0.14787970846588758</v>
      </c>
    </row>
    <row r="1719" spans="1:40" x14ac:dyDescent="0.5">
      <c r="A1719" s="6" t="s">
        <v>1717</v>
      </c>
      <c r="B1719">
        <v>0.83571663305021548</v>
      </c>
      <c r="C1719">
        <v>1.125794122560247</v>
      </c>
      <c r="D1719">
        <v>1.023845984758851</v>
      </c>
      <c r="E1719">
        <v>1.086903324624245</v>
      </c>
      <c r="F1719">
        <v>1.0241799403517291</v>
      </c>
      <c r="G1719">
        <v>1.042053420227006</v>
      </c>
      <c r="H1719">
        <v>0.98196723391377594</v>
      </c>
      <c r="K1719">
        <f t="shared" si="401"/>
        <v>0.83571663305021548</v>
      </c>
      <c r="L1719">
        <f>0</f>
        <v>0</v>
      </c>
      <c r="M1719">
        <f t="shared" si="391"/>
        <v>0.96788191272143331</v>
      </c>
      <c r="N1719">
        <f t="shared" si="392"/>
        <v>0.12567032973995115</v>
      </c>
      <c r="O1719">
        <f t="shared" si="402"/>
        <v>1.0617926355382463</v>
      </c>
      <c r="P1719">
        <f t="shared" si="393"/>
        <v>9.5471473547380364E-2</v>
      </c>
      <c r="Q1719">
        <f t="shared" si="403"/>
        <v>1.1252062862882353</v>
      </c>
      <c r="R1719">
        <f t="shared" si="394"/>
        <v>6.4989056594038475E-2</v>
      </c>
      <c r="S1719">
        <f t="shared" si="404"/>
        <v>1.1145553056555297</v>
      </c>
      <c r="T1719">
        <f t="shared" si="395"/>
        <v>-6.9338299876270122E-3</v>
      </c>
      <c r="U1719">
        <f t="shared" si="396"/>
        <v>1.1107806714436774</v>
      </c>
      <c r="V1719">
        <f t="shared" si="397"/>
        <v>-3.9298854127559823E-3</v>
      </c>
      <c r="W1719">
        <f t="shared" si="405"/>
        <v>1.0499512671479616</v>
      </c>
      <c r="X1719">
        <f t="shared" si="398"/>
        <v>-5.8033212079595775E-2</v>
      </c>
      <c r="Y1719">
        <f t="shared" si="399"/>
        <v>1.0183591819468223</v>
      </c>
      <c r="Z1719">
        <f t="shared" si="400"/>
        <v>-3.2891471814848E-2</v>
      </c>
      <c r="AI1719" s="11">
        <f>ABS('Expo Profiles Tahmin'!M1718-'Expo Profiles Tahmin'!C1718)/C1718</f>
        <v>0.13677298827917764</v>
      </c>
      <c r="AJ1719" s="11">
        <f>ABS('Expo Profiles Tahmin'!O1718-'Expo Profiles Tahmin'!D1718)/D1718</f>
        <v>4.0030347193676881E-2</v>
      </c>
      <c r="AK1719" s="11">
        <f>ABS('Expo Profiles Tahmin'!Q1718-'Expo Profiles Tahmin'!E1718)/E1718</f>
        <v>2.9282208347571517E-2</v>
      </c>
      <c r="AL1719" s="11">
        <f>ABS('Expo Profiles Tahmin'!S1718-'Expo Profiles Tahmin'!F1718)/F1718</f>
        <v>6.1184245233964069E-2</v>
      </c>
      <c r="AM1719" s="11">
        <f>ABS('Expo Profiles Tahmin'!U1718-'Expo Profiles Tahmin'!G1718)/G1718</f>
        <v>8.1235691541388572E-2</v>
      </c>
      <c r="AN1719" s="11">
        <f>ABS('Expo Profiles Tahmin'!W1718-'Expo Profiles Tahmin'!H1718)/H1718</f>
        <v>9.4861806801233489E-2</v>
      </c>
    </row>
    <row r="1720" spans="1:40" x14ac:dyDescent="0.5">
      <c r="A1720" s="6" t="s">
        <v>1718</v>
      </c>
      <c r="B1720">
        <v>0.8264143988311663</v>
      </c>
      <c r="C1720">
        <v>1.136180444695623</v>
      </c>
      <c r="D1720">
        <v>1.0393467338077189</v>
      </c>
      <c r="E1720">
        <v>1.102007279880455</v>
      </c>
      <c r="F1720">
        <v>1.086360924743687</v>
      </c>
      <c r="G1720">
        <v>1.0250376225801969</v>
      </c>
      <c r="H1720">
        <v>0.97953652619190745</v>
      </c>
      <c r="K1720">
        <f t="shared" si="401"/>
        <v>0.8264143988311663</v>
      </c>
      <c r="L1720">
        <f>0</f>
        <v>0</v>
      </c>
      <c r="M1720">
        <f t="shared" si="391"/>
        <v>0.96755019035182255</v>
      </c>
      <c r="N1720">
        <f t="shared" si="392"/>
        <v>0.13420000701116391</v>
      </c>
      <c r="O1720">
        <f t="shared" si="402"/>
        <v>1.0733178938872308</v>
      </c>
      <c r="P1720">
        <f t="shared" si="393"/>
        <v>0.10716494181133818</v>
      </c>
      <c r="Q1720">
        <f t="shared" si="403"/>
        <v>1.1447277559108402</v>
      </c>
      <c r="R1720">
        <f t="shared" si="394"/>
        <v>7.3166960813756482E-2</v>
      </c>
      <c r="S1720">
        <f t="shared" si="404"/>
        <v>1.1579652115681078</v>
      </c>
      <c r="T1720">
        <f t="shared" si="395"/>
        <v>1.6182549379047503E-2</v>
      </c>
      <c r="U1720">
        <f t="shared" si="396"/>
        <v>1.1667746580976797</v>
      </c>
      <c r="V1720">
        <f t="shared" si="397"/>
        <v>9.1717802223885286E-3</v>
      </c>
      <c r="W1720">
        <f t="shared" si="405"/>
        <v>1.0864580364090335</v>
      </c>
      <c r="X1720">
        <f t="shared" si="398"/>
        <v>-7.5918925930069311E-2</v>
      </c>
      <c r="Y1720">
        <f t="shared" si="399"/>
        <v>1.0451293370244097</v>
      </c>
      <c r="Z1720">
        <f t="shared" si="400"/>
        <v>-4.3028554218531183E-2</v>
      </c>
      <c r="AI1720" s="11">
        <f>ABS('Expo Profiles Tahmin'!M1719-'Expo Profiles Tahmin'!C1719)/C1719</f>
        <v>0.14026739585359935</v>
      </c>
      <c r="AJ1720" s="11">
        <f>ABS('Expo Profiles Tahmin'!O1719-'Expo Profiles Tahmin'!D1719)/D1719</f>
        <v>3.7062850608661581E-2</v>
      </c>
      <c r="AK1720" s="11">
        <f>ABS('Expo Profiles Tahmin'!Q1719-'Expo Profiles Tahmin'!E1719)/E1719</f>
        <v>3.5240449445889818E-2</v>
      </c>
      <c r="AL1720" s="11">
        <f>ABS('Expo Profiles Tahmin'!S1719-'Expo Profiles Tahmin'!F1719)/F1719</f>
        <v>8.8241686585624271E-2</v>
      </c>
      <c r="AM1720" s="11">
        <f>ABS('Expo Profiles Tahmin'!U1719-'Expo Profiles Tahmin'!G1719)/G1719</f>
        <v>6.5953673662622378E-2</v>
      </c>
      <c r="AN1720" s="11">
        <f>ABS('Expo Profiles Tahmin'!W1719-'Expo Profiles Tahmin'!H1719)/H1719</f>
        <v>6.923248646823503E-2</v>
      </c>
    </row>
    <row r="1721" spans="1:40" x14ac:dyDescent="0.5">
      <c r="A1721" s="6" t="s">
        <v>1719</v>
      </c>
      <c r="B1721">
        <v>0.82438838154796956</v>
      </c>
      <c r="C1721">
        <v>1.121250012221388</v>
      </c>
      <c r="D1721">
        <v>1.037514404667661</v>
      </c>
      <c r="E1721">
        <v>1.10055214052558</v>
      </c>
      <c r="F1721">
        <v>1.0866341037902449</v>
      </c>
      <c r="G1721">
        <v>0.99173085662646043</v>
      </c>
      <c r="H1721">
        <v>0.9715799825293725</v>
      </c>
      <c r="K1721">
        <f t="shared" si="401"/>
        <v>0.82438838154796956</v>
      </c>
      <c r="L1721">
        <f>0</f>
        <v>0</v>
      </c>
      <c r="M1721">
        <f t="shared" si="391"/>
        <v>0.95964465568312363</v>
      </c>
      <c r="N1721">
        <f t="shared" si="392"/>
        <v>0.12860942459507158</v>
      </c>
      <c r="O1721">
        <f t="shared" si="402"/>
        <v>1.0651360388582276</v>
      </c>
      <c r="P1721">
        <f t="shared" si="393"/>
        <v>0.10662746461725854</v>
      </c>
      <c r="Q1721">
        <f t="shared" si="403"/>
        <v>1.1393181395972336</v>
      </c>
      <c r="R1721">
        <f t="shared" si="394"/>
        <v>7.577655137244925E-2</v>
      </c>
      <c r="S1721">
        <f t="shared" si="404"/>
        <v>1.1565654012272186</v>
      </c>
      <c r="T1721">
        <f t="shared" si="395"/>
        <v>2.012354507852443E-2</v>
      </c>
      <c r="U1721">
        <f t="shared" si="396"/>
        <v>1.1675202446330557</v>
      </c>
      <c r="V1721">
        <f t="shared" si="397"/>
        <v>1.140541755395651E-2</v>
      </c>
      <c r="W1721">
        <f t="shared" si="405"/>
        <v>1.0844546993182336</v>
      </c>
      <c r="X1721">
        <f t="shared" si="398"/>
        <v>-7.8422993388040318E-2</v>
      </c>
      <c r="Y1721">
        <f t="shared" si="399"/>
        <v>1.0417628371920211</v>
      </c>
      <c r="Z1721">
        <f t="shared" si="400"/>
        <v>-4.4447784022722682E-2</v>
      </c>
      <c r="AI1721" s="11">
        <f>ABS('Expo Profiles Tahmin'!M1720-'Expo Profiles Tahmin'!C1720)/C1720</f>
        <v>0.14841855017930325</v>
      </c>
      <c r="AJ1721" s="11">
        <f>ABS('Expo Profiles Tahmin'!O1720-'Expo Profiles Tahmin'!D1720)/D1720</f>
        <v>3.2685107841784557E-2</v>
      </c>
      <c r="AK1721" s="11">
        <f>ABS('Expo Profiles Tahmin'!Q1720-'Expo Profiles Tahmin'!E1720)/E1720</f>
        <v>3.8766056096307719E-2</v>
      </c>
      <c r="AL1721" s="11">
        <f>ABS('Expo Profiles Tahmin'!S1720-'Expo Profiles Tahmin'!F1720)/F1720</f>
        <v>6.5912060341561898E-2</v>
      </c>
      <c r="AM1721" s="11">
        <f>ABS('Expo Profiles Tahmin'!U1720-'Expo Profiles Tahmin'!G1720)/G1720</f>
        <v>0.13827495927486652</v>
      </c>
      <c r="AN1721" s="11">
        <f>ABS('Expo Profiles Tahmin'!W1720-'Expo Profiles Tahmin'!H1720)/H1720</f>
        <v>0.10915520489348075</v>
      </c>
    </row>
    <row r="1722" spans="1:40" x14ac:dyDescent="0.5">
      <c r="A1722" s="6" t="s">
        <v>1720</v>
      </c>
      <c r="B1722">
        <v>0.82918008336094895</v>
      </c>
      <c r="C1722">
        <v>1.123173147869386</v>
      </c>
      <c r="D1722">
        <v>1.043678429446576</v>
      </c>
      <c r="E1722">
        <v>1.1052230325188921</v>
      </c>
      <c r="F1722">
        <v>1.0970825231466561</v>
      </c>
      <c r="G1722">
        <v>0.97304612870224771</v>
      </c>
      <c r="H1722">
        <v>0.9578619717157375</v>
      </c>
      <c r="K1722">
        <f t="shared" si="401"/>
        <v>0.82918008336094895</v>
      </c>
      <c r="L1722">
        <f>0</f>
        <v>0</v>
      </c>
      <c r="M1722">
        <f t="shared" si="391"/>
        <v>0.96312937966031664</v>
      </c>
      <c r="N1722">
        <f t="shared" si="392"/>
        <v>0.12736667509236804</v>
      </c>
      <c r="O1722">
        <f t="shared" si="402"/>
        <v>1.0691649802436778</v>
      </c>
      <c r="P1722">
        <f t="shared" si="393"/>
        <v>0.10708386576511517</v>
      </c>
      <c r="Q1722">
        <f t="shared" si="403"/>
        <v>1.1438880222867445</v>
      </c>
      <c r="R1722">
        <f t="shared" si="394"/>
        <v>7.6313338150577767E-2</v>
      </c>
      <c r="S1722">
        <f t="shared" si="404"/>
        <v>1.1641058819815446</v>
      </c>
      <c r="T1722">
        <f t="shared" si="395"/>
        <v>2.2974539246699663E-2</v>
      </c>
      <c r="U1722">
        <f t="shared" si="396"/>
        <v>1.1766127478834898</v>
      </c>
      <c r="V1722">
        <f t="shared" si="397"/>
        <v>1.3021274939176149E-2</v>
      </c>
      <c r="W1722">
        <f t="shared" si="405"/>
        <v>1.0840339019506198</v>
      </c>
      <c r="X1722">
        <f t="shared" si="398"/>
        <v>-8.7389377870563084E-2</v>
      </c>
      <c r="Y1722">
        <f t="shared" si="399"/>
        <v>1.0364609248151342</v>
      </c>
      <c r="Z1722">
        <f t="shared" si="400"/>
        <v>-4.952965993342541E-2</v>
      </c>
      <c r="AI1722" s="11">
        <f>ABS('Expo Profiles Tahmin'!M1721-'Expo Profiles Tahmin'!C1721)/C1721</f>
        <v>0.1441296363672688</v>
      </c>
      <c r="AJ1722" s="11">
        <f>ABS('Expo Profiles Tahmin'!O1721-'Expo Profiles Tahmin'!D1721)/D1721</f>
        <v>2.6622892237736642E-2</v>
      </c>
      <c r="AK1722" s="11">
        <f>ABS('Expo Profiles Tahmin'!Q1721-'Expo Profiles Tahmin'!E1721)/E1721</f>
        <v>3.5224136725717024E-2</v>
      </c>
      <c r="AL1722" s="11">
        <f>ABS('Expo Profiles Tahmin'!S1721-'Expo Profiles Tahmin'!F1721)/F1721</f>
        <v>6.4355883174519485E-2</v>
      </c>
      <c r="AM1722" s="11">
        <f>ABS('Expo Profiles Tahmin'!U1721-'Expo Profiles Tahmin'!G1721)/G1721</f>
        <v>0.17725513614104182</v>
      </c>
      <c r="AN1722" s="11">
        <f>ABS('Expo Profiles Tahmin'!W1721-'Expo Profiles Tahmin'!H1721)/H1721</f>
        <v>0.11617645363072174</v>
      </c>
    </row>
    <row r="1723" spans="1:40" x14ac:dyDescent="0.5">
      <c r="A1723" s="6" t="s">
        <v>1721</v>
      </c>
      <c r="B1723">
        <v>0.86425980100118527</v>
      </c>
      <c r="C1723">
        <v>1.099149661200252</v>
      </c>
      <c r="D1723">
        <v>1.0443877374873769</v>
      </c>
      <c r="E1723">
        <v>1.1062688669052809</v>
      </c>
      <c r="F1723">
        <v>1.1020483446880069</v>
      </c>
      <c r="G1723">
        <v>0.97218405357019988</v>
      </c>
      <c r="H1723">
        <v>0.9586199954259963</v>
      </c>
      <c r="K1723">
        <f t="shared" si="401"/>
        <v>0.86425980100118527</v>
      </c>
      <c r="L1723">
        <f>0</f>
        <v>0</v>
      </c>
      <c r="M1723">
        <f t="shared" si="391"/>
        <v>0.97128045992090928</v>
      </c>
      <c r="N1723">
        <f t="shared" si="392"/>
        <v>0.10176138187643448</v>
      </c>
      <c r="O1723">
        <f t="shared" si="402"/>
        <v>1.0599864416135798</v>
      </c>
      <c r="P1723">
        <f t="shared" si="393"/>
        <v>8.9347558442155237E-2</v>
      </c>
      <c r="Q1723">
        <f t="shared" si="403"/>
        <v>1.1297126382722962</v>
      </c>
      <c r="R1723">
        <f t="shared" si="394"/>
        <v>7.069044205420702E-2</v>
      </c>
      <c r="S1723">
        <f t="shared" si="404"/>
        <v>1.1555906367114979</v>
      </c>
      <c r="T1723">
        <f t="shared" si="395"/>
        <v>2.8080199942510389E-2</v>
      </c>
      <c r="U1723">
        <f t="shared" si="396"/>
        <v>1.170876919122199</v>
      </c>
      <c r="V1723">
        <f t="shared" si="397"/>
        <v>1.5915009213993012E-2</v>
      </c>
      <c r="W1723">
        <f t="shared" si="405"/>
        <v>1.0828320954752024</v>
      </c>
      <c r="X1723">
        <f t="shared" si="398"/>
        <v>-8.2935963657635697E-2</v>
      </c>
      <c r="Y1723">
        <f t="shared" si="399"/>
        <v>1.0376834652991409</v>
      </c>
      <c r="Z1723">
        <f t="shared" si="400"/>
        <v>-4.7005599265140287E-2</v>
      </c>
      <c r="AI1723" s="11">
        <f>ABS('Expo Profiles Tahmin'!M1722-'Expo Profiles Tahmin'!C1722)/C1722</f>
        <v>0.14249251641446908</v>
      </c>
      <c r="AJ1723" s="11">
        <f>ABS('Expo Profiles Tahmin'!O1722-'Expo Profiles Tahmin'!D1722)/D1722</f>
        <v>2.4419926749483938E-2</v>
      </c>
      <c r="AK1723" s="11">
        <f>ABS('Expo Profiles Tahmin'!Q1722-'Expo Profiles Tahmin'!E1722)/E1722</f>
        <v>3.4983879841638622E-2</v>
      </c>
      <c r="AL1723" s="11">
        <f>ABS('Expo Profiles Tahmin'!S1722-'Expo Profiles Tahmin'!F1722)/F1722</f>
        <v>6.1092358524363219E-2</v>
      </c>
      <c r="AM1723" s="11">
        <f>ABS('Expo Profiles Tahmin'!U1722-'Expo Profiles Tahmin'!G1722)/G1722</f>
        <v>0.20920551778232654</v>
      </c>
      <c r="AN1723" s="11">
        <f>ABS('Expo Profiles Tahmin'!W1722-'Expo Profiles Tahmin'!H1722)/H1722</f>
        <v>0.13172245475919783</v>
      </c>
    </row>
    <row r="1724" spans="1:40" x14ac:dyDescent="0.5">
      <c r="A1724" s="6" t="s">
        <v>1722</v>
      </c>
      <c r="B1724">
        <v>0.9391642895339456</v>
      </c>
      <c r="C1724">
        <v>1.0880189774191551</v>
      </c>
      <c r="D1724">
        <v>1.0478926065934659</v>
      </c>
      <c r="E1724">
        <v>1.107180774298306</v>
      </c>
      <c r="F1724">
        <v>1.094838832701281</v>
      </c>
      <c r="G1724">
        <v>0.99868294572772365</v>
      </c>
      <c r="H1724">
        <v>0.9892931732691681</v>
      </c>
      <c r="K1724">
        <f t="shared" si="401"/>
        <v>0.9391642895339456</v>
      </c>
      <c r="L1724">
        <f>0</f>
        <v>0</v>
      </c>
      <c r="M1724">
        <f t="shared" si="391"/>
        <v>1.0069855516661808</v>
      </c>
      <c r="N1724">
        <f t="shared" si="392"/>
        <v>6.4488346687876522E-2</v>
      </c>
      <c r="O1724">
        <f t="shared" si="402"/>
        <v>1.060729776065177</v>
      </c>
      <c r="P1724">
        <f t="shared" si="393"/>
        <v>5.4272218865434665E-2</v>
      </c>
      <c r="Q1724">
        <f t="shared" si="403"/>
        <v>1.1114384856973203</v>
      </c>
      <c r="R1724">
        <f t="shared" si="394"/>
        <v>5.0883829861203489E-2</v>
      </c>
      <c r="S1724">
        <f t="shared" si="404"/>
        <v>1.1315754506429445</v>
      </c>
      <c r="T1724">
        <f t="shared" si="395"/>
        <v>2.1647946866646839E-2</v>
      </c>
      <c r="U1724">
        <f t="shared" si="396"/>
        <v>1.1433601469803252</v>
      </c>
      <c r="V1724">
        <f t="shared" si="397"/>
        <v>1.2269402445569486E-2</v>
      </c>
      <c r="W1724">
        <f t="shared" si="405"/>
        <v>1.0798432700031668</v>
      </c>
      <c r="X1724">
        <f t="shared" si="398"/>
        <v>-5.9792539605406106E-2</v>
      </c>
      <c r="Y1724">
        <f t="shared" si="399"/>
        <v>1.0472934431382388</v>
      </c>
      <c r="Z1724">
        <f t="shared" si="400"/>
        <v>-3.3888605519060581E-2</v>
      </c>
      <c r="AI1724" s="11">
        <f>ABS('Expo Profiles Tahmin'!M1723-'Expo Profiles Tahmin'!C1723)/C1723</f>
        <v>0.11633465923076558</v>
      </c>
      <c r="AJ1724" s="11">
        <f>ABS('Expo Profiles Tahmin'!O1723-'Expo Profiles Tahmin'!D1723)/D1723</f>
        <v>1.4935740402056794E-2</v>
      </c>
      <c r="AK1724" s="11">
        <f>ABS('Expo Profiles Tahmin'!Q1723-'Expo Profiles Tahmin'!E1723)/E1723</f>
        <v>2.1191748288639598E-2</v>
      </c>
      <c r="AL1724" s="11">
        <f>ABS('Expo Profiles Tahmin'!S1723-'Expo Profiles Tahmin'!F1723)/F1723</f>
        <v>4.8584340497919716E-2</v>
      </c>
      <c r="AM1724" s="11">
        <f>ABS('Expo Profiles Tahmin'!U1723-'Expo Profiles Tahmin'!G1723)/G1723</f>
        <v>0.20437782827472789</v>
      </c>
      <c r="AN1724" s="11">
        <f>ABS('Expo Profiles Tahmin'!W1723-'Expo Profiles Tahmin'!H1723)/H1723</f>
        <v>0.12957386726948894</v>
      </c>
    </row>
    <row r="1725" spans="1:40" x14ac:dyDescent="0.5">
      <c r="A1725" s="6" t="s">
        <v>1723</v>
      </c>
      <c r="B1725">
        <v>0.94680347061326287</v>
      </c>
      <c r="C1725">
        <v>1.107777791461398</v>
      </c>
      <c r="D1725">
        <v>1.0861409784318119</v>
      </c>
      <c r="E1725">
        <v>1.1275599482954171</v>
      </c>
      <c r="F1725">
        <v>1.1262885327043359</v>
      </c>
      <c r="G1725">
        <v>1.047244635092442</v>
      </c>
      <c r="H1725">
        <v>1.046308080838112</v>
      </c>
      <c r="K1725">
        <f t="shared" si="401"/>
        <v>0.94680347061326287</v>
      </c>
      <c r="L1725">
        <f>0</f>
        <v>0</v>
      </c>
      <c r="M1725">
        <f t="shared" si="391"/>
        <v>1.0201466871817528</v>
      </c>
      <c r="N1725">
        <f t="shared" si="392"/>
        <v>6.9738937739773271E-2</v>
      </c>
      <c r="O1725">
        <f t="shared" si="402"/>
        <v>1.0881794868429773</v>
      </c>
      <c r="P1725">
        <f t="shared" si="393"/>
        <v>6.811664377991862E-2</v>
      </c>
      <c r="Q1725">
        <f t="shared" si="403"/>
        <v>1.1432033340035876</v>
      </c>
      <c r="R1725">
        <f t="shared" si="394"/>
        <v>5.566726166943E-2</v>
      </c>
      <c r="S1725">
        <f t="shared" si="404"/>
        <v>1.1658007126304799</v>
      </c>
      <c r="T1725">
        <f t="shared" si="395"/>
        <v>2.4222519776886008E-2</v>
      </c>
      <c r="U1725">
        <f t="shared" si="396"/>
        <v>1.1789869534252873</v>
      </c>
      <c r="V1725">
        <f t="shared" si="397"/>
        <v>1.3728592610612583E-2</v>
      </c>
      <c r="W1725">
        <f t="shared" si="405"/>
        <v>1.1260092889716109</v>
      </c>
      <c r="X1725">
        <f t="shared" si="398"/>
        <v>-4.9699543294983627E-2</v>
      </c>
      <c r="Y1725">
        <f t="shared" si="399"/>
        <v>1.0989538813874273</v>
      </c>
      <c r="Z1725">
        <f t="shared" si="400"/>
        <v>-2.8168200051647947E-2</v>
      </c>
      <c r="AI1725" s="11">
        <f>ABS('Expo Profiles Tahmin'!M1724-'Expo Profiles Tahmin'!C1724)/C1724</f>
        <v>7.447795253092955E-2</v>
      </c>
      <c r="AJ1725" s="11">
        <f>ABS('Expo Profiles Tahmin'!O1724-'Expo Profiles Tahmin'!D1724)/D1724</f>
        <v>1.2250462872758225E-2</v>
      </c>
      <c r="AK1725" s="11">
        <f>ABS('Expo Profiles Tahmin'!Q1724-'Expo Profiles Tahmin'!E1724)/E1724</f>
        <v>3.8455431108011368E-3</v>
      </c>
      <c r="AL1725" s="11">
        <f>ABS('Expo Profiles Tahmin'!S1724-'Expo Profiles Tahmin'!F1724)/F1724</f>
        <v>3.3554361468001399E-2</v>
      </c>
      <c r="AM1725" s="11">
        <f>ABS('Expo Profiles Tahmin'!U1724-'Expo Profiles Tahmin'!G1724)/G1724</f>
        <v>0.14486800027127494</v>
      </c>
      <c r="AN1725" s="11">
        <f>ABS('Expo Profiles Tahmin'!W1724-'Expo Profiles Tahmin'!H1724)/H1724</f>
        <v>9.1530093586688219E-2</v>
      </c>
    </row>
    <row r="1726" spans="1:40" x14ac:dyDescent="0.5">
      <c r="A1726" s="6" t="s">
        <v>1724</v>
      </c>
      <c r="B1726">
        <v>0.930947433127705</v>
      </c>
      <c r="C1726">
        <v>1.0938161770869319</v>
      </c>
      <c r="D1726">
        <v>1.074629862268397</v>
      </c>
      <c r="E1726">
        <v>1.110038385089317</v>
      </c>
      <c r="F1726">
        <v>1.117288415077631</v>
      </c>
      <c r="G1726">
        <v>1.0301291197997611</v>
      </c>
      <c r="H1726">
        <v>1.043798107967383</v>
      </c>
      <c r="K1726">
        <f t="shared" si="401"/>
        <v>0.930947433127705</v>
      </c>
      <c r="L1726">
        <f>0</f>
        <v>0</v>
      </c>
      <c r="M1726">
        <f t="shared" si="391"/>
        <v>1.0051537878897721</v>
      </c>
      <c r="N1726">
        <f t="shared" si="392"/>
        <v>7.0559659049241358E-2</v>
      </c>
      <c r="O1726">
        <f t="shared" si="402"/>
        <v>1.0752197434417812</v>
      </c>
      <c r="P1726">
        <f t="shared" si="393"/>
        <v>7.0090217442146927E-2</v>
      </c>
      <c r="Q1726">
        <f t="shared" si="403"/>
        <v>1.1292395043751746</v>
      </c>
      <c r="R1726">
        <f t="shared" si="394"/>
        <v>5.480950549154523E-2</v>
      </c>
      <c r="S1726">
        <f t="shared" si="404"/>
        <v>1.1536315076461223</v>
      </c>
      <c r="T1726">
        <f t="shared" si="395"/>
        <v>2.5886799441685107E-2</v>
      </c>
      <c r="U1726">
        <f t="shared" si="396"/>
        <v>1.1677237480071219</v>
      </c>
      <c r="V1726">
        <f t="shared" si="397"/>
        <v>1.4671856057958583E-2</v>
      </c>
      <c r="W1726">
        <f t="shared" si="405"/>
        <v>1.1192477298042298</v>
      </c>
      <c r="X1726">
        <f t="shared" si="398"/>
        <v>-4.5372765346994921E-2</v>
      </c>
      <c r="Y1726">
        <f t="shared" si="399"/>
        <v>1.0945477310054808</v>
      </c>
      <c r="Z1726">
        <f t="shared" si="400"/>
        <v>-2.5715912993503058E-2</v>
      </c>
      <c r="AI1726" s="11">
        <f>ABS('Expo Profiles Tahmin'!M1725-'Expo Profiles Tahmin'!C1725)/C1725</f>
        <v>7.9105308803890009E-2</v>
      </c>
      <c r="AJ1726" s="11">
        <f>ABS('Expo Profiles Tahmin'!O1725-'Expo Profiles Tahmin'!D1725)/D1725</f>
        <v>1.8768359279737385E-3</v>
      </c>
      <c r="AK1726" s="11">
        <f>ABS('Expo Profiles Tahmin'!Q1725-'Expo Profiles Tahmin'!E1725)/E1725</f>
        <v>1.3873662089381053E-2</v>
      </c>
      <c r="AL1726" s="11">
        <f>ABS('Expo Profiles Tahmin'!S1725-'Expo Profiles Tahmin'!F1725)/F1725</f>
        <v>3.5081756387300794E-2</v>
      </c>
      <c r="AM1726" s="11">
        <f>ABS('Expo Profiles Tahmin'!U1725-'Expo Profiles Tahmin'!G1725)/G1725</f>
        <v>0.12579899091220087</v>
      </c>
      <c r="AN1726" s="11">
        <f>ABS('Expo Profiles Tahmin'!W1725-'Expo Profiles Tahmin'!H1725)/H1725</f>
        <v>7.6173748051010723E-2</v>
      </c>
    </row>
    <row r="1727" spans="1:40" x14ac:dyDescent="0.5">
      <c r="A1727" s="6" t="s">
        <v>1725</v>
      </c>
      <c r="B1727">
        <v>0.90971658682052026</v>
      </c>
      <c r="C1727">
        <v>1.058017940472465</v>
      </c>
      <c r="D1727">
        <v>1.0496823652593921</v>
      </c>
      <c r="E1727">
        <v>1.0777342914110839</v>
      </c>
      <c r="F1727">
        <v>1.084605032463215</v>
      </c>
      <c r="G1727">
        <v>1.007921571171142</v>
      </c>
      <c r="H1727">
        <v>1.014352863607747</v>
      </c>
      <c r="K1727">
        <f t="shared" si="401"/>
        <v>0.90971658682052026</v>
      </c>
      <c r="L1727">
        <f>0</f>
        <v>0</v>
      </c>
      <c r="M1727">
        <f t="shared" si="391"/>
        <v>0.97728573847767297</v>
      </c>
      <c r="N1727">
        <f t="shared" si="392"/>
        <v>6.4248625585531627E-2</v>
      </c>
      <c r="O1727">
        <f t="shared" si="402"/>
        <v>1.0452467612529159</v>
      </c>
      <c r="P1727">
        <f t="shared" si="393"/>
        <v>6.7778585799872934E-2</v>
      </c>
      <c r="Q1727">
        <f t="shared" si="403"/>
        <v>1.0969460151244244</v>
      </c>
      <c r="R1727">
        <f t="shared" si="394"/>
        <v>5.248943459115539E-2</v>
      </c>
      <c r="S1727">
        <f t="shared" si="404"/>
        <v>1.1198973761414006</v>
      </c>
      <c r="T1727">
        <f t="shared" si="395"/>
        <v>2.4402939747847317E-2</v>
      </c>
      <c r="U1727">
        <f t="shared" si="396"/>
        <v>1.1331818338518387</v>
      </c>
      <c r="V1727">
        <f t="shared" si="397"/>
        <v>1.3830849200883252E-2</v>
      </c>
      <c r="W1727">
        <f t="shared" si="405"/>
        <v>1.0865701365880056</v>
      </c>
      <c r="X1727">
        <f t="shared" si="398"/>
        <v>-4.3641391340952448E-2</v>
      </c>
      <c r="Y1727">
        <f t="shared" si="399"/>
        <v>1.0628126621327121</v>
      </c>
      <c r="Z1727">
        <f t="shared" si="400"/>
        <v>-2.4734622500007627E-2</v>
      </c>
      <c r="AI1727" s="11">
        <f>ABS('Expo Profiles Tahmin'!M1726-'Expo Profiles Tahmin'!C1726)/C1726</f>
        <v>8.1057851451134047E-2</v>
      </c>
      <c r="AJ1727" s="11">
        <f>ABS('Expo Profiles Tahmin'!O1726-'Expo Profiles Tahmin'!D1726)/D1726</f>
        <v>5.48915672359087E-4</v>
      </c>
      <c r="AK1727" s="11">
        <f>ABS('Expo Profiles Tahmin'!Q1726-'Expo Profiles Tahmin'!E1726)/E1726</f>
        <v>1.7297707488117792E-2</v>
      </c>
      <c r="AL1727" s="11">
        <f>ABS('Expo Profiles Tahmin'!S1726-'Expo Profiles Tahmin'!F1726)/F1726</f>
        <v>3.2527941825984258E-2</v>
      </c>
      <c r="AM1727" s="11">
        <f>ABS('Expo Profiles Tahmin'!U1726-'Expo Profiles Tahmin'!G1726)/G1726</f>
        <v>0.13357027343728209</v>
      </c>
      <c r="AN1727" s="11">
        <f>ABS('Expo Profiles Tahmin'!W1726-'Expo Profiles Tahmin'!H1726)/H1726</f>
        <v>7.2283731174577356E-2</v>
      </c>
    </row>
    <row r="1728" spans="1:40" x14ac:dyDescent="0.5">
      <c r="A1728" s="6" t="s">
        <v>1726</v>
      </c>
      <c r="B1728">
        <v>0.90450217236510766</v>
      </c>
      <c r="C1728">
        <v>1.03114388704642</v>
      </c>
      <c r="D1728">
        <v>1.021897636087183</v>
      </c>
      <c r="E1728">
        <v>1.039835660924624</v>
      </c>
      <c r="F1728">
        <v>1.049576536022603</v>
      </c>
      <c r="G1728">
        <v>0.98705779823809248</v>
      </c>
      <c r="H1728">
        <v>0.9871064831728007</v>
      </c>
      <c r="K1728">
        <f t="shared" si="401"/>
        <v>0.90450217236510766</v>
      </c>
      <c r="L1728">
        <f>0</f>
        <v>0</v>
      </c>
      <c r="M1728">
        <f t="shared" si="391"/>
        <v>0.96220274632956682</v>
      </c>
      <c r="N1728">
        <f t="shared" si="392"/>
        <v>5.486501579186804E-2</v>
      </c>
      <c r="O1728">
        <f t="shared" si="402"/>
        <v>1.0192683521932051</v>
      </c>
      <c r="P1728">
        <f t="shared" si="393"/>
        <v>5.695746307174207E-2</v>
      </c>
      <c r="Q1728">
        <f t="shared" si="403"/>
        <v>1.0596457113286117</v>
      </c>
      <c r="R1728">
        <f t="shared" si="394"/>
        <v>4.119214911042568E-2</v>
      </c>
      <c r="S1728">
        <f t="shared" si="404"/>
        <v>1.0774821450773986</v>
      </c>
      <c r="T1728">
        <f t="shared" si="395"/>
        <v>1.898419511440514E-2</v>
      </c>
      <c r="U1728">
        <f t="shared" si="396"/>
        <v>1.0878167498328057</v>
      </c>
      <c r="V1728">
        <f t="shared" si="397"/>
        <v>1.0759668406370644E-2</v>
      </c>
      <c r="W1728">
        <f t="shared" si="405"/>
        <v>1.0477884195983147</v>
      </c>
      <c r="X1728">
        <f t="shared" si="398"/>
        <v>-3.7532474219187852E-2</v>
      </c>
      <c r="Y1728">
        <f t="shared" si="399"/>
        <v>1.0273565137834884</v>
      </c>
      <c r="Z1728">
        <f t="shared" si="400"/>
        <v>-2.1272272784569279E-2</v>
      </c>
      <c r="AI1728" s="11">
        <f>ABS('Expo Profiles Tahmin'!M1727-'Expo Profiles Tahmin'!C1727)/C1727</f>
        <v>7.6305135202849705E-2</v>
      </c>
      <c r="AJ1728" s="11">
        <f>ABS('Expo Profiles Tahmin'!O1727-'Expo Profiles Tahmin'!D1727)/D1727</f>
        <v>4.2256630703517931E-3</v>
      </c>
      <c r="AK1728" s="11">
        <f>ABS('Expo Profiles Tahmin'!Q1727-'Expo Profiles Tahmin'!E1727)/E1727</f>
        <v>1.7826029909641671E-2</v>
      </c>
      <c r="AL1728" s="11">
        <f>ABS('Expo Profiles Tahmin'!S1727-'Expo Profiles Tahmin'!F1727)/F1727</f>
        <v>3.2539350843720637E-2</v>
      </c>
      <c r="AM1728" s="11">
        <f>ABS('Expo Profiles Tahmin'!U1727-'Expo Profiles Tahmin'!G1727)/G1727</f>
        <v>0.12427580306189108</v>
      </c>
      <c r="AN1728" s="11">
        <f>ABS('Expo Profiles Tahmin'!W1727-'Expo Profiles Tahmin'!H1727)/H1727</f>
        <v>7.1195414900692006E-2</v>
      </c>
    </row>
    <row r="1729" spans="1:40" x14ac:dyDescent="0.5">
      <c r="A1729" s="6" t="s">
        <v>1727</v>
      </c>
      <c r="B1729">
        <v>0.85543811085939969</v>
      </c>
      <c r="C1729">
        <v>0.98797272416349069</v>
      </c>
      <c r="D1729">
        <v>0.98605179790859099</v>
      </c>
      <c r="E1729">
        <v>1.0039540612461</v>
      </c>
      <c r="F1729">
        <v>1.010410508984015</v>
      </c>
      <c r="G1729">
        <v>0.94384681836056628</v>
      </c>
      <c r="H1729">
        <v>0.95038670006624715</v>
      </c>
      <c r="K1729">
        <f t="shared" si="401"/>
        <v>0.85543811085939969</v>
      </c>
      <c r="L1729">
        <f>0</f>
        <v>0</v>
      </c>
      <c r="M1729">
        <f t="shared" si="391"/>
        <v>0.91582361082714581</v>
      </c>
      <c r="N1729">
        <f t="shared" si="392"/>
        <v>5.741799745997192E-2</v>
      </c>
      <c r="O1729">
        <f t="shared" si="402"/>
        <v>0.97907819456212675</v>
      </c>
      <c r="P1729">
        <f t="shared" si="393"/>
        <v>6.2967758513409855E-2</v>
      </c>
      <c r="Q1729">
        <f t="shared" si="403"/>
        <v>1.0246905024842243</v>
      </c>
      <c r="R1729">
        <f t="shared" si="394"/>
        <v>4.6465200473799227E-2</v>
      </c>
      <c r="S1729">
        <f t="shared" si="404"/>
        <v>1.0434789412630092</v>
      </c>
      <c r="T1729">
        <f t="shared" si="395"/>
        <v>2.0148547741712951E-2</v>
      </c>
      <c r="U1729">
        <f t="shared" si="396"/>
        <v>1.054447395603644</v>
      </c>
      <c r="V1729">
        <f t="shared" si="397"/>
        <v>1.1419588308290101E-2</v>
      </c>
      <c r="W1729">
        <f t="shared" si="405"/>
        <v>1.0132517877560496</v>
      </c>
      <c r="X1729">
        <f t="shared" si="398"/>
        <v>-3.8609958534050276E-2</v>
      </c>
      <c r="Y1729">
        <f t="shared" si="399"/>
        <v>0.99223332167584721</v>
      </c>
      <c r="Z1729">
        <f t="shared" si="400"/>
        <v>-2.1882958350700588E-2</v>
      </c>
      <c r="AI1729" s="11">
        <f>ABS('Expo Profiles Tahmin'!M1728-'Expo Profiles Tahmin'!C1728)/C1728</f>
        <v>6.6858894847668923E-2</v>
      </c>
      <c r="AJ1729" s="11">
        <f>ABS('Expo Profiles Tahmin'!O1728-'Expo Profiles Tahmin'!D1728)/D1728</f>
        <v>2.5729425346802124E-3</v>
      </c>
      <c r="AK1729" s="11">
        <f>ABS('Expo Profiles Tahmin'!Q1728-'Expo Profiles Tahmin'!E1728)/E1728</f>
        <v>1.9051135817339269E-2</v>
      </c>
      <c r="AL1729" s="11">
        <f>ABS('Expo Profiles Tahmin'!S1728-'Expo Profiles Tahmin'!F1728)/F1728</f>
        <v>2.6587493238506045E-2</v>
      </c>
      <c r="AM1729" s="11">
        <f>ABS('Expo Profiles Tahmin'!U1728-'Expo Profiles Tahmin'!G1728)/G1728</f>
        <v>0.10208009275097056</v>
      </c>
      <c r="AN1729" s="11">
        <f>ABS('Expo Profiles Tahmin'!W1728-'Expo Profiles Tahmin'!H1728)/H1728</f>
        <v>6.1474559695391201E-2</v>
      </c>
    </row>
    <row r="1730" spans="1:40" x14ac:dyDescent="0.5">
      <c r="A1730" s="6" t="s">
        <v>1728</v>
      </c>
      <c r="B1730">
        <v>0.80369303515667156</v>
      </c>
      <c r="C1730">
        <v>0.91682365336853089</v>
      </c>
      <c r="D1730">
        <v>0.92122565977726756</v>
      </c>
      <c r="E1730">
        <v>0.93709018216992468</v>
      </c>
      <c r="F1730">
        <v>0.95268913479520034</v>
      </c>
      <c r="G1730">
        <v>0.89165186831805709</v>
      </c>
      <c r="H1730">
        <v>0.89765238106526368</v>
      </c>
      <c r="K1730">
        <f t="shared" si="401"/>
        <v>0.80369303515667156</v>
      </c>
      <c r="L1730">
        <f>0</f>
        <v>0</v>
      </c>
      <c r="M1730">
        <f t="shared" ref="M1730:M1793" si="406">C1730*$AC$2+(1-$AC$2)*(K1730+L1730)</f>
        <v>0.85523767524785343</v>
      </c>
      <c r="N1730">
        <f t="shared" ref="N1730:N1793" si="407">$AC$3*(M1730-K1730)+(1-$AC$3)*L1730</f>
        <v>4.9011600722217448E-2</v>
      </c>
      <c r="O1730">
        <f t="shared" si="402"/>
        <v>0.91198406613760119</v>
      </c>
      <c r="P1730">
        <f t="shared" ref="P1730:P1793" si="408">$AC$3*(O1730-M1730)+(1-$AC$3)*N1730</f>
        <v>5.6366282929533579E-2</v>
      </c>
      <c r="Q1730">
        <f t="shared" si="403"/>
        <v>0.9541075730850439</v>
      </c>
      <c r="R1730">
        <f t="shared" ref="R1730:R1793" si="409">$AC$3*(Q1730-O1730)+(1-$AC$3)*P1730</f>
        <v>4.2823434470889502E-2</v>
      </c>
      <c r="S1730">
        <f t="shared" si="404"/>
        <v>0.97677349896580723</v>
      </c>
      <c r="T1730">
        <f t="shared" ref="T1730:T1793" si="410">$AC$3*(S1730-Q1730)+(1-$AC$3)*R1730</f>
        <v>2.3656518942402789E-2</v>
      </c>
      <c r="U1730">
        <f t="shared" ref="U1730:U1793" si="411">S1730*$AC$2+(1-$AC$2)*(S1730+T1730)</f>
        <v>0.98965162056565437</v>
      </c>
      <c r="V1730">
        <f t="shared" ref="V1730:V1793" si="412">$AC$3*(U1730-S1730)+(1-$AC$3)*T1730</f>
        <v>1.3407800432694506E-2</v>
      </c>
      <c r="W1730">
        <f t="shared" si="405"/>
        <v>0.95503380227280599</v>
      </c>
      <c r="X1730">
        <f t="shared" ref="X1730:X1793" si="413">$AC$3*(W1730-U1730)+(1-$AC$3)*V1730</f>
        <v>-3.2257712901958537E-2</v>
      </c>
      <c r="Y1730">
        <f t="shared" ref="Y1730:Y1793" si="414">W1730*$AC$2+(1-$AC$2)*(W1730+X1730)</f>
        <v>0.93747336786164792</v>
      </c>
      <c r="Z1730">
        <f t="shared" ref="Z1730:Z1793" si="415">$AC$3*(Y1730-W1730)+(1-$AC$3)*X1730</f>
        <v>-1.8282697384921668E-2</v>
      </c>
      <c r="AI1730" s="11">
        <f>ABS('Expo Profiles Tahmin'!M1729-'Expo Profiles Tahmin'!C1729)/C1729</f>
        <v>7.3027434433914171E-2</v>
      </c>
      <c r="AJ1730" s="11">
        <f>ABS('Expo Profiles Tahmin'!O1729-'Expo Profiles Tahmin'!D1729)/D1729</f>
        <v>7.0722484977515437E-3</v>
      </c>
      <c r="AK1730" s="11">
        <f>ABS('Expo Profiles Tahmin'!Q1729-'Expo Profiles Tahmin'!E1729)/E1729</f>
        <v>2.0654771008532441E-2</v>
      </c>
      <c r="AL1730" s="11">
        <f>ABS('Expo Profiles Tahmin'!S1729-'Expo Profiles Tahmin'!F1729)/F1729</f>
        <v>3.2727720055331894E-2</v>
      </c>
      <c r="AM1730" s="11">
        <f>ABS('Expo Profiles Tahmin'!U1729-'Expo Profiles Tahmin'!G1729)/G1729</f>
        <v>0.11718064318443919</v>
      </c>
      <c r="AN1730" s="11">
        <f>ABS('Expo Profiles Tahmin'!W1729-'Expo Profiles Tahmin'!H1729)/H1729</f>
        <v>6.614685126109239E-2</v>
      </c>
    </row>
    <row r="1731" spans="1:40" x14ac:dyDescent="0.5">
      <c r="A1731" s="6" t="s">
        <v>1729</v>
      </c>
      <c r="B1731">
        <v>0.75591468466619505</v>
      </c>
      <c r="C1731">
        <v>0.86165690922410609</v>
      </c>
      <c r="D1731">
        <v>0.87256790763769654</v>
      </c>
      <c r="E1731">
        <v>0.88776321523616686</v>
      </c>
      <c r="F1731">
        <v>0.90282837447534925</v>
      </c>
      <c r="G1731">
        <v>0.83863585604623703</v>
      </c>
      <c r="H1731">
        <v>0.84441244239458957</v>
      </c>
      <c r="K1731">
        <f t="shared" ref="K1731:K1794" si="416">B1731</f>
        <v>0.75591468466619505</v>
      </c>
      <c r="L1731">
        <f>0</f>
        <v>0</v>
      </c>
      <c r="M1731">
        <f t="shared" si="406"/>
        <v>0.80409302041144326</v>
      </c>
      <c r="N1731">
        <f t="shared" si="407"/>
        <v>4.5810725437794006E-2</v>
      </c>
      <c r="O1731">
        <f t="shared" ref="O1731:O1794" si="417">D1731*$AC$2+(1-$AC$2)*(M1731+N1731)</f>
        <v>0.86023000483039769</v>
      </c>
      <c r="P1731">
        <f t="shared" si="408"/>
        <v>5.5629524855998307E-2</v>
      </c>
      <c r="Q1731">
        <f t="shared" ref="Q1731:Q1794" si="418">E1731*$AC$2+(1-$AC$2)*(O1731+P1731)</f>
        <v>0.90305827005291928</v>
      </c>
      <c r="R1731">
        <f t="shared" si="409"/>
        <v>4.345735283602651E-2</v>
      </c>
      <c r="S1731">
        <f t="shared" ref="S1731:S1794" si="419">F1731*$AC$2+(1-$AC$2)*(Q1731+R1731)</f>
        <v>0.92661081257635769</v>
      </c>
      <c r="T1731">
        <f t="shared" si="410"/>
        <v>2.4530717326179549E-2</v>
      </c>
      <c r="U1731">
        <f t="shared" si="411"/>
        <v>0.93996482976828566</v>
      </c>
      <c r="V1731">
        <f t="shared" si="412"/>
        <v>1.3903269672982979E-2</v>
      </c>
      <c r="W1731">
        <f t="shared" ref="W1731:W1794" si="420">H1731*$AC$2+(1-$AC$2)*(U1731+V1731)</f>
        <v>0.90399784735929534</v>
      </c>
      <c r="X1731">
        <f t="shared" si="413"/>
        <v>-3.3516226876691452E-2</v>
      </c>
      <c r="Y1731">
        <f t="shared" si="414"/>
        <v>0.88575230386504789</v>
      </c>
      <c r="Z1731">
        <f t="shared" si="415"/>
        <v>-1.8995985094582515E-2</v>
      </c>
      <c r="AI1731" s="11">
        <f>ABS('Expo Profiles Tahmin'!M1730-'Expo Profiles Tahmin'!C1730)/C1730</f>
        <v>6.7173199441792827E-2</v>
      </c>
      <c r="AJ1731" s="11">
        <f>ABS('Expo Profiles Tahmin'!O1730-'Expo Profiles Tahmin'!D1730)/D1730</f>
        <v>1.0031845662984231E-2</v>
      </c>
      <c r="AK1731" s="11">
        <f>ABS('Expo Profiles Tahmin'!Q1730-'Expo Profiles Tahmin'!E1730)/E1730</f>
        <v>1.8159822009567721E-2</v>
      </c>
      <c r="AL1731" s="11">
        <f>ABS('Expo Profiles Tahmin'!S1730-'Expo Profiles Tahmin'!F1730)/F1730</f>
        <v>2.5280401855096526E-2</v>
      </c>
      <c r="AM1731" s="11">
        <f>ABS('Expo Profiles Tahmin'!U1730-'Expo Profiles Tahmin'!G1730)/G1730</f>
        <v>0.10990808826818969</v>
      </c>
      <c r="AN1731" s="11">
        <f>ABS('Expo Profiles Tahmin'!W1730-'Expo Profiles Tahmin'!H1730)/H1730</f>
        <v>6.3923877904101936E-2</v>
      </c>
    </row>
    <row r="1732" spans="1:40" x14ac:dyDescent="0.5">
      <c r="A1732" s="6" t="s">
        <v>1730</v>
      </c>
      <c r="B1732">
        <v>0.72208744892946475</v>
      </c>
      <c r="C1732">
        <v>0.83290594065809698</v>
      </c>
      <c r="D1732">
        <v>0.84011691487500983</v>
      </c>
      <c r="E1732">
        <v>0.85390165596093659</v>
      </c>
      <c r="F1732">
        <v>0.87105840599892626</v>
      </c>
      <c r="G1732">
        <v>0.80524626011246203</v>
      </c>
      <c r="H1732">
        <v>0.81194862966983194</v>
      </c>
      <c r="K1732">
        <f t="shared" si="416"/>
        <v>0.72208744892946475</v>
      </c>
      <c r="L1732">
        <f>0</f>
        <v>0</v>
      </c>
      <c r="M1732">
        <f t="shared" si="406"/>
        <v>0.77257863656624526</v>
      </c>
      <c r="N1732">
        <f t="shared" si="407"/>
        <v>4.800991769593918E-2</v>
      </c>
      <c r="O1732">
        <f t="shared" si="417"/>
        <v>0.82948607763179849</v>
      </c>
      <c r="P1732">
        <f t="shared" si="408"/>
        <v>5.6470193333458409E-2</v>
      </c>
      <c r="Q1732">
        <f t="shared" si="418"/>
        <v>0.871351528060335</v>
      </c>
      <c r="R1732">
        <f t="shared" si="409"/>
        <v>4.2583165959895898E-2</v>
      </c>
      <c r="S1732">
        <f t="shared" si="419"/>
        <v>0.89439937396774738</v>
      </c>
      <c r="T1732">
        <f t="shared" si="410"/>
        <v>2.4007862985632823E-2</v>
      </c>
      <c r="U1732">
        <f t="shared" si="411"/>
        <v>0.90746876002721832</v>
      </c>
      <c r="V1732">
        <f t="shared" si="412"/>
        <v>1.3606931624663804E-2</v>
      </c>
      <c r="W1732">
        <f t="shared" si="420"/>
        <v>0.8713551542502469</v>
      </c>
      <c r="X1732">
        <f t="shared" si="413"/>
        <v>-3.3670207618373048E-2</v>
      </c>
      <c r="Y1732">
        <f t="shared" si="414"/>
        <v>0.8530257868121538</v>
      </c>
      <c r="Z1732">
        <f t="shared" si="415"/>
        <v>-1.9083256728248184E-2</v>
      </c>
      <c r="AI1732" s="11">
        <f>ABS('Expo Profiles Tahmin'!M1731-'Expo Profiles Tahmin'!C1731)/C1731</f>
        <v>6.6806043329353942E-2</v>
      </c>
      <c r="AJ1732" s="11">
        <f>ABS('Expo Profiles Tahmin'!O1731-'Expo Profiles Tahmin'!D1731)/D1731</f>
        <v>1.4139762303086828E-2</v>
      </c>
      <c r="AK1732" s="11">
        <f>ABS('Expo Profiles Tahmin'!Q1731-'Expo Profiles Tahmin'!E1731)/E1731</f>
        <v>1.7228754868699483E-2</v>
      </c>
      <c r="AL1732" s="11">
        <f>ABS('Expo Profiles Tahmin'!S1731-'Expo Profiles Tahmin'!F1731)/F1731</f>
        <v>2.6342147381919478E-2</v>
      </c>
      <c r="AM1732" s="11">
        <f>ABS('Expo Profiles Tahmin'!U1731-'Expo Profiles Tahmin'!G1731)/G1731</f>
        <v>0.1208259496556298</v>
      </c>
      <c r="AN1732" s="11">
        <f>ABS('Expo Profiles Tahmin'!W1731-'Expo Profiles Tahmin'!H1731)/H1731</f>
        <v>7.0564337962303283E-2</v>
      </c>
    </row>
    <row r="1733" spans="1:40" x14ac:dyDescent="0.5">
      <c r="A1733" s="6" t="s">
        <v>1731</v>
      </c>
      <c r="B1733">
        <v>0.71995599311867697</v>
      </c>
      <c r="C1733">
        <v>0.81292508692039667</v>
      </c>
      <c r="D1733">
        <v>0.81946873596115655</v>
      </c>
      <c r="E1733">
        <v>0.83111721335489841</v>
      </c>
      <c r="F1733">
        <v>0.84549820475541748</v>
      </c>
      <c r="G1733">
        <v>0.7799678368841092</v>
      </c>
      <c r="H1733">
        <v>0.7935317916529544</v>
      </c>
      <c r="K1733">
        <f t="shared" si="416"/>
        <v>0.71995599311867697</v>
      </c>
      <c r="L1733">
        <f>0</f>
        <v>0</v>
      </c>
      <c r="M1733">
        <f t="shared" si="406"/>
        <v>0.7623146273713326</v>
      </c>
      <c r="N1733">
        <f t="shared" si="407"/>
        <v>4.0277019404094533E-2</v>
      </c>
      <c r="O1733">
        <f t="shared" si="417"/>
        <v>0.81028119626799777</v>
      </c>
      <c r="P1733">
        <f t="shared" si="408"/>
        <v>4.7588684182370423E-2</v>
      </c>
      <c r="Q1733">
        <f t="shared" si="418"/>
        <v>0.84568081423017993</v>
      </c>
      <c r="R1733">
        <f t="shared" si="409"/>
        <v>3.5998620779003329E-2</v>
      </c>
      <c r="S1733">
        <f t="shared" si="419"/>
        <v>0.8651945211904144</v>
      </c>
      <c r="T1733">
        <f t="shared" si="410"/>
        <v>2.0323819042170815E-2</v>
      </c>
      <c r="U1733">
        <f t="shared" si="411"/>
        <v>0.8762583896165177</v>
      </c>
      <c r="V1733">
        <f t="shared" si="412"/>
        <v>1.1518926787625897E-2</v>
      </c>
      <c r="W1733">
        <f t="shared" si="420"/>
        <v>0.84483711391707383</v>
      </c>
      <c r="X1733">
        <f t="shared" si="413"/>
        <v>-2.9311081056147485E-2</v>
      </c>
      <c r="Y1733">
        <f t="shared" si="414"/>
        <v>0.82888076518364073</v>
      </c>
      <c r="Z1733">
        <f t="shared" si="415"/>
        <v>-1.6612635452587135E-2</v>
      </c>
      <c r="AI1733" s="11">
        <f>ABS('Expo Profiles Tahmin'!M1732-'Expo Profiles Tahmin'!C1732)/C1732</f>
        <v>7.2429912126915325E-2</v>
      </c>
      <c r="AJ1733" s="11">
        <f>ABS('Expo Profiles Tahmin'!O1732-'Expo Profiles Tahmin'!D1732)/D1732</f>
        <v>1.2653997384153334E-2</v>
      </c>
      <c r="AK1733" s="11">
        <f>ABS('Expo Profiles Tahmin'!Q1732-'Expo Profiles Tahmin'!E1732)/E1732</f>
        <v>2.0435458788004377E-2</v>
      </c>
      <c r="AL1733" s="11">
        <f>ABS('Expo Profiles Tahmin'!S1732-'Expo Profiles Tahmin'!F1732)/F1732</f>
        <v>2.6796099788571351E-2</v>
      </c>
      <c r="AM1733" s="11">
        <f>ABS('Expo Profiles Tahmin'!U1732-'Expo Profiles Tahmin'!G1732)/G1732</f>
        <v>0.12694563759970737</v>
      </c>
      <c r="AN1733" s="11">
        <f>ABS('Expo Profiles Tahmin'!W1732-'Expo Profiles Tahmin'!H1732)/H1732</f>
        <v>7.3165373287928104E-2</v>
      </c>
    </row>
    <row r="1734" spans="1:40" x14ac:dyDescent="0.5">
      <c r="A1734" s="6" t="s">
        <v>1732</v>
      </c>
      <c r="B1734">
        <v>0.71799323895203482</v>
      </c>
      <c r="C1734">
        <v>0.81139678920704139</v>
      </c>
      <c r="D1734">
        <v>0.82012228267668752</v>
      </c>
      <c r="E1734">
        <v>0.82844920707134706</v>
      </c>
      <c r="F1734">
        <v>0.83879852637049968</v>
      </c>
      <c r="G1734">
        <v>0.77066353718467417</v>
      </c>
      <c r="H1734">
        <v>0.78864738120016231</v>
      </c>
      <c r="K1734">
        <f t="shared" si="416"/>
        <v>0.71799323895203482</v>
      </c>
      <c r="L1734">
        <f>0</f>
        <v>0</v>
      </c>
      <c r="M1734">
        <f t="shared" si="406"/>
        <v>0.76054982051439235</v>
      </c>
      <c r="N1734">
        <f t="shared" si="407"/>
        <v>4.0465239061657082E-2</v>
      </c>
      <c r="O1734">
        <f t="shared" si="417"/>
        <v>0.80972070401988994</v>
      </c>
      <c r="P1734">
        <f t="shared" si="408"/>
        <v>4.8743065209173368E-2</v>
      </c>
      <c r="Q1734">
        <f t="shared" si="418"/>
        <v>0.84478851642511721</v>
      </c>
      <c r="R1734">
        <f t="shared" si="409"/>
        <v>3.5739850344994793E-2</v>
      </c>
      <c r="S1734">
        <f t="shared" si="419"/>
        <v>0.86151539187031612</v>
      </c>
      <c r="T1734">
        <f t="shared" si="410"/>
        <v>1.7661223106897963E-2</v>
      </c>
      <c r="U1734">
        <f t="shared" si="411"/>
        <v>0.87112979791739453</v>
      </c>
      <c r="V1734">
        <f t="shared" si="412"/>
        <v>1.00098478305756E-2</v>
      </c>
      <c r="W1734">
        <f t="shared" si="420"/>
        <v>0.8389982647258396</v>
      </c>
      <c r="X1734">
        <f t="shared" si="413"/>
        <v>-3.0060594738929115E-2</v>
      </c>
      <c r="Y1734">
        <f t="shared" si="414"/>
        <v>0.82263389618310523</v>
      </c>
      <c r="Z1734">
        <f t="shared" si="415"/>
        <v>-1.7037437170235342E-2</v>
      </c>
      <c r="AI1734" s="11">
        <f>ABS('Expo Profiles Tahmin'!M1733-'Expo Profiles Tahmin'!C1733)/C1733</f>
        <v>6.2257224390492888E-2</v>
      </c>
      <c r="AJ1734" s="11">
        <f>ABS('Expo Profiles Tahmin'!O1733-'Expo Profiles Tahmin'!D1733)/D1733</f>
        <v>1.1211580491088157E-2</v>
      </c>
      <c r="AK1734" s="11">
        <f>ABS('Expo Profiles Tahmin'!Q1733-'Expo Profiles Tahmin'!E1733)/E1733</f>
        <v>1.7522920523440857E-2</v>
      </c>
      <c r="AL1734" s="11">
        <f>ABS('Expo Profiles Tahmin'!S1733-'Expo Profiles Tahmin'!F1733)/F1733</f>
        <v>2.3295515382784987E-2</v>
      </c>
      <c r="AM1734" s="11">
        <f>ABS('Expo Profiles Tahmin'!U1733-'Expo Profiles Tahmin'!G1733)/G1733</f>
        <v>0.12345451719788766</v>
      </c>
      <c r="AN1734" s="11">
        <f>ABS('Expo Profiles Tahmin'!W1733-'Expo Profiles Tahmin'!H1733)/H1733</f>
        <v>6.4654400496353973E-2</v>
      </c>
    </row>
    <row r="1735" spans="1:40" x14ac:dyDescent="0.5">
      <c r="A1735" s="6" t="s">
        <v>1733</v>
      </c>
      <c r="B1735">
        <v>0.73325786215101374</v>
      </c>
      <c r="C1735">
        <v>0.82440831536081138</v>
      </c>
      <c r="D1735">
        <v>0.83422899859380351</v>
      </c>
      <c r="E1735">
        <v>0.84417464376867757</v>
      </c>
      <c r="F1735">
        <v>0.84740472283062085</v>
      </c>
      <c r="G1735">
        <v>0.77038958171671612</v>
      </c>
      <c r="H1735">
        <v>0.80213922933650372</v>
      </c>
      <c r="K1735">
        <f t="shared" si="416"/>
        <v>0.73325786215101374</v>
      </c>
      <c r="L1735">
        <f>0</f>
        <v>0</v>
      </c>
      <c r="M1735">
        <f t="shared" si="406"/>
        <v>0.77478788628690776</v>
      </c>
      <c r="N1735">
        <f t="shared" si="407"/>
        <v>3.948912937080943E-2</v>
      </c>
      <c r="O1735">
        <f t="shared" si="417"/>
        <v>0.82336755008421569</v>
      </c>
      <c r="P1735">
        <f t="shared" si="408"/>
        <v>4.8132930993537978E-2</v>
      </c>
      <c r="Q1735">
        <f t="shared" si="418"/>
        <v>0.85905026670122808</v>
      </c>
      <c r="R1735">
        <f t="shared" si="409"/>
        <v>3.6294552942030815E-2</v>
      </c>
      <c r="S1735">
        <f t="shared" si="419"/>
        <v>0.87350232399352845</v>
      </c>
      <c r="T1735">
        <f t="shared" si="410"/>
        <v>1.5525455055856906E-2</v>
      </c>
      <c r="U1735">
        <f t="shared" si="411"/>
        <v>0.8819540619093682</v>
      </c>
      <c r="V1735">
        <f t="shared" si="412"/>
        <v>8.7993590063912639E-3</v>
      </c>
      <c r="W1735">
        <f t="shared" si="420"/>
        <v>0.85037896982445482</v>
      </c>
      <c r="X1735">
        <f t="shared" si="413"/>
        <v>-2.9590985222712217E-2</v>
      </c>
      <c r="Y1735">
        <f t="shared" si="414"/>
        <v>0.83427024702862895</v>
      </c>
      <c r="Z1735">
        <f t="shared" si="415"/>
        <v>-1.6771276680179314E-2</v>
      </c>
      <c r="AI1735" s="11">
        <f>ABS('Expo Profiles Tahmin'!M1734-'Expo Profiles Tahmin'!C1734)/C1734</f>
        <v>6.2665972270287834E-2</v>
      </c>
      <c r="AJ1735" s="11">
        <f>ABS('Expo Profiles Tahmin'!O1734-'Expo Profiles Tahmin'!D1734)/D1734</f>
        <v>1.2682960671241928E-2</v>
      </c>
      <c r="AK1735" s="11">
        <f>ABS('Expo Profiles Tahmin'!Q1734-'Expo Profiles Tahmin'!E1734)/E1734</f>
        <v>1.9722765396241109E-2</v>
      </c>
      <c r="AL1735" s="11">
        <f>ABS('Expo Profiles Tahmin'!S1734-'Expo Profiles Tahmin'!F1734)/F1734</f>
        <v>2.7082624474929439E-2</v>
      </c>
      <c r="AM1735" s="11">
        <f>ABS('Expo Profiles Tahmin'!U1734-'Expo Profiles Tahmin'!G1734)/G1734</f>
        <v>0.13036332444082613</v>
      </c>
      <c r="AN1735" s="11">
        <f>ABS('Expo Profiles Tahmin'!W1734-'Expo Profiles Tahmin'!H1734)/H1734</f>
        <v>6.3844608789613178E-2</v>
      </c>
    </row>
    <row r="1736" spans="1:40" x14ac:dyDescent="0.5">
      <c r="A1736" s="6" t="s">
        <v>1734</v>
      </c>
      <c r="B1736">
        <v>0.74559800400744403</v>
      </c>
      <c r="C1736">
        <v>0.85528150006366965</v>
      </c>
      <c r="D1736">
        <v>0.86593320930677109</v>
      </c>
      <c r="E1736">
        <v>0.87161673614845969</v>
      </c>
      <c r="F1736">
        <v>0.85792075777424626</v>
      </c>
      <c r="G1736">
        <v>0.77085439461440608</v>
      </c>
      <c r="H1736">
        <v>0.8267211645457756</v>
      </c>
      <c r="K1736">
        <f t="shared" si="416"/>
        <v>0.74559800400744403</v>
      </c>
      <c r="L1736">
        <f>0</f>
        <v>0</v>
      </c>
      <c r="M1736">
        <f t="shared" si="406"/>
        <v>0.79557206423553573</v>
      </c>
      <c r="N1736">
        <f t="shared" si="407"/>
        <v>4.7518203290089503E-2</v>
      </c>
      <c r="O1736">
        <f t="shared" si="417"/>
        <v>0.85349798235423169</v>
      </c>
      <c r="P1736">
        <f t="shared" si="408"/>
        <v>5.7414455600863286E-2</v>
      </c>
      <c r="Q1736">
        <f t="shared" si="418"/>
        <v>0.89300850674029064</v>
      </c>
      <c r="R1736">
        <f t="shared" si="409"/>
        <v>4.0390370720151197E-2</v>
      </c>
      <c r="S1736">
        <f t="shared" si="419"/>
        <v>0.89900949132009222</v>
      </c>
      <c r="T1736">
        <f t="shared" si="410"/>
        <v>7.6909695872422971E-3</v>
      </c>
      <c r="U1736">
        <f t="shared" si="411"/>
        <v>0.90319629673328006</v>
      </c>
      <c r="V1736">
        <f t="shared" si="412"/>
        <v>4.3590092697380536E-3</v>
      </c>
      <c r="W1736">
        <f t="shared" si="420"/>
        <v>0.87072560601242377</v>
      </c>
      <c r="X1736">
        <f t="shared" si="413"/>
        <v>-3.0660782263676391E-2</v>
      </c>
      <c r="Y1736">
        <f t="shared" si="414"/>
        <v>0.85403450774477818</v>
      </c>
      <c r="Z1736">
        <f t="shared" si="415"/>
        <v>-1.737760533164567E-2</v>
      </c>
      <c r="AI1736" s="11">
        <f>ABS('Expo Profiles Tahmin'!M1735-'Expo Profiles Tahmin'!C1735)/C1735</f>
        <v>6.0189141896496642E-2</v>
      </c>
      <c r="AJ1736" s="11">
        <f>ABS('Expo Profiles Tahmin'!O1735-'Expo Profiles Tahmin'!D1735)/D1735</f>
        <v>1.3019744611966417E-2</v>
      </c>
      <c r="AK1736" s="11">
        <f>ABS('Expo Profiles Tahmin'!Q1735-'Expo Profiles Tahmin'!E1735)/E1735</f>
        <v>1.7621499345373329E-2</v>
      </c>
      <c r="AL1736" s="11">
        <f>ABS('Expo Profiles Tahmin'!S1735-'Expo Profiles Tahmin'!F1735)/F1735</f>
        <v>3.079709194413351E-2</v>
      </c>
      <c r="AM1736" s="11">
        <f>ABS('Expo Profiles Tahmin'!U1735-'Expo Profiles Tahmin'!G1735)/G1735</f>
        <v>0.14481566578826871</v>
      </c>
      <c r="AN1736" s="11">
        <f>ABS('Expo Profiles Tahmin'!W1735-'Expo Profiles Tahmin'!H1735)/H1735</f>
        <v>6.0138862087387258E-2</v>
      </c>
    </row>
    <row r="1737" spans="1:40" x14ac:dyDescent="0.5">
      <c r="A1737" s="6" t="s">
        <v>1735</v>
      </c>
      <c r="B1737">
        <v>0.81947430714084668</v>
      </c>
      <c r="C1737">
        <v>0.90509512393123071</v>
      </c>
      <c r="D1737">
        <v>0.89816025739216343</v>
      </c>
      <c r="E1737">
        <v>0.91984008446498333</v>
      </c>
      <c r="F1737">
        <v>0.85617060074447593</v>
      </c>
      <c r="G1737">
        <v>0.74353604857669864</v>
      </c>
      <c r="H1737">
        <v>0.90553804599400578</v>
      </c>
      <c r="K1737">
        <f t="shared" si="416"/>
        <v>0.81947430714084668</v>
      </c>
      <c r="L1737">
        <f>0</f>
        <v>0</v>
      </c>
      <c r="M1737">
        <f t="shared" si="406"/>
        <v>0.85848491501632562</v>
      </c>
      <c r="N1737">
        <f t="shared" si="407"/>
        <v>3.7093523860904039E-2</v>
      </c>
      <c r="O1737">
        <f t="shared" si="417"/>
        <v>0.89675476857679692</v>
      </c>
      <c r="P1737">
        <f t="shared" si="408"/>
        <v>3.8212045620894752E-2</v>
      </c>
      <c r="Q1737">
        <f t="shared" si="418"/>
        <v>0.92807476452844218</v>
      </c>
      <c r="R1737">
        <f t="shared" si="409"/>
        <v>3.1658689424219406E-2</v>
      </c>
      <c r="S1737">
        <f t="shared" si="419"/>
        <v>0.91254808468830229</v>
      </c>
      <c r="T1737">
        <f t="shared" si="410"/>
        <v>-1.320786652076639E-2</v>
      </c>
      <c r="U1737">
        <f t="shared" si="411"/>
        <v>0.90535799422980712</v>
      </c>
      <c r="V1737">
        <f t="shared" si="412"/>
        <v>-7.4858198234180693E-3</v>
      </c>
      <c r="W1737">
        <f t="shared" si="420"/>
        <v>0.90136490341480791</v>
      </c>
      <c r="X1737">
        <f t="shared" si="413"/>
        <v>-4.1647327173929116E-3</v>
      </c>
      <c r="Y1737">
        <f t="shared" si="414"/>
        <v>0.89909770871485939</v>
      </c>
      <c r="Z1737">
        <f t="shared" si="415"/>
        <v>-2.3604447157365908E-3</v>
      </c>
      <c r="AI1737" s="11">
        <f>ABS('Expo Profiles Tahmin'!M1736-'Expo Profiles Tahmin'!C1736)/C1736</f>
        <v>6.9812612366441901E-2</v>
      </c>
      <c r="AJ1737" s="11">
        <f>ABS('Expo Profiles Tahmin'!O1736-'Expo Profiles Tahmin'!D1736)/D1736</f>
        <v>1.4360492032052346E-2</v>
      </c>
      <c r="AK1737" s="11">
        <f>ABS('Expo Profiles Tahmin'!Q1736-'Expo Profiles Tahmin'!E1736)/E1736</f>
        <v>2.4542634055373803E-2</v>
      </c>
      <c r="AL1737" s="11">
        <f>ABS('Expo Profiles Tahmin'!S1736-'Expo Profiles Tahmin'!F1736)/F1736</f>
        <v>4.7893390122002479E-2</v>
      </c>
      <c r="AM1737" s="11">
        <f>ABS('Expo Profiles Tahmin'!U1736-'Expo Profiles Tahmin'!G1736)/G1736</f>
        <v>0.17168210111207</v>
      </c>
      <c r="AN1737" s="11">
        <f>ABS('Expo Profiles Tahmin'!W1736-'Expo Profiles Tahmin'!H1736)/H1736</f>
        <v>5.3227670167154212E-2</v>
      </c>
    </row>
    <row r="1738" spans="1:40" x14ac:dyDescent="0.5">
      <c r="A1738" s="6" t="s">
        <v>1736</v>
      </c>
      <c r="B1738">
        <v>0.99101160865736804</v>
      </c>
      <c r="C1738">
        <v>1.0486937837373971</v>
      </c>
      <c r="D1738">
        <v>1.014079358658589</v>
      </c>
      <c r="E1738">
        <v>1.0523296950876631</v>
      </c>
      <c r="F1738">
        <v>0.94635198462565928</v>
      </c>
      <c r="G1738">
        <v>0.78345286138403303</v>
      </c>
      <c r="H1738">
        <v>1.0873877176614859</v>
      </c>
      <c r="K1738">
        <f t="shared" si="416"/>
        <v>0.99101160865736804</v>
      </c>
      <c r="L1738">
        <f>0</f>
        <v>0</v>
      </c>
      <c r="M1738">
        <f t="shared" si="406"/>
        <v>1.0172927958476361</v>
      </c>
      <c r="N1738">
        <f t="shared" si="407"/>
        <v>2.4989660434075595E-2</v>
      </c>
      <c r="O1738">
        <f t="shared" si="417"/>
        <v>1.029432544034985</v>
      </c>
      <c r="P1738">
        <f t="shared" si="408"/>
        <v>1.2771226718406942E-2</v>
      </c>
      <c r="Q1738">
        <f t="shared" si="418"/>
        <v>1.0468173504690363</v>
      </c>
      <c r="R1738">
        <f t="shared" si="409"/>
        <v>1.7158082975881724E-2</v>
      </c>
      <c r="S1738">
        <f t="shared" si="419"/>
        <v>1.0103837671789533</v>
      </c>
      <c r="T1738">
        <f t="shared" si="410"/>
        <v>-3.3799947663566872E-2</v>
      </c>
      <c r="U1738">
        <f t="shared" si="411"/>
        <v>0.99198377193283638</v>
      </c>
      <c r="V1738">
        <f t="shared" si="412"/>
        <v>-1.9156789467292448E-2</v>
      </c>
      <c r="W1738">
        <f t="shared" si="420"/>
        <v>1.0250232133143646</v>
      </c>
      <c r="X1738">
        <f t="shared" si="413"/>
        <v>3.0474381126616573E-2</v>
      </c>
      <c r="Y1738">
        <f t="shared" si="414"/>
        <v>1.0416128386427645</v>
      </c>
      <c r="Z1738">
        <f t="shared" si="415"/>
        <v>1.727195879708111E-2</v>
      </c>
      <c r="AI1738" s="11">
        <f>ABS('Expo Profiles Tahmin'!M1737-'Expo Profiles Tahmin'!C1737)/C1737</f>
        <v>5.1497580400672378E-2</v>
      </c>
      <c r="AJ1738" s="11">
        <f>ABS('Expo Profiles Tahmin'!O1737-'Expo Profiles Tahmin'!D1737)/D1737</f>
        <v>1.5648530468798383E-3</v>
      </c>
      <c r="AK1738" s="11">
        <f>ABS('Expo Profiles Tahmin'!Q1737-'Expo Profiles Tahmin'!E1737)/E1737</f>
        <v>8.9522952984251291E-3</v>
      </c>
      <c r="AL1738" s="11">
        <f>ABS('Expo Profiles Tahmin'!S1737-'Expo Profiles Tahmin'!F1737)/F1737</f>
        <v>6.5848423076900545E-2</v>
      </c>
      <c r="AM1738" s="11">
        <f>ABS('Expo Profiles Tahmin'!U1737-'Expo Profiles Tahmin'!G1737)/G1737</f>
        <v>0.21763833234834198</v>
      </c>
      <c r="AN1738" s="11">
        <f>ABS('Expo Profiles Tahmin'!W1737-'Expo Profiles Tahmin'!H1737)/H1737</f>
        <v>4.6084674163160439E-3</v>
      </c>
    </row>
    <row r="1739" spans="1:40" x14ac:dyDescent="0.5">
      <c r="A1739" s="6" t="s">
        <v>1737</v>
      </c>
      <c r="B1739">
        <v>1.0805001626201101</v>
      </c>
      <c r="C1739">
        <v>1.136435412726869</v>
      </c>
      <c r="D1739">
        <v>1.062947864624316</v>
      </c>
      <c r="E1739">
        <v>1.1113255890232989</v>
      </c>
      <c r="F1739">
        <v>0.99876432779695035</v>
      </c>
      <c r="G1739">
        <v>0.85011330347437619</v>
      </c>
      <c r="H1739">
        <v>1.1998000368094961</v>
      </c>
      <c r="K1739">
        <f t="shared" si="416"/>
        <v>1.0805001626201101</v>
      </c>
      <c r="L1739">
        <f>0</f>
        <v>0</v>
      </c>
      <c r="M1739">
        <f t="shared" si="406"/>
        <v>1.10598541480678</v>
      </c>
      <c r="N1739">
        <f t="shared" si="407"/>
        <v>2.423283977283559E-2</v>
      </c>
      <c r="O1739">
        <f t="shared" si="417"/>
        <v>1.0995684791797682</v>
      </c>
      <c r="P1739">
        <f t="shared" si="408"/>
        <v>-4.9107249405002757E-3</v>
      </c>
      <c r="Q1739">
        <f t="shared" si="418"/>
        <v>1.1022519631158891</v>
      </c>
      <c r="R1739">
        <f t="shared" si="409"/>
        <v>2.3102845107957981E-3</v>
      </c>
      <c r="S1739">
        <f t="shared" si="419"/>
        <v>1.0563585359682994</v>
      </c>
      <c r="T1739">
        <f t="shared" si="410"/>
        <v>-4.3524569800930522E-2</v>
      </c>
      <c r="U1739">
        <f t="shared" si="411"/>
        <v>1.0326646567529287</v>
      </c>
      <c r="V1739">
        <f t="shared" si="412"/>
        <v>-2.4668411579513997E-2</v>
      </c>
      <c r="W1739">
        <f t="shared" si="420"/>
        <v>1.0953860037044918</v>
      </c>
      <c r="X1739">
        <f t="shared" si="413"/>
        <v>5.842678405594625E-2</v>
      </c>
      <c r="Y1739">
        <f t="shared" si="414"/>
        <v>1.1271923413821714</v>
      </c>
      <c r="Z1739">
        <f t="shared" si="415"/>
        <v>3.3114536523888856E-2</v>
      </c>
      <c r="AI1739" s="11">
        <f>ABS('Expo Profiles Tahmin'!M1738-'Expo Profiles Tahmin'!C1738)/C1738</f>
        <v>2.9942952248512695E-2</v>
      </c>
      <c r="AJ1739" s="11">
        <f>ABS('Expo Profiles Tahmin'!O1738-'Expo Profiles Tahmin'!D1738)/D1738</f>
        <v>1.5140023554670272E-2</v>
      </c>
      <c r="AK1739" s="11">
        <f>ABS('Expo Profiles Tahmin'!Q1738-'Expo Profiles Tahmin'!E1738)/E1738</f>
        <v>5.2382296578331461E-3</v>
      </c>
      <c r="AL1739" s="11">
        <f>ABS('Expo Profiles Tahmin'!S1738-'Expo Profiles Tahmin'!F1738)/F1738</f>
        <v>6.7661698388705269E-2</v>
      </c>
      <c r="AM1739" s="11">
        <f>ABS('Expo Profiles Tahmin'!U1738-'Expo Profiles Tahmin'!G1738)/G1738</f>
        <v>0.26616905857030959</v>
      </c>
      <c r="AN1739" s="11">
        <f>ABS('Expo Profiles Tahmin'!W1738-'Expo Profiles Tahmin'!H1738)/H1738</f>
        <v>5.735259221176519E-2</v>
      </c>
    </row>
    <row r="1740" spans="1:40" x14ac:dyDescent="0.5">
      <c r="A1740" s="6" t="s">
        <v>1738</v>
      </c>
      <c r="B1740">
        <v>1.11499645374101</v>
      </c>
      <c r="C1740">
        <v>1.1583384958280949</v>
      </c>
      <c r="D1740">
        <v>1.064421342654974</v>
      </c>
      <c r="E1740">
        <v>1.0850491129250961</v>
      </c>
      <c r="F1740">
        <v>1.0156646023369269</v>
      </c>
      <c r="G1740">
        <v>0.90720406825933697</v>
      </c>
      <c r="H1740">
        <v>1.239948240501386</v>
      </c>
      <c r="K1740">
        <f t="shared" si="416"/>
        <v>1.11499645374101</v>
      </c>
      <c r="L1740">
        <f>0</f>
        <v>0</v>
      </c>
      <c r="M1740">
        <f t="shared" si="406"/>
        <v>1.1347439809401627</v>
      </c>
      <c r="N1740">
        <f t="shared" si="407"/>
        <v>1.8777081702847736E-2</v>
      </c>
      <c r="O1740">
        <f t="shared" si="417"/>
        <v>1.1129253948070241</v>
      </c>
      <c r="P1740">
        <f t="shared" si="408"/>
        <v>-1.982360809747765E-2</v>
      </c>
      <c r="Q1740">
        <f t="shared" si="418"/>
        <v>1.0894328226523193</v>
      </c>
      <c r="R1740">
        <f t="shared" si="409"/>
        <v>-2.3312269597856372E-2</v>
      </c>
      <c r="S1740">
        <f t="shared" si="419"/>
        <v>1.0431317825403355</v>
      </c>
      <c r="T1740">
        <f t="shared" si="410"/>
        <v>-4.5171311382607514E-2</v>
      </c>
      <c r="U1740">
        <f t="shared" si="411"/>
        <v>1.0185414511299484</v>
      </c>
      <c r="V1740">
        <f t="shared" si="412"/>
        <v>-2.5601734971053683E-2</v>
      </c>
      <c r="W1740">
        <f t="shared" si="420"/>
        <v>1.1054818881007515</v>
      </c>
      <c r="X1740">
        <f t="shared" si="413"/>
        <v>8.1409818235408049E-2</v>
      </c>
      <c r="Y1740">
        <f t="shared" si="414"/>
        <v>1.1497997161467808</v>
      </c>
      <c r="Z1740">
        <f t="shared" si="415"/>
        <v>4.6140626134380087E-2</v>
      </c>
      <c r="AI1740" s="11">
        <f>ABS('Expo Profiles Tahmin'!M1739-'Expo Profiles Tahmin'!C1739)/C1739</f>
        <v>2.6794305755594498E-2</v>
      </c>
      <c r="AJ1740" s="11">
        <f>ABS('Expo Profiles Tahmin'!O1739-'Expo Profiles Tahmin'!D1739)/D1739</f>
        <v>3.4451938589100249E-2</v>
      </c>
      <c r="AK1740" s="11">
        <f>ABS('Expo Profiles Tahmin'!Q1739-'Expo Profiles Tahmin'!E1739)/E1739</f>
        <v>8.1646872860942996E-3</v>
      </c>
      <c r="AL1740" s="11">
        <f>ABS('Expo Profiles Tahmin'!S1739-'Expo Profiles Tahmin'!F1739)/F1739</f>
        <v>5.766546378202049E-2</v>
      </c>
      <c r="AM1740" s="11">
        <f>ABS('Expo Profiles Tahmin'!U1739-'Expo Profiles Tahmin'!G1739)/G1739</f>
        <v>0.21473767382826864</v>
      </c>
      <c r="AN1740" s="11">
        <f>ABS('Expo Profiles Tahmin'!W1739-'Expo Profiles Tahmin'!H1739)/H1739</f>
        <v>8.7026195950670016E-2</v>
      </c>
    </row>
    <row r="1741" spans="1:40" x14ac:dyDescent="0.5">
      <c r="A1741" s="6" t="s">
        <v>1739</v>
      </c>
      <c r="B1741">
        <v>1.141106228279454</v>
      </c>
      <c r="C1741">
        <v>1.179280313200147</v>
      </c>
      <c r="D1741">
        <v>1.0633603785144861</v>
      </c>
      <c r="E1741">
        <v>1.1338599342552109</v>
      </c>
      <c r="F1741">
        <v>1.0214704871783551</v>
      </c>
      <c r="G1741">
        <v>0.94209103723030696</v>
      </c>
      <c r="H1741">
        <v>1.2508670823892361</v>
      </c>
      <c r="K1741">
        <f t="shared" si="416"/>
        <v>1.141106228279454</v>
      </c>
      <c r="L1741">
        <f>0</f>
        <v>0</v>
      </c>
      <c r="M1741">
        <f t="shared" si="406"/>
        <v>1.1584991277362791</v>
      </c>
      <c r="N1741">
        <f t="shared" si="407"/>
        <v>1.6538166569241796E-2</v>
      </c>
      <c r="O1741">
        <f t="shared" si="417"/>
        <v>1.1241549909828059</v>
      </c>
      <c r="P1741">
        <f t="shared" si="408"/>
        <v>-3.1843646357730217E-2</v>
      </c>
      <c r="Q1741">
        <f t="shared" si="418"/>
        <v>1.111241737940623</v>
      </c>
      <c r="R1741">
        <f t="shared" si="409"/>
        <v>-1.3843542427334073E-2</v>
      </c>
      <c r="S1741">
        <f t="shared" si="419"/>
        <v>1.0628039675232741</v>
      </c>
      <c r="T1741">
        <f t="shared" si="410"/>
        <v>-4.6737718941916612E-2</v>
      </c>
      <c r="U1741">
        <f t="shared" si="411"/>
        <v>1.0373609161048074</v>
      </c>
      <c r="V1741">
        <f t="shared" si="412"/>
        <v>-2.6489527465064118E-2</v>
      </c>
      <c r="W1741">
        <f t="shared" si="420"/>
        <v>1.1202183705026454</v>
      </c>
      <c r="X1741">
        <f t="shared" si="413"/>
        <v>7.7483855718204278E-2</v>
      </c>
      <c r="Y1741">
        <f t="shared" si="414"/>
        <v>1.162398985427163</v>
      </c>
      <c r="Z1741">
        <f t="shared" si="415"/>
        <v>4.3915509156473631E-2</v>
      </c>
      <c r="AI1741" s="11">
        <f>ABS('Expo Profiles Tahmin'!M1740-'Expo Profiles Tahmin'!C1740)/C1740</f>
        <v>2.0369274588482436E-2</v>
      </c>
      <c r="AJ1741" s="11">
        <f>ABS('Expo Profiles Tahmin'!O1740-'Expo Profiles Tahmin'!D1740)/D1740</f>
        <v>4.5568470123933266E-2</v>
      </c>
      <c r="AK1741" s="11">
        <f>ABS('Expo Profiles Tahmin'!Q1740-'Expo Profiles Tahmin'!E1740)/E1740</f>
        <v>4.040102586145203E-3</v>
      </c>
      <c r="AL1741" s="11">
        <f>ABS('Expo Profiles Tahmin'!S1740-'Expo Profiles Tahmin'!F1740)/F1740</f>
        <v>2.7043553689091594E-2</v>
      </c>
      <c r="AM1741" s="11">
        <f>ABS('Expo Profiles Tahmin'!U1740-'Expo Profiles Tahmin'!G1740)/G1740</f>
        <v>0.12272584169980166</v>
      </c>
      <c r="AN1741" s="11">
        <f>ABS('Expo Profiles Tahmin'!W1740-'Expo Profiles Tahmin'!H1740)/H1740</f>
        <v>0.10844513344061971</v>
      </c>
    </row>
    <row r="1742" spans="1:40" x14ac:dyDescent="0.5">
      <c r="A1742" s="6" t="s">
        <v>1740</v>
      </c>
      <c r="B1742">
        <v>1.0953459073049321</v>
      </c>
      <c r="C1742">
        <v>1.1362133730314119</v>
      </c>
      <c r="D1742">
        <v>1.015832542691812</v>
      </c>
      <c r="E1742">
        <v>1.085918284064058</v>
      </c>
      <c r="F1742">
        <v>0.98329605480047721</v>
      </c>
      <c r="G1742">
        <v>0.94883189647956356</v>
      </c>
      <c r="H1742">
        <v>1.2191550711958159</v>
      </c>
      <c r="K1742">
        <f t="shared" si="416"/>
        <v>1.0953459073049321</v>
      </c>
      <c r="L1742">
        <f>0</f>
        <v>0</v>
      </c>
      <c r="M1742">
        <f t="shared" si="406"/>
        <v>1.1139659665391641</v>
      </c>
      <c r="N1742">
        <f t="shared" si="407"/>
        <v>1.7705020483174239E-2</v>
      </c>
      <c r="O1742">
        <f t="shared" si="417"/>
        <v>1.078892605571635</v>
      </c>
      <c r="P1742">
        <f t="shared" si="408"/>
        <v>-3.2479692298810939E-2</v>
      </c>
      <c r="Q1742">
        <f t="shared" si="418"/>
        <v>1.0644123739960873</v>
      </c>
      <c r="R1742">
        <f t="shared" si="409"/>
        <v>-1.5364772481284926E-2</v>
      </c>
      <c r="S1742">
        <f t="shared" si="419"/>
        <v>1.0190898423829502</v>
      </c>
      <c r="T1742">
        <f t="shared" si="410"/>
        <v>-4.3850328428621813E-2</v>
      </c>
      <c r="U1742">
        <f t="shared" si="411"/>
        <v>0.99521862688112828</v>
      </c>
      <c r="V1742">
        <f t="shared" si="412"/>
        <v>-2.4853041730718763E-2</v>
      </c>
      <c r="W1742">
        <f t="shared" si="420"/>
        <v>1.0837191999310303</v>
      </c>
      <c r="X1742">
        <f t="shared" si="413"/>
        <v>8.2930077876285285E-2</v>
      </c>
      <c r="Y1742">
        <f t="shared" si="414"/>
        <v>1.1288646260089688</v>
      </c>
      <c r="Z1742">
        <f t="shared" si="415"/>
        <v>4.700226338204061E-2</v>
      </c>
      <c r="AI1742" s="11">
        <f>ABS('Expo Profiles Tahmin'!M1741-'Expo Profiles Tahmin'!C1741)/C1741</f>
        <v>1.7621921803710298E-2</v>
      </c>
      <c r="AJ1742" s="11">
        <f>ABS('Expo Profiles Tahmin'!O1741-'Expo Profiles Tahmin'!D1741)/D1741</f>
        <v>5.7172162605164861E-2</v>
      </c>
      <c r="AK1742" s="11">
        <f>ABS('Expo Profiles Tahmin'!Q1741-'Expo Profiles Tahmin'!E1741)/E1741</f>
        <v>1.9947963263597431E-2</v>
      </c>
      <c r="AL1742" s="11">
        <f>ABS('Expo Profiles Tahmin'!S1741-'Expo Profiles Tahmin'!F1741)/F1741</f>
        <v>4.0464683868739061E-2</v>
      </c>
      <c r="AM1742" s="11">
        <f>ABS('Expo Profiles Tahmin'!U1741-'Expo Profiles Tahmin'!G1741)/G1741</f>
        <v>0.10112597945373557</v>
      </c>
      <c r="AN1742" s="11">
        <f>ABS('Expo Profiles Tahmin'!W1741-'Expo Profiles Tahmin'!H1741)/H1741</f>
        <v>0.1044465185198121</v>
      </c>
    </row>
    <row r="1743" spans="1:40" x14ac:dyDescent="0.5">
      <c r="A1743" s="6" t="s">
        <v>1741</v>
      </c>
      <c r="B1743">
        <v>1.118817801589461</v>
      </c>
      <c r="C1743">
        <v>1.151683648955689</v>
      </c>
      <c r="D1743">
        <v>1.023743755662522</v>
      </c>
      <c r="E1743">
        <v>1.0922992281389421</v>
      </c>
      <c r="F1743">
        <v>0.98890512998626412</v>
      </c>
      <c r="G1743">
        <v>0.95656537519833917</v>
      </c>
      <c r="H1743">
        <v>1.2299784161637091</v>
      </c>
      <c r="K1743">
        <f t="shared" si="416"/>
        <v>1.118817801589461</v>
      </c>
      <c r="L1743">
        <f>0</f>
        <v>0</v>
      </c>
      <c r="M1743">
        <f t="shared" si="406"/>
        <v>1.1337921586694468</v>
      </c>
      <c r="N1743">
        <f t="shared" si="407"/>
        <v>1.4238477734598305E-2</v>
      </c>
      <c r="O1743">
        <f t="shared" si="417"/>
        <v>1.0914029732909492</v>
      </c>
      <c r="P1743">
        <f t="shared" si="408"/>
        <v>-3.9606352870904589E-2</v>
      </c>
      <c r="Q1743">
        <f t="shared" si="418"/>
        <v>1.0702504428301305</v>
      </c>
      <c r="R1743">
        <f t="shared" si="409"/>
        <v>-2.2059399896514315E-2</v>
      </c>
      <c r="S1743">
        <f t="shared" si="419"/>
        <v>1.0211791597348019</v>
      </c>
      <c r="T1743">
        <f t="shared" si="410"/>
        <v>-4.7743848012817072E-2</v>
      </c>
      <c r="U1743">
        <f t="shared" si="411"/>
        <v>0.99518839237589019</v>
      </c>
      <c r="V1743">
        <f t="shared" si="412"/>
        <v>-2.705977103407806E-2</v>
      </c>
      <c r="W1743">
        <f t="shared" si="420"/>
        <v>1.0874327818367966</v>
      </c>
      <c r="X1743">
        <f t="shared" si="413"/>
        <v>8.6381468798729835E-2</v>
      </c>
      <c r="Y1743">
        <f t="shared" si="414"/>
        <v>1.1344570740359963</v>
      </c>
      <c r="Z1743">
        <f t="shared" si="415"/>
        <v>4.8958407513644379E-2</v>
      </c>
      <c r="AI1743" s="11">
        <f>ABS('Expo Profiles Tahmin'!M1742-'Expo Profiles Tahmin'!C1742)/C1742</f>
        <v>1.9580306851073044E-2</v>
      </c>
      <c r="AJ1743" s="11">
        <f>ABS('Expo Profiles Tahmin'!O1742-'Expo Profiles Tahmin'!D1742)/D1742</f>
        <v>6.2077222602775463E-2</v>
      </c>
      <c r="AK1743" s="11">
        <f>ABS('Expo Profiles Tahmin'!Q1742-'Expo Profiles Tahmin'!E1742)/E1742</f>
        <v>1.9804353958830682E-2</v>
      </c>
      <c r="AL1743" s="11">
        <f>ABS('Expo Profiles Tahmin'!S1742-'Expo Profiles Tahmin'!F1742)/F1742</f>
        <v>3.6401841955662047E-2</v>
      </c>
      <c r="AM1743" s="11">
        <f>ABS('Expo Profiles Tahmin'!U1742-'Expo Profiles Tahmin'!G1742)/G1742</f>
        <v>4.8888249408217288E-2</v>
      </c>
      <c r="AN1743" s="11">
        <f>ABS('Expo Profiles Tahmin'!W1742-'Expo Profiles Tahmin'!H1742)/H1742</f>
        <v>0.111089946196871</v>
      </c>
    </row>
    <row r="1744" spans="1:40" x14ac:dyDescent="0.5">
      <c r="A1744" s="6" t="s">
        <v>1742</v>
      </c>
      <c r="B1744">
        <v>1.1334060206584089</v>
      </c>
      <c r="C1744">
        <v>1.1585544936270771</v>
      </c>
      <c r="D1744">
        <v>1.0415693922246669</v>
      </c>
      <c r="E1744">
        <v>1.102315462444962</v>
      </c>
      <c r="F1744">
        <v>0.98731797481852823</v>
      </c>
      <c r="G1744">
        <v>0.94845393443472914</v>
      </c>
      <c r="H1744">
        <v>1.2318980936255211</v>
      </c>
      <c r="K1744">
        <f t="shared" si="416"/>
        <v>1.1334060206584089</v>
      </c>
      <c r="L1744">
        <f>0</f>
        <v>0</v>
      </c>
      <c r="M1744">
        <f t="shared" si="406"/>
        <v>1.144864182988834</v>
      </c>
      <c r="N1744">
        <f t="shared" si="407"/>
        <v>1.089507805575347E-2</v>
      </c>
      <c r="O1744">
        <f t="shared" si="417"/>
        <v>1.103732004556343</v>
      </c>
      <c r="P1744">
        <f t="shared" si="408"/>
        <v>-3.8575422022691548E-2</v>
      </c>
      <c r="Q1744">
        <f t="shared" si="418"/>
        <v>1.0820869336754892</v>
      </c>
      <c r="R1744">
        <f t="shared" si="409"/>
        <v>-2.2477072926009253E-2</v>
      </c>
      <c r="S1744">
        <f t="shared" si="419"/>
        <v>1.0266721883428329</v>
      </c>
      <c r="T1744">
        <f t="shared" si="410"/>
        <v>-5.379610136151794E-2</v>
      </c>
      <c r="U1744">
        <f t="shared" si="411"/>
        <v>0.99738669893426457</v>
      </c>
      <c r="V1744">
        <f t="shared" si="412"/>
        <v>-3.049000543437435E-2</v>
      </c>
      <c r="W1744">
        <f t="shared" si="420"/>
        <v>1.0876367902927409</v>
      </c>
      <c r="X1744">
        <f t="shared" si="413"/>
        <v>8.4316605004747969E-2</v>
      </c>
      <c r="Y1744">
        <f t="shared" si="414"/>
        <v>1.1335370131776528</v>
      </c>
      <c r="Z1744">
        <f t="shared" si="415"/>
        <v>4.7788105080821805E-2</v>
      </c>
      <c r="AI1744" s="11">
        <f>ABS('Expo Profiles Tahmin'!M1743-'Expo Profiles Tahmin'!C1743)/C1743</f>
        <v>1.5535073631084022E-2</v>
      </c>
      <c r="AJ1744" s="11">
        <f>ABS('Expo Profiles Tahmin'!O1743-'Expo Profiles Tahmin'!D1743)/D1743</f>
        <v>6.6089992983294071E-2</v>
      </c>
      <c r="AK1744" s="11">
        <f>ABS('Expo Profiles Tahmin'!Q1743-'Expo Profiles Tahmin'!E1743)/E1743</f>
        <v>2.0185664093508783E-2</v>
      </c>
      <c r="AL1744" s="11">
        <f>ABS('Expo Profiles Tahmin'!S1743-'Expo Profiles Tahmin'!F1743)/F1743</f>
        <v>3.2636123294239615E-2</v>
      </c>
      <c r="AM1744" s="11">
        <f>ABS('Expo Profiles Tahmin'!U1743-'Expo Profiles Tahmin'!G1743)/G1743</f>
        <v>4.0376766898491089E-2</v>
      </c>
      <c r="AN1744" s="11">
        <f>ABS('Expo Profiles Tahmin'!W1743-'Expo Profiles Tahmin'!H1743)/H1743</f>
        <v>0.1158927932829187</v>
      </c>
    </row>
    <row r="1745" spans="1:40" x14ac:dyDescent="0.5">
      <c r="A1745" s="6" t="s">
        <v>1743</v>
      </c>
      <c r="B1745">
        <v>1.1257856907097821</v>
      </c>
      <c r="C1745">
        <v>1.1526292057540291</v>
      </c>
      <c r="D1745">
        <v>1.0303880473397311</v>
      </c>
      <c r="E1745">
        <v>1.0977429842198081</v>
      </c>
      <c r="F1745">
        <v>0.97518308990066038</v>
      </c>
      <c r="G1745">
        <v>0.92723123158818133</v>
      </c>
      <c r="H1745">
        <v>1.2085457150768939</v>
      </c>
      <c r="K1745">
        <f t="shared" si="416"/>
        <v>1.1257856907097821</v>
      </c>
      <c r="L1745">
        <f>0</f>
        <v>0</v>
      </c>
      <c r="M1745">
        <f t="shared" si="406"/>
        <v>1.1380161491268552</v>
      </c>
      <c r="N1745">
        <f t="shared" si="407"/>
        <v>1.1629421478681016E-2</v>
      </c>
      <c r="O1745">
        <f t="shared" si="417"/>
        <v>1.0953093863606127</v>
      </c>
      <c r="P1745">
        <f t="shared" si="408"/>
        <v>-4.0036539565377803E-2</v>
      </c>
      <c r="Q1745">
        <f t="shared" si="418"/>
        <v>1.0746231162693496</v>
      </c>
      <c r="R1745">
        <f t="shared" si="409"/>
        <v>-2.1637193296688471E-2</v>
      </c>
      <c r="S1745">
        <f t="shared" si="419"/>
        <v>1.0175373495258118</v>
      </c>
      <c r="T1745">
        <f t="shared" si="410"/>
        <v>-5.5343730482237827E-2</v>
      </c>
      <c r="U1745">
        <f t="shared" si="411"/>
        <v>0.98740936270430535</v>
      </c>
      <c r="V1745">
        <f t="shared" si="412"/>
        <v>-3.1367154876562345E-2</v>
      </c>
      <c r="W1745">
        <f t="shared" si="420"/>
        <v>1.0710880071757591</v>
      </c>
      <c r="X1745">
        <f t="shared" si="413"/>
        <v>7.8024990891430807E-2</v>
      </c>
      <c r="Y1745">
        <f t="shared" si="414"/>
        <v>1.1135632049414688</v>
      </c>
      <c r="Z1745">
        <f t="shared" si="415"/>
        <v>4.4222208228615119E-2</v>
      </c>
      <c r="AI1745" s="11">
        <f>ABS('Expo Profiles Tahmin'!M1744-'Expo Profiles Tahmin'!C1744)/C1744</f>
        <v>1.1816717050039628E-2</v>
      </c>
      <c r="AJ1745" s="11">
        <f>ABS('Expo Profiles Tahmin'!O1744-'Expo Profiles Tahmin'!D1744)/D1744</f>
        <v>5.9681681120548502E-2</v>
      </c>
      <c r="AK1745" s="11">
        <f>ABS('Expo Profiles Tahmin'!Q1744-'Expo Profiles Tahmin'!E1744)/E1744</f>
        <v>1.8350943499064621E-2</v>
      </c>
      <c r="AL1745" s="11">
        <f>ABS('Expo Profiles Tahmin'!S1744-'Expo Profiles Tahmin'!F1744)/F1744</f>
        <v>3.9859715439231315E-2</v>
      </c>
      <c r="AM1745" s="11">
        <f>ABS('Expo Profiles Tahmin'!U1744-'Expo Profiles Tahmin'!G1744)/G1744</f>
        <v>5.1592136131207007E-2</v>
      </c>
      <c r="AN1745" s="11">
        <f>ABS('Expo Profiles Tahmin'!W1744-'Expo Profiles Tahmin'!H1744)/H1744</f>
        <v>0.11710490021801553</v>
      </c>
    </row>
    <row r="1746" spans="1:40" x14ac:dyDescent="0.5">
      <c r="A1746" s="6" t="s">
        <v>1744</v>
      </c>
      <c r="B1746">
        <v>1.1187302556604919</v>
      </c>
      <c r="C1746">
        <v>1.150057774614262</v>
      </c>
      <c r="D1746">
        <v>1.0396354335724241</v>
      </c>
      <c r="E1746">
        <v>1.106091902698318</v>
      </c>
      <c r="F1746">
        <v>0.97068755891680902</v>
      </c>
      <c r="G1746">
        <v>0.90778682675967026</v>
      </c>
      <c r="H1746">
        <v>1.204216701725159</v>
      </c>
      <c r="K1746">
        <f t="shared" si="416"/>
        <v>1.1187302556604919</v>
      </c>
      <c r="L1746">
        <f>0</f>
        <v>0</v>
      </c>
      <c r="M1746">
        <f t="shared" si="406"/>
        <v>1.1330037186269699</v>
      </c>
      <c r="N1746">
        <f t="shared" si="407"/>
        <v>1.3572027403797086E-2</v>
      </c>
      <c r="O1746">
        <f t="shared" si="417"/>
        <v>1.0978515367580735</v>
      </c>
      <c r="P1746">
        <f t="shared" si="408"/>
        <v>-3.2757745898617782E-2</v>
      </c>
      <c r="Q1746">
        <f t="shared" si="418"/>
        <v>1.0837733751537333</v>
      </c>
      <c r="R1746">
        <f t="shared" si="409"/>
        <v>-1.4996125573621802E-2</v>
      </c>
      <c r="S1746">
        <f t="shared" si="419"/>
        <v>1.0240855659155979</v>
      </c>
      <c r="T1746">
        <f t="shared" si="410"/>
        <v>-5.7491542196843513E-2</v>
      </c>
      <c r="U1746">
        <f t="shared" si="411"/>
        <v>0.99278835464050164</v>
      </c>
      <c r="V1746">
        <f t="shared" si="412"/>
        <v>-3.2584469685497247E-2</v>
      </c>
      <c r="W1746">
        <f t="shared" si="420"/>
        <v>1.0713811508168347</v>
      </c>
      <c r="X1746">
        <f t="shared" si="413"/>
        <v>7.312925252051039E-2</v>
      </c>
      <c r="Y1746">
        <f t="shared" si="414"/>
        <v>1.1111912094631644</v>
      </c>
      <c r="Z1746">
        <f t="shared" si="415"/>
        <v>4.1447451587208847E-2</v>
      </c>
      <c r="AI1746" s="11">
        <f>ABS('Expo Profiles Tahmin'!M1745-'Expo Profiles Tahmin'!C1745)/C1745</f>
        <v>1.2678020437295991E-2</v>
      </c>
      <c r="AJ1746" s="11">
        <f>ABS('Expo Profiles Tahmin'!O1745-'Expo Profiles Tahmin'!D1745)/D1745</f>
        <v>6.3006688779529543E-2</v>
      </c>
      <c r="AK1746" s="11">
        <f>ABS('Expo Profiles Tahmin'!Q1745-'Expo Profiles Tahmin'!E1745)/E1745</f>
        <v>2.1061275984278181E-2</v>
      </c>
      <c r="AL1746" s="11">
        <f>ABS('Expo Profiles Tahmin'!S1745-'Expo Profiles Tahmin'!F1745)/F1745</f>
        <v>4.3432110404484053E-2</v>
      </c>
      <c r="AM1746" s="11">
        <f>ABS('Expo Profiles Tahmin'!U1745-'Expo Profiles Tahmin'!G1745)/G1745</f>
        <v>6.4900888867871334E-2</v>
      </c>
      <c r="AN1746" s="11">
        <f>ABS('Expo Profiles Tahmin'!W1745-'Expo Profiles Tahmin'!H1745)/H1745</f>
        <v>0.11373811200215045</v>
      </c>
    </row>
    <row r="1747" spans="1:40" x14ac:dyDescent="0.5">
      <c r="A1747" s="6" t="s">
        <v>1745</v>
      </c>
      <c r="B1747">
        <v>1.112690225582972</v>
      </c>
      <c r="C1747">
        <v>1.1346751061888729</v>
      </c>
      <c r="D1747">
        <v>1.0429274503078581</v>
      </c>
      <c r="E1747">
        <v>1.1154168329509471</v>
      </c>
      <c r="F1747">
        <v>0.99166137073114735</v>
      </c>
      <c r="G1747">
        <v>0.90432029827470639</v>
      </c>
      <c r="H1747">
        <v>1.1802683466477311</v>
      </c>
      <c r="K1747">
        <f t="shared" si="416"/>
        <v>1.112690225582972</v>
      </c>
      <c r="L1747">
        <f>0</f>
        <v>0</v>
      </c>
      <c r="M1747">
        <f t="shared" si="406"/>
        <v>1.1227069900645081</v>
      </c>
      <c r="N1747">
        <f t="shared" si="407"/>
        <v>9.5245142934177792E-3</v>
      </c>
      <c r="O1747">
        <f t="shared" si="417"/>
        <v>1.0915427377140992</v>
      </c>
      <c r="P1747">
        <f t="shared" si="408"/>
        <v>-2.9164699194133246E-2</v>
      </c>
      <c r="Q1747">
        <f t="shared" si="418"/>
        <v>1.0865436058352209</v>
      </c>
      <c r="R1747">
        <f t="shared" si="409"/>
        <v>-6.1866915024320511E-3</v>
      </c>
      <c r="S1747">
        <f t="shared" si="419"/>
        <v>1.0399453975842745</v>
      </c>
      <c r="T1747">
        <f t="shared" si="410"/>
        <v>-4.4612279884728864E-2</v>
      </c>
      <c r="U1747">
        <f t="shared" si="411"/>
        <v>1.0156593914055649</v>
      </c>
      <c r="V1747">
        <f t="shared" si="412"/>
        <v>-2.5284892802626489E-2</v>
      </c>
      <c r="W1747">
        <f t="shared" si="420"/>
        <v>1.0768940474899464</v>
      </c>
      <c r="X1747">
        <f t="shared" si="413"/>
        <v>5.698285758257518E-2</v>
      </c>
      <c r="Y1747">
        <f t="shared" si="414"/>
        <v>1.1079143413396824</v>
      </c>
      <c r="Z1747">
        <f t="shared" si="415"/>
        <v>3.2296162610060831E-2</v>
      </c>
      <c r="AI1747" s="11">
        <f>ABS('Expo Profiles Tahmin'!M1746-'Expo Profiles Tahmin'!C1746)/C1746</f>
        <v>1.4828868917487295E-2</v>
      </c>
      <c r="AJ1747" s="11">
        <f>ABS('Expo Profiles Tahmin'!O1746-'Expo Profiles Tahmin'!D1746)/D1746</f>
        <v>5.5996651620083417E-2</v>
      </c>
      <c r="AK1747" s="11">
        <f>ABS('Expo Profiles Tahmin'!Q1746-'Expo Profiles Tahmin'!E1746)/E1746</f>
        <v>2.0177823822901658E-2</v>
      </c>
      <c r="AL1747" s="11">
        <f>ABS('Expo Profiles Tahmin'!S1746-'Expo Profiles Tahmin'!F1746)/F1746</f>
        <v>5.5010499009975677E-2</v>
      </c>
      <c r="AM1747" s="11">
        <f>ABS('Expo Profiles Tahmin'!U1746-'Expo Profiles Tahmin'!G1746)/G1746</f>
        <v>9.3636000628300464E-2</v>
      </c>
      <c r="AN1747" s="11">
        <f>ABS('Expo Profiles Tahmin'!W1746-'Expo Profiles Tahmin'!H1746)/H1746</f>
        <v>0.11030867676724988</v>
      </c>
    </row>
    <row r="1748" spans="1:40" x14ac:dyDescent="0.5">
      <c r="A1748" s="6" t="s">
        <v>1746</v>
      </c>
      <c r="B1748">
        <v>1.11744486415595</v>
      </c>
      <c r="C1748">
        <v>1.1147963605016</v>
      </c>
      <c r="D1748">
        <v>1.0467590927717121</v>
      </c>
      <c r="E1748">
        <v>1.11875327036318</v>
      </c>
      <c r="F1748">
        <v>1.033008302312697</v>
      </c>
      <c r="G1748">
        <v>0.9358736956218745</v>
      </c>
      <c r="H1748">
        <v>1.1530482075760591</v>
      </c>
      <c r="K1748">
        <f t="shared" si="416"/>
        <v>1.11744486415595</v>
      </c>
      <c r="L1748">
        <f>0</f>
        <v>0</v>
      </c>
      <c r="M1748">
        <f t="shared" si="406"/>
        <v>1.1162381513331843</v>
      </c>
      <c r="N1748">
        <f t="shared" si="407"/>
        <v>-1.1474117764941497E-3</v>
      </c>
      <c r="O1748">
        <f t="shared" si="417"/>
        <v>1.083957433683884</v>
      </c>
      <c r="P1748">
        <f t="shared" si="408"/>
        <v>-3.0750745001856771E-2</v>
      </c>
      <c r="Q1748">
        <f t="shared" si="418"/>
        <v>1.0830710615225896</v>
      </c>
      <c r="R1748">
        <f t="shared" si="409"/>
        <v>-2.3539860975010751E-3</v>
      </c>
      <c r="S1748">
        <f t="shared" si="419"/>
        <v>1.0589799756183425</v>
      </c>
      <c r="T1748">
        <f t="shared" si="410"/>
        <v>-2.3022867569999491E-2</v>
      </c>
      <c r="U1748">
        <f t="shared" si="411"/>
        <v>1.0464468007727319</v>
      </c>
      <c r="V1748">
        <f t="shared" si="412"/>
        <v>-1.304866597314998E-2</v>
      </c>
      <c r="W1748">
        <f t="shared" si="420"/>
        <v>1.0879131726878901</v>
      </c>
      <c r="X1748">
        <f t="shared" si="413"/>
        <v>3.8787359375204625E-2</v>
      </c>
      <c r="Y1748">
        <f t="shared" si="414"/>
        <v>1.1090282121316486</v>
      </c>
      <c r="Z1748">
        <f t="shared" si="415"/>
        <v>2.1983503789383928E-2</v>
      </c>
      <c r="AI1748" s="11">
        <f>ABS('Expo Profiles Tahmin'!M1747-'Expo Profiles Tahmin'!C1747)/C1747</f>
        <v>1.0547614959636393E-2</v>
      </c>
      <c r="AJ1748" s="11">
        <f>ABS('Expo Profiles Tahmin'!O1747-'Expo Profiles Tahmin'!D1747)/D1747</f>
        <v>4.6614256237948792E-2</v>
      </c>
      <c r="AK1748" s="11">
        <f>ABS('Expo Profiles Tahmin'!Q1747-'Expo Profiles Tahmin'!E1747)/E1747</f>
        <v>2.5885593854038526E-2</v>
      </c>
      <c r="AL1748" s="11">
        <f>ABS('Expo Profiles Tahmin'!S1747-'Expo Profiles Tahmin'!F1747)/F1747</f>
        <v>4.8690035004113924E-2</v>
      </c>
      <c r="AM1748" s="11">
        <f>ABS('Expo Profiles Tahmin'!U1747-'Expo Profiles Tahmin'!G1747)/G1747</f>
        <v>0.12311909103807039</v>
      </c>
      <c r="AN1748" s="11">
        <f>ABS('Expo Profiles Tahmin'!W1747-'Expo Profiles Tahmin'!H1747)/H1747</f>
        <v>8.7585420257515589E-2</v>
      </c>
    </row>
    <row r="1749" spans="1:40" x14ac:dyDescent="0.5">
      <c r="A1749" s="6" t="s">
        <v>1747</v>
      </c>
      <c r="B1749">
        <v>1.0886246804370361</v>
      </c>
      <c r="C1749">
        <v>1.12353113023553</v>
      </c>
      <c r="D1749">
        <v>1.0880569495597749</v>
      </c>
      <c r="E1749">
        <v>1.149839681760167</v>
      </c>
      <c r="F1749">
        <v>1.09010785458338</v>
      </c>
      <c r="G1749">
        <v>0.98769684895786936</v>
      </c>
      <c r="H1749">
        <v>1.1777091374046731</v>
      </c>
      <c r="K1749">
        <f t="shared" si="416"/>
        <v>1.0886246804370361</v>
      </c>
      <c r="L1749">
        <f>0</f>
        <v>0</v>
      </c>
      <c r="M1749">
        <f t="shared" si="406"/>
        <v>1.1045287780205464</v>
      </c>
      <c r="N1749">
        <f t="shared" si="407"/>
        <v>1.5122528341090168E-2</v>
      </c>
      <c r="O1749">
        <f t="shared" si="417"/>
        <v>1.1052562665748424</v>
      </c>
      <c r="P1749">
        <f t="shared" si="408"/>
        <v>1.4348987221283558E-3</v>
      </c>
      <c r="Q1749">
        <f t="shared" si="418"/>
        <v>1.1263505182353493</v>
      </c>
      <c r="R1749">
        <f t="shared" si="409"/>
        <v>2.012813927960384E-2</v>
      </c>
      <c r="S1749">
        <f t="shared" si="419"/>
        <v>1.1207949584891284</v>
      </c>
      <c r="T1749">
        <f t="shared" si="410"/>
        <v>-4.2933951320542219E-3</v>
      </c>
      <c r="U1749">
        <f t="shared" si="411"/>
        <v>1.1184577226210193</v>
      </c>
      <c r="V1749">
        <f t="shared" si="412"/>
        <v>-2.4333666863429839E-3</v>
      </c>
      <c r="W1749">
        <f t="shared" si="420"/>
        <v>1.1441292130478931</v>
      </c>
      <c r="X1749">
        <f t="shared" si="413"/>
        <v>2.4290343727605683E-2</v>
      </c>
      <c r="Y1749">
        <f t="shared" si="414"/>
        <v>1.1573523758043327</v>
      </c>
      <c r="Z1749">
        <f t="shared" si="415"/>
        <v>1.3767033177376259E-2</v>
      </c>
      <c r="AI1749" s="11">
        <f>ABS('Expo Profiles Tahmin'!M1748-'Expo Profiles Tahmin'!C1748)/C1748</f>
        <v>1.2933221552100455E-3</v>
      </c>
      <c r="AJ1749" s="11">
        <f>ABS('Expo Profiles Tahmin'!O1748-'Expo Profiles Tahmin'!D1748)/D1748</f>
        <v>3.5536678084805977E-2</v>
      </c>
      <c r="AK1749" s="11">
        <f>ABS('Expo Profiles Tahmin'!Q1748-'Expo Profiles Tahmin'!E1748)/E1748</f>
        <v>3.1894618577523251E-2</v>
      </c>
      <c r="AL1749" s="11">
        <f>ABS('Expo Profiles Tahmin'!S1748-'Expo Profiles Tahmin'!F1748)/F1748</f>
        <v>2.5141785644413595E-2</v>
      </c>
      <c r="AM1749" s="11">
        <f>ABS('Expo Profiles Tahmin'!U1748-'Expo Profiles Tahmin'!G1748)/G1748</f>
        <v>0.11814960252449788</v>
      </c>
      <c r="AN1749" s="11">
        <f>ABS('Expo Profiles Tahmin'!W1748-'Expo Profiles Tahmin'!H1748)/H1748</f>
        <v>5.6489429028380347E-2</v>
      </c>
    </row>
    <row r="1750" spans="1:40" x14ac:dyDescent="0.5">
      <c r="A1750" s="6" t="s">
        <v>1748</v>
      </c>
      <c r="B1750">
        <v>1.05650650737935</v>
      </c>
      <c r="C1750">
        <v>1.106698708750961</v>
      </c>
      <c r="D1750">
        <v>1.080330108712942</v>
      </c>
      <c r="E1750">
        <v>1.1339387856535521</v>
      </c>
      <c r="F1750">
        <v>1.078759302722178</v>
      </c>
      <c r="G1750">
        <v>0.9806844467643453</v>
      </c>
      <c r="H1750">
        <v>1.1602091239252921</v>
      </c>
      <c r="K1750">
        <f t="shared" si="416"/>
        <v>1.05650650737935</v>
      </c>
      <c r="L1750">
        <f>0</f>
        <v>0</v>
      </c>
      <c r="M1750">
        <f t="shared" si="406"/>
        <v>1.07937510825837</v>
      </c>
      <c r="N1750">
        <f t="shared" si="407"/>
        <v>2.1744777602007676E-2</v>
      </c>
      <c r="O1750">
        <f t="shared" si="417"/>
        <v>1.0916476351330489</v>
      </c>
      <c r="P1750">
        <f t="shared" si="408"/>
        <v>1.273801822281089E-2</v>
      </c>
      <c r="Q1750">
        <f t="shared" si="418"/>
        <v>1.1178506692103558</v>
      </c>
      <c r="R1750">
        <f t="shared" si="409"/>
        <v>2.5541327734943654E-2</v>
      </c>
      <c r="S1750">
        <f t="shared" si="419"/>
        <v>1.1139440100562386</v>
      </c>
      <c r="T1750">
        <f t="shared" si="410"/>
        <v>-2.4595075202172917E-3</v>
      </c>
      <c r="U1750">
        <f t="shared" si="411"/>
        <v>1.1126051048268506</v>
      </c>
      <c r="V1750">
        <f t="shared" si="412"/>
        <v>-1.3939745773279362E-3</v>
      </c>
      <c r="W1750">
        <f t="shared" si="420"/>
        <v>1.1335356255022391</v>
      </c>
      <c r="X1750">
        <f t="shared" si="413"/>
        <v>1.9833436181882345E-2</v>
      </c>
      <c r="Y1750">
        <f t="shared" si="414"/>
        <v>1.1443325396008417</v>
      </c>
      <c r="Z1750">
        <f t="shared" si="415"/>
        <v>1.1240992593572648E-2</v>
      </c>
      <c r="AI1750" s="11">
        <f>ABS('Expo Profiles Tahmin'!M1749-'Expo Profiles Tahmin'!C1749)/C1749</f>
        <v>1.6913062489866262E-2</v>
      </c>
      <c r="AJ1750" s="11">
        <f>ABS('Expo Profiles Tahmin'!O1749-'Expo Profiles Tahmin'!D1749)/D1749</f>
        <v>1.5807368375365182E-2</v>
      </c>
      <c r="AK1750" s="11">
        <f>ABS('Expo Profiles Tahmin'!Q1749-'Expo Profiles Tahmin'!E1749)/E1749</f>
        <v>2.0428207425282733E-2</v>
      </c>
      <c r="AL1750" s="11">
        <f>ABS('Expo Profiles Tahmin'!S1749-'Expo Profiles Tahmin'!F1749)/F1749</f>
        <v>2.8150520865182122E-2</v>
      </c>
      <c r="AM1750" s="11">
        <f>ABS('Expo Profiles Tahmin'!U1749-'Expo Profiles Tahmin'!G1749)/G1749</f>
        <v>0.13238968394109718</v>
      </c>
      <c r="AN1750" s="11">
        <f>ABS('Expo Profiles Tahmin'!W1749-'Expo Profiles Tahmin'!H1749)/H1749</f>
        <v>2.8512918249730471E-2</v>
      </c>
    </row>
    <row r="1751" spans="1:40" x14ac:dyDescent="0.5">
      <c r="A1751" s="6" t="s">
        <v>1749</v>
      </c>
      <c r="B1751">
        <v>1.022536769875027</v>
      </c>
      <c r="C1751">
        <v>1.076665045563306</v>
      </c>
      <c r="D1751">
        <v>1.053467539952188</v>
      </c>
      <c r="E1751">
        <v>1.099015140177007</v>
      </c>
      <c r="F1751">
        <v>1.047291793256419</v>
      </c>
      <c r="G1751">
        <v>0.956628904988854</v>
      </c>
      <c r="H1751">
        <v>1.124963456163921</v>
      </c>
      <c r="K1751">
        <f t="shared" si="416"/>
        <v>1.022536769875027</v>
      </c>
      <c r="L1751">
        <f>0</f>
        <v>0</v>
      </c>
      <c r="M1751">
        <f t="shared" si="406"/>
        <v>1.047198727293873</v>
      </c>
      <c r="N1751">
        <f t="shared" si="407"/>
        <v>2.3450003878242136E-2</v>
      </c>
      <c r="O1751">
        <f t="shared" si="417"/>
        <v>1.062820626528415</v>
      </c>
      <c r="P1751">
        <f t="shared" si="408"/>
        <v>1.6006592913880742E-2</v>
      </c>
      <c r="Q1751">
        <f t="shared" si="418"/>
        <v>1.088025251990048</v>
      </c>
      <c r="R1751">
        <f t="shared" si="409"/>
        <v>2.4752609917063087E-2</v>
      </c>
      <c r="S1751">
        <f t="shared" si="419"/>
        <v>1.0829410600497646</v>
      </c>
      <c r="T1751">
        <f t="shared" si="410"/>
        <v>-3.617932914806503E-3</v>
      </c>
      <c r="U1751">
        <f t="shared" si="411"/>
        <v>1.0809715318985431</v>
      </c>
      <c r="V1751">
        <f t="shared" si="412"/>
        <v>-2.0505351027641739E-3</v>
      </c>
      <c r="W1751">
        <f t="shared" si="420"/>
        <v>1.0998988897354196</v>
      </c>
      <c r="X1751">
        <f t="shared" si="413"/>
        <v>1.7896448927627529E-2</v>
      </c>
      <c r="Y1751">
        <f t="shared" si="414"/>
        <v>1.1096413478737694</v>
      </c>
      <c r="Z1751">
        <f t="shared" si="415"/>
        <v>1.014316672117972E-2</v>
      </c>
      <c r="AI1751" s="11">
        <f>ABS('Expo Profiles Tahmin'!M1750-'Expo Profiles Tahmin'!C1750)/C1750</f>
        <v>2.4689285599175274E-2</v>
      </c>
      <c r="AJ1751" s="11">
        <f>ABS('Expo Profiles Tahmin'!O1750-'Expo Profiles Tahmin'!D1750)/D1750</f>
        <v>1.0475989078551245E-2</v>
      </c>
      <c r="AK1751" s="11">
        <f>ABS('Expo Profiles Tahmin'!Q1750-'Expo Profiles Tahmin'!E1750)/E1750</f>
        <v>1.4187817408436047E-2</v>
      </c>
      <c r="AL1751" s="11">
        <f>ABS('Expo Profiles Tahmin'!S1750-'Expo Profiles Tahmin'!F1750)/F1750</f>
        <v>3.2615901661542337E-2</v>
      </c>
      <c r="AM1751" s="11">
        <f>ABS('Expo Profiles Tahmin'!U1750-'Expo Profiles Tahmin'!G1750)/G1750</f>
        <v>0.1345189663176185</v>
      </c>
      <c r="AN1751" s="11">
        <f>ABS('Expo Profiles Tahmin'!W1750-'Expo Profiles Tahmin'!H1750)/H1750</f>
        <v>2.2990250527258008E-2</v>
      </c>
    </row>
    <row r="1752" spans="1:40" x14ac:dyDescent="0.5">
      <c r="A1752" s="6" t="s">
        <v>1750</v>
      </c>
      <c r="B1752">
        <v>1.0086332622140419</v>
      </c>
      <c r="C1752">
        <v>1.0524225401469529</v>
      </c>
      <c r="D1752">
        <v>1.029783366731829</v>
      </c>
      <c r="E1752">
        <v>1.0650783410178639</v>
      </c>
      <c r="F1752">
        <v>1.008005627808406</v>
      </c>
      <c r="G1752">
        <v>0.93391740696712133</v>
      </c>
      <c r="H1752">
        <v>1.0919152996796491</v>
      </c>
      <c r="K1752">
        <f t="shared" si="416"/>
        <v>1.0086332622140419</v>
      </c>
      <c r="L1752">
        <f>0</f>
        <v>0</v>
      </c>
      <c r="M1752">
        <f t="shared" si="406"/>
        <v>1.0285845592773866</v>
      </c>
      <c r="N1752">
        <f t="shared" si="407"/>
        <v>1.8970837779237582E-2</v>
      </c>
      <c r="O1752">
        <f t="shared" si="417"/>
        <v>1.0394580939457576</v>
      </c>
      <c r="P1752">
        <f t="shared" si="408"/>
        <v>1.1271457469383519E-2</v>
      </c>
      <c r="Q1752">
        <f t="shared" si="418"/>
        <v>1.0572671555359936</v>
      </c>
      <c r="R1752">
        <f t="shared" si="409"/>
        <v>1.7487786505425443E-2</v>
      </c>
      <c r="S1752">
        <f t="shared" si="419"/>
        <v>1.0443425794745433</v>
      </c>
      <c r="T1752">
        <f t="shared" si="410"/>
        <v>-1.1430032466833228E-2</v>
      </c>
      <c r="U1752">
        <f t="shared" si="411"/>
        <v>1.0381203052525216</v>
      </c>
      <c r="V1752">
        <f t="shared" si="412"/>
        <v>-6.4781971780229729E-3</v>
      </c>
      <c r="W1752">
        <f t="shared" si="420"/>
        <v>1.0591038157672499</v>
      </c>
      <c r="X1752">
        <f t="shared" si="413"/>
        <v>1.9633969871866479E-2</v>
      </c>
      <c r="Y1752">
        <f t="shared" si="414"/>
        <v>1.0697921445155856</v>
      </c>
      <c r="Z1752">
        <f t="shared" si="415"/>
        <v>1.1127941113587368E-2</v>
      </c>
      <c r="AI1752" s="11">
        <f>ABS('Expo Profiles Tahmin'!M1751-'Expo Profiles Tahmin'!C1751)/C1751</f>
        <v>2.7368138671220989E-2</v>
      </c>
      <c r="AJ1752" s="11">
        <f>ABS('Expo Profiles Tahmin'!O1751-'Expo Profiles Tahmin'!D1751)/D1751</f>
        <v>8.8783813658383001E-3</v>
      </c>
      <c r="AK1752" s="11">
        <f>ABS('Expo Profiles Tahmin'!Q1751-'Expo Profiles Tahmin'!E1751)/E1751</f>
        <v>9.9997604993767239E-3</v>
      </c>
      <c r="AL1752" s="11">
        <f>ABS('Expo Profiles Tahmin'!S1751-'Expo Profiles Tahmin'!F1751)/F1751</f>
        <v>3.403947879940783E-2</v>
      </c>
      <c r="AM1752" s="11">
        <f>ABS('Expo Profiles Tahmin'!U1751-'Expo Profiles Tahmin'!G1751)/G1751</f>
        <v>0.12998000192262418</v>
      </c>
      <c r="AN1752" s="11">
        <f>ABS('Expo Profiles Tahmin'!W1751-'Expo Profiles Tahmin'!H1751)/H1751</f>
        <v>2.2280338344474362E-2</v>
      </c>
    </row>
    <row r="1753" spans="1:40" x14ac:dyDescent="0.5">
      <c r="A1753" s="6" t="s">
        <v>1751</v>
      </c>
      <c r="B1753">
        <v>0.94865886918817599</v>
      </c>
      <c r="C1753">
        <v>0.99949341236205036</v>
      </c>
      <c r="D1753">
        <v>0.99365032774888895</v>
      </c>
      <c r="E1753">
        <v>1.018422389963014</v>
      </c>
      <c r="F1753">
        <v>0.95661838523613185</v>
      </c>
      <c r="G1753">
        <v>0.89944619624546907</v>
      </c>
      <c r="H1753">
        <v>1.039747740019491</v>
      </c>
      <c r="K1753">
        <f t="shared" si="416"/>
        <v>0.94865886918817599</v>
      </c>
      <c r="L1753">
        <f>0</f>
        <v>0</v>
      </c>
      <c r="M1753">
        <f t="shared" si="406"/>
        <v>0.97182013422422542</v>
      </c>
      <c r="N1753">
        <f t="shared" si="407"/>
        <v>2.2023059471561083E-2</v>
      </c>
      <c r="O1753">
        <f t="shared" si="417"/>
        <v>0.99375531999743849</v>
      </c>
      <c r="P1753">
        <f t="shared" si="408"/>
        <v>2.1939504118185862E-2</v>
      </c>
      <c r="Q1753">
        <f t="shared" si="418"/>
        <v>1.0169375593021801</v>
      </c>
      <c r="R1753">
        <f t="shared" si="409"/>
        <v>2.3121168024640044E-2</v>
      </c>
      <c r="S1753">
        <f t="shared" si="419"/>
        <v>1.0020415886412053</v>
      </c>
      <c r="T1753">
        <f t="shared" si="410"/>
        <v>-1.3027708338923652E-2</v>
      </c>
      <c r="U1753">
        <f t="shared" si="411"/>
        <v>0.99494957258573735</v>
      </c>
      <c r="V1753">
        <f t="shared" si="412"/>
        <v>-7.3837116073129892E-3</v>
      </c>
      <c r="W1753">
        <f t="shared" si="420"/>
        <v>1.011340999990008</v>
      </c>
      <c r="X1753">
        <f t="shared" si="413"/>
        <v>1.5223054455843677E-2</v>
      </c>
      <c r="Y1753">
        <f t="shared" si="414"/>
        <v>1.0196281172485009</v>
      </c>
      <c r="Z1753">
        <f t="shared" si="415"/>
        <v>8.6279674797859838E-3</v>
      </c>
      <c r="AI1753" s="11">
        <f>ABS('Expo Profiles Tahmin'!M1752-'Expo Profiles Tahmin'!C1752)/C1752</f>
        <v>2.265057993364317E-2</v>
      </c>
      <c r="AJ1753" s="11">
        <f>ABS('Expo Profiles Tahmin'!O1752-'Expo Profiles Tahmin'!D1752)/D1752</f>
        <v>9.3949150146333971E-3</v>
      </c>
      <c r="AK1753" s="11">
        <f>ABS('Expo Profiles Tahmin'!Q1752-'Expo Profiles Tahmin'!E1752)/E1752</f>
        <v>7.3339069822839515E-3</v>
      </c>
      <c r="AL1753" s="11">
        <f>ABS('Expo Profiles Tahmin'!S1752-'Expo Profiles Tahmin'!F1752)/F1752</f>
        <v>3.6048361897681812E-2</v>
      </c>
      <c r="AM1753" s="11">
        <f>ABS('Expo Profiles Tahmin'!U1752-'Expo Profiles Tahmin'!G1752)/G1752</f>
        <v>0.11157613886199765</v>
      </c>
      <c r="AN1753" s="11">
        <f>ABS('Expo Profiles Tahmin'!W1752-'Expo Profiles Tahmin'!H1752)/H1752</f>
        <v>3.0049477209473634E-2</v>
      </c>
    </row>
    <row r="1754" spans="1:40" x14ac:dyDescent="0.5">
      <c r="A1754" s="6" t="s">
        <v>1752</v>
      </c>
      <c r="B1754">
        <v>0.8899906358616807</v>
      </c>
      <c r="C1754">
        <v>0.93334310461569481</v>
      </c>
      <c r="D1754">
        <v>0.92711387585054517</v>
      </c>
      <c r="E1754">
        <v>0.9519253805607979</v>
      </c>
      <c r="F1754">
        <v>0.91008074991468391</v>
      </c>
      <c r="G1754">
        <v>0.85501930442796481</v>
      </c>
      <c r="H1754">
        <v>0.97039506323924618</v>
      </c>
      <c r="K1754">
        <f t="shared" si="416"/>
        <v>0.8899906358616807</v>
      </c>
      <c r="L1754">
        <f>0</f>
        <v>0</v>
      </c>
      <c r="M1754">
        <f t="shared" si="406"/>
        <v>0.90974291366507032</v>
      </c>
      <c r="N1754">
        <f t="shared" si="407"/>
        <v>1.878159884988059E-2</v>
      </c>
      <c r="O1754">
        <f t="shared" si="417"/>
        <v>0.92788179739224153</v>
      </c>
      <c r="P1754">
        <f t="shared" si="408"/>
        <v>1.8170468441041976E-2</v>
      </c>
      <c r="Q1754">
        <f t="shared" si="418"/>
        <v>0.94872817788634967</v>
      </c>
      <c r="R1754">
        <f t="shared" si="409"/>
        <v>2.0714879128179257E-2</v>
      </c>
      <c r="S1754">
        <f t="shared" si="419"/>
        <v>0.9423963670661577</v>
      </c>
      <c r="T1754">
        <f t="shared" si="410"/>
        <v>-5.0026652423354762E-3</v>
      </c>
      <c r="U1754">
        <f t="shared" si="411"/>
        <v>0.93967301916061907</v>
      </c>
      <c r="V1754">
        <f t="shared" si="412"/>
        <v>-2.835359562584953E-3</v>
      </c>
      <c r="W1754">
        <f t="shared" si="420"/>
        <v>0.95212710396261446</v>
      </c>
      <c r="X1754">
        <f t="shared" si="413"/>
        <v>1.1702721237586707E-2</v>
      </c>
      <c r="Y1754">
        <f t="shared" si="414"/>
        <v>0.95849782433418285</v>
      </c>
      <c r="Z1754">
        <f t="shared" si="415"/>
        <v>6.6327489371977985E-3</v>
      </c>
      <c r="AI1754" s="11">
        <f>ABS('Expo Profiles Tahmin'!M1753-'Expo Profiles Tahmin'!C1753)/C1753</f>
        <v>2.7687304183852634E-2</v>
      </c>
      <c r="AJ1754" s="11">
        <f>ABS('Expo Profiles Tahmin'!O1753-'Expo Profiles Tahmin'!D1753)/D1753</f>
        <v>1.05663175080312E-4</v>
      </c>
      <c r="AK1754" s="11">
        <f>ABS('Expo Profiles Tahmin'!Q1753-'Expo Profiles Tahmin'!E1753)/E1753</f>
        <v>1.4579713441766143E-3</v>
      </c>
      <c r="AL1754" s="11">
        <f>ABS('Expo Profiles Tahmin'!S1753-'Expo Profiles Tahmin'!F1753)/F1753</f>
        <v>4.7483096819073964E-2</v>
      </c>
      <c r="AM1754" s="11">
        <f>ABS('Expo Profiles Tahmin'!U1753-'Expo Profiles Tahmin'!G1753)/G1753</f>
        <v>0.10618019925919431</v>
      </c>
      <c r="AN1754" s="11">
        <f>ABS('Expo Profiles Tahmin'!W1753-'Expo Profiles Tahmin'!H1753)/H1753</f>
        <v>2.7320799974953972E-2</v>
      </c>
    </row>
    <row r="1755" spans="1:40" x14ac:dyDescent="0.5">
      <c r="A1755" s="6" t="s">
        <v>1753</v>
      </c>
      <c r="B1755">
        <v>0.83907181480243898</v>
      </c>
      <c r="C1755">
        <v>0.87806458538648224</v>
      </c>
      <c r="D1755">
        <v>0.87811406095757005</v>
      </c>
      <c r="E1755">
        <v>0.89819898713488522</v>
      </c>
      <c r="F1755">
        <v>0.85692433342873542</v>
      </c>
      <c r="G1755">
        <v>0.81105186434439425</v>
      </c>
      <c r="H1755">
        <v>0.919053700727957</v>
      </c>
      <c r="K1755">
        <f t="shared" si="416"/>
        <v>0.83907181480243898</v>
      </c>
      <c r="L1755">
        <f>0</f>
        <v>0</v>
      </c>
      <c r="M1755">
        <f t="shared" si="406"/>
        <v>0.85683772431199956</v>
      </c>
      <c r="N1755">
        <f t="shared" si="407"/>
        <v>1.6892845925576511E-2</v>
      </c>
      <c r="O1755">
        <f t="shared" si="417"/>
        <v>0.87572777890731035</v>
      </c>
      <c r="P1755">
        <f t="shared" si="408"/>
        <v>1.8791906501163181E-2</v>
      </c>
      <c r="Q1755">
        <f t="shared" si="418"/>
        <v>0.89619605106679257</v>
      </c>
      <c r="R1755">
        <f t="shared" si="409"/>
        <v>2.0385891135930777E-2</v>
      </c>
      <c r="S1755">
        <f t="shared" si="419"/>
        <v>0.88940070672854654</v>
      </c>
      <c r="T1755">
        <f t="shared" si="410"/>
        <v>-5.4595868388942915E-3</v>
      </c>
      <c r="U1755">
        <f t="shared" si="411"/>
        <v>0.88642862011819656</v>
      </c>
      <c r="V1755">
        <f t="shared" si="412"/>
        <v>-3.0943289229951811E-3</v>
      </c>
      <c r="W1755">
        <f t="shared" si="420"/>
        <v>0.89960878998020322</v>
      </c>
      <c r="X1755">
        <f t="shared" si="413"/>
        <v>1.2380398129006896E-2</v>
      </c>
      <c r="Y1755">
        <f t="shared" si="414"/>
        <v>0.90634842369165736</v>
      </c>
      <c r="Z1755">
        <f t="shared" si="415"/>
        <v>7.0168357312070965E-3</v>
      </c>
      <c r="AI1755" s="11">
        <f>ABS('Expo Profiles Tahmin'!M1754-'Expo Profiles Tahmin'!C1754)/C1754</f>
        <v>2.52856541543122E-2</v>
      </c>
      <c r="AJ1755" s="11">
        <f>ABS('Expo Profiles Tahmin'!O1754-'Expo Profiles Tahmin'!D1754)/D1754</f>
        <v>8.2829257731889614E-4</v>
      </c>
      <c r="AK1755" s="11">
        <f>ABS('Expo Profiles Tahmin'!Q1754-'Expo Profiles Tahmin'!E1754)/E1754</f>
        <v>3.3586694290729962E-3</v>
      </c>
      <c r="AL1755" s="11">
        <f>ABS('Expo Profiles Tahmin'!S1754-'Expo Profiles Tahmin'!F1754)/F1754</f>
        <v>3.5508516309682679E-2</v>
      </c>
      <c r="AM1755" s="11">
        <f>ABS('Expo Profiles Tahmin'!U1754-'Expo Profiles Tahmin'!G1754)/G1754</f>
        <v>9.9007957240556457E-2</v>
      </c>
      <c r="AN1755" s="11">
        <f>ABS('Expo Profiles Tahmin'!W1754-'Expo Profiles Tahmin'!H1754)/H1754</f>
        <v>1.8825280515805592E-2</v>
      </c>
    </row>
    <row r="1756" spans="1:40" x14ac:dyDescent="0.5">
      <c r="A1756" s="6" t="s">
        <v>1754</v>
      </c>
      <c r="B1756">
        <v>0.80875600154518068</v>
      </c>
      <c r="C1756">
        <v>0.83762133876202283</v>
      </c>
      <c r="D1756">
        <v>0.84718151503624328</v>
      </c>
      <c r="E1756">
        <v>0.8614819237853929</v>
      </c>
      <c r="F1756">
        <v>0.81992230703630531</v>
      </c>
      <c r="G1756">
        <v>0.78767102502766051</v>
      </c>
      <c r="H1756">
        <v>0.88462611422990567</v>
      </c>
      <c r="K1756">
        <f t="shared" si="416"/>
        <v>0.80875600154518068</v>
      </c>
      <c r="L1756">
        <f>0</f>
        <v>0</v>
      </c>
      <c r="M1756">
        <f t="shared" si="406"/>
        <v>0.82190764379260861</v>
      </c>
      <c r="N1756">
        <f t="shared" si="407"/>
        <v>1.2505335909458759E-2</v>
      </c>
      <c r="O1756">
        <f t="shared" si="417"/>
        <v>0.84023058742572643</v>
      </c>
      <c r="P1756">
        <f t="shared" si="408"/>
        <v>1.8037051067544527E-2</v>
      </c>
      <c r="Q1756">
        <f t="shared" si="418"/>
        <v>0.85973213308502272</v>
      </c>
      <c r="R1756">
        <f t="shared" si="409"/>
        <v>1.9429576537968053E-2</v>
      </c>
      <c r="S1756">
        <f t="shared" si="419"/>
        <v>0.85217101750258628</v>
      </c>
      <c r="T1756">
        <f t="shared" si="410"/>
        <v>-6.2347218853296355E-3</v>
      </c>
      <c r="U1756">
        <f t="shared" si="411"/>
        <v>0.84877696334034924</v>
      </c>
      <c r="V1756">
        <f t="shared" si="412"/>
        <v>-3.5336520557136672E-3</v>
      </c>
      <c r="W1756">
        <f t="shared" si="420"/>
        <v>0.86318692757244153</v>
      </c>
      <c r="X1756">
        <f t="shared" si="413"/>
        <v>1.3528167668992811E-2</v>
      </c>
      <c r="Y1756">
        <f t="shared" si="414"/>
        <v>0.87055138337798854</v>
      </c>
      <c r="Z1756">
        <f t="shared" si="415"/>
        <v>7.6673568400957466E-3</v>
      </c>
      <c r="AI1756" s="11">
        <f>ABS('Expo Profiles Tahmin'!M1755-'Expo Profiles Tahmin'!C1755)/C1755</f>
        <v>2.4174601080328994E-2</v>
      </c>
      <c r="AJ1756" s="11">
        <f>ABS('Expo Profiles Tahmin'!O1755-'Expo Profiles Tahmin'!D1755)/D1755</f>
        <v>2.7175080736749602E-3</v>
      </c>
      <c r="AK1756" s="11">
        <f>ABS('Expo Profiles Tahmin'!Q1755-'Expo Profiles Tahmin'!E1755)/E1755</f>
        <v>2.2299469235449788E-3</v>
      </c>
      <c r="AL1756" s="11">
        <f>ABS('Expo Profiles Tahmin'!S1755-'Expo Profiles Tahmin'!F1755)/F1755</f>
        <v>3.7898764258293714E-2</v>
      </c>
      <c r="AM1756" s="11">
        <f>ABS('Expo Profiles Tahmin'!U1755-'Expo Profiles Tahmin'!G1755)/G1755</f>
        <v>9.2937035333409135E-2</v>
      </c>
      <c r="AN1756" s="11">
        <f>ABS('Expo Profiles Tahmin'!W1755-'Expo Profiles Tahmin'!H1755)/H1755</f>
        <v>2.1157534899595105E-2</v>
      </c>
    </row>
    <row r="1757" spans="1:40" x14ac:dyDescent="0.5">
      <c r="A1757" s="6" t="s">
        <v>1755</v>
      </c>
      <c r="B1757">
        <v>0.79378341111656003</v>
      </c>
      <c r="C1757">
        <v>0.81906304954936493</v>
      </c>
      <c r="D1757">
        <v>0.8273928399909346</v>
      </c>
      <c r="E1757">
        <v>0.84519549851360776</v>
      </c>
      <c r="F1757">
        <v>0.78998822249487088</v>
      </c>
      <c r="G1757">
        <v>0.76889891013421652</v>
      </c>
      <c r="H1757">
        <v>0.86529975597252484</v>
      </c>
      <c r="K1757">
        <f t="shared" si="416"/>
        <v>0.79378341111656003</v>
      </c>
      <c r="L1757">
        <f>0</f>
        <v>0</v>
      </c>
      <c r="M1757">
        <f t="shared" si="406"/>
        <v>0.80530133513438829</v>
      </c>
      <c r="N1757">
        <f t="shared" si="407"/>
        <v>1.0951902896441258E-2</v>
      </c>
      <c r="O1757">
        <f t="shared" si="417"/>
        <v>0.82132867015405342</v>
      </c>
      <c r="P1757">
        <f t="shared" si="408"/>
        <v>1.5777914917790521E-2</v>
      </c>
      <c r="Q1757">
        <f t="shared" si="418"/>
        <v>0.84079206066346179</v>
      </c>
      <c r="R1757">
        <f t="shared" si="409"/>
        <v>1.9282276532272997E-2</v>
      </c>
      <c r="S1757">
        <f t="shared" si="419"/>
        <v>0.82814165959929409</v>
      </c>
      <c r="T1757">
        <f t="shared" si="410"/>
        <v>-1.1081145184892095E-2</v>
      </c>
      <c r="U1757">
        <f t="shared" si="411"/>
        <v>0.82210931242665852</v>
      </c>
      <c r="V1757">
        <f t="shared" si="412"/>
        <v>-6.280458404150072E-3</v>
      </c>
      <c r="W1757">
        <f t="shared" si="420"/>
        <v>0.83836881602664459</v>
      </c>
      <c r="X1757">
        <f t="shared" si="413"/>
        <v>1.5151830502833013E-2</v>
      </c>
      <c r="Y1757">
        <f t="shared" si="414"/>
        <v>0.84661716043229607</v>
      </c>
      <c r="Z1757">
        <f t="shared" si="415"/>
        <v>8.587599894414719E-3</v>
      </c>
      <c r="AI1757" s="11">
        <f>ABS('Expo Profiles Tahmin'!M1756-'Expo Profiles Tahmin'!C1756)/C1756</f>
        <v>1.8759902884802993E-2</v>
      </c>
      <c r="AJ1757" s="11">
        <f>ABS('Expo Profiles Tahmin'!O1756-'Expo Profiles Tahmin'!D1756)/D1756</f>
        <v>8.2047677943250293E-3</v>
      </c>
      <c r="AK1757" s="11">
        <f>ABS('Expo Profiles Tahmin'!Q1756-'Expo Profiles Tahmin'!E1756)/E1756</f>
        <v>2.0311403548451895E-3</v>
      </c>
      <c r="AL1757" s="11">
        <f>ABS('Expo Profiles Tahmin'!S1756-'Expo Profiles Tahmin'!F1756)/F1756</f>
        <v>3.9331422245172595E-2</v>
      </c>
      <c r="AM1757" s="11">
        <f>ABS('Expo Profiles Tahmin'!U1756-'Expo Profiles Tahmin'!G1756)/G1756</f>
        <v>7.75779943289686E-2</v>
      </c>
      <c r="AN1757" s="11">
        <f>ABS('Expo Profiles Tahmin'!W1756-'Expo Profiles Tahmin'!H1756)/H1756</f>
        <v>2.4235308355245212E-2</v>
      </c>
    </row>
    <row r="1758" spans="1:40" x14ac:dyDescent="0.5">
      <c r="A1758" s="6" t="s">
        <v>1756</v>
      </c>
      <c r="B1758">
        <v>0.79693059140980838</v>
      </c>
      <c r="C1758">
        <v>0.81369059520378118</v>
      </c>
      <c r="D1758">
        <v>0.82283480133821263</v>
      </c>
      <c r="E1758">
        <v>0.84063836922477153</v>
      </c>
      <c r="F1758">
        <v>0.78142428577675871</v>
      </c>
      <c r="G1758">
        <v>0.76523241024113464</v>
      </c>
      <c r="H1758">
        <v>0.86046431136254387</v>
      </c>
      <c r="K1758">
        <f t="shared" si="416"/>
        <v>0.79693059140980838</v>
      </c>
      <c r="L1758">
        <f>0</f>
        <v>0</v>
      </c>
      <c r="M1758">
        <f t="shared" si="406"/>
        <v>0.80456679438599443</v>
      </c>
      <c r="N1758">
        <f t="shared" si="407"/>
        <v>7.2609398502069961E-3</v>
      </c>
      <c r="O1758">
        <f t="shared" si="417"/>
        <v>0.81684278074792616</v>
      </c>
      <c r="P1758">
        <f t="shared" si="408"/>
        <v>1.2029533768045834E-2</v>
      </c>
      <c r="Q1758">
        <f t="shared" si="418"/>
        <v>0.83423317141611264</v>
      </c>
      <c r="R1758">
        <f t="shared" si="409"/>
        <v>1.7126944041041172E-2</v>
      </c>
      <c r="S1758">
        <f t="shared" si="419"/>
        <v>0.8194959108118347</v>
      </c>
      <c r="T1758">
        <f t="shared" si="410"/>
        <v>-1.3171369666159997E-2</v>
      </c>
      <c r="U1758">
        <f t="shared" si="411"/>
        <v>0.81232568848917042</v>
      </c>
      <c r="V1758">
        <f t="shared" si="412"/>
        <v>-7.465134508550934E-3</v>
      </c>
      <c r="W1758">
        <f t="shared" si="420"/>
        <v>0.83019477125327157</v>
      </c>
      <c r="X1758">
        <f t="shared" si="413"/>
        <v>1.6624092603727433E-2</v>
      </c>
      <c r="Y1758">
        <f t="shared" si="414"/>
        <v>0.83924458481879083</v>
      </c>
      <c r="Z1758">
        <f t="shared" si="415"/>
        <v>9.4220335860948929E-3</v>
      </c>
      <c r="AI1758" s="11">
        <f>ABS('Expo Profiles Tahmin'!M1757-'Expo Profiles Tahmin'!C1757)/C1757</f>
        <v>1.6801776642894724E-2</v>
      </c>
      <c r="AJ1758" s="11">
        <f>ABS('Expo Profiles Tahmin'!O1757-'Expo Profiles Tahmin'!D1757)/D1757</f>
        <v>7.3292510447003946E-3</v>
      </c>
      <c r="AK1758" s="11">
        <f>ABS('Expo Profiles Tahmin'!Q1757-'Expo Profiles Tahmin'!E1757)/E1757</f>
        <v>5.20996368046211E-3</v>
      </c>
      <c r="AL1758" s="11">
        <f>ABS('Expo Profiles Tahmin'!S1757-'Expo Profiles Tahmin'!F1757)/F1757</f>
        <v>4.8296210016815687E-2</v>
      </c>
      <c r="AM1758" s="11">
        <f>ABS('Expo Profiles Tahmin'!U1757-'Expo Profiles Tahmin'!G1757)/G1757</f>
        <v>6.9203378482034478E-2</v>
      </c>
      <c r="AN1758" s="11">
        <f>ABS('Expo Profiles Tahmin'!W1757-'Expo Profiles Tahmin'!H1757)/H1757</f>
        <v>3.112324920930102E-2</v>
      </c>
    </row>
    <row r="1759" spans="1:40" x14ac:dyDescent="0.5">
      <c r="A1759" s="6" t="s">
        <v>1757</v>
      </c>
      <c r="B1759">
        <v>0.80483816146844844</v>
      </c>
      <c r="C1759">
        <v>0.83350952611595108</v>
      </c>
      <c r="D1759">
        <v>0.83734473759128702</v>
      </c>
      <c r="E1759">
        <v>0.85660607834830171</v>
      </c>
      <c r="F1759">
        <v>0.78334710403816565</v>
      </c>
      <c r="G1759">
        <v>0.77696478100589628</v>
      </c>
      <c r="H1759">
        <v>0.87193990299904278</v>
      </c>
      <c r="K1759">
        <f t="shared" si="416"/>
        <v>0.80483816146844844</v>
      </c>
      <c r="L1759">
        <f>0</f>
        <v>0</v>
      </c>
      <c r="M1759">
        <f t="shared" si="406"/>
        <v>0.81790142581754788</v>
      </c>
      <c r="N1759">
        <f t="shared" si="407"/>
        <v>1.2421301133818024E-2</v>
      </c>
      <c r="O1759">
        <f t="shared" si="417"/>
        <v>0.83352209964880286</v>
      </c>
      <c r="P1759">
        <f t="shared" si="408"/>
        <v>1.5463448230605496E-2</v>
      </c>
      <c r="Q1759">
        <f t="shared" si="418"/>
        <v>0.85245761854013269</v>
      </c>
      <c r="R1759">
        <f t="shared" si="409"/>
        <v>1.8764892194550433E-2</v>
      </c>
      <c r="S1759">
        <f t="shared" si="419"/>
        <v>0.83118466525455115</v>
      </c>
      <c r="T1759">
        <f t="shared" si="410"/>
        <v>-1.9305388109643128E-2</v>
      </c>
      <c r="U1759">
        <f t="shared" si="411"/>
        <v>0.82067520964895069</v>
      </c>
      <c r="V1759">
        <f t="shared" si="412"/>
        <v>-1.0941710894997767E-2</v>
      </c>
      <c r="W1759">
        <f t="shared" si="420"/>
        <v>0.83807601794866904</v>
      </c>
      <c r="X1759">
        <f t="shared" si="413"/>
        <v>1.6007982259826616E-2</v>
      </c>
      <c r="Y1759">
        <f t="shared" si="414"/>
        <v>0.84679043373453211</v>
      </c>
      <c r="Z1759">
        <f t="shared" si="415"/>
        <v>9.0728408517094291E-3</v>
      </c>
      <c r="AI1759" s="11">
        <f>ABS('Expo Profiles Tahmin'!M1758-'Expo Profiles Tahmin'!C1758)/C1758</f>
        <v>1.1212862569097006E-2</v>
      </c>
      <c r="AJ1759" s="11">
        <f>ABS('Expo Profiles Tahmin'!O1758-'Expo Profiles Tahmin'!D1758)/D1758</f>
        <v>7.2821671865864026E-3</v>
      </c>
      <c r="AK1759" s="11">
        <f>ABS('Expo Profiles Tahmin'!Q1758-'Expo Profiles Tahmin'!E1758)/E1758</f>
        <v>7.6194449874631611E-3</v>
      </c>
      <c r="AL1759" s="11">
        <f>ABS('Expo Profiles Tahmin'!S1758-'Expo Profiles Tahmin'!F1758)/F1758</f>
        <v>4.8720811124051105E-2</v>
      </c>
      <c r="AM1759" s="11">
        <f>ABS('Expo Profiles Tahmin'!U1758-'Expo Profiles Tahmin'!G1758)/G1758</f>
        <v>6.1541144386704785E-2</v>
      </c>
      <c r="AN1759" s="11">
        <f>ABS('Expo Profiles Tahmin'!W1758-'Expo Profiles Tahmin'!H1758)/H1758</f>
        <v>3.5178147088216274E-2</v>
      </c>
    </row>
    <row r="1760" spans="1:40" x14ac:dyDescent="0.5">
      <c r="A1760" s="6" t="s">
        <v>1758</v>
      </c>
      <c r="B1760">
        <v>0.80991135219902699</v>
      </c>
      <c r="C1760">
        <v>0.86621310335591539</v>
      </c>
      <c r="D1760">
        <v>0.866467438777907</v>
      </c>
      <c r="E1760">
        <v>0.89580154347388485</v>
      </c>
      <c r="F1760">
        <v>0.78114265478179901</v>
      </c>
      <c r="G1760">
        <v>0.8022182748227813</v>
      </c>
      <c r="H1760">
        <v>0.89909322127969582</v>
      </c>
      <c r="K1760">
        <f t="shared" si="416"/>
        <v>0.80991135219902699</v>
      </c>
      <c r="L1760">
        <f>0</f>
        <v>0</v>
      </c>
      <c r="M1760">
        <f t="shared" si="406"/>
        <v>0.83556358981387346</v>
      </c>
      <c r="N1760">
        <f t="shared" si="407"/>
        <v>2.4391619097276256E-2</v>
      </c>
      <c r="O1760">
        <f t="shared" si="417"/>
        <v>0.86292231498710548</v>
      </c>
      <c r="P1760">
        <f t="shared" si="408"/>
        <v>2.7212913766090665E-2</v>
      </c>
      <c r="Q1760">
        <f t="shared" si="418"/>
        <v>0.89271691846317647</v>
      </c>
      <c r="R1760">
        <f t="shared" si="409"/>
        <v>2.9667732444237958E-2</v>
      </c>
      <c r="S1760">
        <f t="shared" si="419"/>
        <v>0.85803188795847329</v>
      </c>
      <c r="T1760">
        <f t="shared" si="410"/>
        <v>-3.1522566245316685E-2</v>
      </c>
      <c r="U1760">
        <f t="shared" si="411"/>
        <v>0.84087165224353955</v>
      </c>
      <c r="V1760">
        <f t="shared" si="412"/>
        <v>-1.7866038463758518E-2</v>
      </c>
      <c r="W1760">
        <f t="shared" si="420"/>
        <v>0.85767269512320365</v>
      </c>
      <c r="X1760">
        <f t="shared" si="413"/>
        <v>1.5097411198569019E-2</v>
      </c>
      <c r="Y1760">
        <f t="shared" si="414"/>
        <v>0.86589141478062415</v>
      </c>
      <c r="Z1760">
        <f t="shared" si="415"/>
        <v>8.5567566763980023E-3</v>
      </c>
      <c r="AI1760" s="11">
        <f>ABS('Expo Profiles Tahmin'!M1759-'Expo Profiles Tahmin'!C1759)/C1759</f>
        <v>1.8725761145328448E-2</v>
      </c>
      <c r="AJ1760" s="11">
        <f>ABS('Expo Profiles Tahmin'!O1759-'Expo Profiles Tahmin'!D1759)/D1759</f>
        <v>4.5651901431665969E-3</v>
      </c>
      <c r="AK1760" s="11">
        <f>ABS('Expo Profiles Tahmin'!Q1759-'Expo Profiles Tahmin'!E1759)/E1759</f>
        <v>4.8429026048566444E-3</v>
      </c>
      <c r="AL1760" s="11">
        <f>ABS('Expo Profiles Tahmin'!S1759-'Expo Profiles Tahmin'!F1759)/F1759</f>
        <v>6.1068153529619466E-2</v>
      </c>
      <c r="AM1760" s="11">
        <f>ABS('Expo Profiles Tahmin'!U1759-'Expo Profiles Tahmin'!G1759)/G1759</f>
        <v>5.625792791594076E-2</v>
      </c>
      <c r="AN1760" s="11">
        <f>ABS('Expo Profiles Tahmin'!W1759-'Expo Profiles Tahmin'!H1759)/H1759</f>
        <v>3.8837407181273272E-2</v>
      </c>
    </row>
    <row r="1761" spans="1:40" x14ac:dyDescent="0.5">
      <c r="A1761" s="6" t="s">
        <v>1759</v>
      </c>
      <c r="B1761">
        <v>0.87304602545641752</v>
      </c>
      <c r="C1761">
        <v>0.90909334892357219</v>
      </c>
      <c r="D1761">
        <v>0.8947624140555448</v>
      </c>
      <c r="E1761">
        <v>0.9303920267444632</v>
      </c>
      <c r="F1761">
        <v>0.74060771395742131</v>
      </c>
      <c r="G1761">
        <v>0.84922790727998754</v>
      </c>
      <c r="H1761">
        <v>0.94950206854142694</v>
      </c>
      <c r="K1761">
        <f t="shared" si="416"/>
        <v>0.87304602545641752</v>
      </c>
      <c r="L1761">
        <f>0</f>
        <v>0</v>
      </c>
      <c r="M1761">
        <f t="shared" si="406"/>
        <v>0.88946992858479379</v>
      </c>
      <c r="N1761">
        <f t="shared" si="407"/>
        <v>1.561678927245176E-2</v>
      </c>
      <c r="O1761">
        <f t="shared" si="417"/>
        <v>0.90038275236972298</v>
      </c>
      <c r="P1761">
        <f t="shared" si="408"/>
        <v>1.1143989037981042E-2</v>
      </c>
      <c r="Q1761">
        <f t="shared" si="418"/>
        <v>0.92012215402252495</v>
      </c>
      <c r="R1761">
        <f t="shared" si="409"/>
        <v>1.9317000438877116E-2</v>
      </c>
      <c r="S1761">
        <f t="shared" si="419"/>
        <v>0.84884745434007658</v>
      </c>
      <c r="T1761">
        <f t="shared" si="410"/>
        <v>-6.6822784944023536E-2</v>
      </c>
      <c r="U1761">
        <f t="shared" si="411"/>
        <v>0.8124705067323249</v>
      </c>
      <c r="V1761">
        <f t="shared" si="412"/>
        <v>-3.7873136240700475E-2</v>
      </c>
      <c r="W1761">
        <f t="shared" si="420"/>
        <v>0.85428755387196087</v>
      </c>
      <c r="X1761">
        <f t="shared" si="413"/>
        <v>3.7900861645561293E-2</v>
      </c>
      <c r="Y1761">
        <f t="shared" si="414"/>
        <v>0.87492000221310917</v>
      </c>
      <c r="Z1761">
        <f t="shared" si="415"/>
        <v>2.1481063651338627E-2</v>
      </c>
      <c r="AI1761" s="11">
        <f>ABS('Expo Profiles Tahmin'!M1760-'Expo Profiles Tahmin'!C1760)/C1760</f>
        <v>3.5383340916107626E-2</v>
      </c>
      <c r="AJ1761" s="11">
        <f>ABS('Expo Profiles Tahmin'!O1760-'Expo Profiles Tahmin'!D1760)/D1760</f>
        <v>4.0914679907668233E-3</v>
      </c>
      <c r="AK1761" s="11">
        <f>ABS('Expo Profiles Tahmin'!Q1760-'Expo Profiles Tahmin'!E1760)/E1760</f>
        <v>3.4434245321193864E-3</v>
      </c>
      <c r="AL1761" s="11">
        <f>ABS('Expo Profiles Tahmin'!S1760-'Expo Profiles Tahmin'!F1760)/F1760</f>
        <v>9.8431743172637517E-2</v>
      </c>
      <c r="AM1761" s="11">
        <f>ABS('Expo Profiles Tahmin'!U1760-'Expo Profiles Tahmin'!G1760)/G1760</f>
        <v>4.8183117530322034E-2</v>
      </c>
      <c r="AN1761" s="11">
        <f>ABS('Expo Profiles Tahmin'!W1760-'Expo Profiles Tahmin'!H1760)/H1760</f>
        <v>4.6069223052908323E-2</v>
      </c>
    </row>
    <row r="1762" spans="1:40" x14ac:dyDescent="0.5">
      <c r="A1762" s="6" t="s">
        <v>1760</v>
      </c>
      <c r="B1762">
        <v>1.029443951964311</v>
      </c>
      <c r="C1762">
        <v>1.058490416776811</v>
      </c>
      <c r="D1762">
        <v>1.0166983421938549</v>
      </c>
      <c r="E1762">
        <v>1.055800661412333</v>
      </c>
      <c r="F1762">
        <v>0.74770825618082393</v>
      </c>
      <c r="G1762">
        <v>1.0256005447746319</v>
      </c>
      <c r="H1762">
        <v>1.116208579892902</v>
      </c>
      <c r="K1762">
        <f t="shared" si="416"/>
        <v>1.029443951964311</v>
      </c>
      <c r="L1762">
        <f>0</f>
        <v>0</v>
      </c>
      <c r="M1762">
        <f t="shared" si="406"/>
        <v>1.042678119675458</v>
      </c>
      <c r="N1762">
        <f t="shared" si="407"/>
        <v>1.2583805854540475E-2</v>
      </c>
      <c r="O1762">
        <f t="shared" si="417"/>
        <v>1.0376915625716225</v>
      </c>
      <c r="P1762">
        <f t="shared" si="408"/>
        <v>-4.1231031923942337E-3</v>
      </c>
      <c r="Q1762">
        <f t="shared" si="418"/>
        <v>1.0436979085976954</v>
      </c>
      <c r="R1762">
        <f t="shared" si="409"/>
        <v>5.5085582132001019E-3</v>
      </c>
      <c r="S1762">
        <f t="shared" si="419"/>
        <v>0.91183767133627414</v>
      </c>
      <c r="T1762">
        <f t="shared" si="410"/>
        <v>-0.12510957285889757</v>
      </c>
      <c r="U1762">
        <f t="shared" si="411"/>
        <v>0.84373059706619236</v>
      </c>
      <c r="V1762">
        <f t="shared" si="412"/>
        <v>-7.0908327180168748E-2</v>
      </c>
      <c r="W1762">
        <f t="shared" si="420"/>
        <v>0.92927614631050603</v>
      </c>
      <c r="X1762">
        <f t="shared" si="413"/>
        <v>7.7856993698882548E-2</v>
      </c>
      <c r="Y1762">
        <f t="shared" si="414"/>
        <v>0.9716598898652502</v>
      </c>
      <c r="Z1762">
        <f t="shared" si="415"/>
        <v>4.4126992493940809E-2</v>
      </c>
      <c r="AI1762" s="11">
        <f>ABS('Expo Profiles Tahmin'!M1761-'Expo Profiles Tahmin'!C1761)/C1761</f>
        <v>2.1585704440598812E-2</v>
      </c>
      <c r="AJ1762" s="11">
        <f>ABS('Expo Profiles Tahmin'!O1761-'Expo Profiles Tahmin'!D1761)/D1761</f>
        <v>6.2813750621282674E-3</v>
      </c>
      <c r="AK1762" s="11">
        <f>ABS('Expo Profiles Tahmin'!Q1761-'Expo Profiles Tahmin'!E1761)/E1761</f>
        <v>1.1038220907667899E-2</v>
      </c>
      <c r="AL1762" s="11">
        <f>ABS('Expo Profiles Tahmin'!S1761-'Expo Profiles Tahmin'!F1761)/F1761</f>
        <v>0.1461498960148262</v>
      </c>
      <c r="AM1762" s="11">
        <f>ABS('Expo Profiles Tahmin'!U1761-'Expo Profiles Tahmin'!G1761)/G1761</f>
        <v>4.3283316801721455E-2</v>
      </c>
      <c r="AN1762" s="11">
        <f>ABS('Expo Profiles Tahmin'!W1761-'Expo Profiles Tahmin'!H1761)/H1761</f>
        <v>0.10027836465457035</v>
      </c>
    </row>
    <row r="1763" spans="1:40" x14ac:dyDescent="0.5">
      <c r="A1763" s="6" t="s">
        <v>1761</v>
      </c>
      <c r="B1763">
        <v>1.102836196402863</v>
      </c>
      <c r="C1763">
        <v>1.142484559477654</v>
      </c>
      <c r="D1763">
        <v>1.0721466845414509</v>
      </c>
      <c r="E1763">
        <v>1.137846444264452</v>
      </c>
      <c r="F1763">
        <v>0.77496126194709103</v>
      </c>
      <c r="G1763">
        <v>1.1287825746653071</v>
      </c>
      <c r="H1763">
        <v>1.2041579968196889</v>
      </c>
      <c r="K1763">
        <f t="shared" si="416"/>
        <v>1.102836196402863</v>
      </c>
      <c r="L1763">
        <f>0</f>
        <v>0</v>
      </c>
      <c r="M1763">
        <f t="shared" si="406"/>
        <v>1.120900807356084</v>
      </c>
      <c r="N1763">
        <f t="shared" si="407"/>
        <v>1.7176868393595217E-2</v>
      </c>
      <c r="O1763">
        <f t="shared" si="417"/>
        <v>1.1080381580099383</v>
      </c>
      <c r="P1763">
        <f t="shared" si="408"/>
        <v>-1.1386428328308235E-2</v>
      </c>
      <c r="Q1763">
        <f t="shared" si="418"/>
        <v>1.1154208902359735</v>
      </c>
      <c r="R1763">
        <f t="shared" si="409"/>
        <v>6.4603662434138068E-3</v>
      </c>
      <c r="S1763">
        <f t="shared" si="419"/>
        <v>0.96381736059299983</v>
      </c>
      <c r="T1763">
        <f t="shared" si="410"/>
        <v>-0.14383585350082112</v>
      </c>
      <c r="U1763">
        <f t="shared" si="411"/>
        <v>0.88551608489342137</v>
      </c>
      <c r="V1763">
        <f t="shared" si="412"/>
        <v>-8.1521817453393292E-2</v>
      </c>
      <c r="W1763">
        <f t="shared" si="420"/>
        <v>0.98631710571704434</v>
      </c>
      <c r="X1763">
        <f t="shared" si="413"/>
        <v>9.1841196360787622E-2</v>
      </c>
      <c r="Y1763">
        <f t="shared" si="414"/>
        <v>1.0363135611333854</v>
      </c>
      <c r="Z1763">
        <f t="shared" si="415"/>
        <v>5.2052816194278304E-2</v>
      </c>
      <c r="AI1763" s="11">
        <f>ABS('Expo Profiles Tahmin'!M1762-'Expo Profiles Tahmin'!C1762)/C1762</f>
        <v>1.4938535909944973E-2</v>
      </c>
      <c r="AJ1763" s="11">
        <f>ABS('Expo Profiles Tahmin'!O1762-'Expo Profiles Tahmin'!D1762)/D1762</f>
        <v>2.0648425896385332E-2</v>
      </c>
      <c r="AK1763" s="11">
        <f>ABS('Expo Profiles Tahmin'!Q1762-'Expo Profiles Tahmin'!E1762)/E1762</f>
        <v>1.146310402803485E-2</v>
      </c>
      <c r="AL1763" s="11">
        <f>ABS('Expo Profiles Tahmin'!S1762-'Expo Profiles Tahmin'!F1762)/F1762</f>
        <v>0.21950996768953365</v>
      </c>
      <c r="AM1763" s="11">
        <f>ABS('Expo Profiles Tahmin'!U1762-'Expo Profiles Tahmin'!G1762)/G1762</f>
        <v>0.17733019803378139</v>
      </c>
      <c r="AN1763" s="11">
        <f>ABS('Expo Profiles Tahmin'!W1762-'Expo Profiles Tahmin'!H1762)/H1762</f>
        <v>0.16747088039793762</v>
      </c>
    </row>
    <row r="1764" spans="1:40" x14ac:dyDescent="0.5">
      <c r="A1764" s="6" t="s">
        <v>1762</v>
      </c>
      <c r="B1764">
        <v>1.119610507610532</v>
      </c>
      <c r="C1764">
        <v>1.166576319576955</v>
      </c>
      <c r="D1764">
        <v>1.0841536567908701</v>
      </c>
      <c r="E1764">
        <v>1.152449301893802</v>
      </c>
      <c r="F1764">
        <v>0.80117407434933796</v>
      </c>
      <c r="G1764">
        <v>1.1683139197985479</v>
      </c>
      <c r="H1764">
        <v>1.2348387494893731</v>
      </c>
      <c r="K1764">
        <f t="shared" si="416"/>
        <v>1.119610507610532</v>
      </c>
      <c r="L1764">
        <f>0</f>
        <v>0</v>
      </c>
      <c r="M1764">
        <f t="shared" si="406"/>
        <v>1.1410090990145487</v>
      </c>
      <c r="N1764">
        <f t="shared" si="407"/>
        <v>2.0347008264220326E-2</v>
      </c>
      <c r="O1764">
        <f t="shared" si="417"/>
        <v>1.1261810805048158</v>
      </c>
      <c r="P1764">
        <f t="shared" si="408"/>
        <v>-1.3099425052388283E-2</v>
      </c>
      <c r="Q1764">
        <f t="shared" si="418"/>
        <v>1.1310183661248421</v>
      </c>
      <c r="R1764">
        <f t="shared" si="409"/>
        <v>3.9558284170546892E-3</v>
      </c>
      <c r="S1764">
        <f t="shared" si="419"/>
        <v>0.98288798366750907</v>
      </c>
      <c r="T1764">
        <f t="shared" si="410"/>
        <v>-0.14065646550030386</v>
      </c>
      <c r="U1764">
        <f t="shared" si="411"/>
        <v>0.90631750130161781</v>
      </c>
      <c r="V1764">
        <f t="shared" si="412"/>
        <v>-7.9719836362564689E-2</v>
      </c>
      <c r="W1764">
        <f t="shared" si="420"/>
        <v>1.0126007126212775</v>
      </c>
      <c r="X1764">
        <f t="shared" si="413"/>
        <v>9.7142531673958851E-2</v>
      </c>
      <c r="Y1764">
        <f t="shared" si="414"/>
        <v>1.0654831057772667</v>
      </c>
      <c r="Z1764">
        <f t="shared" si="415"/>
        <v>5.5057452932204716E-2</v>
      </c>
      <c r="AI1764" s="11">
        <f>ABS('Expo Profiles Tahmin'!M1763-'Expo Profiles Tahmin'!C1763)/C1763</f>
        <v>1.8891942077044938E-2</v>
      </c>
      <c r="AJ1764" s="11">
        <f>ABS('Expo Profiles Tahmin'!O1763-'Expo Profiles Tahmin'!D1763)/D1763</f>
        <v>3.3476271471042172E-2</v>
      </c>
      <c r="AK1764" s="11">
        <f>ABS('Expo Profiles Tahmin'!Q1763-'Expo Profiles Tahmin'!E1763)/E1763</f>
        <v>1.970877014338724E-2</v>
      </c>
      <c r="AL1764" s="11">
        <f>ABS('Expo Profiles Tahmin'!S1763-'Expo Profiles Tahmin'!F1763)/F1763</f>
        <v>0.24369746969210776</v>
      </c>
      <c r="AM1764" s="11">
        <f>ABS('Expo Profiles Tahmin'!U1763-'Expo Profiles Tahmin'!G1763)/G1763</f>
        <v>0.215512265366088</v>
      </c>
      <c r="AN1764" s="11">
        <f>ABS('Expo Profiles Tahmin'!W1763-'Expo Profiles Tahmin'!H1763)/H1763</f>
        <v>0.18090723283654295</v>
      </c>
    </row>
    <row r="1765" spans="1:40" x14ac:dyDescent="0.5">
      <c r="A1765" s="6" t="s">
        <v>1763</v>
      </c>
      <c r="B1765">
        <v>1.13191454475903</v>
      </c>
      <c r="C1765">
        <v>1.1820786175525499</v>
      </c>
      <c r="D1765">
        <v>1.101646823945893</v>
      </c>
      <c r="E1765">
        <v>1.1684311561155081</v>
      </c>
      <c r="F1765">
        <v>0.8228213253381188</v>
      </c>
      <c r="G1765">
        <v>1.1905804412284891</v>
      </c>
      <c r="H1765">
        <v>1.2464225529331889</v>
      </c>
      <c r="K1765">
        <f t="shared" si="416"/>
        <v>1.13191454475903</v>
      </c>
      <c r="L1765">
        <f>0</f>
        <v>0</v>
      </c>
      <c r="M1765">
        <f t="shared" si="406"/>
        <v>1.1547703296784371</v>
      </c>
      <c r="N1765">
        <f t="shared" si="407"/>
        <v>2.1732591452403999E-2</v>
      </c>
      <c r="O1765">
        <f t="shared" si="417"/>
        <v>1.1423969412554107</v>
      </c>
      <c r="P1765">
        <f t="shared" si="408"/>
        <v>-1.069733074586058E-2</v>
      </c>
      <c r="Q1765">
        <f t="shared" si="418"/>
        <v>1.1484352593389973</v>
      </c>
      <c r="R1765">
        <f t="shared" si="409"/>
        <v>5.2158842228561056E-3</v>
      </c>
      <c r="S1765">
        <f t="shared" si="419"/>
        <v>1.0029182634511891</v>
      </c>
      <c r="T1765">
        <f t="shared" si="410"/>
        <v>-0.13810958516882199</v>
      </c>
      <c r="U1765">
        <f t="shared" si="411"/>
        <v>0.92773425027330214</v>
      </c>
      <c r="V1765">
        <f t="shared" si="412"/>
        <v>-7.8276341514755293E-2</v>
      </c>
      <c r="W1765">
        <f t="shared" si="420"/>
        <v>1.0303231779166098</v>
      </c>
      <c r="X1765">
        <f t="shared" si="413"/>
        <v>9.3700731965827344E-2</v>
      </c>
      <c r="Y1765">
        <f t="shared" si="414"/>
        <v>1.0813319262108358</v>
      </c>
      <c r="Z1765">
        <f t="shared" si="415"/>
        <v>5.3106744811187941E-2</v>
      </c>
      <c r="AI1765" s="11">
        <f>ABS('Expo Profiles Tahmin'!M1764-'Expo Profiles Tahmin'!C1764)/C1764</f>
        <v>2.1916457700493941E-2</v>
      </c>
      <c r="AJ1765" s="11">
        <f>ABS('Expo Profiles Tahmin'!O1764-'Expo Profiles Tahmin'!D1764)/D1764</f>
        <v>3.8765191124612609E-2</v>
      </c>
      <c r="AK1765" s="11">
        <f>ABS('Expo Profiles Tahmin'!Q1764-'Expo Profiles Tahmin'!E1764)/E1764</f>
        <v>1.8595990065456945E-2</v>
      </c>
      <c r="AL1765" s="11">
        <f>ABS('Expo Profiles Tahmin'!S1764-'Expo Profiles Tahmin'!F1764)/F1764</f>
        <v>0.22680952259438431</v>
      </c>
      <c r="AM1765" s="11">
        <f>ABS('Expo Profiles Tahmin'!U1764-'Expo Profiles Tahmin'!G1764)/G1764</f>
        <v>0.22425173068391249</v>
      </c>
      <c r="AN1765" s="11">
        <f>ABS('Expo Profiles Tahmin'!W1764-'Expo Profiles Tahmin'!H1764)/H1764</f>
        <v>0.17997332603952931</v>
      </c>
    </row>
    <row r="1766" spans="1:40" x14ac:dyDescent="0.5">
      <c r="A1766" s="6" t="s">
        <v>1764</v>
      </c>
      <c r="B1766">
        <v>1.086637643457979</v>
      </c>
      <c r="C1766">
        <v>1.133551011349696</v>
      </c>
      <c r="D1766">
        <v>1.0534648418235459</v>
      </c>
      <c r="E1766">
        <v>1.1245602846035769</v>
      </c>
      <c r="F1766">
        <v>0.83268897509720685</v>
      </c>
      <c r="G1766">
        <v>1.15674265200467</v>
      </c>
      <c r="H1766">
        <v>1.2105892950580841</v>
      </c>
      <c r="K1766">
        <f t="shared" si="416"/>
        <v>1.086637643457979</v>
      </c>
      <c r="L1766">
        <f>0</f>
        <v>0</v>
      </c>
      <c r="M1766">
        <f t="shared" si="406"/>
        <v>1.1080123402612383</v>
      </c>
      <c r="N1766">
        <f t="shared" si="407"/>
        <v>2.0324287907076213E-2</v>
      </c>
      <c r="O1766">
        <f t="shared" si="417"/>
        <v>1.094223499988481</v>
      </c>
      <c r="P1766">
        <f t="shared" si="408"/>
        <v>-1.2112431309086383E-2</v>
      </c>
      <c r="Q1766">
        <f t="shared" si="418"/>
        <v>1.1014518058869587</v>
      </c>
      <c r="R1766">
        <f t="shared" si="409"/>
        <v>6.2778511337360718E-3</v>
      </c>
      <c r="S1766">
        <f t="shared" si="419"/>
        <v>0.98241545663658281</v>
      </c>
      <c r="T1766">
        <f t="shared" si="410"/>
        <v>-0.11287807939919971</v>
      </c>
      <c r="U1766">
        <f t="shared" si="411"/>
        <v>0.92096695544334461</v>
      </c>
      <c r="V1766">
        <f t="shared" si="412"/>
        <v>-6.3975886118120454E-2</v>
      </c>
      <c r="W1766">
        <f t="shared" si="420"/>
        <v>1.0180977049147937</v>
      </c>
      <c r="X1766">
        <f t="shared" si="413"/>
        <v>8.9213545086514398E-2</v>
      </c>
      <c r="Y1766">
        <f t="shared" si="414"/>
        <v>1.0666637211057153</v>
      </c>
      <c r="Z1766">
        <f t="shared" si="415"/>
        <v>5.056354281563985E-2</v>
      </c>
      <c r="AI1766" s="11">
        <f>ABS('Expo Profiles Tahmin'!M1765-'Expo Profiles Tahmin'!C1765)/C1765</f>
        <v>2.3101921876104721E-2</v>
      </c>
      <c r="AJ1766" s="11">
        <f>ABS('Expo Profiles Tahmin'!O1765-'Expo Profiles Tahmin'!D1765)/D1765</f>
        <v>3.6990182718957439E-2</v>
      </c>
      <c r="AK1766" s="11">
        <f>ABS('Expo Profiles Tahmin'!Q1765-'Expo Profiles Tahmin'!E1765)/E1765</f>
        <v>1.7113457367045826E-2</v>
      </c>
      <c r="AL1766" s="11">
        <f>ABS('Expo Profiles Tahmin'!S1765-'Expo Profiles Tahmin'!F1765)/F1765</f>
        <v>0.21887733407865154</v>
      </c>
      <c r="AM1766" s="11">
        <f>ABS('Expo Profiles Tahmin'!U1765-'Expo Profiles Tahmin'!G1765)/G1765</f>
        <v>0.22077146730545277</v>
      </c>
      <c r="AN1766" s="11">
        <f>ABS('Expo Profiles Tahmin'!W1765-'Expo Profiles Tahmin'!H1765)/H1765</f>
        <v>0.17337569390736352</v>
      </c>
    </row>
    <row r="1767" spans="1:40" x14ac:dyDescent="0.5">
      <c r="A1767" s="6" t="s">
        <v>1765</v>
      </c>
      <c r="B1767">
        <v>1.1040794124963691</v>
      </c>
      <c r="C1767">
        <v>1.1372410996218121</v>
      </c>
      <c r="D1767">
        <v>1.0644741060595311</v>
      </c>
      <c r="E1767">
        <v>1.0862171368829601</v>
      </c>
      <c r="F1767">
        <v>0.8438690917009728</v>
      </c>
      <c r="G1767">
        <v>1.1623327374535899</v>
      </c>
      <c r="H1767">
        <v>1.212640449865787</v>
      </c>
      <c r="K1767">
        <f t="shared" si="416"/>
        <v>1.1040794124963691</v>
      </c>
      <c r="L1767">
        <f>0</f>
        <v>0</v>
      </c>
      <c r="M1767">
        <f t="shared" si="406"/>
        <v>1.1191885602648037</v>
      </c>
      <c r="N1767">
        <f t="shared" si="407"/>
        <v>1.4366644453613873E-2</v>
      </c>
      <c r="O1767">
        <f t="shared" si="417"/>
        <v>1.102080433133527</v>
      </c>
      <c r="P1767">
        <f t="shared" si="408"/>
        <v>-1.5561373959411444E-2</v>
      </c>
      <c r="Q1767">
        <f t="shared" si="418"/>
        <v>1.0863814971588177</v>
      </c>
      <c r="R1767">
        <f t="shared" si="409"/>
        <v>-1.5692175814975756E-2</v>
      </c>
      <c r="S1767">
        <f t="shared" si="419"/>
        <v>0.96734535233585417</v>
      </c>
      <c r="T1767">
        <f t="shared" si="410"/>
        <v>-0.11395755000536086</v>
      </c>
      <c r="U1767">
        <f t="shared" si="411"/>
        <v>0.90530920958117367</v>
      </c>
      <c r="V1767">
        <f t="shared" si="412"/>
        <v>-6.4587697454167245E-2</v>
      </c>
      <c r="W1767">
        <f t="shared" si="420"/>
        <v>1.0101754415039299</v>
      </c>
      <c r="X1767">
        <f t="shared" si="413"/>
        <v>9.6538819536557505E-2</v>
      </c>
      <c r="Y1767">
        <f t="shared" si="414"/>
        <v>1.0627291862084842</v>
      </c>
      <c r="Z1767">
        <f t="shared" si="415"/>
        <v>5.4715287126796797E-2</v>
      </c>
      <c r="AI1767" s="11">
        <f>ABS('Expo Profiles Tahmin'!M1766-'Expo Profiles Tahmin'!C1766)/C1766</f>
        <v>2.2529794277232729E-2</v>
      </c>
      <c r="AJ1767" s="11">
        <f>ABS('Expo Profiles Tahmin'!O1766-'Expo Profiles Tahmin'!D1766)/D1766</f>
        <v>3.8690098185319502E-2</v>
      </c>
      <c r="AK1767" s="11">
        <f>ABS('Expo Profiles Tahmin'!Q1766-'Expo Profiles Tahmin'!E1766)/E1766</f>
        <v>2.054890167561298E-2</v>
      </c>
      <c r="AL1767" s="11">
        <f>ABS('Expo Profiles Tahmin'!S1766-'Expo Profiles Tahmin'!F1766)/F1766</f>
        <v>0.17981081294116702</v>
      </c>
      <c r="AM1767" s="11">
        <f>ABS('Expo Profiles Tahmin'!U1766-'Expo Profiles Tahmin'!G1766)/G1766</f>
        <v>0.2038272697498609</v>
      </c>
      <c r="AN1767" s="11">
        <f>ABS('Expo Profiles Tahmin'!W1766-'Expo Profiles Tahmin'!H1766)/H1766</f>
        <v>0.1590065193283034</v>
      </c>
    </row>
    <row r="1768" spans="1:40" x14ac:dyDescent="0.5">
      <c r="A1768" s="6" t="s">
        <v>1766</v>
      </c>
      <c r="B1768">
        <v>1.1203057628712541</v>
      </c>
      <c r="C1768">
        <v>1.1479494548393061</v>
      </c>
      <c r="D1768">
        <v>1.0702271159086321</v>
      </c>
      <c r="E1768">
        <v>1.129806912188591</v>
      </c>
      <c r="F1768">
        <v>0.85214717144992447</v>
      </c>
      <c r="G1768">
        <v>1.1785851053814711</v>
      </c>
      <c r="H1768">
        <v>1.219097989467457</v>
      </c>
      <c r="K1768">
        <f t="shared" si="416"/>
        <v>1.1203057628712541</v>
      </c>
      <c r="L1768">
        <f>0</f>
        <v>0</v>
      </c>
      <c r="M1768">
        <f t="shared" si="406"/>
        <v>1.1329007983780552</v>
      </c>
      <c r="N1768">
        <f t="shared" si="407"/>
        <v>1.1976082290020651E-2</v>
      </c>
      <c r="O1768">
        <f t="shared" si="417"/>
        <v>1.1108649100960495</v>
      </c>
      <c r="P1768">
        <f t="shared" si="408"/>
        <v>-2.036445046960475E-2</v>
      </c>
      <c r="Q1768">
        <f t="shared" si="418"/>
        <v>1.1084092891069202</v>
      </c>
      <c r="R1768">
        <f t="shared" si="409"/>
        <v>-3.3357080368973746E-3</v>
      </c>
      <c r="S1768">
        <f t="shared" si="419"/>
        <v>0.98983509869022668</v>
      </c>
      <c r="T1768">
        <f t="shared" si="410"/>
        <v>-0.11291106788501294</v>
      </c>
      <c r="U1768">
        <f t="shared" si="411"/>
        <v>0.92836863924485802</v>
      </c>
      <c r="V1768">
        <f t="shared" si="412"/>
        <v>-6.399458299551973E-2</v>
      </c>
      <c r="W1768">
        <f t="shared" si="420"/>
        <v>1.0259935873581998</v>
      </c>
      <c r="X1768">
        <f t="shared" si="413"/>
        <v>8.9682538691758615E-2</v>
      </c>
      <c r="Y1768">
        <f t="shared" si="414"/>
        <v>1.074814914006784</v>
      </c>
      <c r="Z1768">
        <f t="shared" si="415"/>
        <v>5.0829354225959217E-2</v>
      </c>
      <c r="AI1768" s="11">
        <f>ABS('Expo Profiles Tahmin'!M1767-'Expo Profiles Tahmin'!C1767)/C1767</f>
        <v>1.5873977262175709E-2</v>
      </c>
      <c r="AJ1768" s="11">
        <f>ABS('Expo Profiles Tahmin'!O1767-'Expo Profiles Tahmin'!D1767)/D1767</f>
        <v>3.5328550370480098E-2</v>
      </c>
      <c r="AK1768" s="11">
        <f>ABS('Expo Profiles Tahmin'!Q1767-'Expo Profiles Tahmin'!E1767)/E1767</f>
        <v>1.5131438298727042E-4</v>
      </c>
      <c r="AL1768" s="11">
        <f>ABS('Expo Profiles Tahmin'!S1767-'Expo Profiles Tahmin'!F1767)/F1767</f>
        <v>0.14632158216150842</v>
      </c>
      <c r="AM1768" s="11">
        <f>ABS('Expo Profiles Tahmin'!U1767-'Expo Profiles Tahmin'!G1767)/G1767</f>
        <v>0.22112732403588414</v>
      </c>
      <c r="AN1768" s="11">
        <f>ABS('Expo Profiles Tahmin'!W1767-'Expo Profiles Tahmin'!H1767)/H1767</f>
        <v>0.16696211014919185</v>
      </c>
    </row>
    <row r="1769" spans="1:40" x14ac:dyDescent="0.5">
      <c r="A1769" s="6" t="s">
        <v>1767</v>
      </c>
      <c r="B1769">
        <v>1.113809471528886</v>
      </c>
      <c r="C1769">
        <v>1.1331329121136251</v>
      </c>
      <c r="D1769">
        <v>1.063995038329522</v>
      </c>
      <c r="E1769">
        <v>1.1288739376280721</v>
      </c>
      <c r="F1769">
        <v>0.85726542991780763</v>
      </c>
      <c r="G1769">
        <v>1.153945732872895</v>
      </c>
      <c r="H1769">
        <v>1.1912810622784289</v>
      </c>
      <c r="K1769">
        <f t="shared" si="416"/>
        <v>1.113809471528886</v>
      </c>
      <c r="L1769">
        <f>0</f>
        <v>0</v>
      </c>
      <c r="M1769">
        <f t="shared" si="406"/>
        <v>1.1226136291124544</v>
      </c>
      <c r="N1769">
        <f t="shared" si="407"/>
        <v>8.3714980921005735E-3</v>
      </c>
      <c r="O1769">
        <f t="shared" si="417"/>
        <v>1.1004630627509384</v>
      </c>
      <c r="P1769">
        <f t="shared" si="408"/>
        <v>-2.0650631727258929E-2</v>
      </c>
      <c r="Q1769">
        <f t="shared" si="418"/>
        <v>1.1021658640750112</v>
      </c>
      <c r="R1769">
        <f t="shared" si="409"/>
        <v>6.0429475092819073E-4</v>
      </c>
      <c r="S1769">
        <f t="shared" si="419"/>
        <v>0.99091314706140654</v>
      </c>
      <c r="T1769">
        <f t="shared" si="410"/>
        <v>-0.10575576885385307</v>
      </c>
      <c r="U1769">
        <f t="shared" si="411"/>
        <v>0.93334188501303861</v>
      </c>
      <c r="V1769">
        <f t="shared" si="412"/>
        <v>-5.9939175617975113E-2</v>
      </c>
      <c r="W1769">
        <f t="shared" si="420"/>
        <v>1.0182346351029807</v>
      </c>
      <c r="X1769">
        <f t="shared" si="413"/>
        <v>7.777532781185259E-2</v>
      </c>
      <c r="Y1769">
        <f t="shared" si="414"/>
        <v>1.0605739214311019</v>
      </c>
      <c r="Z1769">
        <f t="shared" si="415"/>
        <v>4.4080706735747641E-2</v>
      </c>
      <c r="AI1769" s="11">
        <f>ABS('Expo Profiles Tahmin'!M1768-'Expo Profiles Tahmin'!C1768)/C1768</f>
        <v>1.3109162949476227E-2</v>
      </c>
      <c r="AJ1769" s="11">
        <f>ABS('Expo Profiles Tahmin'!O1768-'Expo Profiles Tahmin'!D1768)/D1768</f>
        <v>3.7971187221242833E-2</v>
      </c>
      <c r="AK1769" s="11">
        <f>ABS('Expo Profiles Tahmin'!Q1768-'Expo Profiles Tahmin'!E1768)/E1768</f>
        <v>1.8939185847447759E-2</v>
      </c>
      <c r="AL1769" s="11">
        <f>ABS('Expo Profiles Tahmin'!S1768-'Expo Profiles Tahmin'!F1768)/F1768</f>
        <v>0.16157763805755154</v>
      </c>
      <c r="AM1769" s="11">
        <f>ABS('Expo Profiles Tahmin'!U1768-'Expo Profiles Tahmin'!G1768)/G1768</f>
        <v>0.21230241668091152</v>
      </c>
      <c r="AN1769" s="11">
        <f>ABS('Expo Profiles Tahmin'!W1768-'Expo Profiles Tahmin'!H1768)/H1768</f>
        <v>0.15839940987320605</v>
      </c>
    </row>
    <row r="1770" spans="1:40" x14ac:dyDescent="0.5">
      <c r="A1770" s="6" t="s">
        <v>1768</v>
      </c>
      <c r="B1770">
        <v>1.117243572421458</v>
      </c>
      <c r="C1770">
        <v>1.1255778226664419</v>
      </c>
      <c r="D1770">
        <v>1.069003664465475</v>
      </c>
      <c r="E1770">
        <v>1.1358017251792349</v>
      </c>
      <c r="F1770">
        <v>0.87840948812138187</v>
      </c>
      <c r="G1770">
        <v>1.135003937146557</v>
      </c>
      <c r="H1770">
        <v>1.1797143021942651</v>
      </c>
      <c r="K1770">
        <f t="shared" si="416"/>
        <v>1.117243572421458</v>
      </c>
      <c r="L1770">
        <f>0</f>
        <v>0</v>
      </c>
      <c r="M1770">
        <f t="shared" si="406"/>
        <v>1.1210408285144378</v>
      </c>
      <c r="N1770">
        <f t="shared" si="407"/>
        <v>3.6106489276073279E-3</v>
      </c>
      <c r="O1770">
        <f t="shared" si="417"/>
        <v>1.0992971875329494</v>
      </c>
      <c r="P1770">
        <f t="shared" si="408"/>
        <v>-2.0497664398893851E-2</v>
      </c>
      <c r="Q1770">
        <f t="shared" si="418"/>
        <v>1.1047709006025435</v>
      </c>
      <c r="R1770">
        <f t="shared" si="409"/>
        <v>4.1974111790863793E-3</v>
      </c>
      <c r="S1770">
        <f t="shared" si="419"/>
        <v>1.0039209623261669</v>
      </c>
      <c r="T1770">
        <f t="shared" si="410"/>
        <v>-9.5687634857333517E-2</v>
      </c>
      <c r="U1770">
        <f t="shared" si="411"/>
        <v>0.95183058502700557</v>
      </c>
      <c r="V1770">
        <f t="shared" si="412"/>
        <v>-5.4232861359160119E-2</v>
      </c>
      <c r="W1770">
        <f t="shared" si="420"/>
        <v>1.0261358483041656</v>
      </c>
      <c r="X1770">
        <f t="shared" si="413"/>
        <v>6.7988561297270642E-2</v>
      </c>
      <c r="Y1770">
        <f t="shared" si="414"/>
        <v>1.0631474205442182</v>
      </c>
      <c r="Z1770">
        <f t="shared" si="415"/>
        <v>3.8533863067481161E-2</v>
      </c>
      <c r="AI1770" s="11">
        <f>ABS('Expo Profiles Tahmin'!M1769-'Expo Profiles Tahmin'!C1769)/C1769</f>
        <v>9.283361985796634E-3</v>
      </c>
      <c r="AJ1770" s="11">
        <f>ABS('Expo Profiles Tahmin'!O1769-'Expo Profiles Tahmin'!D1769)/D1769</f>
        <v>3.427461887291447E-2</v>
      </c>
      <c r="AK1770" s="11">
        <f>ABS('Expo Profiles Tahmin'!Q1769-'Expo Profiles Tahmin'!E1769)/E1769</f>
        <v>2.3659039918291023E-2</v>
      </c>
      <c r="AL1770" s="11">
        <f>ABS('Expo Profiles Tahmin'!S1769-'Expo Profiles Tahmin'!F1769)/F1769</f>
        <v>0.15590004271653962</v>
      </c>
      <c r="AM1770" s="11">
        <f>ABS('Expo Profiles Tahmin'!U1769-'Expo Profiles Tahmin'!G1769)/G1769</f>
        <v>0.19117350285670281</v>
      </c>
      <c r="AN1770" s="11">
        <f>ABS('Expo Profiles Tahmin'!W1769-'Expo Profiles Tahmin'!H1769)/H1769</f>
        <v>0.14526078912434132</v>
      </c>
    </row>
    <row r="1771" spans="1:40" x14ac:dyDescent="0.5">
      <c r="A1771" s="6" t="s">
        <v>1769</v>
      </c>
      <c r="B1771">
        <v>1.115956263852778</v>
      </c>
      <c r="C1771">
        <v>1.1059368256054609</v>
      </c>
      <c r="D1771">
        <v>1.067750533607255</v>
      </c>
      <c r="E1771">
        <v>1.132405095859871</v>
      </c>
      <c r="F1771">
        <v>0.91686343850711927</v>
      </c>
      <c r="G1771">
        <v>1.1080429126732221</v>
      </c>
      <c r="H1771">
        <v>1.163233914469334</v>
      </c>
      <c r="K1771">
        <f t="shared" si="416"/>
        <v>1.115956263852778</v>
      </c>
      <c r="L1771">
        <f>0</f>
        <v>0</v>
      </c>
      <c r="M1771">
        <f t="shared" si="406"/>
        <v>1.1113912013919096</v>
      </c>
      <c r="N1771">
        <f t="shared" si="407"/>
        <v>-4.3407232683800017E-3</v>
      </c>
      <c r="O1771">
        <f t="shared" si="417"/>
        <v>1.0891446138428158</v>
      </c>
      <c r="P1771">
        <f t="shared" si="408"/>
        <v>-2.1366646219051596E-2</v>
      </c>
      <c r="Q1771">
        <f t="shared" si="418"/>
        <v>1.0972234185344849</v>
      </c>
      <c r="R1771">
        <f t="shared" si="409"/>
        <v>6.6317776824238745E-3</v>
      </c>
      <c r="S1771">
        <f t="shared" si="419"/>
        <v>1.0186578994681299</v>
      </c>
      <c r="T1771">
        <f t="shared" si="410"/>
        <v>-7.4378699517082009E-2</v>
      </c>
      <c r="U1771">
        <f t="shared" si="411"/>
        <v>0.97816766761484653</v>
      </c>
      <c r="V1771">
        <f t="shared" si="412"/>
        <v>-4.2155600407500229E-2</v>
      </c>
      <c r="W1771">
        <f t="shared" si="420"/>
        <v>1.0395390214757256</v>
      </c>
      <c r="X1771">
        <f t="shared" si="413"/>
        <v>5.6283766665646238E-2</v>
      </c>
      <c r="Y1771">
        <f t="shared" si="414"/>
        <v>1.0701787446312068</v>
      </c>
      <c r="Z1771">
        <f t="shared" si="415"/>
        <v>3.1899938993166219E-2</v>
      </c>
      <c r="AI1771" s="11">
        <f>ABS('Expo Profiles Tahmin'!M1770-'Expo Profiles Tahmin'!C1770)/C1770</f>
        <v>4.0308133837038632E-3</v>
      </c>
      <c r="AJ1771" s="11">
        <f>ABS('Expo Profiles Tahmin'!O1770-'Expo Profiles Tahmin'!D1770)/D1770</f>
        <v>2.8338090948099571E-2</v>
      </c>
      <c r="AK1771" s="11">
        <f>ABS('Expo Profiles Tahmin'!Q1770-'Expo Profiles Tahmin'!E1770)/E1770</f>
        <v>2.7320635185507113E-2</v>
      </c>
      <c r="AL1771" s="11">
        <f>ABS('Expo Profiles Tahmin'!S1770-'Expo Profiles Tahmin'!F1770)/F1770</f>
        <v>0.14288492542721873</v>
      </c>
      <c r="AM1771" s="11">
        <f>ABS('Expo Profiles Tahmin'!U1770-'Expo Profiles Tahmin'!G1770)/G1770</f>
        <v>0.16138565349830961</v>
      </c>
      <c r="AN1771" s="11">
        <f>ABS('Expo Profiles Tahmin'!W1770-'Expo Profiles Tahmin'!H1770)/H1770</f>
        <v>0.13018275153945666</v>
      </c>
    </row>
    <row r="1772" spans="1:40" x14ac:dyDescent="0.5">
      <c r="A1772" s="6" t="s">
        <v>1770</v>
      </c>
      <c r="B1772">
        <v>1.1207093048723069</v>
      </c>
      <c r="C1772">
        <v>1.08946752209904</v>
      </c>
      <c r="D1772">
        <v>1.076246041325015</v>
      </c>
      <c r="E1772">
        <v>1.1131391711851359</v>
      </c>
      <c r="F1772">
        <v>0.96336937902206032</v>
      </c>
      <c r="G1772">
        <v>1.076039981745069</v>
      </c>
      <c r="H1772">
        <v>1.13553060967799</v>
      </c>
      <c r="K1772">
        <f t="shared" si="416"/>
        <v>1.1207093048723069</v>
      </c>
      <c r="L1772">
        <f>0</f>
        <v>0</v>
      </c>
      <c r="M1772">
        <f t="shared" si="406"/>
        <v>1.1064749050757881</v>
      </c>
      <c r="N1772">
        <f t="shared" si="407"/>
        <v>-1.3534883900891725E-2</v>
      </c>
      <c r="O1772">
        <f t="shared" si="417"/>
        <v>1.0853339000676985</v>
      </c>
      <c r="P1772">
        <f t="shared" si="408"/>
        <v>-2.0767220184380243E-2</v>
      </c>
      <c r="Q1772">
        <f t="shared" si="418"/>
        <v>1.0866973074893274</v>
      </c>
      <c r="R1772">
        <f t="shared" si="409"/>
        <v>2.7585009487780918E-4</v>
      </c>
      <c r="S1772">
        <f t="shared" si="419"/>
        <v>1.0306567298955955</v>
      </c>
      <c r="T1772">
        <f t="shared" si="410"/>
        <v>-5.3273040014609398E-2</v>
      </c>
      <c r="U1772">
        <f t="shared" si="411"/>
        <v>1.0016559843094834</v>
      </c>
      <c r="V1772">
        <f t="shared" si="412"/>
        <v>-3.0193550061101488E-2</v>
      </c>
      <c r="W1772">
        <f t="shared" si="420"/>
        <v>1.0462152746960398</v>
      </c>
      <c r="X1772">
        <f t="shared" si="413"/>
        <v>4.0885738927842682E-2</v>
      </c>
      <c r="Y1772">
        <f t="shared" si="414"/>
        <v>1.0684726287426909</v>
      </c>
      <c r="Z1772">
        <f t="shared" si="415"/>
        <v>2.3172801941928018E-2</v>
      </c>
      <c r="AI1772" s="11">
        <f>ABS('Expo Profiles Tahmin'!M1771-'Expo Profiles Tahmin'!C1771)/C1771</f>
        <v>4.9319053857010495E-3</v>
      </c>
      <c r="AJ1772" s="11">
        <f>ABS('Expo Profiles Tahmin'!O1771-'Expo Profiles Tahmin'!D1771)/D1771</f>
        <v>2.0036590535135283E-2</v>
      </c>
      <c r="AK1772" s="11">
        <f>ABS('Expo Profiles Tahmin'!Q1771-'Expo Profiles Tahmin'!E1771)/E1771</f>
        <v>3.1068102266593536E-2</v>
      </c>
      <c r="AL1772" s="11">
        <f>ABS('Expo Profiles Tahmin'!S1771-'Expo Profiles Tahmin'!F1771)/F1771</f>
        <v>0.11102467028978408</v>
      </c>
      <c r="AM1772" s="11">
        <f>ABS('Expo Profiles Tahmin'!U1771-'Expo Profiles Tahmin'!G1771)/G1771</f>
        <v>0.1172113855636182</v>
      </c>
      <c r="AN1772" s="11">
        <f>ABS('Expo Profiles Tahmin'!W1771-'Expo Profiles Tahmin'!H1771)/H1771</f>
        <v>0.10633707584947592</v>
      </c>
    </row>
    <row r="1773" spans="1:40" x14ac:dyDescent="0.5">
      <c r="A1773" s="6" t="s">
        <v>1771</v>
      </c>
      <c r="B1773">
        <v>1.095982692109444</v>
      </c>
      <c r="C1773">
        <v>1.115950060633504</v>
      </c>
      <c r="D1773">
        <v>1.115213614342518</v>
      </c>
      <c r="E1773">
        <v>1.142249482271035</v>
      </c>
      <c r="F1773">
        <v>1.016375773423877</v>
      </c>
      <c r="G1773">
        <v>1.0972535706132309</v>
      </c>
      <c r="H1773">
        <v>1.174597506885259</v>
      </c>
      <c r="K1773">
        <f t="shared" si="416"/>
        <v>1.095982692109444</v>
      </c>
      <c r="L1773">
        <f>0</f>
        <v>0</v>
      </c>
      <c r="M1773">
        <f t="shared" si="406"/>
        <v>1.1050802365267587</v>
      </c>
      <c r="N1773">
        <f t="shared" si="407"/>
        <v>8.6504671241335769E-3</v>
      </c>
      <c r="O1773">
        <f t="shared" si="417"/>
        <v>1.1144063483092117</v>
      </c>
      <c r="P1773">
        <f t="shared" si="408"/>
        <v>9.2929088244747254E-3</v>
      </c>
      <c r="Q1773">
        <f t="shared" si="418"/>
        <v>1.1321511218315741</v>
      </c>
      <c r="R1773">
        <f t="shared" si="409"/>
        <v>1.7329426631142682E-2</v>
      </c>
      <c r="S1773">
        <f t="shared" si="419"/>
        <v>1.088835271063574</v>
      </c>
      <c r="T1773">
        <f t="shared" si="410"/>
        <v>-4.0335582113062297E-2</v>
      </c>
      <c r="U1773">
        <f t="shared" si="411"/>
        <v>1.0668774110539359</v>
      </c>
      <c r="V1773">
        <f t="shared" si="412"/>
        <v>-2.2860989675836482E-2</v>
      </c>
      <c r="W1773">
        <f t="shared" si="420"/>
        <v>1.1035118538398732</v>
      </c>
      <c r="X1773">
        <f t="shared" si="413"/>
        <v>3.3710680539607858E-2</v>
      </c>
      <c r="Y1773">
        <f t="shared" si="414"/>
        <v>1.1218632539025646</v>
      </c>
      <c r="Z1773">
        <f t="shared" si="415"/>
        <v>1.9106195557590064E-2</v>
      </c>
      <c r="AI1773" s="11">
        <f>ABS('Expo Profiles Tahmin'!M1772-'Expo Profiles Tahmin'!C1772)/C1772</f>
        <v>1.561072967460337E-2</v>
      </c>
      <c r="AJ1773" s="11">
        <f>ABS('Expo Profiles Tahmin'!O1772-'Expo Profiles Tahmin'!D1772)/D1772</f>
        <v>8.4440345364662182E-3</v>
      </c>
      <c r="AK1773" s="11">
        <f>ABS('Expo Profiles Tahmin'!Q1772-'Expo Profiles Tahmin'!E1772)/E1772</f>
        <v>2.3754319657672714E-2</v>
      </c>
      <c r="AL1773" s="11">
        <f>ABS('Expo Profiles Tahmin'!S1772-'Expo Profiles Tahmin'!F1772)/F1772</f>
        <v>6.9845847645521222E-2</v>
      </c>
      <c r="AM1773" s="11">
        <f>ABS('Expo Profiles Tahmin'!U1772-'Expo Profiles Tahmin'!G1772)/G1772</f>
        <v>6.9127540516620234E-2</v>
      </c>
      <c r="AN1773" s="11">
        <f>ABS('Expo Profiles Tahmin'!W1772-'Expo Profiles Tahmin'!H1772)/H1772</f>
        <v>7.8655154005296213E-2</v>
      </c>
    </row>
    <row r="1774" spans="1:40" x14ac:dyDescent="0.5">
      <c r="A1774" s="6" t="s">
        <v>1772</v>
      </c>
      <c r="B1774">
        <v>1.061304918916812</v>
      </c>
      <c r="C1774">
        <v>1.105713577530709</v>
      </c>
      <c r="D1774">
        <v>1.1019325257898851</v>
      </c>
      <c r="E1774">
        <v>1.1228514363601481</v>
      </c>
      <c r="F1774">
        <v>1.008195192936846</v>
      </c>
      <c r="G1774">
        <v>1.067201835234264</v>
      </c>
      <c r="H1774">
        <v>1.160587053662349</v>
      </c>
      <c r="K1774">
        <f t="shared" si="416"/>
        <v>1.061304918916812</v>
      </c>
      <c r="L1774">
        <f>0</f>
        <v>0</v>
      </c>
      <c r="M1774">
        <f t="shared" si="406"/>
        <v>1.0815384185773445</v>
      </c>
      <c r="N1774">
        <f t="shared" si="407"/>
        <v>1.9239172197552938E-2</v>
      </c>
      <c r="O1774">
        <f t="shared" si="417"/>
        <v>1.1013038029588063</v>
      </c>
      <c r="P1774">
        <f t="shared" si="408"/>
        <v>1.9739524928841474E-2</v>
      </c>
      <c r="Q1774">
        <f t="shared" si="418"/>
        <v>1.1218671393538444</v>
      </c>
      <c r="R1774">
        <f t="shared" si="409"/>
        <v>2.0522852129888781E-2</v>
      </c>
      <c r="S1774">
        <f t="shared" si="419"/>
        <v>1.0812480769203878</v>
      </c>
      <c r="T1774">
        <f t="shared" si="410"/>
        <v>-3.7614387720259615E-2</v>
      </c>
      <c r="U1774">
        <f t="shared" si="411"/>
        <v>1.0607715790829548</v>
      </c>
      <c r="V1774">
        <f t="shared" si="412"/>
        <v>-2.1318698882922562E-2</v>
      </c>
      <c r="W1774">
        <f t="shared" si="420"/>
        <v>1.0946441049325368</v>
      </c>
      <c r="X1774">
        <f t="shared" si="413"/>
        <v>3.116028370720814E-2</v>
      </c>
      <c r="Y1774">
        <f t="shared" si="414"/>
        <v>1.1116071214965624</v>
      </c>
      <c r="Z1774">
        <f t="shared" si="415"/>
        <v>1.7660707663270193E-2</v>
      </c>
      <c r="AI1774" s="11">
        <f>ABS('Expo Profiles Tahmin'!M1773-'Expo Profiles Tahmin'!C1773)/C1773</f>
        <v>9.7404216283430382E-3</v>
      </c>
      <c r="AJ1774" s="11">
        <f>ABS('Expo Profiles Tahmin'!O1773-'Expo Profiles Tahmin'!D1773)/D1773</f>
        <v>7.2386673093316272E-4</v>
      </c>
      <c r="AK1774" s="11">
        <f>ABS('Expo Profiles Tahmin'!Q1773-'Expo Profiles Tahmin'!E1773)/E1773</f>
        <v>8.8407660464710353E-3</v>
      </c>
      <c r="AL1774" s="11">
        <f>ABS('Expo Profiles Tahmin'!S1773-'Expo Profiles Tahmin'!F1773)/F1773</f>
        <v>7.1292035420720323E-2</v>
      </c>
      <c r="AM1774" s="11">
        <f>ABS('Expo Profiles Tahmin'!U1773-'Expo Profiles Tahmin'!G1773)/G1773</f>
        <v>2.7683810171899009E-2</v>
      </c>
      <c r="AN1774" s="11">
        <f>ABS('Expo Profiles Tahmin'!W1773-'Expo Profiles Tahmin'!H1773)/H1773</f>
        <v>6.0519158800095993E-2</v>
      </c>
    </row>
    <row r="1775" spans="1:40" x14ac:dyDescent="0.5">
      <c r="A1775" s="6" t="s">
        <v>1773</v>
      </c>
      <c r="B1775">
        <v>1.0280914632149381</v>
      </c>
      <c r="C1775">
        <v>1.073897554882925</v>
      </c>
      <c r="D1775">
        <v>1.0706375312543019</v>
      </c>
      <c r="E1775">
        <v>1.0874691285512701</v>
      </c>
      <c r="F1775">
        <v>0.98383426280049102</v>
      </c>
      <c r="G1775">
        <v>1.042540213896098</v>
      </c>
      <c r="H1775">
        <v>1.1263185385210539</v>
      </c>
      <c r="K1775">
        <f t="shared" si="416"/>
        <v>1.0280914632149381</v>
      </c>
      <c r="L1775">
        <f>0</f>
        <v>0</v>
      </c>
      <c r="M1775">
        <f t="shared" si="406"/>
        <v>1.0489616621613322</v>
      </c>
      <c r="N1775">
        <f t="shared" si="407"/>
        <v>1.9844582403610721E-2</v>
      </c>
      <c r="O1775">
        <f t="shared" si="417"/>
        <v>1.0696406165042001</v>
      </c>
      <c r="P1775">
        <f t="shared" si="408"/>
        <v>2.0637951108258772E-2</v>
      </c>
      <c r="Q1775">
        <f t="shared" si="418"/>
        <v>1.088998529303149</v>
      </c>
      <c r="R1775">
        <f t="shared" si="409"/>
        <v>1.9420817252749155E-2</v>
      </c>
      <c r="S1775">
        <f t="shared" si="419"/>
        <v>1.0516558160068445</v>
      </c>
      <c r="T1775">
        <f t="shared" si="410"/>
        <v>-3.4553203905069697E-2</v>
      </c>
      <c r="U1775">
        <f t="shared" si="411"/>
        <v>1.0328457635795534</v>
      </c>
      <c r="V1775">
        <f t="shared" si="412"/>
        <v>-1.9583712354186371E-2</v>
      </c>
      <c r="W1775">
        <f t="shared" si="420"/>
        <v>1.0647729157440811</v>
      </c>
      <c r="X1775">
        <f t="shared" si="413"/>
        <v>2.9395772616150215E-2</v>
      </c>
      <c r="Y1775">
        <f t="shared" si="414"/>
        <v>1.080775368818176</v>
      </c>
      <c r="Z1775">
        <f t="shared" si="415"/>
        <v>1.6660636070835903E-2</v>
      </c>
      <c r="AI1775" s="11">
        <f>ABS('Expo Profiles Tahmin'!M1774-'Expo Profiles Tahmin'!C1774)/C1774</f>
        <v>2.1863852849987375E-2</v>
      </c>
      <c r="AJ1775" s="11">
        <f>ABS('Expo Profiles Tahmin'!O1774-'Expo Profiles Tahmin'!D1774)/D1774</f>
        <v>5.7056381980209086E-4</v>
      </c>
      <c r="AK1775" s="11">
        <f>ABS('Expo Profiles Tahmin'!Q1774-'Expo Profiles Tahmin'!E1774)/E1774</f>
        <v>8.7660484230608373E-4</v>
      </c>
      <c r="AL1775" s="11">
        <f>ABS('Expo Profiles Tahmin'!S1774-'Expo Profiles Tahmin'!F1774)/F1774</f>
        <v>7.2459067941735261E-2</v>
      </c>
      <c r="AM1775" s="11">
        <f>ABS('Expo Profiles Tahmin'!U1774-'Expo Profiles Tahmin'!G1774)/G1774</f>
        <v>6.0253421040057428E-3</v>
      </c>
      <c r="AN1775" s="11">
        <f>ABS('Expo Profiles Tahmin'!W1774-'Expo Profiles Tahmin'!H1774)/H1774</f>
        <v>5.681861478785466E-2</v>
      </c>
    </row>
    <row r="1776" spans="1:40" x14ac:dyDescent="0.5">
      <c r="A1776" s="6" t="s">
        <v>1774</v>
      </c>
      <c r="B1776">
        <v>1.020787129338395</v>
      </c>
      <c r="C1776">
        <v>1.0449435785953549</v>
      </c>
      <c r="D1776">
        <v>1.046165804262521</v>
      </c>
      <c r="E1776">
        <v>1.055479537587793</v>
      </c>
      <c r="F1776">
        <v>0.95178749301390952</v>
      </c>
      <c r="G1776">
        <v>1.014590858884248</v>
      </c>
      <c r="H1776">
        <v>1.0903808562518871</v>
      </c>
      <c r="K1776">
        <f t="shared" si="416"/>
        <v>1.020787129338395</v>
      </c>
      <c r="L1776">
        <f>0</f>
        <v>0</v>
      </c>
      <c r="M1776">
        <f t="shared" si="406"/>
        <v>1.0317933052305759</v>
      </c>
      <c r="N1776">
        <f t="shared" si="407"/>
        <v>1.0465303421496772E-2</v>
      </c>
      <c r="O1776">
        <f t="shared" si="417"/>
        <v>1.0440388074584581</v>
      </c>
      <c r="P1776">
        <f t="shared" si="408"/>
        <v>1.2158018569965892E-2</v>
      </c>
      <c r="Q1776">
        <f t="shared" si="418"/>
        <v>1.0558700146390914</v>
      </c>
      <c r="R1776">
        <f t="shared" si="409"/>
        <v>1.1847267553039395E-2</v>
      </c>
      <c r="S1776">
        <f t="shared" si="419"/>
        <v>1.0148972821471598</v>
      </c>
      <c r="T1776">
        <f t="shared" si="410"/>
        <v>-3.8377018575878767E-2</v>
      </c>
      <c r="U1776">
        <f t="shared" si="411"/>
        <v>0.99400562378174007</v>
      </c>
      <c r="V1776">
        <f t="shared" si="412"/>
        <v>-2.1750935017953655E-2</v>
      </c>
      <c r="W1776">
        <f t="shared" si="420"/>
        <v>1.0260754040110274</v>
      </c>
      <c r="X1776">
        <f t="shared" si="413"/>
        <v>2.9424888532577055E-2</v>
      </c>
      <c r="Y1776">
        <f t="shared" si="414"/>
        <v>1.0420937071902519</v>
      </c>
      <c r="Z1776">
        <f t="shared" si="415"/>
        <v>1.6677138092871177E-2</v>
      </c>
      <c r="AI1776" s="11">
        <f>ABS('Expo Profiles Tahmin'!M1775-'Expo Profiles Tahmin'!C1775)/C1775</f>
        <v>2.3219992082309265E-2</v>
      </c>
      <c r="AJ1776" s="11">
        <f>ABS('Expo Profiles Tahmin'!O1775-'Expo Profiles Tahmin'!D1775)/D1775</f>
        <v>9.3114123220951596E-4</v>
      </c>
      <c r="AK1776" s="11">
        <f>ABS('Expo Profiles Tahmin'!Q1775-'Expo Profiles Tahmin'!E1775)/E1775</f>
        <v>1.406385442790803E-3</v>
      </c>
      <c r="AL1776" s="11">
        <f>ABS('Expo Profiles Tahmin'!S1775-'Expo Profiles Tahmin'!F1775)/F1775</f>
        <v>6.8935953717752227E-2</v>
      </c>
      <c r="AM1776" s="11">
        <f>ABS('Expo Profiles Tahmin'!U1775-'Expo Profiles Tahmin'!G1775)/G1775</f>
        <v>9.2988742183049838E-3</v>
      </c>
      <c r="AN1776" s="11">
        <f>ABS('Expo Profiles Tahmin'!W1775-'Expo Profiles Tahmin'!H1775)/H1775</f>
        <v>5.4643176572221883E-2</v>
      </c>
    </row>
    <row r="1777" spans="1:40" x14ac:dyDescent="0.5">
      <c r="A1777" s="6" t="s">
        <v>1775</v>
      </c>
      <c r="B1777">
        <v>0.96329533437126391</v>
      </c>
      <c r="C1777">
        <v>0.97966874164822926</v>
      </c>
      <c r="D1777">
        <v>1.001688652557849</v>
      </c>
      <c r="E1777">
        <v>1.0277217386551121</v>
      </c>
      <c r="F1777">
        <v>0.91631194887390255</v>
      </c>
      <c r="G1777">
        <v>0.97569079078333765</v>
      </c>
      <c r="H1777">
        <v>1.0408450077456901</v>
      </c>
      <c r="K1777">
        <f t="shared" si="416"/>
        <v>0.96329533437126391</v>
      </c>
      <c r="L1777">
        <f>0</f>
        <v>0</v>
      </c>
      <c r="M1777">
        <f t="shared" si="406"/>
        <v>0.97075539601060745</v>
      </c>
      <c r="N1777">
        <f t="shared" si="407"/>
        <v>7.0934545625663909E-3</v>
      </c>
      <c r="O1777">
        <f t="shared" si="417"/>
        <v>0.98871075544532727</v>
      </c>
      <c r="P1777">
        <f t="shared" si="408"/>
        <v>1.7421576821931375E-2</v>
      </c>
      <c r="Q1777">
        <f t="shared" si="418"/>
        <v>1.0159689105484822</v>
      </c>
      <c r="R1777">
        <f t="shared" si="409"/>
        <v>2.6774759739482484E-2</v>
      </c>
      <c r="S1777">
        <f t="shared" si="419"/>
        <v>0.98513877358182045</v>
      </c>
      <c r="T1777">
        <f t="shared" si="410"/>
        <v>-2.7999280626532657E-2</v>
      </c>
      <c r="U1777">
        <f t="shared" si="411"/>
        <v>0.96989654197984021</v>
      </c>
      <c r="V1777">
        <f t="shared" si="412"/>
        <v>-1.5869146589723621E-2</v>
      </c>
      <c r="W1777">
        <f t="shared" si="420"/>
        <v>0.99358328797848283</v>
      </c>
      <c r="X1777">
        <f t="shared" si="413"/>
        <v>2.1742865257141412E-2</v>
      </c>
      <c r="Y1777">
        <f t="shared" si="414"/>
        <v>1.0054196559323776</v>
      </c>
      <c r="Z1777">
        <f t="shared" si="415"/>
        <v>1.2323199322457489E-2</v>
      </c>
      <c r="AI1777" s="11">
        <f>ABS('Expo Profiles Tahmin'!M1776-'Expo Profiles Tahmin'!C1776)/C1776</f>
        <v>1.2584673119342988E-2</v>
      </c>
      <c r="AJ1777" s="11">
        <f>ABS('Expo Profiles Tahmin'!O1776-'Expo Profiles Tahmin'!D1776)/D1776</f>
        <v>2.0331354699194303E-3</v>
      </c>
      <c r="AK1777" s="11">
        <f>ABS('Expo Profiles Tahmin'!Q1776-'Expo Profiles Tahmin'!E1776)/E1776</f>
        <v>3.6995227040664011E-4</v>
      </c>
      <c r="AL1777" s="11">
        <f>ABS('Expo Profiles Tahmin'!S1776-'Expo Profiles Tahmin'!F1776)/F1776</f>
        <v>6.6306596374163515E-2</v>
      </c>
      <c r="AM1777" s="11">
        <f>ABS('Expo Profiles Tahmin'!U1776-'Expo Profiles Tahmin'!G1776)/G1776</f>
        <v>2.0289198273623018E-2</v>
      </c>
      <c r="AN1777" s="11">
        <f>ABS('Expo Profiles Tahmin'!W1776-'Expo Profiles Tahmin'!H1776)/H1776</f>
        <v>5.8975221246918709E-2</v>
      </c>
    </row>
    <row r="1778" spans="1:40" x14ac:dyDescent="0.5">
      <c r="A1778" s="6" t="s">
        <v>1776</v>
      </c>
      <c r="B1778">
        <v>0.89762694134479104</v>
      </c>
      <c r="C1778">
        <v>0.93423156549234587</v>
      </c>
      <c r="D1778">
        <v>0.93568912825928363</v>
      </c>
      <c r="E1778">
        <v>0.95649725686688103</v>
      </c>
      <c r="F1778">
        <v>0.87351460257554603</v>
      </c>
      <c r="G1778">
        <v>0.91984247569894972</v>
      </c>
      <c r="H1778">
        <v>0.97463858926320057</v>
      </c>
      <c r="K1778">
        <f t="shared" si="416"/>
        <v>0.89762694134479104</v>
      </c>
      <c r="L1778">
        <f>0</f>
        <v>0</v>
      </c>
      <c r="M1778">
        <f t="shared" si="406"/>
        <v>0.91430476214327139</v>
      </c>
      <c r="N1778">
        <f t="shared" si="407"/>
        <v>1.5858228759495257E-2</v>
      </c>
      <c r="O1778">
        <f t="shared" si="417"/>
        <v>0.93268081291804705</v>
      </c>
      <c r="P1778">
        <f t="shared" si="408"/>
        <v>1.8252318369670721E-2</v>
      </c>
      <c r="Q1778">
        <f t="shared" si="418"/>
        <v>0.95346826151977415</v>
      </c>
      <c r="R1778">
        <f t="shared" si="409"/>
        <v>2.0662865625264541E-2</v>
      </c>
      <c r="S1778">
        <f t="shared" si="419"/>
        <v>0.92828816590135665</v>
      </c>
      <c r="T1778">
        <f t="shared" si="410"/>
        <v>-2.2927251764726053E-2</v>
      </c>
      <c r="U1778">
        <f t="shared" si="411"/>
        <v>0.91580704233049937</v>
      </c>
      <c r="V1778">
        <f t="shared" si="412"/>
        <v>-1.2994473822629549E-2</v>
      </c>
      <c r="W1778">
        <f t="shared" si="420"/>
        <v>0.93553798314391545</v>
      </c>
      <c r="X1778">
        <f t="shared" si="413"/>
        <v>1.8122727748155602E-2</v>
      </c>
      <c r="Y1778">
        <f t="shared" si="414"/>
        <v>0.94540362281093093</v>
      </c>
      <c r="Z1778">
        <f t="shared" si="415"/>
        <v>1.0271414722298346E-2</v>
      </c>
      <c r="AI1778" s="11">
        <f>ABS('Expo Profiles Tahmin'!M1777-'Expo Profiles Tahmin'!C1777)/C1777</f>
        <v>9.0983260552191126E-3</v>
      </c>
      <c r="AJ1778" s="11">
        <f>ABS('Expo Profiles Tahmin'!O1777-'Expo Profiles Tahmin'!D1777)/D1777</f>
        <v>1.2956018898069964E-2</v>
      </c>
      <c r="AK1778" s="11">
        <f>ABS('Expo Profiles Tahmin'!Q1777-'Expo Profiles Tahmin'!E1777)/E1777</f>
        <v>1.1435807636033661E-2</v>
      </c>
      <c r="AL1778" s="11">
        <f>ABS('Expo Profiles Tahmin'!S1777-'Expo Profiles Tahmin'!F1777)/F1777</f>
        <v>7.5112874815724401E-2</v>
      </c>
      <c r="AM1778" s="11">
        <f>ABS('Expo Profiles Tahmin'!U1777-'Expo Profiles Tahmin'!G1777)/G1777</f>
        <v>5.9386117592085692E-3</v>
      </c>
      <c r="AN1778" s="11">
        <f>ABS('Expo Profiles Tahmin'!W1777-'Expo Profiles Tahmin'!H1777)/H1777</f>
        <v>4.5407067733906778E-2</v>
      </c>
    </row>
    <row r="1779" spans="1:40" x14ac:dyDescent="0.5">
      <c r="A1779" s="6" t="s">
        <v>1777</v>
      </c>
      <c r="B1779">
        <v>0.84923640837290704</v>
      </c>
      <c r="C1779">
        <v>0.87932734174976046</v>
      </c>
      <c r="D1779">
        <v>0.88285737111038298</v>
      </c>
      <c r="E1779">
        <v>0.90256590999718977</v>
      </c>
      <c r="F1779">
        <v>0.83168108025029364</v>
      </c>
      <c r="G1779">
        <v>0.8752684199363292</v>
      </c>
      <c r="H1779">
        <v>0.91889003036938932</v>
      </c>
      <c r="K1779">
        <f t="shared" si="416"/>
        <v>0.84923640837290704</v>
      </c>
      <c r="L1779">
        <f>0</f>
        <v>0</v>
      </c>
      <c r="M1779">
        <f t="shared" si="406"/>
        <v>0.86294645747750076</v>
      </c>
      <c r="N1779">
        <f t="shared" si="407"/>
        <v>1.3036301182968165E-2</v>
      </c>
      <c r="O1779">
        <f t="shared" si="417"/>
        <v>0.87911497370621006</v>
      </c>
      <c r="P1779">
        <f t="shared" si="408"/>
        <v>1.6014590931939549E-2</v>
      </c>
      <c r="Q1779">
        <f t="shared" si="418"/>
        <v>0.89851771676870407</v>
      </c>
      <c r="R1779">
        <f t="shared" si="409"/>
        <v>1.9236240343306271E-2</v>
      </c>
      <c r="S1779">
        <f t="shared" si="419"/>
        <v>0.87853738135582204</v>
      </c>
      <c r="T1779">
        <f t="shared" si="410"/>
        <v>-1.8053129594184401E-2</v>
      </c>
      <c r="U1779">
        <f t="shared" si="411"/>
        <v>0.86870962949014152</v>
      </c>
      <c r="V1779">
        <f t="shared" si="412"/>
        <v>-1.0231968590718203E-2</v>
      </c>
      <c r="W1779">
        <f t="shared" si="420"/>
        <v>0.88600278089437867</v>
      </c>
      <c r="X1779">
        <f t="shared" si="413"/>
        <v>1.5940494513833923E-2</v>
      </c>
      <c r="Y1779">
        <f t="shared" si="414"/>
        <v>0.89468045774153704</v>
      </c>
      <c r="Z1779">
        <f t="shared" si="415"/>
        <v>9.0345908356304055E-3</v>
      </c>
      <c r="AI1779" s="11">
        <f>ABS('Expo Profiles Tahmin'!M1778-'Expo Profiles Tahmin'!C1778)/C1778</f>
        <v>2.1329618999303385E-2</v>
      </c>
      <c r="AJ1779" s="11">
        <f>ABS('Expo Profiles Tahmin'!O1778-'Expo Profiles Tahmin'!D1778)/D1778</f>
        <v>3.2150799345431321E-3</v>
      </c>
      <c r="AK1779" s="11">
        <f>ABS('Expo Profiles Tahmin'!Q1778-'Expo Profiles Tahmin'!E1778)/E1778</f>
        <v>3.1667580072615234E-3</v>
      </c>
      <c r="AL1779" s="11">
        <f>ABS('Expo Profiles Tahmin'!S1778-'Expo Profiles Tahmin'!F1778)/F1778</f>
        <v>6.2704805580022949E-2</v>
      </c>
      <c r="AM1779" s="11">
        <f>ABS('Expo Profiles Tahmin'!U1778-'Expo Profiles Tahmin'!G1778)/G1778</f>
        <v>4.3870917848015251E-3</v>
      </c>
      <c r="AN1779" s="11">
        <f>ABS('Expo Profiles Tahmin'!W1778-'Expo Profiles Tahmin'!H1778)/H1778</f>
        <v>4.0118056631478216E-2</v>
      </c>
    </row>
    <row r="1780" spans="1:40" x14ac:dyDescent="0.5">
      <c r="A1780" s="6" t="s">
        <v>1778</v>
      </c>
      <c r="B1780">
        <v>0.82249528071167544</v>
      </c>
      <c r="C1780">
        <v>0.84294787469439658</v>
      </c>
      <c r="D1780">
        <v>0.85510382031359333</v>
      </c>
      <c r="E1780">
        <v>0.86462514517573796</v>
      </c>
      <c r="F1780">
        <v>0.80173069552265575</v>
      </c>
      <c r="G1780">
        <v>0.84253208180628569</v>
      </c>
      <c r="H1780">
        <v>0.88306705261597929</v>
      </c>
      <c r="K1780">
        <f t="shared" si="416"/>
        <v>0.82249528071167544</v>
      </c>
      <c r="L1780">
        <f>0</f>
        <v>0</v>
      </c>
      <c r="M1780">
        <f t="shared" si="406"/>
        <v>0.83181390384335674</v>
      </c>
      <c r="N1780">
        <f t="shared" si="407"/>
        <v>8.8606814482136281E-3</v>
      </c>
      <c r="O1780">
        <f t="shared" si="417"/>
        <v>0.84724884200259121</v>
      </c>
      <c r="P1780">
        <f t="shared" si="408"/>
        <v>1.5111861869609869E-2</v>
      </c>
      <c r="Q1780">
        <f t="shared" si="418"/>
        <v>0.86339242997644483</v>
      </c>
      <c r="R1780">
        <f t="shared" si="409"/>
        <v>1.6092886235798715E-2</v>
      </c>
      <c r="S1780">
        <f t="shared" si="419"/>
        <v>0.84405870931997229</v>
      </c>
      <c r="T1780">
        <f t="shared" si="410"/>
        <v>-1.7592763889518581E-2</v>
      </c>
      <c r="U1780">
        <f t="shared" si="411"/>
        <v>0.83448157106060972</v>
      </c>
      <c r="V1780">
        <f t="shared" si="412"/>
        <v>-9.9710472138561535E-3</v>
      </c>
      <c r="W1780">
        <f t="shared" si="420"/>
        <v>0.8511900845890662</v>
      </c>
      <c r="X1780">
        <f t="shared" si="413"/>
        <v>1.5397409646706476E-2</v>
      </c>
      <c r="Y1780">
        <f t="shared" si="414"/>
        <v>0.85957211722183557</v>
      </c>
      <c r="Z1780">
        <f t="shared" si="415"/>
        <v>8.7267867358729271E-3</v>
      </c>
      <c r="AI1780" s="11">
        <f>ABS('Expo Profiles Tahmin'!M1779-'Expo Profiles Tahmin'!C1779)/C1779</f>
        <v>1.8628880843922835E-2</v>
      </c>
      <c r="AJ1780" s="11">
        <f>ABS('Expo Profiles Tahmin'!O1779-'Expo Profiles Tahmin'!D1779)/D1779</f>
        <v>4.2389603650995816E-3</v>
      </c>
      <c r="AK1780" s="11">
        <f>ABS('Expo Profiles Tahmin'!Q1779-'Expo Profiles Tahmin'!E1779)/E1779</f>
        <v>4.4852051065149496E-3</v>
      </c>
      <c r="AL1780" s="11">
        <f>ABS('Expo Profiles Tahmin'!S1779-'Expo Profiles Tahmin'!F1779)/F1779</f>
        <v>5.6339265396571303E-2</v>
      </c>
      <c r="AM1780" s="11">
        <f>ABS('Expo Profiles Tahmin'!U1779-'Expo Profiles Tahmin'!G1779)/G1779</f>
        <v>7.4934617733206843E-3</v>
      </c>
      <c r="AN1780" s="11">
        <f>ABS('Expo Profiles Tahmin'!W1779-'Expo Profiles Tahmin'!H1779)/H1779</f>
        <v>3.5790190760683446E-2</v>
      </c>
    </row>
    <row r="1781" spans="1:40" x14ac:dyDescent="0.5">
      <c r="A1781" s="6" t="s">
        <v>1779</v>
      </c>
      <c r="B1781">
        <v>0.80800642946721501</v>
      </c>
      <c r="C1781">
        <v>0.82450166266135039</v>
      </c>
      <c r="D1781">
        <v>0.83681980167436287</v>
      </c>
      <c r="E1781">
        <v>0.83755774741784217</v>
      </c>
      <c r="F1781">
        <v>0.78355266749750907</v>
      </c>
      <c r="G1781">
        <v>0.82558088618274272</v>
      </c>
      <c r="H1781">
        <v>0.85979204550958421</v>
      </c>
      <c r="K1781">
        <f t="shared" si="416"/>
        <v>0.80800642946721501</v>
      </c>
      <c r="L1781">
        <f>0</f>
        <v>0</v>
      </c>
      <c r="M1781">
        <f t="shared" si="406"/>
        <v>0.81552199750397392</v>
      </c>
      <c r="N1781">
        <f t="shared" si="407"/>
        <v>7.1462332294236616E-3</v>
      </c>
      <c r="O1781">
        <f t="shared" si="417"/>
        <v>0.82911597796934799</v>
      </c>
      <c r="P1781">
        <f t="shared" si="408"/>
        <v>1.3277121184546778E-2</v>
      </c>
      <c r="Q1781">
        <f t="shared" si="418"/>
        <v>0.8401900132971345</v>
      </c>
      <c r="R1781">
        <f t="shared" si="409"/>
        <v>1.1182300769130366E-2</v>
      </c>
      <c r="S1781">
        <f t="shared" si="419"/>
        <v>0.82047228603891686</v>
      </c>
      <c r="T1781">
        <f t="shared" si="410"/>
        <v>-1.8199218498491772E-2</v>
      </c>
      <c r="U1781">
        <f t="shared" si="411"/>
        <v>0.81056500638308937</v>
      </c>
      <c r="V1781">
        <f t="shared" si="412"/>
        <v>-1.0314767369319302E-2</v>
      </c>
      <c r="W1781">
        <f t="shared" si="420"/>
        <v>0.8273787125845421</v>
      </c>
      <c r="X1781">
        <f t="shared" si="413"/>
        <v>1.5480541560995136E-2</v>
      </c>
      <c r="Y1781">
        <f t="shared" si="414"/>
        <v>0.83580600051897447</v>
      </c>
      <c r="Z1781">
        <f t="shared" si="415"/>
        <v>8.7739033940372781E-3</v>
      </c>
      <c r="AI1781" s="11">
        <f>ABS('Expo Profiles Tahmin'!M1780-'Expo Profiles Tahmin'!C1780)/C1780</f>
        <v>1.3208374070669989E-2</v>
      </c>
      <c r="AJ1781" s="11">
        <f>ABS('Expo Profiles Tahmin'!O1780-'Expo Profiles Tahmin'!D1780)/D1780</f>
        <v>9.1859937055613419E-3</v>
      </c>
      <c r="AK1781" s="11">
        <f>ABS('Expo Profiles Tahmin'!Q1780-'Expo Profiles Tahmin'!E1780)/E1780</f>
        <v>1.4257221249823579E-3</v>
      </c>
      <c r="AL1781" s="11">
        <f>ABS('Expo Profiles Tahmin'!S1780-'Expo Profiles Tahmin'!F1780)/F1780</f>
        <v>5.2795800427377318E-2</v>
      </c>
      <c r="AM1781" s="11">
        <f>ABS('Expo Profiles Tahmin'!U1780-'Expo Profiles Tahmin'!G1780)/G1780</f>
        <v>9.5551385158137436E-3</v>
      </c>
      <c r="AN1781" s="11">
        <f>ABS('Expo Profiles Tahmin'!W1780-'Expo Profiles Tahmin'!H1780)/H1780</f>
        <v>3.6098015357363213E-2</v>
      </c>
    </row>
    <row r="1782" spans="1:40" x14ac:dyDescent="0.5">
      <c r="A1782" s="6" t="s">
        <v>1780</v>
      </c>
      <c r="B1782">
        <v>0.8101829362852464</v>
      </c>
      <c r="C1782">
        <v>0.82342620508879749</v>
      </c>
      <c r="D1782">
        <v>0.83018210542272397</v>
      </c>
      <c r="E1782">
        <v>0.83181423563946744</v>
      </c>
      <c r="F1782">
        <v>0.78319044113743241</v>
      </c>
      <c r="G1782">
        <v>0.81903678164335036</v>
      </c>
      <c r="H1782">
        <v>0.85471501803976713</v>
      </c>
      <c r="K1782">
        <f t="shared" si="416"/>
        <v>0.8101829362852464</v>
      </c>
      <c r="L1782">
        <f>0</f>
        <v>0</v>
      </c>
      <c r="M1782">
        <f t="shared" si="406"/>
        <v>0.81621684235682357</v>
      </c>
      <c r="N1782">
        <f t="shared" si="407"/>
        <v>5.7373840355148141E-3</v>
      </c>
      <c r="O1782">
        <f t="shared" si="417"/>
        <v>0.82570301756875353</v>
      </c>
      <c r="P1782">
        <f t="shared" si="408"/>
        <v>9.3019497402012218E-3</v>
      </c>
      <c r="Q1782">
        <f t="shared" si="418"/>
        <v>0.8335512042328681</v>
      </c>
      <c r="R1782">
        <f t="shared" si="409"/>
        <v>7.9196284104990702E-3</v>
      </c>
      <c r="S1782">
        <f t="shared" si="419"/>
        <v>0.81491708572649868</v>
      </c>
      <c r="T1782">
        <f t="shared" si="410"/>
        <v>-1.7329197447361923E-2</v>
      </c>
      <c r="U1782">
        <f t="shared" si="411"/>
        <v>0.80548342760891001</v>
      </c>
      <c r="V1782">
        <f t="shared" si="412"/>
        <v>-9.8216657150060442E-3</v>
      </c>
      <c r="W1782">
        <f t="shared" si="420"/>
        <v>0.82256764186134679</v>
      </c>
      <c r="X1782">
        <f t="shared" si="413"/>
        <v>1.5761988447899184E-2</v>
      </c>
      <c r="Y1782">
        <f t="shared" si="414"/>
        <v>0.83114814368334544</v>
      </c>
      <c r="Z1782">
        <f t="shared" si="415"/>
        <v>8.933418988922661E-3</v>
      </c>
      <c r="AI1782" s="11">
        <f>ABS('Expo Profiles Tahmin'!M1781-'Expo Profiles Tahmin'!C1781)/C1781</f>
        <v>1.0891021284774184E-2</v>
      </c>
      <c r="AJ1782" s="11">
        <f>ABS('Expo Profiles Tahmin'!O1781-'Expo Profiles Tahmin'!D1781)/D1781</f>
        <v>9.2060724299312374E-3</v>
      </c>
      <c r="AK1782" s="11">
        <f>ABS('Expo Profiles Tahmin'!Q1781-'Expo Profiles Tahmin'!E1781)/E1781</f>
        <v>3.1427873330615126E-3</v>
      </c>
      <c r="AL1782" s="11">
        <f>ABS('Expo Profiles Tahmin'!S1781-'Expo Profiles Tahmin'!F1781)/F1781</f>
        <v>4.7118234769490036E-2</v>
      </c>
      <c r="AM1782" s="11">
        <f>ABS('Expo Profiles Tahmin'!U1781-'Expo Profiles Tahmin'!G1781)/G1781</f>
        <v>1.818825998877302E-2</v>
      </c>
      <c r="AN1782" s="11">
        <f>ABS('Expo Profiles Tahmin'!W1781-'Expo Profiles Tahmin'!H1781)/H1781</f>
        <v>3.7699037917745891E-2</v>
      </c>
    </row>
    <row r="1783" spans="1:40" x14ac:dyDescent="0.5">
      <c r="A1783" s="6" t="s">
        <v>1781</v>
      </c>
      <c r="B1783">
        <v>0.81295405249675334</v>
      </c>
      <c r="C1783">
        <v>0.83598791205000234</v>
      </c>
      <c r="D1783">
        <v>0.84593647856394938</v>
      </c>
      <c r="E1783">
        <v>0.8366052104875048</v>
      </c>
      <c r="F1783">
        <v>0.79430294215398389</v>
      </c>
      <c r="G1783">
        <v>0.82494773274309818</v>
      </c>
      <c r="H1783">
        <v>0.86957520447963788</v>
      </c>
      <c r="K1783">
        <f t="shared" si="416"/>
        <v>0.81295405249675334</v>
      </c>
      <c r="L1783">
        <f>0</f>
        <v>0</v>
      </c>
      <c r="M1783">
        <f t="shared" si="406"/>
        <v>0.82344875339514012</v>
      </c>
      <c r="N1783">
        <f t="shared" si="407"/>
        <v>9.9789636559869058E-3</v>
      </c>
      <c r="O1783">
        <f t="shared" si="417"/>
        <v>0.83912696647056728</v>
      </c>
      <c r="P1783">
        <f t="shared" si="408"/>
        <v>1.5398136948647501E-2</v>
      </c>
      <c r="Q1783">
        <f t="shared" si="418"/>
        <v>0.84636043105874248</v>
      </c>
      <c r="R1783">
        <f t="shared" si="409"/>
        <v>7.6346980915460005E-3</v>
      </c>
      <c r="S1783">
        <f t="shared" si="419"/>
        <v>0.8267981391257303</v>
      </c>
      <c r="T1783">
        <f t="shared" si="410"/>
        <v>-1.8225760213561405E-2</v>
      </c>
      <c r="U1783">
        <f t="shared" si="411"/>
        <v>0.81687641070696493</v>
      </c>
      <c r="V1783">
        <f t="shared" si="412"/>
        <v>-1.0329810411774559E-2</v>
      </c>
      <c r="W1783">
        <f t="shared" si="420"/>
        <v>0.83526373071918325</v>
      </c>
      <c r="X1783">
        <f t="shared" si="413"/>
        <v>1.6976084589893504E-2</v>
      </c>
      <c r="Y1783">
        <f t="shared" si="414"/>
        <v>0.84450516147111343</v>
      </c>
      <c r="Z1783">
        <f t="shared" si="415"/>
        <v>9.6215320125503812E-3</v>
      </c>
      <c r="AI1783" s="11">
        <f>ABS('Expo Profiles Tahmin'!M1782-'Expo Profiles Tahmin'!C1782)/C1782</f>
        <v>8.7553234126140928E-3</v>
      </c>
      <c r="AJ1783" s="11">
        <f>ABS('Expo Profiles Tahmin'!O1782-'Expo Profiles Tahmin'!D1782)/D1782</f>
        <v>5.3953076375811747E-3</v>
      </c>
      <c r="AK1783" s="11">
        <f>ABS('Expo Profiles Tahmin'!Q1782-'Expo Profiles Tahmin'!E1782)/E1782</f>
        <v>2.0881688711005906E-3</v>
      </c>
      <c r="AL1783" s="11">
        <f>ABS('Expo Profiles Tahmin'!S1782-'Expo Profiles Tahmin'!F1782)/F1782</f>
        <v>4.0509489036905842E-2</v>
      </c>
      <c r="AM1783" s="11">
        <f>ABS('Expo Profiles Tahmin'!U1782-'Expo Profiles Tahmin'!G1782)/G1782</f>
        <v>1.6547918650547451E-2</v>
      </c>
      <c r="AN1783" s="11">
        <f>ABS('Expo Profiles Tahmin'!W1782-'Expo Profiles Tahmin'!H1782)/H1782</f>
        <v>3.7611806859493634E-2</v>
      </c>
    </row>
    <row r="1784" spans="1:40" x14ac:dyDescent="0.5">
      <c r="A1784" s="6" t="s">
        <v>1782</v>
      </c>
      <c r="B1784">
        <v>0.81064015608216389</v>
      </c>
      <c r="C1784">
        <v>0.85665391684796943</v>
      </c>
      <c r="D1784">
        <v>0.87190356840759708</v>
      </c>
      <c r="E1784">
        <v>0.85403768967105109</v>
      </c>
      <c r="F1784">
        <v>0.81971493244516136</v>
      </c>
      <c r="G1784">
        <v>0.85267754809911822</v>
      </c>
      <c r="H1784">
        <v>0.8994113639932092</v>
      </c>
      <c r="K1784">
        <f t="shared" si="416"/>
        <v>0.81064015608216389</v>
      </c>
      <c r="L1784">
        <f>0</f>
        <v>0</v>
      </c>
      <c r="M1784">
        <f t="shared" si="406"/>
        <v>0.83160497334740324</v>
      </c>
      <c r="N1784">
        <f t="shared" si="407"/>
        <v>1.9934550929068328E-2</v>
      </c>
      <c r="O1784">
        <f t="shared" si="417"/>
        <v>0.86081780227168347</v>
      </c>
      <c r="P1784">
        <f t="shared" si="408"/>
        <v>2.8756869907077032E-2</v>
      </c>
      <c r="Q1784">
        <f t="shared" si="418"/>
        <v>0.87338329090427469</v>
      </c>
      <c r="R1784">
        <f t="shared" si="409"/>
        <v>1.3361175752214781E-2</v>
      </c>
      <c r="S1784">
        <f t="shared" si="419"/>
        <v>0.85620443009510272</v>
      </c>
      <c r="T1784">
        <f t="shared" si="410"/>
        <v>-1.5678042978205298E-2</v>
      </c>
      <c r="U1784">
        <f t="shared" si="411"/>
        <v>0.84766962645757093</v>
      </c>
      <c r="V1784">
        <f t="shared" si="412"/>
        <v>-8.8858412321265508E-3</v>
      </c>
      <c r="W1784">
        <f t="shared" si="420"/>
        <v>0.86640695900968012</v>
      </c>
      <c r="X1784">
        <f t="shared" si="413"/>
        <v>1.7379857040253098E-2</v>
      </c>
      <c r="Y1784">
        <f t="shared" si="414"/>
        <v>0.87586819516607661</v>
      </c>
      <c r="Z1784">
        <f t="shared" si="415"/>
        <v>9.8503780421721962E-3</v>
      </c>
      <c r="AI1784" s="11">
        <f>ABS('Expo Profiles Tahmin'!M1783-'Expo Profiles Tahmin'!C1783)/C1783</f>
        <v>1.4999210483933672E-2</v>
      </c>
      <c r="AJ1784" s="11">
        <f>ABS('Expo Profiles Tahmin'!O1783-'Expo Profiles Tahmin'!D1783)/D1783</f>
        <v>8.0496730734934564E-3</v>
      </c>
      <c r="AK1784" s="11">
        <f>ABS('Expo Profiles Tahmin'!Q1783-'Expo Profiles Tahmin'!E1783)/E1783</f>
        <v>1.166048268520003E-2</v>
      </c>
      <c r="AL1784" s="11">
        <f>ABS('Expo Profiles Tahmin'!S1783-'Expo Profiles Tahmin'!F1783)/F1783</f>
        <v>4.0910331873662983E-2</v>
      </c>
      <c r="AM1784" s="11">
        <f>ABS('Expo Profiles Tahmin'!U1783-'Expo Profiles Tahmin'!G1783)/G1783</f>
        <v>9.7840405104147286E-3</v>
      </c>
      <c r="AN1784" s="11">
        <f>ABS('Expo Profiles Tahmin'!W1783-'Expo Profiles Tahmin'!H1783)/H1783</f>
        <v>3.9457741646378865E-2</v>
      </c>
    </row>
    <row r="1785" spans="1:40" x14ac:dyDescent="0.5">
      <c r="A1785" s="6" t="s">
        <v>1783</v>
      </c>
      <c r="B1785">
        <v>0.88006599481915471</v>
      </c>
      <c r="C1785">
        <v>0.9070922728110471</v>
      </c>
      <c r="D1785">
        <v>0.9110372262326244</v>
      </c>
      <c r="E1785">
        <v>0.85921389272472271</v>
      </c>
      <c r="F1785">
        <v>0.85802670898456856</v>
      </c>
      <c r="G1785">
        <v>0.88017736952998382</v>
      </c>
      <c r="H1785">
        <v>0.95219491936652179</v>
      </c>
      <c r="K1785">
        <f t="shared" si="416"/>
        <v>0.88006599481915471</v>
      </c>
      <c r="L1785">
        <f>0</f>
        <v>0</v>
      </c>
      <c r="M1785">
        <f t="shared" si="406"/>
        <v>0.89237972379999997</v>
      </c>
      <c r="N1785">
        <f t="shared" si="407"/>
        <v>1.1708599907636829E-2</v>
      </c>
      <c r="O1785">
        <f t="shared" si="417"/>
        <v>0.90725438684191961</v>
      </c>
      <c r="P1785">
        <f t="shared" si="408"/>
        <v>1.4719074360932088E-2</v>
      </c>
      <c r="Q1785">
        <f t="shared" si="418"/>
        <v>0.8933789089886579</v>
      </c>
      <c r="R1785">
        <f t="shared" si="409"/>
        <v>-1.2470266247004844E-2</v>
      </c>
      <c r="S1785">
        <f t="shared" si="419"/>
        <v>0.87048316236559375</v>
      </c>
      <c r="T1785">
        <f t="shared" si="410"/>
        <v>-2.238341105943991E-2</v>
      </c>
      <c r="U1785">
        <f t="shared" si="411"/>
        <v>0.85829809447184924</v>
      </c>
      <c r="V1785">
        <f t="shared" si="412"/>
        <v>-1.2686241336632424E-2</v>
      </c>
      <c r="W1785">
        <f t="shared" si="420"/>
        <v>0.89417329366777909</v>
      </c>
      <c r="X1785">
        <f t="shared" si="413"/>
        <v>3.3488762110230837E-2</v>
      </c>
      <c r="Y1785">
        <f t="shared" si="414"/>
        <v>0.91240388590892574</v>
      </c>
      <c r="Z1785">
        <f t="shared" si="415"/>
        <v>1.8980418894477942E-2</v>
      </c>
      <c r="AI1785" s="11">
        <f>ABS('Expo Profiles Tahmin'!M1784-'Expo Profiles Tahmin'!C1784)/C1784</f>
        <v>2.9240447055600905E-2</v>
      </c>
      <c r="AJ1785" s="11">
        <f>ABS('Expo Profiles Tahmin'!O1784-'Expo Profiles Tahmin'!D1784)/D1784</f>
        <v>1.2714440607417311E-2</v>
      </c>
      <c r="AK1785" s="11">
        <f>ABS('Expo Profiles Tahmin'!Q1784-'Expo Profiles Tahmin'!E1784)/E1784</f>
        <v>2.2651929144573146E-2</v>
      </c>
      <c r="AL1785" s="11">
        <f>ABS('Expo Profiles Tahmin'!S1784-'Expo Profiles Tahmin'!F1784)/F1784</f>
        <v>4.4514862674387715E-2</v>
      </c>
      <c r="AM1785" s="11">
        <f>ABS('Expo Profiles Tahmin'!U1784-'Expo Profiles Tahmin'!G1784)/G1784</f>
        <v>5.8731716962777914E-3</v>
      </c>
      <c r="AN1785" s="11">
        <f>ABS('Expo Profiles Tahmin'!W1784-'Expo Profiles Tahmin'!H1784)/H1784</f>
        <v>3.6695561458103022E-2</v>
      </c>
    </row>
    <row r="1786" spans="1:40" x14ac:dyDescent="0.5">
      <c r="A1786" s="6" t="s">
        <v>1784</v>
      </c>
      <c r="B1786">
        <v>1.02912476078533</v>
      </c>
      <c r="C1786">
        <v>1.0535523747877811</v>
      </c>
      <c r="D1786">
        <v>1.0407785407404599</v>
      </c>
      <c r="E1786">
        <v>0.96247641996167088</v>
      </c>
      <c r="F1786">
        <v>1.0318675911337549</v>
      </c>
      <c r="G1786">
        <v>1.0428672448852461</v>
      </c>
      <c r="H1786">
        <v>1.117461402092119</v>
      </c>
      <c r="K1786">
        <f t="shared" si="416"/>
        <v>1.02912476078533</v>
      </c>
      <c r="L1786">
        <f>0</f>
        <v>0</v>
      </c>
      <c r="M1786">
        <f t="shared" si="406"/>
        <v>1.0402544849214141</v>
      </c>
      <c r="N1786">
        <f t="shared" si="407"/>
        <v>1.0582780179301384E-2</v>
      </c>
      <c r="O1786">
        <f t="shared" si="417"/>
        <v>1.0462543030775184</v>
      </c>
      <c r="P1786">
        <f t="shared" si="408"/>
        <v>6.2250369802282143E-3</v>
      </c>
      <c r="Q1786">
        <f t="shared" si="418"/>
        <v>1.0114721556470694</v>
      </c>
      <c r="R1786">
        <f t="shared" si="409"/>
        <v>-3.2766946386482504E-2</v>
      </c>
      <c r="S1786">
        <f t="shared" si="419"/>
        <v>1.0029270855603414</v>
      </c>
      <c r="T1786">
        <f t="shared" si="410"/>
        <v>-9.7353968820830198E-3</v>
      </c>
      <c r="U1786">
        <f t="shared" si="411"/>
        <v>0.9976273360420167</v>
      </c>
      <c r="V1786">
        <f t="shared" si="412"/>
        <v>-5.5177289120961264E-3</v>
      </c>
      <c r="W1786">
        <f t="shared" si="420"/>
        <v>1.0492224670986539</v>
      </c>
      <c r="X1786">
        <f t="shared" si="413"/>
        <v>4.8788454697678486E-2</v>
      </c>
      <c r="Y1786">
        <f t="shared" si="414"/>
        <v>1.0757818968184316</v>
      </c>
      <c r="Z1786">
        <f t="shared" si="415"/>
        <v>2.7651822552536114E-2</v>
      </c>
      <c r="AI1786" s="11">
        <f>ABS('Expo Profiles Tahmin'!M1785-'Expo Profiles Tahmin'!C1785)/C1785</f>
        <v>1.6219462398740819E-2</v>
      </c>
      <c r="AJ1786" s="11">
        <f>ABS('Expo Profiles Tahmin'!O1785-'Expo Profiles Tahmin'!D1785)/D1785</f>
        <v>4.1522336099786041E-3</v>
      </c>
      <c r="AK1786" s="11">
        <f>ABS('Expo Profiles Tahmin'!Q1785-'Expo Profiles Tahmin'!E1785)/E1785</f>
        <v>3.9763109690407535E-2</v>
      </c>
      <c r="AL1786" s="11">
        <f>ABS('Expo Profiles Tahmin'!S1785-'Expo Profiles Tahmin'!F1785)/F1785</f>
        <v>1.4517559011381798E-2</v>
      </c>
      <c r="AM1786" s="11">
        <f>ABS('Expo Profiles Tahmin'!U1785-'Expo Profiles Tahmin'!G1785)/G1785</f>
        <v>2.485780231979624E-2</v>
      </c>
      <c r="AN1786" s="11">
        <f>ABS('Expo Profiles Tahmin'!W1785-'Expo Profiles Tahmin'!H1785)/H1785</f>
        <v>6.0934609625247153E-2</v>
      </c>
    </row>
    <row r="1787" spans="1:40" x14ac:dyDescent="0.5">
      <c r="A1787" s="6" t="s">
        <v>1785</v>
      </c>
      <c r="B1787">
        <v>1.110345975652864</v>
      </c>
      <c r="C1787">
        <v>1.1332431767242941</v>
      </c>
      <c r="D1787">
        <v>1.0959732589956981</v>
      </c>
      <c r="E1787">
        <v>1.0299094135197631</v>
      </c>
      <c r="F1787">
        <v>1.132756989929405</v>
      </c>
      <c r="G1787">
        <v>1.131886420422143</v>
      </c>
      <c r="H1787">
        <v>1.206656066391613</v>
      </c>
      <c r="K1787">
        <f t="shared" si="416"/>
        <v>1.110345975652864</v>
      </c>
      <c r="L1787">
        <f>0</f>
        <v>0</v>
      </c>
      <c r="M1787">
        <f t="shared" si="406"/>
        <v>1.120778412131838</v>
      </c>
      <c r="N1787">
        <f t="shared" si="407"/>
        <v>9.9197590741320757E-3</v>
      </c>
      <c r="O1787">
        <f t="shared" si="417"/>
        <v>1.1148767858872366</v>
      </c>
      <c r="P1787">
        <f t="shared" si="408"/>
        <v>-5.1241217007145642E-3</v>
      </c>
      <c r="Q1787">
        <f t="shared" si="418"/>
        <v>1.073374434451924</v>
      </c>
      <c r="R1787">
        <f t="shared" si="409"/>
        <v>-3.9714629415564993E-2</v>
      </c>
      <c r="S1787">
        <f t="shared" si="419"/>
        <v>1.0788105238258185</v>
      </c>
      <c r="T1787">
        <f t="shared" si="410"/>
        <v>3.2172641375862124E-3</v>
      </c>
      <c r="U1787">
        <f t="shared" si="411"/>
        <v>1.0805619361482968</v>
      </c>
      <c r="V1787">
        <f t="shared" si="412"/>
        <v>1.8234481413367486E-3</v>
      </c>
      <c r="W1787">
        <f t="shared" si="420"/>
        <v>1.1390056669688695</v>
      </c>
      <c r="X1787">
        <f t="shared" si="413"/>
        <v>5.5661261006937655E-2</v>
      </c>
      <c r="Y1787">
        <f t="shared" si="414"/>
        <v>1.1693065108670533</v>
      </c>
      <c r="Z1787">
        <f t="shared" si="415"/>
        <v>3.1547121587506936E-2</v>
      </c>
      <c r="AI1787" s="11">
        <f>ABS('Expo Profiles Tahmin'!M1786-'Expo Profiles Tahmin'!C1786)/C1786</f>
        <v>1.2621954242232662E-2</v>
      </c>
      <c r="AJ1787" s="11">
        <f>ABS('Expo Profiles Tahmin'!O1786-'Expo Profiles Tahmin'!D1786)/D1786</f>
        <v>5.2612175623478613E-3</v>
      </c>
      <c r="AK1787" s="11">
        <f>ABS('Expo Profiles Tahmin'!Q1786-'Expo Profiles Tahmin'!E1786)/E1786</f>
        <v>5.0905907583013492E-2</v>
      </c>
      <c r="AL1787" s="11">
        <f>ABS('Expo Profiles Tahmin'!S1786-'Expo Profiles Tahmin'!F1786)/F1786</f>
        <v>2.8046724039094428E-2</v>
      </c>
      <c r="AM1787" s="11">
        <f>ABS('Expo Profiles Tahmin'!U1786-'Expo Profiles Tahmin'!G1786)/G1786</f>
        <v>4.3380314287469475E-2</v>
      </c>
      <c r="AN1787" s="11">
        <f>ABS('Expo Profiles Tahmin'!W1786-'Expo Profiles Tahmin'!H1786)/H1786</f>
        <v>6.1066033122672253E-2</v>
      </c>
    </row>
    <row r="1788" spans="1:40" x14ac:dyDescent="0.5">
      <c r="A1788" s="6" t="s">
        <v>1786</v>
      </c>
      <c r="B1788">
        <v>1.130045087713772</v>
      </c>
      <c r="C1788">
        <v>1.153317679857357</v>
      </c>
      <c r="D1788">
        <v>1.095894413680935</v>
      </c>
      <c r="E1788">
        <v>1.0623618802490731</v>
      </c>
      <c r="F1788">
        <v>1.168372293073342</v>
      </c>
      <c r="G1788">
        <v>1.1766537461381861</v>
      </c>
      <c r="H1788">
        <v>1.2374872334734679</v>
      </c>
      <c r="K1788">
        <f t="shared" si="416"/>
        <v>1.130045087713772</v>
      </c>
      <c r="L1788">
        <f>0</f>
        <v>0</v>
      </c>
      <c r="M1788">
        <f t="shared" si="406"/>
        <v>1.1406485600980871</v>
      </c>
      <c r="N1788">
        <f t="shared" si="407"/>
        <v>1.0082389824621561E-2</v>
      </c>
      <c r="O1788">
        <f t="shared" si="417"/>
        <v>1.1257462944058791</v>
      </c>
      <c r="P1788">
        <f t="shared" si="408"/>
        <v>-1.3674453917168152E-2</v>
      </c>
      <c r="Q1788">
        <f t="shared" si="418"/>
        <v>1.0894229586033428</v>
      </c>
      <c r="R1788">
        <f t="shared" si="409"/>
        <v>-3.5210310095553504E-2</v>
      </c>
      <c r="S1788">
        <f t="shared" si="419"/>
        <v>1.1062261342031394</v>
      </c>
      <c r="T1788">
        <f t="shared" si="410"/>
        <v>1.4247095923028636E-2</v>
      </c>
      <c r="U1788">
        <f t="shared" si="411"/>
        <v>1.1139819597406229</v>
      </c>
      <c r="V1788">
        <f t="shared" si="412"/>
        <v>8.0748236605102369E-3</v>
      </c>
      <c r="W1788">
        <f t="shared" si="420"/>
        <v>1.1746492742633277</v>
      </c>
      <c r="X1788">
        <f t="shared" si="413"/>
        <v>5.8082781007092354E-2</v>
      </c>
      <c r="Y1788">
        <f t="shared" si="414"/>
        <v>1.2062683437675012</v>
      </c>
      <c r="Z1788">
        <f t="shared" si="415"/>
        <v>3.2919565985810251E-2</v>
      </c>
      <c r="AI1788" s="11">
        <f>ABS('Expo Profiles Tahmin'!M1787-'Expo Profiles Tahmin'!C1787)/C1787</f>
        <v>1.0999196684762912E-2</v>
      </c>
      <c r="AJ1788" s="11">
        <f>ABS('Expo Profiles Tahmin'!O1787-'Expo Profiles Tahmin'!D1787)/D1787</f>
        <v>1.7248164347422927E-2</v>
      </c>
      <c r="AK1788" s="11">
        <f>ABS('Expo Profiles Tahmin'!Q1787-'Expo Profiles Tahmin'!E1787)/E1787</f>
        <v>4.2202761098781745E-2</v>
      </c>
      <c r="AL1788" s="11">
        <f>ABS('Expo Profiles Tahmin'!S1787-'Expo Profiles Tahmin'!F1787)/F1787</f>
        <v>4.7624041681657125E-2</v>
      </c>
      <c r="AM1788" s="11">
        <f>ABS('Expo Profiles Tahmin'!U1787-'Expo Profiles Tahmin'!G1787)/G1787</f>
        <v>4.5344200043238032E-2</v>
      </c>
      <c r="AN1788" s="11">
        <f>ABS('Expo Profiles Tahmin'!W1787-'Expo Profiles Tahmin'!H1787)/H1787</f>
        <v>5.6064359436774257E-2</v>
      </c>
    </row>
    <row r="1789" spans="1:40" x14ac:dyDescent="0.5">
      <c r="A1789" s="6" t="s">
        <v>1787</v>
      </c>
      <c r="B1789">
        <v>1.140476153199425</v>
      </c>
      <c r="C1789">
        <v>1.168489788190592</v>
      </c>
      <c r="D1789">
        <v>1.095954671887275</v>
      </c>
      <c r="E1789">
        <v>1.08082484488269</v>
      </c>
      <c r="F1789">
        <v>1.192669833596683</v>
      </c>
      <c r="G1789">
        <v>1.19257157744766</v>
      </c>
      <c r="H1789">
        <v>1.2600897041973851</v>
      </c>
      <c r="K1789">
        <f t="shared" si="416"/>
        <v>1.140476153199425</v>
      </c>
      <c r="L1789">
        <f>0</f>
        <v>0</v>
      </c>
      <c r="M1789">
        <f t="shared" si="406"/>
        <v>1.1532397423681977</v>
      </c>
      <c r="N1789">
        <f t="shared" si="407"/>
        <v>1.2136352781117365E-2</v>
      </c>
      <c r="O1789">
        <f t="shared" si="417"/>
        <v>1.1337462646647121</v>
      </c>
      <c r="P1789">
        <f t="shared" si="408"/>
        <v>-1.7939104528904546E-2</v>
      </c>
      <c r="Q1789">
        <f t="shared" si="418"/>
        <v>1.0998684966883803</v>
      </c>
      <c r="R1789">
        <f t="shared" si="409"/>
        <v>-3.3094500076321483E-2</v>
      </c>
      <c r="S1789">
        <f t="shared" si="419"/>
        <v>1.1241347333332015</v>
      </c>
      <c r="T1789">
        <f t="shared" si="410"/>
        <v>2.1447378969407634E-2</v>
      </c>
      <c r="U1789">
        <f t="shared" si="411"/>
        <v>1.1358102446389229</v>
      </c>
      <c r="V1789">
        <f t="shared" si="412"/>
        <v>1.2155726619217462E-2</v>
      </c>
      <c r="W1789">
        <f t="shared" si="420"/>
        <v>1.1990518536777885</v>
      </c>
      <c r="X1789">
        <f t="shared" si="413"/>
        <v>6.0731114230126199E-2</v>
      </c>
      <c r="Y1789">
        <f t="shared" si="414"/>
        <v>1.2321126212342486</v>
      </c>
      <c r="Z1789">
        <f t="shared" si="415"/>
        <v>3.4420561268343593E-2</v>
      </c>
      <c r="AI1789" s="11">
        <f>ABS('Expo Profiles Tahmin'!M1788-'Expo Profiles Tahmin'!C1788)/C1788</f>
        <v>1.0984935010132507E-2</v>
      </c>
      <c r="AJ1789" s="11">
        <f>ABS('Expo Profiles Tahmin'!O1788-'Expo Profiles Tahmin'!D1788)/D1788</f>
        <v>2.7239741668794934E-2</v>
      </c>
      <c r="AK1789" s="11">
        <f>ABS('Expo Profiles Tahmin'!Q1788-'Expo Profiles Tahmin'!E1788)/E1788</f>
        <v>2.5472561522939068E-2</v>
      </c>
      <c r="AL1789" s="11">
        <f>ABS('Expo Profiles Tahmin'!S1788-'Expo Profiles Tahmin'!F1788)/F1788</f>
        <v>5.3190373683657262E-2</v>
      </c>
      <c r="AM1789" s="11">
        <f>ABS('Expo Profiles Tahmin'!U1788-'Expo Profiles Tahmin'!G1788)/G1788</f>
        <v>5.3262726272069377E-2</v>
      </c>
      <c r="AN1789" s="11">
        <f>ABS('Expo Profiles Tahmin'!W1788-'Expo Profiles Tahmin'!H1788)/H1788</f>
        <v>5.0778672709020319E-2</v>
      </c>
    </row>
    <row r="1790" spans="1:40" x14ac:dyDescent="0.5">
      <c r="A1790" s="6" t="s">
        <v>1788</v>
      </c>
      <c r="B1790">
        <v>1.083587274903701</v>
      </c>
      <c r="C1790">
        <v>1.1229625877772309</v>
      </c>
      <c r="D1790">
        <v>1.0367703207465839</v>
      </c>
      <c r="E1790">
        <v>1.0501462336565111</v>
      </c>
      <c r="F1790">
        <v>1.160793612054638</v>
      </c>
      <c r="G1790">
        <v>1.1523875106270629</v>
      </c>
      <c r="H1790">
        <v>1.215598690148328</v>
      </c>
      <c r="K1790">
        <f t="shared" si="416"/>
        <v>1.083587274903701</v>
      </c>
      <c r="L1790">
        <f>0</f>
        <v>0</v>
      </c>
      <c r="M1790">
        <f t="shared" si="406"/>
        <v>1.1015274785605305</v>
      </c>
      <c r="N1790">
        <f t="shared" si="407"/>
        <v>1.705857479940414E-2</v>
      </c>
      <c r="O1790">
        <f t="shared" si="417"/>
        <v>1.0813091202183331</v>
      </c>
      <c r="P1790">
        <f t="shared" si="408"/>
        <v>-1.8386471670083667E-2</v>
      </c>
      <c r="Q1790">
        <f t="shared" si="418"/>
        <v>1.05710145073585</v>
      </c>
      <c r="R1790">
        <f t="shared" si="409"/>
        <v>-2.3921600490493761E-2</v>
      </c>
      <c r="S1790">
        <f t="shared" si="419"/>
        <v>1.0913233089050003</v>
      </c>
      <c r="T1790">
        <f t="shared" si="410"/>
        <v>3.136453547619715E-2</v>
      </c>
      <c r="U1790">
        <f t="shared" si="411"/>
        <v>1.1083975159245796</v>
      </c>
      <c r="V1790">
        <f t="shared" si="412"/>
        <v>1.7776471396864918E-2</v>
      </c>
      <c r="W1790">
        <f t="shared" si="420"/>
        <v>1.1669177240332926</v>
      </c>
      <c r="X1790">
        <f t="shared" si="413"/>
        <v>5.6517953578518201E-2</v>
      </c>
      <c r="Y1790">
        <f t="shared" si="414"/>
        <v>1.1976849337200086</v>
      </c>
      <c r="Z1790">
        <f t="shared" si="415"/>
        <v>3.2032669062175154E-2</v>
      </c>
      <c r="AI1790" s="11">
        <f>ABS('Expo Profiles Tahmin'!M1789-'Expo Profiles Tahmin'!C1789)/C1789</f>
        <v>1.3051073254143732E-2</v>
      </c>
      <c r="AJ1790" s="11">
        <f>ABS('Expo Profiles Tahmin'!O1789-'Expo Profiles Tahmin'!D1789)/D1789</f>
        <v>3.4482806403259819E-2</v>
      </c>
      <c r="AK1790" s="11">
        <f>ABS('Expo Profiles Tahmin'!Q1789-'Expo Profiles Tahmin'!E1789)/E1789</f>
        <v>1.7619554080251718E-2</v>
      </c>
      <c r="AL1790" s="11">
        <f>ABS('Expo Profiles Tahmin'!S1789-'Expo Profiles Tahmin'!F1789)/F1789</f>
        <v>5.7463598334505692E-2</v>
      </c>
      <c r="AM1790" s="11">
        <f>ABS('Expo Profiles Tahmin'!U1789-'Expo Profiles Tahmin'!G1789)/G1789</f>
        <v>4.7595745095835341E-2</v>
      </c>
      <c r="AN1790" s="11">
        <f>ABS('Expo Profiles Tahmin'!W1789-'Expo Profiles Tahmin'!H1789)/H1789</f>
        <v>4.8439289930136069E-2</v>
      </c>
    </row>
    <row r="1791" spans="1:40" x14ac:dyDescent="0.5">
      <c r="A1791" s="6" t="s">
        <v>1789</v>
      </c>
      <c r="B1791">
        <v>1.1104015705128669</v>
      </c>
      <c r="C1791">
        <v>1.132411509674508</v>
      </c>
      <c r="D1791">
        <v>0.97988507500103428</v>
      </c>
      <c r="E1791">
        <v>1.042636089403862</v>
      </c>
      <c r="F1791">
        <v>1.1820559975358369</v>
      </c>
      <c r="G1791">
        <v>1.163157016381154</v>
      </c>
      <c r="H1791">
        <v>1.2230663869713061</v>
      </c>
      <c r="K1791">
        <f t="shared" si="416"/>
        <v>1.1104015705128669</v>
      </c>
      <c r="L1791">
        <f>0</f>
        <v>0</v>
      </c>
      <c r="M1791">
        <f t="shared" si="406"/>
        <v>1.120429752188592</v>
      </c>
      <c r="N1791">
        <f t="shared" si="407"/>
        <v>9.5353704166144353E-3</v>
      </c>
      <c r="O1791">
        <f t="shared" si="417"/>
        <v>1.0615855613432177</v>
      </c>
      <c r="P1791">
        <f t="shared" si="408"/>
        <v>-5.5483839111368026E-2</v>
      </c>
      <c r="Q1791">
        <f t="shared" si="418"/>
        <v>1.0227475325050146</v>
      </c>
      <c r="R1791">
        <f t="shared" si="409"/>
        <v>-3.9656047795666963E-2</v>
      </c>
      <c r="S1791">
        <f t="shared" si="419"/>
        <v>1.0737438153220309</v>
      </c>
      <c r="T1791">
        <f t="shared" si="410"/>
        <v>4.6541388536561534E-2</v>
      </c>
      <c r="U1791">
        <f t="shared" si="411"/>
        <v>1.0990799885121298</v>
      </c>
      <c r="V1791">
        <f t="shared" si="412"/>
        <v>2.6378253321125953E-2</v>
      </c>
      <c r="W1791">
        <f t="shared" si="420"/>
        <v>1.1699305234368689</v>
      </c>
      <c r="X1791">
        <f t="shared" si="413"/>
        <v>6.8665049878566475E-2</v>
      </c>
      <c r="Y1791">
        <f t="shared" si="414"/>
        <v>1.2073103621252543</v>
      </c>
      <c r="Z1791">
        <f t="shared" si="415"/>
        <v>3.8917276363203024E-2</v>
      </c>
      <c r="AI1791" s="11">
        <f>ABS('Expo Profiles Tahmin'!M1790-'Expo Profiles Tahmin'!C1790)/C1790</f>
        <v>1.9087999413345245E-2</v>
      </c>
      <c r="AJ1791" s="11">
        <f>ABS('Expo Profiles Tahmin'!O1790-'Expo Profiles Tahmin'!D1790)/D1790</f>
        <v>4.2959176763158677E-2</v>
      </c>
      <c r="AK1791" s="11">
        <f>ABS('Expo Profiles Tahmin'!Q1790-'Expo Profiles Tahmin'!E1790)/E1790</f>
        <v>6.6230938667670861E-3</v>
      </c>
      <c r="AL1791" s="11">
        <f>ABS('Expo Profiles Tahmin'!S1790-'Expo Profiles Tahmin'!F1790)/F1790</f>
        <v>5.9847247976040567E-2</v>
      </c>
      <c r="AM1791" s="11">
        <f>ABS('Expo Profiles Tahmin'!U1790-'Expo Profiles Tahmin'!G1790)/G1790</f>
        <v>3.817291865524168E-2</v>
      </c>
      <c r="AN1791" s="11">
        <f>ABS('Expo Profiles Tahmin'!W1790-'Expo Profiles Tahmin'!H1790)/H1790</f>
        <v>4.0046905701334116E-2</v>
      </c>
    </row>
    <row r="1792" spans="1:40" x14ac:dyDescent="0.5">
      <c r="A1792" s="6" t="s">
        <v>1790</v>
      </c>
      <c r="B1792">
        <v>1.124659415528696</v>
      </c>
      <c r="C1792">
        <v>1.139149432623445</v>
      </c>
      <c r="D1792">
        <v>1.0287790632928251</v>
      </c>
      <c r="E1792">
        <v>1.0289234700809691</v>
      </c>
      <c r="F1792">
        <v>1.196337073637159</v>
      </c>
      <c r="G1792">
        <v>1.170178532553064</v>
      </c>
      <c r="H1792">
        <v>1.2302708585729849</v>
      </c>
      <c r="K1792">
        <f t="shared" si="416"/>
        <v>1.124659415528696</v>
      </c>
      <c r="L1792">
        <f>0</f>
        <v>0</v>
      </c>
      <c r="M1792">
        <f t="shared" si="406"/>
        <v>1.1312613658041308</v>
      </c>
      <c r="N1792">
        <f t="shared" si="407"/>
        <v>6.2775130511174724E-3</v>
      </c>
      <c r="O1792">
        <f t="shared" si="417"/>
        <v>1.0879856664874867</v>
      </c>
      <c r="P1792">
        <f t="shared" si="408"/>
        <v>-4.0840523950899946E-2</v>
      </c>
      <c r="Q1792">
        <f t="shared" si="418"/>
        <v>1.0388429732085158</v>
      </c>
      <c r="R1792">
        <f t="shared" si="409"/>
        <v>-4.8734702812481843E-2</v>
      </c>
      <c r="S1792">
        <f t="shared" si="419"/>
        <v>1.0840703613623557</v>
      </c>
      <c r="T1792">
        <f t="shared" si="410"/>
        <v>4.0609843532578127E-2</v>
      </c>
      <c r="U1792">
        <f t="shared" si="411"/>
        <v>1.1061775236391311</v>
      </c>
      <c r="V1792">
        <f t="shared" si="412"/>
        <v>2.3016432764830837E-2</v>
      </c>
      <c r="W1792">
        <f t="shared" si="420"/>
        <v>1.175246675165537</v>
      </c>
      <c r="X1792">
        <f t="shared" si="413"/>
        <v>6.680599963583965E-2</v>
      </c>
      <c r="Y1792">
        <f t="shared" si="414"/>
        <v>1.2116144851972823</v>
      </c>
      <c r="Z1792">
        <f t="shared" si="415"/>
        <v>3.7863622834992783E-2</v>
      </c>
      <c r="AI1792" s="11">
        <f>ABS('Expo Profiles Tahmin'!M1791-'Expo Profiles Tahmin'!C1791)/C1791</f>
        <v>1.0580745059152533E-2</v>
      </c>
      <c r="AJ1792" s="11">
        <f>ABS('Expo Profiles Tahmin'!O1791-'Expo Profiles Tahmin'!D1791)/D1791</f>
        <v>8.3377620933860197E-2</v>
      </c>
      <c r="AK1792" s="11">
        <f>ABS('Expo Profiles Tahmin'!Q1791-'Expo Profiles Tahmin'!E1791)/E1791</f>
        <v>1.9075262309612623E-2</v>
      </c>
      <c r="AL1792" s="11">
        <f>ABS('Expo Profiles Tahmin'!S1791-'Expo Profiles Tahmin'!F1791)/F1791</f>
        <v>9.1630330914608177E-2</v>
      </c>
      <c r="AM1792" s="11">
        <f>ABS('Expo Profiles Tahmin'!U1791-'Expo Profiles Tahmin'!G1791)/G1791</f>
        <v>5.5088889089438972E-2</v>
      </c>
      <c r="AN1792" s="11">
        <f>ABS('Expo Profiles Tahmin'!W1791-'Expo Profiles Tahmin'!H1791)/H1791</f>
        <v>4.3444790978205361E-2</v>
      </c>
    </row>
    <row r="1793" spans="1:40" x14ac:dyDescent="0.5">
      <c r="A1793" s="6" t="s">
        <v>1791</v>
      </c>
      <c r="B1793">
        <v>1.1113508367718761</v>
      </c>
      <c r="C1793">
        <v>1.1178614145833761</v>
      </c>
      <c r="D1793">
        <v>1.0231804463604659</v>
      </c>
      <c r="E1793">
        <v>1.0014684364411539</v>
      </c>
      <c r="F1793">
        <v>1.187685297026728</v>
      </c>
      <c r="G1793">
        <v>1.1398064676396451</v>
      </c>
      <c r="H1793">
        <v>1.2068021523314909</v>
      </c>
      <c r="K1793">
        <f t="shared" si="416"/>
        <v>1.1113508367718761</v>
      </c>
      <c r="L1793">
        <f>0</f>
        <v>0</v>
      </c>
      <c r="M1793">
        <f t="shared" si="406"/>
        <v>1.1143171901374251</v>
      </c>
      <c r="N1793">
        <f t="shared" si="407"/>
        <v>2.8205789485795459E-3</v>
      </c>
      <c r="O1793">
        <f t="shared" si="417"/>
        <v>1.0743288773786381</v>
      </c>
      <c r="P1793">
        <f t="shared" si="408"/>
        <v>-3.7884571073042939E-2</v>
      </c>
      <c r="Q1793">
        <f t="shared" si="418"/>
        <v>1.0205085795100206</v>
      </c>
      <c r="R1793">
        <f t="shared" si="409"/>
        <v>-5.3037174283413618E-2</v>
      </c>
      <c r="S1793">
        <f t="shared" si="419"/>
        <v>1.0678053906262006</v>
      </c>
      <c r="T1793">
        <f t="shared" si="410"/>
        <v>4.2366134820590713E-2</v>
      </c>
      <c r="U1793">
        <f t="shared" si="411"/>
        <v>1.0908686417014526</v>
      </c>
      <c r="V1793">
        <f t="shared" si="412"/>
        <v>2.4011845621163867E-2</v>
      </c>
      <c r="W1793">
        <f t="shared" si="420"/>
        <v>1.1567618914407451</v>
      </c>
      <c r="X1793">
        <f t="shared" si="413"/>
        <v>6.3835087236439478E-2</v>
      </c>
      <c r="Y1793">
        <f t="shared" si="414"/>
        <v>1.1915123979615587</v>
      </c>
      <c r="Z1793">
        <f t="shared" si="415"/>
        <v>3.6179799418235653E-2</v>
      </c>
      <c r="AI1793" s="11">
        <f>ABS('Expo Profiles Tahmin'!M1792-'Expo Profiles Tahmin'!C1792)/C1792</f>
        <v>6.9245233271530435E-3</v>
      </c>
      <c r="AJ1793" s="11">
        <f>ABS('Expo Profiles Tahmin'!O1792-'Expo Profiles Tahmin'!D1792)/D1792</f>
        <v>5.7550357804870542E-2</v>
      </c>
      <c r="AK1793" s="11">
        <f>ABS('Expo Profiles Tahmin'!Q1792-'Expo Profiles Tahmin'!E1792)/E1792</f>
        <v>9.6406617362573641E-3</v>
      </c>
      <c r="AL1793" s="11">
        <f>ABS('Expo Profiles Tahmin'!S1792-'Expo Profiles Tahmin'!F1792)/F1792</f>
        <v>9.3842040632816731E-2</v>
      </c>
      <c r="AM1793" s="11">
        <f>ABS('Expo Profiles Tahmin'!U1792-'Expo Profiles Tahmin'!G1792)/G1792</f>
        <v>5.4693371253613086E-2</v>
      </c>
      <c r="AN1793" s="11">
        <f>ABS('Expo Profiles Tahmin'!W1792-'Expo Profiles Tahmin'!H1792)/H1792</f>
        <v>4.4725259502018506E-2</v>
      </c>
    </row>
    <row r="1794" spans="1:40" x14ac:dyDescent="0.5">
      <c r="A1794" s="6" t="s">
        <v>1792</v>
      </c>
      <c r="B1794">
        <v>1.116120811857958</v>
      </c>
      <c r="C1794">
        <v>1.114088250234728</v>
      </c>
      <c r="D1794">
        <v>1.047247454055932</v>
      </c>
      <c r="E1794">
        <v>0.99628169980373438</v>
      </c>
      <c r="F1794">
        <v>1.187802115027853</v>
      </c>
      <c r="G1794">
        <v>1.1243609548571201</v>
      </c>
      <c r="H1794">
        <v>1.198617011225998</v>
      </c>
      <c r="K1794">
        <f t="shared" si="416"/>
        <v>1.116120811857958</v>
      </c>
      <c r="L1794">
        <f>0</f>
        <v>0</v>
      </c>
      <c r="M1794">
        <f t="shared" ref="M1794:M1857" si="421">C1794*$AC$2+(1-$AC$2)*(K1794+L1794)</f>
        <v>1.115194734912667</v>
      </c>
      <c r="N1794">
        <f t="shared" ref="N1794:N1857" si="422">$AC$3*(M1794-K1794)+(1-$AC$3)*L1794</f>
        <v>-8.8056708515884565E-4</v>
      </c>
      <c r="O1794">
        <f t="shared" si="417"/>
        <v>1.0837571914925921</v>
      </c>
      <c r="P1794">
        <f t="shared" ref="P1794:P1857" si="423">$AC$3*(O1794-M1794)+(1-$AC$3)*N1794</f>
        <v>-2.993589312402211E-2</v>
      </c>
      <c r="Q1794">
        <f t="shared" si="418"/>
        <v>1.0276050719756284</v>
      </c>
      <c r="R1794">
        <f t="shared" ref="R1794:R1857" si="424">$AC$3*(Q1794-O1794)+(1-$AC$3)*P1794</f>
        <v>-5.4863785105441272E-2</v>
      </c>
      <c r="S1794">
        <f t="shared" si="419"/>
        <v>1.0707274303237579</v>
      </c>
      <c r="T1794">
        <f t="shared" ref="T1794:T1857" si="425">$AC$3*(S1794-Q1794)+(1-$AC$3)*R1794</f>
        <v>3.8307061189359504E-2</v>
      </c>
      <c r="U1794">
        <f t="shared" ref="U1794:U1857" si="426">S1794*$AC$2+(1-$AC$2)*(S1794+T1794)</f>
        <v>1.0915810053290436</v>
      </c>
      <c r="V1794">
        <f t="shared" ref="V1794:V1857" si="427">$AC$3*(U1794-S1794)+(1-$AC$3)*T1794</f>
        <v>2.1711285284215263E-2</v>
      </c>
      <c r="W1794">
        <f t="shared" si="420"/>
        <v>1.1521679909707703</v>
      </c>
      <c r="X1794">
        <f t="shared" ref="X1794:X1857" si="428">$AC$3*(W1794-U1794)+(1-$AC$3)*V1794</f>
        <v>5.8676531337895278E-2</v>
      </c>
      <c r="Y1794">
        <f t="shared" ref="Y1794:Y1857" si="429">W1794*$AC$2+(1-$AC$2)*(W1794+X1794)</f>
        <v>1.1841102859240744</v>
      </c>
      <c r="Z1794">
        <f t="shared" ref="Z1794:Z1857" si="430">$AC$3*(Y1794-W1794)+(1-$AC$3)*X1794</f>
        <v>3.325608574011682E-2</v>
      </c>
      <c r="AI1794" s="11">
        <f>ABS('Expo Profiles Tahmin'!M1793-'Expo Profiles Tahmin'!C1793)/C1793</f>
        <v>3.1705401042685156E-3</v>
      </c>
      <c r="AJ1794" s="11">
        <f>ABS('Expo Profiles Tahmin'!O1793-'Expo Profiles Tahmin'!D1793)/D1793</f>
        <v>4.9989648649083618E-2</v>
      </c>
      <c r="AK1794" s="11">
        <f>ABS('Expo Profiles Tahmin'!Q1793-'Expo Profiles Tahmin'!E1793)/E1793</f>
        <v>1.9012224825106103E-2</v>
      </c>
      <c r="AL1794" s="11">
        <f>ABS('Expo Profiles Tahmin'!S1793-'Expo Profiles Tahmin'!F1793)/F1793</f>
        <v>0.10093575015253352</v>
      </c>
      <c r="AM1794" s="11">
        <f>ABS('Expo Profiles Tahmin'!U1793-'Expo Profiles Tahmin'!G1793)/G1793</f>
        <v>4.2935206394761768E-2</v>
      </c>
      <c r="AN1794" s="11">
        <f>ABS('Expo Profiles Tahmin'!W1793-'Expo Profiles Tahmin'!H1793)/H1793</f>
        <v>4.1465173718881823E-2</v>
      </c>
    </row>
    <row r="1795" spans="1:40" x14ac:dyDescent="0.5">
      <c r="A1795" s="6" t="s">
        <v>1793</v>
      </c>
      <c r="B1795">
        <v>1.1150491730048051</v>
      </c>
      <c r="C1795">
        <v>1.0953858617911409</v>
      </c>
      <c r="D1795">
        <v>1.0535038147928211</v>
      </c>
      <c r="E1795">
        <v>1.0011187214607269</v>
      </c>
      <c r="F1795">
        <v>1.178722005746631</v>
      </c>
      <c r="G1795">
        <v>1.1056775672238459</v>
      </c>
      <c r="H1795">
        <v>1.18834148853265</v>
      </c>
      <c r="K1795">
        <f t="shared" ref="K1795:K1858" si="431">B1795</f>
        <v>1.1150491730048051</v>
      </c>
      <c r="L1795">
        <f>0</f>
        <v>0</v>
      </c>
      <c r="M1795">
        <f t="shared" si="421"/>
        <v>1.1060901633615345</v>
      </c>
      <c r="N1795">
        <f t="shared" si="422"/>
        <v>-8.5187403137497539E-3</v>
      </c>
      <c r="O1795">
        <f t="shared" ref="O1795:O1858" si="432">D1795*$AC$2+(1-$AC$2)*(M1795+N1795)</f>
        <v>1.0774933129562483</v>
      </c>
      <c r="P1795">
        <f t="shared" si="423"/>
        <v>-2.7610159194982033E-2</v>
      </c>
      <c r="Q1795">
        <f t="shared" ref="Q1795:Q1858" si="433">E1795*$AC$2+(1-$AC$2)*(O1795+P1795)</f>
        <v>1.0276650738823514</v>
      </c>
      <c r="R1795">
        <f t="shared" si="424"/>
        <v>-4.8736384112129182E-2</v>
      </c>
      <c r="S1795">
        <f t="shared" ref="S1795:S1858" si="434">F1795*$AC$2+(1-$AC$2)*(Q1795+R1795)</f>
        <v>1.0699586401709369</v>
      </c>
      <c r="T1795">
        <f t="shared" si="425"/>
        <v>3.7820114777196705E-2</v>
      </c>
      <c r="U1795">
        <f t="shared" si="426"/>
        <v>1.0905471315802924</v>
      </c>
      <c r="V1795">
        <f t="shared" si="427"/>
        <v>2.1435298765167754E-2</v>
      </c>
      <c r="W1795">
        <f t="shared" ref="W1795:W1858" si="435">H1795*$AC$2+(1-$AC$2)*(U1795+V1795)</f>
        <v>1.1467731902137528</v>
      </c>
      <c r="X1795">
        <f t="shared" si="428"/>
        <v>5.451634906391685E-2</v>
      </c>
      <c r="Y1795">
        <f t="shared" si="429"/>
        <v>1.1764507676347664</v>
      </c>
      <c r="Z1795">
        <f t="shared" si="430"/>
        <v>3.0898220078269364E-2</v>
      </c>
      <c r="AI1795" s="11">
        <f>ABS('Expo Profiles Tahmin'!M1794-'Expo Profiles Tahmin'!C1794)/C1794</f>
        <v>9.9317507181843076E-4</v>
      </c>
      <c r="AJ1795" s="11">
        <f>ABS('Expo Profiles Tahmin'!O1794-'Expo Profiles Tahmin'!D1794)/D1794</f>
        <v>3.4862569773036804E-2</v>
      </c>
      <c r="AK1795" s="11">
        <f>ABS('Expo Profiles Tahmin'!Q1794-'Expo Profiles Tahmin'!E1794)/E1794</f>
        <v>3.1440276558391787E-2</v>
      </c>
      <c r="AL1795" s="11">
        <f>ABS('Expo Profiles Tahmin'!S1794-'Expo Profiles Tahmin'!F1794)/F1794</f>
        <v>9.8564132209303046E-2</v>
      </c>
      <c r="AM1795" s="11">
        <f>ABS('Expo Profiles Tahmin'!U1794-'Expo Profiles Tahmin'!G1794)/G1794</f>
        <v>2.9154293722554663E-2</v>
      </c>
      <c r="AN1795" s="11">
        <f>ABS('Expo Profiles Tahmin'!W1794-'Expo Profiles Tahmin'!H1794)/H1794</f>
        <v>3.875217840243865E-2</v>
      </c>
    </row>
    <row r="1796" spans="1:40" x14ac:dyDescent="0.5">
      <c r="A1796" s="6" t="s">
        <v>1794</v>
      </c>
      <c r="B1796">
        <v>1.129873510473419</v>
      </c>
      <c r="C1796">
        <v>1.07851386588466</v>
      </c>
      <c r="D1796">
        <v>1.059478970566788</v>
      </c>
      <c r="E1796">
        <v>1.0339822989157359</v>
      </c>
      <c r="F1796">
        <v>1.153281037346648</v>
      </c>
      <c r="G1796">
        <v>1.0877790539645269</v>
      </c>
      <c r="H1796">
        <v>1.1639992424765859</v>
      </c>
      <c r="K1796">
        <f t="shared" si="431"/>
        <v>1.129873510473419</v>
      </c>
      <c r="L1796">
        <f>0</f>
        <v>0</v>
      </c>
      <c r="M1796">
        <f t="shared" si="421"/>
        <v>1.1064729984159229</v>
      </c>
      <c r="N1796">
        <f t="shared" si="422"/>
        <v>-2.225054926426074E-2</v>
      </c>
      <c r="O1796">
        <f t="shared" si="432"/>
        <v>1.0729488106051743</v>
      </c>
      <c r="P1796">
        <f t="shared" si="423"/>
        <v>-3.29701715208063E-2</v>
      </c>
      <c r="Q1796">
        <f t="shared" si="433"/>
        <v>1.0372465829819464</v>
      </c>
      <c r="R1796">
        <f t="shared" si="424"/>
        <v>-3.5567967190845227E-2</v>
      </c>
      <c r="S1796">
        <f t="shared" si="434"/>
        <v>1.070751801985474</v>
      </c>
      <c r="T1796">
        <f t="shared" si="425"/>
        <v>3.0110780713520295E-2</v>
      </c>
      <c r="U1796">
        <f t="shared" si="426"/>
        <v>1.0871434907389701</v>
      </c>
      <c r="V1796">
        <f t="shared" si="427"/>
        <v>1.7065881064853954E-2</v>
      </c>
      <c r="W1796">
        <f t="shared" si="435"/>
        <v>1.1314508685236109</v>
      </c>
      <c r="X1796">
        <f t="shared" si="428"/>
        <v>4.2968658888967663E-2</v>
      </c>
      <c r="Y1796">
        <f t="shared" si="429"/>
        <v>1.1548421212899944</v>
      </c>
      <c r="Z1796">
        <f t="shared" si="430"/>
        <v>2.4353338064932253E-2</v>
      </c>
      <c r="AI1796" s="11">
        <f>ABS('Expo Profiles Tahmin'!M1795-'Expo Profiles Tahmin'!C1795)/C1795</f>
        <v>9.7721743029349044E-3</v>
      </c>
      <c r="AJ1796" s="11">
        <f>ABS('Expo Profiles Tahmin'!O1795-'Expo Profiles Tahmin'!D1795)/D1795</f>
        <v>2.2771154528894534E-2</v>
      </c>
      <c r="AK1796" s="11">
        <f>ABS('Expo Profiles Tahmin'!Q1795-'Expo Profiles Tahmin'!E1795)/E1795</f>
        <v>2.6516687634100849E-2</v>
      </c>
      <c r="AL1796" s="11">
        <f>ABS('Expo Profiles Tahmin'!S1795-'Expo Profiles Tahmin'!F1795)/F1795</f>
        <v>9.2272278828629109E-2</v>
      </c>
      <c r="AM1796" s="11">
        <f>ABS('Expo Profiles Tahmin'!U1795-'Expo Profiles Tahmin'!G1795)/G1795</f>
        <v>1.368431095291487E-2</v>
      </c>
      <c r="AN1796" s="11">
        <f>ABS('Expo Profiles Tahmin'!W1795-'Expo Profiles Tahmin'!H1795)/H1795</f>
        <v>3.498009513260808E-2</v>
      </c>
    </row>
    <row r="1797" spans="1:40" x14ac:dyDescent="0.5">
      <c r="A1797" s="6" t="s">
        <v>1795</v>
      </c>
      <c r="B1797">
        <v>1.0990611776044139</v>
      </c>
      <c r="C1797">
        <v>1.109830525788785</v>
      </c>
      <c r="D1797">
        <v>1.0997638299457779</v>
      </c>
      <c r="E1797">
        <v>1.083047130093941</v>
      </c>
      <c r="F1797">
        <v>1.1777255814011209</v>
      </c>
      <c r="G1797">
        <v>1.110161376531609</v>
      </c>
      <c r="H1797">
        <v>1.1783172877617969</v>
      </c>
      <c r="K1797">
        <f t="shared" si="431"/>
        <v>1.0990611776044139</v>
      </c>
      <c r="L1797">
        <f>0</f>
        <v>0</v>
      </c>
      <c r="M1797">
        <f t="shared" si="421"/>
        <v>1.1039679144803718</v>
      </c>
      <c r="N1797">
        <f t="shared" si="422"/>
        <v>4.6656069028323741E-3</v>
      </c>
      <c r="O1797">
        <f t="shared" si="432"/>
        <v>1.1045923072531285</v>
      </c>
      <c r="P1797">
        <f t="shared" si="423"/>
        <v>8.2298867859268354E-4</v>
      </c>
      <c r="Q1797">
        <f t="shared" si="433"/>
        <v>1.0952238988030578</v>
      </c>
      <c r="R1797">
        <f t="shared" si="424"/>
        <v>-8.8675763537365594E-3</v>
      </c>
      <c r="S1797">
        <f t="shared" si="434"/>
        <v>1.1279860389885596</v>
      </c>
      <c r="T1797">
        <f t="shared" si="425"/>
        <v>3.0716346273153609E-2</v>
      </c>
      <c r="U1797">
        <f t="shared" si="426"/>
        <v>1.144707385158374</v>
      </c>
      <c r="V1797">
        <f t="shared" si="427"/>
        <v>1.7409097334003473E-2</v>
      </c>
      <c r="W1797">
        <f t="shared" si="435"/>
        <v>1.1694979031015686</v>
      </c>
      <c r="X1797">
        <f t="shared" si="428"/>
        <v>2.4427775493758755E-2</v>
      </c>
      <c r="Y1797">
        <f t="shared" si="429"/>
        <v>1.1827958808804768</v>
      </c>
      <c r="Z1797">
        <f t="shared" si="430"/>
        <v>1.3844925351545313E-2</v>
      </c>
      <c r="AI1797" s="11">
        <f>ABS('Expo Profiles Tahmin'!M1796-'Expo Profiles Tahmin'!C1796)/C1796</f>
        <v>2.592375806715216E-2</v>
      </c>
      <c r="AJ1797" s="11">
        <f>ABS('Expo Profiles Tahmin'!O1796-'Expo Profiles Tahmin'!D1796)/D1796</f>
        <v>1.2713645492350281E-2</v>
      </c>
      <c r="AK1797" s="11">
        <f>ABS('Expo Profiles Tahmin'!Q1796-'Expo Profiles Tahmin'!E1796)/E1796</f>
        <v>3.1570018844940687E-3</v>
      </c>
      <c r="AL1797" s="11">
        <f>ABS('Expo Profiles Tahmin'!S1796-'Expo Profiles Tahmin'!F1796)/F1796</f>
        <v>7.1560385273522611E-2</v>
      </c>
      <c r="AM1797" s="11">
        <f>ABS('Expo Profiles Tahmin'!U1796-'Expo Profiles Tahmin'!G1796)/G1796</f>
        <v>5.8427602851923201E-4</v>
      </c>
      <c r="AN1797" s="11">
        <f>ABS('Expo Profiles Tahmin'!W1796-'Expo Profiles Tahmin'!H1796)/H1796</f>
        <v>2.7962538775990458E-2</v>
      </c>
    </row>
    <row r="1798" spans="1:40" x14ac:dyDescent="0.5">
      <c r="A1798" s="6" t="s">
        <v>1796</v>
      </c>
      <c r="B1798">
        <v>1.0766145931230351</v>
      </c>
      <c r="C1798">
        <v>1.0985210018720271</v>
      </c>
      <c r="D1798">
        <v>1.095753811199474</v>
      </c>
      <c r="E1798">
        <v>1.0723531349136339</v>
      </c>
      <c r="F1798">
        <v>1.163624109203337</v>
      </c>
      <c r="G1798">
        <v>1.083671330294284</v>
      </c>
      <c r="H1798">
        <v>1.158831587618141</v>
      </c>
      <c r="K1798">
        <f t="shared" si="431"/>
        <v>1.0766145931230351</v>
      </c>
      <c r="L1798">
        <f>0</f>
        <v>0</v>
      </c>
      <c r="M1798">
        <f t="shared" si="421"/>
        <v>1.0865956042100826</v>
      </c>
      <c r="N1798">
        <f t="shared" si="422"/>
        <v>9.4905179148993078E-3</v>
      </c>
      <c r="O1798">
        <f t="shared" si="432"/>
        <v>1.0959347144218825</v>
      </c>
      <c r="P1798">
        <f t="shared" si="423"/>
        <v>9.3465507850978534E-3</v>
      </c>
      <c r="Q1798">
        <f t="shared" si="433"/>
        <v>1.0902785307424023</v>
      </c>
      <c r="R1798">
        <f t="shared" si="424"/>
        <v>-4.9189097946752865E-3</v>
      </c>
      <c r="S1798">
        <f t="shared" si="434"/>
        <v>1.1210185340060934</v>
      </c>
      <c r="T1798">
        <f t="shared" si="425"/>
        <v>2.8987630359902507E-2</v>
      </c>
      <c r="U1798">
        <f t="shared" si="426"/>
        <v>1.1367988028434124</v>
      </c>
      <c r="V1798">
        <f t="shared" si="427"/>
        <v>1.6429313367219058E-2</v>
      </c>
      <c r="W1798">
        <f t="shared" si="435"/>
        <v>1.1557811732125867</v>
      </c>
      <c r="X1798">
        <f t="shared" si="428"/>
        <v>1.8856906424024537E-2</v>
      </c>
      <c r="Y1798">
        <f t="shared" si="429"/>
        <v>1.1660464846270335</v>
      </c>
      <c r="Z1798">
        <f t="shared" si="430"/>
        <v>1.0687525021195505E-2</v>
      </c>
      <c r="AI1798" s="11">
        <f>ABS('Expo Profiles Tahmin'!M1797-'Expo Profiles Tahmin'!C1797)/C1797</f>
        <v>5.2824383292634242E-3</v>
      </c>
      <c r="AJ1798" s="11">
        <f>ABS('Expo Profiles Tahmin'!O1797-'Expo Profiles Tahmin'!D1797)/D1797</f>
        <v>4.3904674584439168E-3</v>
      </c>
      <c r="AK1798" s="11">
        <f>ABS('Expo Profiles Tahmin'!Q1797-'Expo Profiles Tahmin'!E1797)/E1797</f>
        <v>1.1243064471313067E-2</v>
      </c>
      <c r="AL1798" s="11">
        <f>ABS('Expo Profiles Tahmin'!S1797-'Expo Profiles Tahmin'!F1797)/F1797</f>
        <v>4.2233558647326794E-2</v>
      </c>
      <c r="AM1798" s="11">
        <f>ABS('Expo Profiles Tahmin'!U1797-'Expo Profiles Tahmin'!G1797)/G1797</f>
        <v>3.111800622599073E-2</v>
      </c>
      <c r="AN1798" s="11">
        <f>ABS('Expo Profiles Tahmin'!W1797-'Expo Profiles Tahmin'!H1797)/H1797</f>
        <v>7.4847282237372487E-3</v>
      </c>
    </row>
    <row r="1799" spans="1:40" x14ac:dyDescent="0.5">
      <c r="A1799" s="6" t="s">
        <v>1797</v>
      </c>
      <c r="B1799">
        <v>1.047174558666162</v>
      </c>
      <c r="C1799">
        <v>1.070162152387246</v>
      </c>
      <c r="D1799">
        <v>1.0660905849082201</v>
      </c>
      <c r="E1799">
        <v>1.041707328276841</v>
      </c>
      <c r="F1799">
        <v>1.1225319434950409</v>
      </c>
      <c r="G1799">
        <v>1.055015641957513</v>
      </c>
      <c r="H1799">
        <v>1.125334352133502</v>
      </c>
      <c r="K1799">
        <f t="shared" si="431"/>
        <v>1.047174558666162</v>
      </c>
      <c r="L1799">
        <f>0</f>
        <v>0</v>
      </c>
      <c r="M1799">
        <f t="shared" si="421"/>
        <v>1.0576481798983615</v>
      </c>
      <c r="N1799">
        <f t="shared" si="422"/>
        <v>9.9589199001142298E-3</v>
      </c>
      <c r="O1799">
        <f t="shared" si="432"/>
        <v>1.066916144375031</v>
      </c>
      <c r="P1799">
        <f t="shared" si="423"/>
        <v>9.3019198459705858E-3</v>
      </c>
      <c r="Q1799">
        <f t="shared" si="433"/>
        <v>1.0604942620210318</v>
      </c>
      <c r="R1799">
        <f t="shared" si="424"/>
        <v>-5.6491733015763814E-3</v>
      </c>
      <c r="S1799">
        <f t="shared" si="434"/>
        <v>1.0856846140703909</v>
      </c>
      <c r="T1799">
        <f t="shared" si="425"/>
        <v>2.3674816550500067E-2</v>
      </c>
      <c r="U1799">
        <f t="shared" si="426"/>
        <v>1.0985726965111646</v>
      </c>
      <c r="V1799">
        <f t="shared" si="427"/>
        <v>1.3418170964316738E-2</v>
      </c>
      <c r="W1799">
        <f t="shared" si="435"/>
        <v>1.1180704339547511</v>
      </c>
      <c r="X1799">
        <f t="shared" si="428"/>
        <v>1.9198971534832767E-2</v>
      </c>
      <c r="Y1799">
        <f t="shared" si="429"/>
        <v>1.1285219585691528</v>
      </c>
      <c r="Z1799">
        <f t="shared" si="430"/>
        <v>1.0881397194522177E-2</v>
      </c>
      <c r="AI1799" s="11">
        <f>ABS('Expo Profiles Tahmin'!M1798-'Expo Profiles Tahmin'!C1798)/C1798</f>
        <v>1.0855866789639863E-2</v>
      </c>
      <c r="AJ1799" s="11">
        <f>ABS('Expo Profiles Tahmin'!O1798-'Expo Profiles Tahmin'!D1798)/D1798</f>
        <v>1.6509476906173263E-4</v>
      </c>
      <c r="AK1799" s="11">
        <f>ABS('Expo Profiles Tahmin'!Q1798-'Expo Profiles Tahmin'!E1798)/E1798</f>
        <v>1.6715944818133151E-2</v>
      </c>
      <c r="AL1799" s="11">
        <f>ABS('Expo Profiles Tahmin'!S1798-'Expo Profiles Tahmin'!F1798)/F1798</f>
        <v>3.6614551778592033E-2</v>
      </c>
      <c r="AM1799" s="11">
        <f>ABS('Expo Profiles Tahmin'!U1798-'Expo Profiles Tahmin'!G1798)/G1798</f>
        <v>4.9025448089229248E-2</v>
      </c>
      <c r="AN1799" s="11">
        <f>ABS('Expo Profiles Tahmin'!W1798-'Expo Profiles Tahmin'!H1798)/H1798</f>
        <v>2.6323189997125695E-3</v>
      </c>
    </row>
    <row r="1800" spans="1:40" x14ac:dyDescent="0.5">
      <c r="A1800" s="6" t="s">
        <v>1798</v>
      </c>
      <c r="B1800">
        <v>1.035675688455632</v>
      </c>
      <c r="C1800">
        <v>1.0442683966642721</v>
      </c>
      <c r="D1800">
        <v>1.0400503457991641</v>
      </c>
      <c r="E1800">
        <v>1.014610436484451</v>
      </c>
      <c r="F1800">
        <v>1.08840810738872</v>
      </c>
      <c r="G1800">
        <v>1.0270633383055969</v>
      </c>
      <c r="H1800">
        <v>1.0949490176977941</v>
      </c>
      <c r="K1800">
        <f t="shared" si="431"/>
        <v>1.035675688455632</v>
      </c>
      <c r="L1800">
        <f>0</f>
        <v>0</v>
      </c>
      <c r="M1800">
        <f t="shared" si="421"/>
        <v>1.0395907033209575</v>
      </c>
      <c r="N1800">
        <f t="shared" si="422"/>
        <v>3.7226207237347118E-3</v>
      </c>
      <c r="O1800">
        <f t="shared" si="432"/>
        <v>1.0418266439403181</v>
      </c>
      <c r="P1800">
        <f t="shared" si="423"/>
        <v>2.3089999952098554E-3</v>
      </c>
      <c r="Q1800">
        <f t="shared" si="433"/>
        <v>1.0306833512163878</v>
      </c>
      <c r="R1800">
        <f t="shared" si="424"/>
        <v>-1.0482211629947778E-2</v>
      </c>
      <c r="S1800">
        <f t="shared" si="434"/>
        <v>1.0512776391464045</v>
      </c>
      <c r="T1800">
        <f t="shared" si="425"/>
        <v>1.9067106894398965E-2</v>
      </c>
      <c r="U1800">
        <f t="shared" si="426"/>
        <v>1.0616573793668993</v>
      </c>
      <c r="V1800">
        <f t="shared" si="427"/>
        <v>1.0806660299065572E-2</v>
      </c>
      <c r="W1800">
        <f t="shared" si="435"/>
        <v>1.0827086588365094</v>
      </c>
      <c r="X1800">
        <f t="shared" si="428"/>
        <v>2.0547831901965161E-2</v>
      </c>
      <c r="Y1800">
        <f t="shared" si="429"/>
        <v>1.0938944752489324</v>
      </c>
      <c r="Z1800">
        <f t="shared" si="430"/>
        <v>1.1645890510639896E-2</v>
      </c>
      <c r="AI1800" s="11">
        <f>ABS('Expo Profiles Tahmin'!M1799-'Expo Profiles Tahmin'!C1799)/C1799</f>
        <v>1.1693529303918287E-2</v>
      </c>
      <c r="AJ1800" s="11">
        <f>ABS('Expo Profiles Tahmin'!O1799-'Expo Profiles Tahmin'!D1799)/D1799</f>
        <v>7.7438022481178472E-4</v>
      </c>
      <c r="AK1800" s="11">
        <f>ABS('Expo Profiles Tahmin'!Q1799-'Expo Profiles Tahmin'!E1799)/E1799</f>
        <v>1.8034752405234177E-2</v>
      </c>
      <c r="AL1800" s="11">
        <f>ABS('Expo Profiles Tahmin'!S1799-'Expo Profiles Tahmin'!F1799)/F1799</f>
        <v>3.2825194541836092E-2</v>
      </c>
      <c r="AM1800" s="11">
        <f>ABS('Expo Profiles Tahmin'!U1799-'Expo Profiles Tahmin'!G1799)/G1799</f>
        <v>4.1285695511428036E-2</v>
      </c>
      <c r="AN1800" s="11">
        <f>ABS('Expo Profiles Tahmin'!W1799-'Expo Profiles Tahmin'!H1799)/H1799</f>
        <v>6.4548977510366506E-3</v>
      </c>
    </row>
    <row r="1801" spans="1:40" x14ac:dyDescent="0.5">
      <c r="A1801" s="6" t="s">
        <v>1799</v>
      </c>
      <c r="B1801">
        <v>0.95900111070210059</v>
      </c>
      <c r="C1801">
        <v>0.99869225688946339</v>
      </c>
      <c r="D1801">
        <v>0.99915271142634621</v>
      </c>
      <c r="E1801">
        <v>0.97356888556718113</v>
      </c>
      <c r="F1801">
        <v>1.045758368332095</v>
      </c>
      <c r="G1801">
        <v>0.99302182485902979</v>
      </c>
      <c r="H1801">
        <v>1.0434761778406141</v>
      </c>
      <c r="K1801">
        <f t="shared" si="431"/>
        <v>0.95900111070210059</v>
      </c>
      <c r="L1801">
        <f>0</f>
        <v>0</v>
      </c>
      <c r="M1801">
        <f t="shared" si="421"/>
        <v>0.97708521452271979</v>
      </c>
      <c r="N1801">
        <f t="shared" si="422"/>
        <v>1.7195403330150457E-2</v>
      </c>
      <c r="O1801">
        <f t="shared" si="432"/>
        <v>0.99650044404762406</v>
      </c>
      <c r="P1801">
        <f t="shared" si="423"/>
        <v>1.9306141419261798E-2</v>
      </c>
      <c r="Q1801">
        <f t="shared" si="433"/>
        <v>0.99656221931719746</v>
      </c>
      <c r="R1801">
        <f t="shared" si="424"/>
        <v>1.0074941067152402E-3</v>
      </c>
      <c r="S1801">
        <f t="shared" si="434"/>
        <v>1.0195254572621448</v>
      </c>
      <c r="T1801">
        <f t="shared" si="425"/>
        <v>2.1884274867142225E-2</v>
      </c>
      <c r="U1801">
        <f t="shared" si="426"/>
        <v>1.0314388056947572</v>
      </c>
      <c r="V1801">
        <f t="shared" si="427"/>
        <v>1.240334601837558E-2</v>
      </c>
      <c r="W1801">
        <f t="shared" si="435"/>
        <v>1.0436754064779357</v>
      </c>
      <c r="X1801">
        <f t="shared" si="428"/>
        <v>1.2244795083198676E-2</v>
      </c>
      <c r="Y1801">
        <f t="shared" si="429"/>
        <v>1.0503412206846063</v>
      </c>
      <c r="Z1801">
        <f t="shared" si="430"/>
        <v>6.9399800204962437E-3</v>
      </c>
      <c r="AI1801" s="11">
        <f>ABS('Expo Profiles Tahmin'!M1800-'Expo Profiles Tahmin'!C1800)/C1800</f>
        <v>4.4793975938146107E-3</v>
      </c>
      <c r="AJ1801" s="11">
        <f>ABS('Expo Profiles Tahmin'!O1800-'Expo Profiles Tahmin'!D1800)/D1800</f>
        <v>1.7078963036054734E-3</v>
      </c>
      <c r="AK1801" s="11">
        <f>ABS('Expo Profiles Tahmin'!Q1800-'Expo Profiles Tahmin'!E1800)/E1800</f>
        <v>1.5841464027935855E-2</v>
      </c>
      <c r="AL1801" s="11">
        <f>ABS('Expo Profiles Tahmin'!S1800-'Expo Profiles Tahmin'!F1800)/F1800</f>
        <v>3.4114472310756594E-2</v>
      </c>
      <c r="AM1801" s="11">
        <f>ABS('Expo Profiles Tahmin'!U1800-'Expo Profiles Tahmin'!G1800)/G1800</f>
        <v>3.3682480691379822E-2</v>
      </c>
      <c r="AN1801" s="11">
        <f>ABS('Expo Profiles Tahmin'!W1800-'Expo Profiles Tahmin'!H1800)/H1800</f>
        <v>1.1178930400815298E-2</v>
      </c>
    </row>
    <row r="1802" spans="1:40" x14ac:dyDescent="0.5">
      <c r="A1802" s="6" t="s">
        <v>1800</v>
      </c>
      <c r="B1802">
        <v>0.918947570155773</v>
      </c>
      <c r="C1802">
        <v>0.93128221372806697</v>
      </c>
      <c r="D1802">
        <v>0.93950847924821268</v>
      </c>
      <c r="E1802">
        <v>0.90787092373212008</v>
      </c>
      <c r="F1802">
        <v>0.9839700976855198</v>
      </c>
      <c r="G1802">
        <v>0.93142580611128023</v>
      </c>
      <c r="H1802">
        <v>0.9759701355522421</v>
      </c>
      <c r="K1802">
        <f t="shared" si="431"/>
        <v>0.918947570155773</v>
      </c>
      <c r="L1802">
        <f>0</f>
        <v>0</v>
      </c>
      <c r="M1802">
        <f t="shared" si="421"/>
        <v>0.9245674878547665</v>
      </c>
      <c r="N1802">
        <f t="shared" si="422"/>
        <v>5.3437401418952668E-3</v>
      </c>
      <c r="O1802">
        <f t="shared" si="432"/>
        <v>0.93428393336541915</v>
      </c>
      <c r="P1802">
        <f t="shared" si="423"/>
        <v>9.5015592522880391E-3</v>
      </c>
      <c r="Q1802">
        <f t="shared" si="433"/>
        <v>0.92742207521137066</v>
      </c>
      <c r="R1802">
        <f t="shared" si="424"/>
        <v>-6.057716725808333E-3</v>
      </c>
      <c r="S1802">
        <f t="shared" si="434"/>
        <v>0.94988882291181542</v>
      </c>
      <c r="T1802">
        <f t="shared" si="425"/>
        <v>2.1064980392679917E-2</v>
      </c>
      <c r="U1802">
        <f t="shared" si="426"/>
        <v>0.9613561643095847</v>
      </c>
      <c r="V1802">
        <f t="shared" si="427"/>
        <v>1.1938994655609679E-2</v>
      </c>
      <c r="W1802">
        <f t="shared" si="435"/>
        <v>0.97451393340142611</v>
      </c>
      <c r="X1802">
        <f t="shared" si="428"/>
        <v>1.3097875306117012E-2</v>
      </c>
      <c r="Y1802">
        <f t="shared" si="429"/>
        <v>0.98164414690842994</v>
      </c>
      <c r="Z1802">
        <f t="shared" si="430"/>
        <v>7.4234801250474877E-3</v>
      </c>
      <c r="AI1802" s="11">
        <f>ABS('Expo Profiles Tahmin'!M1801-'Expo Profiles Tahmin'!C1801)/C1801</f>
        <v>2.1635335828116966E-2</v>
      </c>
      <c r="AJ1802" s="11">
        <f>ABS('Expo Profiles Tahmin'!O1801-'Expo Profiles Tahmin'!D1801)/D1801</f>
        <v>2.6545165202383238E-3</v>
      </c>
      <c r="AK1802" s="11">
        <f>ABS('Expo Profiles Tahmin'!Q1801-'Expo Profiles Tahmin'!E1801)/E1801</f>
        <v>2.361757251169843E-2</v>
      </c>
      <c r="AL1802" s="11">
        <f>ABS('Expo Profiles Tahmin'!S1801-'Expo Profiles Tahmin'!F1801)/F1801</f>
        <v>2.5085059669940464E-2</v>
      </c>
      <c r="AM1802" s="11">
        <f>ABS('Expo Profiles Tahmin'!U1801-'Expo Profiles Tahmin'!G1801)/G1801</f>
        <v>3.868694511440484E-2</v>
      </c>
      <c r="AN1802" s="11">
        <f>ABS('Expo Profiles Tahmin'!W1801-'Expo Profiles Tahmin'!H1801)/H1801</f>
        <v>1.909278252368607E-4</v>
      </c>
    </row>
    <row r="1803" spans="1:40" x14ac:dyDescent="0.5">
      <c r="A1803" s="6" t="s">
        <v>1801</v>
      </c>
      <c r="B1803">
        <v>0.86830225024688867</v>
      </c>
      <c r="C1803">
        <v>0.87616017961755732</v>
      </c>
      <c r="D1803">
        <v>0.88324050537756116</v>
      </c>
      <c r="E1803">
        <v>0.85162399419512547</v>
      </c>
      <c r="F1803">
        <v>0.93208177531513958</v>
      </c>
      <c r="G1803">
        <v>0.88703429797456901</v>
      </c>
      <c r="H1803">
        <v>0.92091846069755523</v>
      </c>
      <c r="K1803">
        <f t="shared" si="431"/>
        <v>0.86830225024688867</v>
      </c>
      <c r="L1803">
        <f>0</f>
        <v>0</v>
      </c>
      <c r="M1803">
        <f t="shared" si="421"/>
        <v>0.87188248473755969</v>
      </c>
      <c r="N1803">
        <f t="shared" si="422"/>
        <v>3.4042923384132629E-3</v>
      </c>
      <c r="O1803">
        <f t="shared" si="432"/>
        <v>0.87891065953298075</v>
      </c>
      <c r="P1803">
        <f t="shared" si="423"/>
        <v>6.8500876671403711E-3</v>
      </c>
      <c r="Q1803">
        <f t="shared" si="433"/>
        <v>0.8702073393310954</v>
      </c>
      <c r="R1803">
        <f t="shared" si="424"/>
        <v>-7.9389847756585058E-3</v>
      </c>
      <c r="S1803">
        <f t="shared" si="434"/>
        <v>0.89407678717492645</v>
      </c>
      <c r="T1803">
        <f t="shared" si="425"/>
        <v>2.2306297689951068E-2</v>
      </c>
      <c r="U1803">
        <f t="shared" si="426"/>
        <v>0.90621987613881794</v>
      </c>
      <c r="V1803">
        <f t="shared" si="427"/>
        <v>1.2642535807880917E-2</v>
      </c>
      <c r="W1803">
        <f t="shared" si="435"/>
        <v>0.91979919011115963</v>
      </c>
      <c r="X1803">
        <f t="shared" si="428"/>
        <v>1.3533278226115355E-2</v>
      </c>
      <c r="Y1803">
        <f t="shared" si="429"/>
        <v>0.92716642799872928</v>
      </c>
      <c r="Z1803">
        <f t="shared" si="430"/>
        <v>7.6702533495173848E-3</v>
      </c>
      <c r="AI1803" s="11">
        <f>ABS('Expo Profiles Tahmin'!M1802-'Expo Profiles Tahmin'!C1802)/C1802</f>
        <v>7.2101944763020617E-3</v>
      </c>
      <c r="AJ1803" s="11">
        <f>ABS('Expo Profiles Tahmin'!O1802-'Expo Profiles Tahmin'!D1802)/D1802</f>
        <v>5.5609353169161074E-3</v>
      </c>
      <c r="AK1803" s="11">
        <f>ABS('Expo Profiles Tahmin'!Q1802-'Expo Profiles Tahmin'!E1802)/E1802</f>
        <v>2.1535166473752396E-2</v>
      </c>
      <c r="AL1803" s="11">
        <f>ABS('Expo Profiles Tahmin'!S1802-'Expo Profiles Tahmin'!F1802)/F1802</f>
        <v>3.4636494395378331E-2</v>
      </c>
      <c r="AM1803" s="11">
        <f>ABS('Expo Profiles Tahmin'!U1802-'Expo Profiles Tahmin'!G1802)/G1802</f>
        <v>3.2133915553901458E-2</v>
      </c>
      <c r="AN1803" s="11">
        <f>ABS('Expo Profiles Tahmin'!W1802-'Expo Profiles Tahmin'!H1802)/H1802</f>
        <v>1.4920560555800328E-3</v>
      </c>
    </row>
    <row r="1804" spans="1:40" x14ac:dyDescent="0.5">
      <c r="A1804" s="6" t="s">
        <v>1802</v>
      </c>
      <c r="B1804">
        <v>0.83843566901930622</v>
      </c>
      <c r="C1804">
        <v>0.84212436420485204</v>
      </c>
      <c r="D1804">
        <v>0.84829014611607523</v>
      </c>
      <c r="E1804">
        <v>0.81218384896705753</v>
      </c>
      <c r="F1804">
        <v>0.89173247550030121</v>
      </c>
      <c r="G1804">
        <v>0.85348252683715931</v>
      </c>
      <c r="H1804">
        <v>0.88433935294051447</v>
      </c>
      <c r="K1804">
        <f t="shared" si="431"/>
        <v>0.83843566901930622</v>
      </c>
      <c r="L1804">
        <f>0</f>
        <v>0</v>
      </c>
      <c r="M1804">
        <f t="shared" si="421"/>
        <v>0.84011631453110724</v>
      </c>
      <c r="N1804">
        <f t="shared" si="422"/>
        <v>1.5980541649774863E-3</v>
      </c>
      <c r="O1804">
        <f t="shared" si="432"/>
        <v>0.84471042834634136</v>
      </c>
      <c r="P1804">
        <f t="shared" si="423"/>
        <v>4.4468795531956021E-3</v>
      </c>
      <c r="Q1804">
        <f t="shared" si="433"/>
        <v>0.83231143837523369</v>
      </c>
      <c r="R1804">
        <f t="shared" si="424"/>
        <v>-1.1571139575139954E-2</v>
      </c>
      <c r="S1804">
        <f t="shared" si="434"/>
        <v>0.85308579690785691</v>
      </c>
      <c r="T1804">
        <f t="shared" si="425"/>
        <v>1.9184815566161702E-2</v>
      </c>
      <c r="U1804">
        <f t="shared" si="426"/>
        <v>0.86352961530451977</v>
      </c>
      <c r="V1804">
        <f t="shared" si="427"/>
        <v>1.0873374019035615E-2</v>
      </c>
      <c r="W1804">
        <f t="shared" si="435"/>
        <v>0.87893020127153698</v>
      </c>
      <c r="X1804">
        <f t="shared" si="428"/>
        <v>1.5178106848420254E-2</v>
      </c>
      <c r="Y1804">
        <f t="shared" si="429"/>
        <v>0.88719284997844672</v>
      </c>
      <c r="Z1804">
        <f t="shared" si="430"/>
        <v>8.6024925334624892E-3</v>
      </c>
      <c r="AI1804" s="11">
        <f>ABS('Expo Profiles Tahmin'!M1803-'Expo Profiles Tahmin'!C1803)/C1803</f>
        <v>4.882320584193676E-3</v>
      </c>
      <c r="AJ1804" s="11">
        <f>ABS('Expo Profiles Tahmin'!O1803-'Expo Profiles Tahmin'!D1803)/D1803</f>
        <v>4.9022274433955151E-3</v>
      </c>
      <c r="AK1804" s="11">
        <f>ABS('Expo Profiles Tahmin'!Q1803-'Expo Profiles Tahmin'!E1803)/E1803</f>
        <v>2.1821068056605372E-2</v>
      </c>
      <c r="AL1804" s="11">
        <f>ABS('Expo Profiles Tahmin'!S1803-'Expo Profiles Tahmin'!F1803)/F1803</f>
        <v>4.0774306661412338E-2</v>
      </c>
      <c r="AM1804" s="11">
        <f>ABS('Expo Profiles Tahmin'!U1803-'Expo Profiles Tahmin'!G1803)/G1803</f>
        <v>2.1628902296175895E-2</v>
      </c>
      <c r="AN1804" s="11">
        <f>ABS('Expo Profiles Tahmin'!W1803-'Expo Profiles Tahmin'!H1803)/H1803</f>
        <v>1.2153851118890658E-3</v>
      </c>
    </row>
    <row r="1805" spans="1:40" x14ac:dyDescent="0.5">
      <c r="A1805" s="6" t="s">
        <v>1803</v>
      </c>
      <c r="B1805">
        <v>0.81817230108044192</v>
      </c>
      <c r="C1805">
        <v>0.82075024914001316</v>
      </c>
      <c r="D1805">
        <v>0.82141078899932618</v>
      </c>
      <c r="E1805">
        <v>0.78714461751991771</v>
      </c>
      <c r="F1805">
        <v>0.8725667769333455</v>
      </c>
      <c r="G1805">
        <v>0.83458603294456413</v>
      </c>
      <c r="H1805">
        <v>0.86528812320323822</v>
      </c>
      <c r="K1805">
        <f t="shared" si="431"/>
        <v>0.81817230108044192</v>
      </c>
      <c r="L1805">
        <f>0</f>
        <v>0</v>
      </c>
      <c r="M1805">
        <f t="shared" si="421"/>
        <v>0.81934686732081652</v>
      </c>
      <c r="N1805">
        <f t="shared" si="422"/>
        <v>1.1168449618272594E-3</v>
      </c>
      <c r="O1805">
        <f t="shared" si="432"/>
        <v>0.82089521994406844</v>
      </c>
      <c r="P1805">
        <f t="shared" si="423"/>
        <v>1.5271472002930124E-3</v>
      </c>
      <c r="Q1805">
        <f t="shared" si="433"/>
        <v>0.8063490977115586</v>
      </c>
      <c r="R1805">
        <f t="shared" si="424"/>
        <v>-1.3756239439861775E-2</v>
      </c>
      <c r="S1805">
        <f t="shared" si="434"/>
        <v>0.82903062303646147</v>
      </c>
      <c r="T1805">
        <f t="shared" si="425"/>
        <v>2.0890877596973466E-2</v>
      </c>
      <c r="U1805">
        <f t="shared" si="426"/>
        <v>0.84040318645867829</v>
      </c>
      <c r="V1805">
        <f t="shared" si="427"/>
        <v>1.1840318449474354E-2</v>
      </c>
      <c r="W1805">
        <f t="shared" si="435"/>
        <v>0.85818690171597223</v>
      </c>
      <c r="X1805">
        <f t="shared" si="428"/>
        <v>1.7491641084829986E-2</v>
      </c>
      <c r="Y1805">
        <f t="shared" si="429"/>
        <v>0.86770899080354136</v>
      </c>
      <c r="Z1805">
        <f t="shared" si="430"/>
        <v>9.9137338623965388E-3</v>
      </c>
      <c r="AI1805" s="11">
        <f>ABS('Expo Profiles Tahmin'!M1804-'Expo Profiles Tahmin'!C1804)/C1804</f>
        <v>2.3845049010555921E-3</v>
      </c>
      <c r="AJ1805" s="11">
        <f>ABS('Expo Profiles Tahmin'!O1804-'Expo Profiles Tahmin'!D1804)/D1804</f>
        <v>4.2199214338675597E-3</v>
      </c>
      <c r="AK1805" s="11">
        <f>ABS('Expo Profiles Tahmin'!Q1804-'Expo Profiles Tahmin'!E1804)/E1804</f>
        <v>2.4782060655077792E-2</v>
      </c>
      <c r="AL1805" s="11">
        <f>ABS('Expo Profiles Tahmin'!S1804-'Expo Profiles Tahmin'!F1804)/F1804</f>
        <v>4.3338870854469906E-2</v>
      </c>
      <c r="AM1805" s="11">
        <f>ABS('Expo Profiles Tahmin'!U1804-'Expo Profiles Tahmin'!G1804)/G1804</f>
        <v>1.1771873648770557E-2</v>
      </c>
      <c r="AN1805" s="11">
        <f>ABS('Expo Profiles Tahmin'!W1804-'Expo Profiles Tahmin'!H1804)/H1804</f>
        <v>6.1166017897897789E-3</v>
      </c>
    </row>
    <row r="1806" spans="1:40" x14ac:dyDescent="0.5">
      <c r="A1806" s="6" t="s">
        <v>1804</v>
      </c>
      <c r="B1806">
        <v>0.82201952929475708</v>
      </c>
      <c r="C1806">
        <v>0.81403588958732831</v>
      </c>
      <c r="D1806">
        <v>0.8131209386425079</v>
      </c>
      <c r="E1806">
        <v>0.77810800650244349</v>
      </c>
      <c r="F1806">
        <v>0.86157743287922006</v>
      </c>
      <c r="G1806">
        <v>0.82574413361912868</v>
      </c>
      <c r="H1806">
        <v>0.86264937828180177</v>
      </c>
      <c r="K1806">
        <f t="shared" si="431"/>
        <v>0.82201952929475708</v>
      </c>
      <c r="L1806">
        <f>0</f>
        <v>0</v>
      </c>
      <c r="M1806">
        <f t="shared" si="421"/>
        <v>0.8183820185850883</v>
      </c>
      <c r="N1806">
        <f t="shared" si="422"/>
        <v>-3.4587538531591329E-3</v>
      </c>
      <c r="O1806">
        <f t="shared" si="432"/>
        <v>0.81410208783857752</v>
      </c>
      <c r="P1806">
        <f t="shared" si="423"/>
        <v>-4.23957595120978E-3</v>
      </c>
      <c r="Q1806">
        <f t="shared" si="433"/>
        <v>0.79539450510714982</v>
      </c>
      <c r="R1806">
        <f t="shared" si="424"/>
        <v>-1.7996586773362876E-2</v>
      </c>
      <c r="S1806">
        <f t="shared" si="434"/>
        <v>0.81575183921636463</v>
      </c>
      <c r="T1806">
        <f t="shared" si="425"/>
        <v>1.8472521423010091E-2</v>
      </c>
      <c r="U1806">
        <f t="shared" si="426"/>
        <v>0.82580789935439713</v>
      </c>
      <c r="V1806">
        <f t="shared" si="427"/>
        <v>1.0469667212298611E-2</v>
      </c>
      <c r="W1806">
        <f t="shared" si="435"/>
        <v>0.84829310723016094</v>
      </c>
      <c r="X1806">
        <f t="shared" si="428"/>
        <v>2.1894732561820208E-2</v>
      </c>
      <c r="Y1806">
        <f t="shared" si="429"/>
        <v>0.86021214861633266</v>
      </c>
      <c r="Z1806">
        <f t="shared" si="430"/>
        <v>1.2409273123862556E-2</v>
      </c>
      <c r="AI1806" s="11">
        <f>ABS('Expo Profiles Tahmin'!M1805-'Expo Profiles Tahmin'!C1805)/C1805</f>
        <v>1.7098768116940663E-3</v>
      </c>
      <c r="AJ1806" s="11">
        <f>ABS('Expo Profiles Tahmin'!O1805-'Expo Profiles Tahmin'!D1805)/D1805</f>
        <v>6.2766287241712777E-4</v>
      </c>
      <c r="AK1806" s="11">
        <f>ABS('Expo Profiles Tahmin'!Q1805-'Expo Profiles Tahmin'!E1805)/E1805</f>
        <v>2.4397651669332474E-2</v>
      </c>
      <c r="AL1806" s="11">
        <f>ABS('Expo Profiles Tahmin'!S1805-'Expo Profiles Tahmin'!F1805)/F1805</f>
        <v>4.9894351982885221E-2</v>
      </c>
      <c r="AM1806" s="11">
        <f>ABS('Expo Profiles Tahmin'!U1805-'Expo Profiles Tahmin'!G1805)/G1805</f>
        <v>6.9701064773277288E-3</v>
      </c>
      <c r="AN1806" s="11">
        <f>ABS('Expo Profiles Tahmin'!W1805-'Expo Profiles Tahmin'!H1805)/H1805</f>
        <v>8.2067710128480142E-3</v>
      </c>
    </row>
    <row r="1807" spans="1:40" x14ac:dyDescent="0.5">
      <c r="A1807" s="6" t="s">
        <v>1805</v>
      </c>
      <c r="B1807">
        <v>0.83028718790065503</v>
      </c>
      <c r="C1807">
        <v>0.83193561208420941</v>
      </c>
      <c r="D1807">
        <v>0.824434491830907</v>
      </c>
      <c r="E1807">
        <v>0.77978254535880887</v>
      </c>
      <c r="F1807">
        <v>0.87217195020086191</v>
      </c>
      <c r="G1807">
        <v>0.83802575561074544</v>
      </c>
      <c r="H1807">
        <v>0.87489300322073638</v>
      </c>
      <c r="K1807">
        <f t="shared" si="431"/>
        <v>0.83028718790065503</v>
      </c>
      <c r="L1807">
        <f>0</f>
        <v>0</v>
      </c>
      <c r="M1807">
        <f t="shared" si="421"/>
        <v>0.83103824391539183</v>
      </c>
      <c r="N1807">
        <f t="shared" si="422"/>
        <v>7.1414714409068322E-4</v>
      </c>
      <c r="O1807">
        <f t="shared" si="432"/>
        <v>0.82841820542589839</v>
      </c>
      <c r="P1807">
        <f t="shared" si="423"/>
        <v>-2.4561878261002319E-3</v>
      </c>
      <c r="Q1807">
        <f t="shared" si="433"/>
        <v>0.80492169877289199</v>
      </c>
      <c r="R1807">
        <f t="shared" si="424"/>
        <v>-2.2462529971244014E-2</v>
      </c>
      <c r="S1807">
        <f t="shared" si="434"/>
        <v>0.82333416004532356</v>
      </c>
      <c r="T1807">
        <f t="shared" si="425"/>
        <v>1.6403756548853156E-2</v>
      </c>
      <c r="U1807">
        <f t="shared" si="426"/>
        <v>0.83226402720138126</v>
      </c>
      <c r="V1807">
        <f t="shared" si="427"/>
        <v>9.2971537650581061E-3</v>
      </c>
      <c r="W1807">
        <f t="shared" si="435"/>
        <v>0.85674784580427787</v>
      </c>
      <c r="X1807">
        <f t="shared" si="428"/>
        <v>2.3737505895125979E-2</v>
      </c>
      <c r="Y1807">
        <f t="shared" si="429"/>
        <v>0.86967005503289707</v>
      </c>
      <c r="Z1807">
        <f t="shared" si="430"/>
        <v>1.3453701391428537E-2</v>
      </c>
      <c r="AI1807" s="11">
        <f>ABS('Expo Profiles Tahmin'!M1806-'Expo Profiles Tahmin'!C1806)/C1806</f>
        <v>5.3389894147827313E-3</v>
      </c>
      <c r="AJ1807" s="11">
        <f>ABS('Expo Profiles Tahmin'!O1806-'Expo Profiles Tahmin'!D1806)/D1806</f>
        <v>1.2066460835550884E-3</v>
      </c>
      <c r="AK1807" s="11">
        <f>ABS('Expo Profiles Tahmin'!Q1806-'Expo Profiles Tahmin'!E1806)/E1806</f>
        <v>2.2216065713561117E-2</v>
      </c>
      <c r="AL1807" s="11">
        <f>ABS('Expo Profiles Tahmin'!S1806-'Expo Profiles Tahmin'!F1806)/F1806</f>
        <v>5.3188015277646529E-2</v>
      </c>
      <c r="AM1807" s="11">
        <f>ABS('Expo Profiles Tahmin'!U1806-'Expo Profiles Tahmin'!G1806)/G1806</f>
        <v>7.7222147481658451E-5</v>
      </c>
      <c r="AN1807" s="11">
        <f>ABS('Expo Profiles Tahmin'!W1806-'Expo Profiles Tahmin'!H1806)/H1806</f>
        <v>1.6642069667093726E-2</v>
      </c>
    </row>
    <row r="1808" spans="1:40" x14ac:dyDescent="0.5">
      <c r="A1808" s="6" t="s">
        <v>1806</v>
      </c>
      <c r="B1808">
        <v>0.83610419951678505</v>
      </c>
      <c r="C1808">
        <v>0.8598615596865552</v>
      </c>
      <c r="D1808">
        <v>0.83784389139007576</v>
      </c>
      <c r="E1808">
        <v>0.78012804690573678</v>
      </c>
      <c r="F1808">
        <v>0.88966325741836327</v>
      </c>
      <c r="G1808">
        <v>0.85634458410857583</v>
      </c>
      <c r="H1808">
        <v>0.89909376233873228</v>
      </c>
      <c r="K1808">
        <f t="shared" si="431"/>
        <v>0.83610419951678505</v>
      </c>
      <c r="L1808">
        <f>0</f>
        <v>0</v>
      </c>
      <c r="M1808">
        <f t="shared" si="421"/>
        <v>0.84692854219980784</v>
      </c>
      <c r="N1808">
        <f t="shared" si="422"/>
        <v>1.029240597513705E-2</v>
      </c>
      <c r="O1808">
        <f t="shared" si="432"/>
        <v>0.84839236194613055</v>
      </c>
      <c r="P1808">
        <f t="shared" si="423"/>
        <v>1.8976797257565241E-3</v>
      </c>
      <c r="Q1808">
        <f t="shared" si="433"/>
        <v>0.81832279155461074</v>
      </c>
      <c r="R1808">
        <f t="shared" si="424"/>
        <v>-2.8498615527515501E-2</v>
      </c>
      <c r="S1808">
        <f t="shared" si="434"/>
        <v>0.83531291814383946</v>
      </c>
      <c r="T1808">
        <f t="shared" si="425"/>
        <v>1.4754689996354042E-2</v>
      </c>
      <c r="U1808">
        <f t="shared" si="426"/>
        <v>0.84334506743865856</v>
      </c>
      <c r="V1808">
        <f t="shared" si="427"/>
        <v>8.3625126502781862E-3</v>
      </c>
      <c r="W1808">
        <f t="shared" si="435"/>
        <v>0.87329770085347458</v>
      </c>
      <c r="X1808">
        <f t="shared" si="428"/>
        <v>2.8891638017806226E-2</v>
      </c>
      <c r="Y1808">
        <f t="shared" si="429"/>
        <v>0.88902571343715042</v>
      </c>
      <c r="Z1808">
        <f t="shared" si="430"/>
        <v>1.63749078070001E-2</v>
      </c>
      <c r="AI1808" s="11">
        <f>ABS('Expo Profiles Tahmin'!M1807-'Expo Profiles Tahmin'!C1807)/C1807</f>
        <v>1.0786509866664393E-3</v>
      </c>
      <c r="AJ1808" s="11">
        <f>ABS('Expo Profiles Tahmin'!O1807-'Expo Profiles Tahmin'!D1807)/D1807</f>
        <v>4.8320559540690061E-3</v>
      </c>
      <c r="AK1808" s="11">
        <f>ABS('Expo Profiles Tahmin'!Q1807-'Expo Profiles Tahmin'!E1807)/E1807</f>
        <v>3.2238671619041696E-2</v>
      </c>
      <c r="AL1808" s="11">
        <f>ABS('Expo Profiles Tahmin'!S1807-'Expo Profiles Tahmin'!F1807)/F1807</f>
        <v>5.5995598281154274E-2</v>
      </c>
      <c r="AM1808" s="11">
        <f>ABS('Expo Profiles Tahmin'!U1807-'Expo Profiles Tahmin'!G1807)/G1807</f>
        <v>6.8753595826718727E-3</v>
      </c>
      <c r="AN1808" s="11">
        <f>ABS('Expo Profiles Tahmin'!W1807-'Expo Profiles Tahmin'!H1807)/H1807</f>
        <v>2.0739858873783289E-2</v>
      </c>
    </row>
    <row r="1809" spans="1:40" x14ac:dyDescent="0.5">
      <c r="A1809" s="6" t="s">
        <v>1807</v>
      </c>
      <c r="B1809">
        <v>0.9007830679373503</v>
      </c>
      <c r="C1809">
        <v>0.90719045362876616</v>
      </c>
      <c r="D1809">
        <v>0.83989716728671437</v>
      </c>
      <c r="E1809">
        <v>0.75200668885398914</v>
      </c>
      <c r="F1809">
        <v>0.91406101390132621</v>
      </c>
      <c r="G1809">
        <v>0.88776770517646053</v>
      </c>
      <c r="H1809">
        <v>0.95063721040018712</v>
      </c>
      <c r="K1809">
        <f t="shared" si="431"/>
        <v>0.9007830679373503</v>
      </c>
      <c r="L1809">
        <f>0</f>
        <v>0</v>
      </c>
      <c r="M1809">
        <f t="shared" si="421"/>
        <v>0.90370240484728326</v>
      </c>
      <c r="N1809">
        <f t="shared" si="422"/>
        <v>2.7758730054212597E-3</v>
      </c>
      <c r="O1809">
        <f t="shared" si="432"/>
        <v>0.87614255234143545</v>
      </c>
      <c r="P1809">
        <f t="shared" si="423"/>
        <v>-2.6069075057984923E-2</v>
      </c>
      <c r="Q1809">
        <f t="shared" si="433"/>
        <v>0.80539222834844937</v>
      </c>
      <c r="R1809">
        <f t="shared" si="424"/>
        <v>-6.8554569741784713E-2</v>
      </c>
      <c r="S1809">
        <f t="shared" si="434"/>
        <v>0.81758426999093237</v>
      </c>
      <c r="T1809">
        <f t="shared" si="425"/>
        <v>8.2239404939445319E-3</v>
      </c>
      <c r="U1809">
        <f t="shared" si="426"/>
        <v>0.8220612137867962</v>
      </c>
      <c r="V1809">
        <f t="shared" si="427"/>
        <v>4.6610810822010343E-3</v>
      </c>
      <c r="W1809">
        <f t="shared" si="435"/>
        <v>0.88318048296996898</v>
      </c>
      <c r="X1809">
        <f t="shared" si="428"/>
        <v>5.8344765124027635E-2</v>
      </c>
      <c r="Y1809">
        <f t="shared" si="429"/>
        <v>0.91494217123066091</v>
      </c>
      <c r="Z1809">
        <f t="shared" si="430"/>
        <v>3.306805067051611E-2</v>
      </c>
      <c r="AI1809" s="11">
        <f>ABS('Expo Profiles Tahmin'!M1808-'Expo Profiles Tahmin'!C1808)/C1808</f>
        <v>1.5040813653144141E-2</v>
      </c>
      <c r="AJ1809" s="11">
        <f>ABS('Expo Profiles Tahmin'!O1808-'Expo Profiles Tahmin'!D1808)/D1808</f>
        <v>1.2590019053016797E-2</v>
      </c>
      <c r="AK1809" s="11">
        <f>ABS('Expo Profiles Tahmin'!Q1808-'Expo Profiles Tahmin'!E1808)/E1808</f>
        <v>4.8959584007225221E-2</v>
      </c>
      <c r="AL1809" s="11">
        <f>ABS('Expo Profiles Tahmin'!S1808-'Expo Profiles Tahmin'!F1808)/F1808</f>
        <v>6.1090911444672179E-2</v>
      </c>
      <c r="AM1809" s="11">
        <f>ABS('Expo Profiles Tahmin'!U1808-'Expo Profiles Tahmin'!G1808)/G1808</f>
        <v>1.5180240420915734E-2</v>
      </c>
      <c r="AN1809" s="11">
        <f>ABS('Expo Profiles Tahmin'!W1808-'Expo Profiles Tahmin'!H1808)/H1808</f>
        <v>2.8691180570707901E-2</v>
      </c>
    </row>
    <row r="1810" spans="1:40" x14ac:dyDescent="0.5">
      <c r="A1810" s="6" t="s">
        <v>1808</v>
      </c>
      <c r="B1810">
        <v>1.040997138992084</v>
      </c>
      <c r="C1810">
        <v>1.054980981209299</v>
      </c>
      <c r="D1810">
        <v>0.93894996661929786</v>
      </c>
      <c r="E1810">
        <v>0.76735381941500558</v>
      </c>
      <c r="F1810">
        <v>1.0616299200094541</v>
      </c>
      <c r="G1810">
        <v>1.0499069890139281</v>
      </c>
      <c r="H1810">
        <v>1.115633975196046</v>
      </c>
      <c r="K1810">
        <f t="shared" si="431"/>
        <v>1.040997138992084</v>
      </c>
      <c r="L1810">
        <f>0</f>
        <v>0</v>
      </c>
      <c r="M1810">
        <f t="shared" si="421"/>
        <v>1.0473684655663664</v>
      </c>
      <c r="N1810">
        <f t="shared" si="422"/>
        <v>6.0582228060411889E-3</v>
      </c>
      <c r="O1810">
        <f t="shared" si="432"/>
        <v>1.001268735778776</v>
      </c>
      <c r="P1810">
        <f t="shared" si="423"/>
        <v>-4.3536550626953524E-2</v>
      </c>
      <c r="Q1810">
        <f t="shared" si="433"/>
        <v>0.87099188002350725</v>
      </c>
      <c r="R1810">
        <f t="shared" si="424"/>
        <v>-0.12601420871035127</v>
      </c>
      <c r="S1810">
        <f t="shared" si="434"/>
        <v>0.88925095869631554</v>
      </c>
      <c r="T1810">
        <f t="shared" si="425"/>
        <v>1.1169109353302247E-2</v>
      </c>
      <c r="U1810">
        <f t="shared" si="426"/>
        <v>0.89533119175021592</v>
      </c>
      <c r="V1810">
        <f t="shared" si="427"/>
        <v>6.3303138380007597E-3</v>
      </c>
      <c r="W1810">
        <f t="shared" si="435"/>
        <v>0.99915177046684289</v>
      </c>
      <c r="X1810">
        <f t="shared" si="428"/>
        <v>9.9029650337042141E-2</v>
      </c>
      <c r="Y1810">
        <f t="shared" si="429"/>
        <v>1.0530614721493188</v>
      </c>
      <c r="Z1810">
        <f t="shared" si="430"/>
        <v>5.6127014793315166E-2</v>
      </c>
      <c r="AI1810" s="11">
        <f>ABS('Expo Profiles Tahmin'!M1809-'Expo Profiles Tahmin'!C1809)/C1809</f>
        <v>3.8448914089987255E-3</v>
      </c>
      <c r="AJ1810" s="11">
        <f>ABS('Expo Profiles Tahmin'!O1809-'Expo Profiles Tahmin'!D1809)/D1809</f>
        <v>4.3154550897953024E-2</v>
      </c>
      <c r="AK1810" s="11">
        <f>ABS('Expo Profiles Tahmin'!Q1809-'Expo Profiles Tahmin'!E1809)/E1809</f>
        <v>7.0990777456802198E-2</v>
      </c>
      <c r="AL1810" s="11">
        <f>ABS('Expo Profiles Tahmin'!S1809-'Expo Profiles Tahmin'!F1809)/F1809</f>
        <v>0.10554737861384011</v>
      </c>
      <c r="AM1810" s="11">
        <f>ABS('Expo Profiles Tahmin'!U1809-'Expo Profiles Tahmin'!G1809)/G1809</f>
        <v>7.4013157953976186E-2</v>
      </c>
      <c r="AN1810" s="11">
        <f>ABS('Expo Profiles Tahmin'!W1809-'Expo Profiles Tahmin'!H1809)/H1809</f>
        <v>7.095948558737887E-2</v>
      </c>
    </row>
    <row r="1811" spans="1:40" x14ac:dyDescent="0.5">
      <c r="A1811" s="6" t="s">
        <v>1809</v>
      </c>
      <c r="B1811">
        <v>1.116608704681084</v>
      </c>
      <c r="C1811">
        <v>1.146519035848846</v>
      </c>
      <c r="D1811">
        <v>0.98856285629817242</v>
      </c>
      <c r="E1811">
        <v>0.79358063718982663</v>
      </c>
      <c r="F1811">
        <v>1.144534176316697</v>
      </c>
      <c r="G1811">
        <v>1.1545177690457149</v>
      </c>
      <c r="H1811">
        <v>1.2068551761170769</v>
      </c>
      <c r="K1811">
        <f t="shared" si="431"/>
        <v>1.116608704681084</v>
      </c>
      <c r="L1811">
        <f>0</f>
        <v>0</v>
      </c>
      <c r="M1811">
        <f t="shared" si="421"/>
        <v>1.130236467698901</v>
      </c>
      <c r="N1811">
        <f t="shared" si="422"/>
        <v>1.2958058851215318E-2</v>
      </c>
      <c r="O1811">
        <f t="shared" si="432"/>
        <v>1.0727411522486645</v>
      </c>
      <c r="P1811">
        <f t="shared" si="423"/>
        <v>-5.4033051081598553E-2</v>
      </c>
      <c r="Q1811">
        <f t="shared" si="433"/>
        <v>0.91613539106646069</v>
      </c>
      <c r="R1811">
        <f t="shared" si="424"/>
        <v>-0.1515650680586009</v>
      </c>
      <c r="S1811">
        <f t="shared" si="434"/>
        <v>0.93768968163971722</v>
      </c>
      <c r="T1811">
        <f t="shared" si="425"/>
        <v>1.3046749339703796E-2</v>
      </c>
      <c r="U1811">
        <f t="shared" si="426"/>
        <v>0.94479206322377485</v>
      </c>
      <c r="V1811">
        <f t="shared" si="427"/>
        <v>7.3945034714550002E-3</v>
      </c>
      <c r="W1811">
        <f t="shared" si="435"/>
        <v>1.0682188311931426</v>
      </c>
      <c r="X1811">
        <f t="shared" si="428"/>
        <v>0.11772463689379187</v>
      </c>
      <c r="Y1811">
        <f t="shared" si="429"/>
        <v>1.132305698449789</v>
      </c>
      <c r="Z1811">
        <f t="shared" si="430"/>
        <v>6.6722768524246398E-2</v>
      </c>
      <c r="AI1811" s="11">
        <f>ABS('Expo Profiles Tahmin'!M1810-'Expo Profiles Tahmin'!C1810)/C1810</f>
        <v>7.215784718892739E-3</v>
      </c>
      <c r="AJ1811" s="11">
        <f>ABS('Expo Profiles Tahmin'!O1810-'Expo Profiles Tahmin'!D1810)/D1810</f>
        <v>6.6370702779678104E-2</v>
      </c>
      <c r="AK1811" s="11">
        <f>ABS('Expo Profiles Tahmin'!Q1810-'Expo Profiles Tahmin'!E1810)/E1810</f>
        <v>0.135059027512902</v>
      </c>
      <c r="AL1811" s="11">
        <f>ABS('Expo Profiles Tahmin'!S1810-'Expo Profiles Tahmin'!F1810)/F1810</f>
        <v>0.16237198864139349</v>
      </c>
      <c r="AM1811" s="11">
        <f>ABS('Expo Profiles Tahmin'!U1810-'Expo Profiles Tahmin'!G1810)/G1810</f>
        <v>0.1472280867554655</v>
      </c>
      <c r="AN1811" s="11">
        <f>ABS('Expo Profiles Tahmin'!W1810-'Expo Profiles Tahmin'!H1810)/H1810</f>
        <v>0.10440897939553531</v>
      </c>
    </row>
    <row r="1812" spans="1:40" x14ac:dyDescent="0.5">
      <c r="A1812" s="6" t="s">
        <v>1810</v>
      </c>
      <c r="B1812">
        <v>1.1373216241603139</v>
      </c>
      <c r="C1812">
        <v>1.1715992502114589</v>
      </c>
      <c r="D1812">
        <v>0.99422263081308548</v>
      </c>
      <c r="E1812">
        <v>0.81937196651655986</v>
      </c>
      <c r="F1812">
        <v>1.157392608388818</v>
      </c>
      <c r="G1812">
        <v>1.191134517502725</v>
      </c>
      <c r="H1812">
        <v>1.2374515235770529</v>
      </c>
      <c r="K1812">
        <f t="shared" si="431"/>
        <v>1.1373216241603139</v>
      </c>
      <c r="L1812">
        <f>0</f>
        <v>0</v>
      </c>
      <c r="M1812">
        <f t="shared" si="421"/>
        <v>1.1529392166910792</v>
      </c>
      <c r="N1812">
        <f t="shared" si="422"/>
        <v>1.4850102901215256E-2</v>
      </c>
      <c r="O1812">
        <f t="shared" si="432"/>
        <v>1.0887087607979589</v>
      </c>
      <c r="P1812">
        <f t="shared" si="423"/>
        <v>-6.0344228956790931E-2</v>
      </c>
      <c r="Q1812">
        <f t="shared" si="433"/>
        <v>0.93314321393750177</v>
      </c>
      <c r="R1812">
        <f t="shared" si="424"/>
        <v>-0.15088612051102515</v>
      </c>
      <c r="S1812">
        <f t="shared" si="434"/>
        <v>0.95317656164632814</v>
      </c>
      <c r="T1812">
        <f t="shared" si="425"/>
        <v>1.1633914884046314E-2</v>
      </c>
      <c r="U1812">
        <f t="shared" si="426"/>
        <v>0.95950982525640538</v>
      </c>
      <c r="V1812">
        <f t="shared" si="427"/>
        <v>6.5937515741868648E-3</v>
      </c>
      <c r="W1812">
        <f t="shared" si="435"/>
        <v>1.0897352909995623</v>
      </c>
      <c r="X1812">
        <f t="shared" si="428"/>
        <v>0.12414987769581444</v>
      </c>
      <c r="Y1812">
        <f t="shared" si="429"/>
        <v>1.1573199269920997</v>
      </c>
      <c r="Z1812">
        <f t="shared" si="430"/>
        <v>7.0364400947650563E-2</v>
      </c>
      <c r="AI1812" s="11">
        <f>ABS('Expo Profiles Tahmin'!M1811-'Expo Profiles Tahmin'!C1811)/C1811</f>
        <v>1.4201742527449539E-2</v>
      </c>
      <c r="AJ1812" s="11">
        <f>ABS('Expo Profiles Tahmin'!O1811-'Expo Profiles Tahmin'!D1811)/D1811</f>
        <v>8.5152193827826822E-2</v>
      </c>
      <c r="AK1812" s="11">
        <f>ABS('Expo Profiles Tahmin'!Q1811-'Expo Profiles Tahmin'!E1811)/E1811</f>
        <v>0.15443264128849785</v>
      </c>
      <c r="AL1812" s="11">
        <f>ABS('Expo Profiles Tahmin'!S1811-'Expo Profiles Tahmin'!F1811)/F1811</f>
        <v>0.18072373805615838</v>
      </c>
      <c r="AM1812" s="11">
        <f>ABS('Expo Profiles Tahmin'!U1811-'Expo Profiles Tahmin'!G1811)/G1811</f>
        <v>0.18165654219015806</v>
      </c>
      <c r="AN1812" s="11">
        <f>ABS('Expo Profiles Tahmin'!W1811-'Expo Profiles Tahmin'!H1811)/H1811</f>
        <v>0.11487405255200661</v>
      </c>
    </row>
    <row r="1813" spans="1:40" x14ac:dyDescent="0.5">
      <c r="A1813" s="6" t="s">
        <v>1811</v>
      </c>
      <c r="B1813">
        <v>1.14845561316324</v>
      </c>
      <c r="C1813">
        <v>1.1981657711069269</v>
      </c>
      <c r="D1813">
        <v>0.99639582353826206</v>
      </c>
      <c r="E1813">
        <v>0.83135978674063349</v>
      </c>
      <c r="F1813">
        <v>1.173241822773972</v>
      </c>
      <c r="G1813">
        <v>1.2098985906505351</v>
      </c>
      <c r="H1813">
        <v>1.2492398473366999</v>
      </c>
      <c r="K1813">
        <f t="shared" si="431"/>
        <v>1.14845561316324</v>
      </c>
      <c r="L1813">
        <f>0</f>
        <v>0</v>
      </c>
      <c r="M1813">
        <f t="shared" si="421"/>
        <v>1.1711045851266455</v>
      </c>
      <c r="N1813">
        <f t="shared" si="422"/>
        <v>2.1535941829750722E-2</v>
      </c>
      <c r="O1813">
        <f t="shared" si="432"/>
        <v>1.1032273975368661</v>
      </c>
      <c r="P1813">
        <f t="shared" si="423"/>
        <v>-6.3483190919682853E-2</v>
      </c>
      <c r="Q1813">
        <f t="shared" si="433"/>
        <v>0.94479997230714297</v>
      </c>
      <c r="R1813">
        <f t="shared" si="424"/>
        <v>-0.15376161549784648</v>
      </c>
      <c r="S1813">
        <f t="shared" si="434"/>
        <v>0.9651781291020487</v>
      </c>
      <c r="T1813">
        <f t="shared" si="425"/>
        <v>1.1820469746558225E-2</v>
      </c>
      <c r="U1813">
        <f t="shared" si="426"/>
        <v>0.97161294933634101</v>
      </c>
      <c r="V1813">
        <f t="shared" si="427"/>
        <v>6.6994852356946129E-3</v>
      </c>
      <c r="W1813">
        <f t="shared" si="435"/>
        <v>1.1017525447961107</v>
      </c>
      <c r="X1813">
        <f t="shared" si="428"/>
        <v>0.1240734233349132</v>
      </c>
      <c r="Y1813">
        <f t="shared" si="429"/>
        <v>1.1692955606094948</v>
      </c>
      <c r="Z1813">
        <f t="shared" si="430"/>
        <v>7.0321068925062166E-2</v>
      </c>
      <c r="AI1813" s="11">
        <f>ABS('Expo Profiles Tahmin'!M1812-'Expo Profiles Tahmin'!C1812)/C1812</f>
        <v>1.5926976324892494E-2</v>
      </c>
      <c r="AJ1813" s="11">
        <f>ABS('Expo Profiles Tahmin'!O1812-'Expo Profiles Tahmin'!D1812)/D1812</f>
        <v>9.503518332468619E-2</v>
      </c>
      <c r="AK1813" s="11">
        <f>ABS('Expo Profiles Tahmin'!Q1812-'Expo Profiles Tahmin'!E1812)/E1812</f>
        <v>0.13885176948953201</v>
      </c>
      <c r="AL1813" s="11">
        <f>ABS('Expo Profiles Tahmin'!S1812-'Expo Profiles Tahmin'!F1812)/F1812</f>
        <v>0.1764449204723838</v>
      </c>
      <c r="AM1813" s="11">
        <f>ABS('Expo Profiles Tahmin'!U1812-'Expo Profiles Tahmin'!G1812)/G1812</f>
        <v>0.19445720768123886</v>
      </c>
      <c r="AN1813" s="11">
        <f>ABS('Expo Profiles Tahmin'!W1812-'Expo Profiles Tahmin'!H1812)/H1812</f>
        <v>0.11937132870505747</v>
      </c>
    </row>
    <row r="1814" spans="1:40" x14ac:dyDescent="0.5">
      <c r="A1814" s="6" t="s">
        <v>1812</v>
      </c>
      <c r="B1814">
        <v>1.08234949049192</v>
      </c>
      <c r="C1814">
        <v>1.16175307362095</v>
      </c>
      <c r="D1814">
        <v>0.95093535383958017</v>
      </c>
      <c r="E1814">
        <v>0.8168721966134378</v>
      </c>
      <c r="F1814">
        <v>1.1374031467079879</v>
      </c>
      <c r="G1814">
        <v>1.180400663487615</v>
      </c>
      <c r="H1814">
        <v>1.202243188889206</v>
      </c>
      <c r="K1814">
        <f t="shared" si="431"/>
        <v>1.08234949049192</v>
      </c>
      <c r="L1814">
        <f>0</f>
        <v>0</v>
      </c>
      <c r="M1814">
        <f t="shared" si="421"/>
        <v>1.1185273986393982</v>
      </c>
      <c r="N1814">
        <f t="shared" si="422"/>
        <v>3.4400030458115557E-2</v>
      </c>
      <c r="O1814">
        <f t="shared" si="432"/>
        <v>1.0608956786748005</v>
      </c>
      <c r="P1814">
        <f t="shared" si="423"/>
        <v>-5.3109037361652886E-2</v>
      </c>
      <c r="Q1814">
        <f t="shared" si="433"/>
        <v>0.92080208756638127</v>
      </c>
      <c r="R1814">
        <f t="shared" si="424"/>
        <v>-0.13581894104310518</v>
      </c>
      <c r="S1814">
        <f t="shared" si="434"/>
        <v>0.94555295828225527</v>
      </c>
      <c r="T1814">
        <f t="shared" si="425"/>
        <v>1.6860047267825862E-2</v>
      </c>
      <c r="U1814">
        <f t="shared" si="426"/>
        <v>0.95473122070636229</v>
      </c>
      <c r="V1814">
        <f t="shared" si="427"/>
        <v>9.5557655631071676E-3</v>
      </c>
      <c r="W1814">
        <f t="shared" si="435"/>
        <v>1.0727047339611628</v>
      </c>
      <c r="X1814">
        <f t="shared" si="428"/>
        <v>0.1126455795896959</v>
      </c>
      <c r="Y1814">
        <f t="shared" si="429"/>
        <v>1.1340266670474863</v>
      </c>
      <c r="Z1814">
        <f t="shared" si="430"/>
        <v>6.3844112248344576E-2</v>
      </c>
      <c r="AI1814" s="11">
        <f>ABS('Expo Profiles Tahmin'!M1813-'Expo Profiles Tahmin'!C1813)/C1813</f>
        <v>2.2585510813984355E-2</v>
      </c>
      <c r="AJ1814" s="11">
        <f>ABS('Expo Profiles Tahmin'!O1813-'Expo Profiles Tahmin'!D1813)/D1813</f>
        <v>0.10721800661431778</v>
      </c>
      <c r="AK1814" s="11">
        <f>ABS('Expo Profiles Tahmin'!Q1813-'Expo Profiles Tahmin'!E1813)/E1813</f>
        <v>0.13645137445395875</v>
      </c>
      <c r="AL1814" s="11">
        <f>ABS('Expo Profiles Tahmin'!S1813-'Expo Profiles Tahmin'!F1813)/F1813</f>
        <v>0.17734084281106244</v>
      </c>
      <c r="AM1814" s="11">
        <f>ABS('Expo Profiles Tahmin'!U1813-'Expo Profiles Tahmin'!G1813)/G1813</f>
        <v>0.19694678806599258</v>
      </c>
      <c r="AN1814" s="11">
        <f>ABS('Expo Profiles Tahmin'!W1813-'Expo Profiles Tahmin'!H1813)/H1813</f>
        <v>0.11806163792727453</v>
      </c>
    </row>
    <row r="1815" spans="1:40" x14ac:dyDescent="0.5">
      <c r="A1815" s="6" t="s">
        <v>1813</v>
      </c>
      <c r="B1815">
        <v>1.097774827567803</v>
      </c>
      <c r="C1815">
        <v>1.123092790646268</v>
      </c>
      <c r="D1815">
        <v>0.94849834409162059</v>
      </c>
      <c r="E1815">
        <v>0.82062787065883391</v>
      </c>
      <c r="F1815">
        <v>1.1420239476413661</v>
      </c>
      <c r="G1815">
        <v>1.184057245227748</v>
      </c>
      <c r="H1815">
        <v>1.198255042730521</v>
      </c>
      <c r="K1815">
        <f t="shared" si="431"/>
        <v>1.097774827567803</v>
      </c>
      <c r="L1815">
        <f>0</f>
        <v>0</v>
      </c>
      <c r="M1815">
        <f t="shared" si="421"/>
        <v>1.1093102130836625</v>
      </c>
      <c r="N1815">
        <f t="shared" si="422"/>
        <v>1.0968506290470333E-2</v>
      </c>
      <c r="O1815">
        <f t="shared" si="432"/>
        <v>1.0420120418060521</v>
      </c>
      <c r="P1815">
        <f t="shared" si="423"/>
        <v>-6.3451940608285975E-2</v>
      </c>
      <c r="Q1815">
        <f t="shared" si="433"/>
        <v>0.90660292363967998</v>
      </c>
      <c r="R1815">
        <f t="shared" si="424"/>
        <v>-0.13187295294508508</v>
      </c>
      <c r="S1815">
        <f t="shared" si="434"/>
        <v>0.94207667266281181</v>
      </c>
      <c r="T1815">
        <f t="shared" si="425"/>
        <v>2.7249891341673924E-2</v>
      </c>
      <c r="U1815">
        <f t="shared" si="426"/>
        <v>0.95691095217515731</v>
      </c>
      <c r="V1815">
        <f t="shared" si="427"/>
        <v>1.5444415377060748E-2</v>
      </c>
      <c r="W1815">
        <f t="shared" si="435"/>
        <v>1.0752799129831905</v>
      </c>
      <c r="X1815">
        <f t="shared" si="428"/>
        <v>0.11331097756965526</v>
      </c>
      <c r="Y1815">
        <f t="shared" si="429"/>
        <v>1.1369640750229399</v>
      </c>
      <c r="Z1815">
        <f t="shared" si="430"/>
        <v>6.4221239726201043E-2</v>
      </c>
      <c r="AI1815" s="11">
        <f>ABS('Expo Profiles Tahmin'!M1814-'Expo Profiles Tahmin'!C1814)/C1814</f>
        <v>3.7207282651575968E-2</v>
      </c>
      <c r="AJ1815" s="11">
        <f>ABS('Expo Profiles Tahmin'!O1814-'Expo Profiles Tahmin'!D1814)/D1814</f>
        <v>0.11563385922211732</v>
      </c>
      <c r="AK1815" s="11">
        <f>ABS('Expo Profiles Tahmin'!Q1814-'Expo Profiles Tahmin'!E1814)/E1814</f>
        <v>0.12722907130859959</v>
      </c>
      <c r="AL1815" s="11">
        <f>ABS('Expo Profiles Tahmin'!S1814-'Expo Profiles Tahmin'!F1814)/F1814</f>
        <v>0.16867386817155294</v>
      </c>
      <c r="AM1815" s="11">
        <f>ABS('Expo Profiles Tahmin'!U1814-'Expo Profiles Tahmin'!G1814)/G1814</f>
        <v>0.19118037608898755</v>
      </c>
      <c r="AN1815" s="11">
        <f>ABS('Expo Profiles Tahmin'!W1814-'Expo Profiles Tahmin'!H1814)/H1814</f>
        <v>0.1077472978222719</v>
      </c>
    </row>
    <row r="1816" spans="1:40" x14ac:dyDescent="0.5">
      <c r="A1816" s="6" t="s">
        <v>1814</v>
      </c>
      <c r="B1816">
        <v>1.1105328894063211</v>
      </c>
      <c r="C1816">
        <v>1.1653335014720441</v>
      </c>
      <c r="D1816">
        <v>0.94177190938686373</v>
      </c>
      <c r="E1816">
        <v>0.80841132118766512</v>
      </c>
      <c r="F1816">
        <v>1.1538922943292771</v>
      </c>
      <c r="G1816">
        <v>1.195965998280099</v>
      </c>
      <c r="H1816">
        <v>1.2079389173673609</v>
      </c>
      <c r="K1816">
        <f t="shared" si="431"/>
        <v>1.1105328894063211</v>
      </c>
      <c r="L1816">
        <f>0</f>
        <v>0</v>
      </c>
      <c r="M1816">
        <f t="shared" si="421"/>
        <v>1.1355011771285222</v>
      </c>
      <c r="N1816">
        <f t="shared" si="422"/>
        <v>2.3741280303697689E-2</v>
      </c>
      <c r="O1816">
        <f t="shared" si="432"/>
        <v>1.0601583959587992</v>
      </c>
      <c r="P1816">
        <f t="shared" si="423"/>
        <v>-7.047352942783322E-2</v>
      </c>
      <c r="Q1816">
        <f t="shared" si="433"/>
        <v>0.90709290512865937</v>
      </c>
      <c r="R1816">
        <f t="shared" si="424"/>
        <v>-0.14900670432155344</v>
      </c>
      <c r="S1816">
        <f t="shared" si="434"/>
        <v>0.93842361042234201</v>
      </c>
      <c r="T1816">
        <f t="shared" si="425"/>
        <v>2.2468450024378632E-2</v>
      </c>
      <c r="U1816">
        <f t="shared" si="426"/>
        <v>0.95065497177683911</v>
      </c>
      <c r="V1816">
        <f t="shared" si="427"/>
        <v>1.273443885350607E-2</v>
      </c>
      <c r="W1816">
        <f t="shared" si="435"/>
        <v>1.0748112034966208</v>
      </c>
      <c r="X1816">
        <f t="shared" si="428"/>
        <v>0.11868067136294147</v>
      </c>
      <c r="Y1816">
        <f t="shared" si="429"/>
        <v>1.139418516224443</v>
      </c>
      <c r="Z1816">
        <f t="shared" si="430"/>
        <v>6.7264619986008301E-2</v>
      </c>
      <c r="AI1816" s="11">
        <f>ABS('Expo Profiles Tahmin'!M1815-'Expo Profiles Tahmin'!C1815)/C1815</f>
        <v>1.2271984717019232E-2</v>
      </c>
      <c r="AJ1816" s="11">
        <f>ABS('Expo Profiles Tahmin'!O1815-'Expo Profiles Tahmin'!D1815)/D1815</f>
        <v>9.859131362426346E-2</v>
      </c>
      <c r="AK1816" s="11">
        <f>ABS('Expo Profiles Tahmin'!Q1815-'Expo Profiles Tahmin'!E1815)/E1815</f>
        <v>0.10476740561080597</v>
      </c>
      <c r="AL1816" s="11">
        <f>ABS('Expo Profiles Tahmin'!S1815-'Expo Profiles Tahmin'!F1815)/F1815</f>
        <v>0.17508150804675107</v>
      </c>
      <c r="AM1816" s="11">
        <f>ABS('Expo Profiles Tahmin'!U1815-'Expo Profiles Tahmin'!G1815)/G1815</f>
        <v>0.19183725615301661</v>
      </c>
      <c r="AN1816" s="11">
        <f>ABS('Expo Profiles Tahmin'!W1815-'Expo Profiles Tahmin'!H1815)/H1815</f>
        <v>0.1026285100933948</v>
      </c>
    </row>
    <row r="1817" spans="1:40" x14ac:dyDescent="0.5">
      <c r="A1817" s="6" t="s">
        <v>1815</v>
      </c>
      <c r="B1817">
        <v>1.095594167110806</v>
      </c>
      <c r="C1817">
        <v>1.1629955896310371</v>
      </c>
      <c r="D1817">
        <v>0.93580574737503663</v>
      </c>
      <c r="E1817">
        <v>0.80981168590705188</v>
      </c>
      <c r="F1817">
        <v>1.140707858533087</v>
      </c>
      <c r="G1817">
        <v>1.172294315829574</v>
      </c>
      <c r="H1817">
        <v>1.196783362151004</v>
      </c>
      <c r="K1817">
        <f t="shared" si="431"/>
        <v>1.095594167110806</v>
      </c>
      <c r="L1817">
        <f>0</f>
        <v>0</v>
      </c>
      <c r="M1817">
        <f t="shared" si="421"/>
        <v>1.1263036436464411</v>
      </c>
      <c r="N1817">
        <f t="shared" si="422"/>
        <v>2.9200331978073951E-2</v>
      </c>
      <c r="O1817">
        <f t="shared" si="432"/>
        <v>1.0554049371610041</v>
      </c>
      <c r="P1817">
        <f t="shared" si="423"/>
        <v>-6.597957610107455E-2</v>
      </c>
      <c r="Q1817">
        <f t="shared" si="433"/>
        <v>0.90758967070887109</v>
      </c>
      <c r="R1817">
        <f t="shared" si="424"/>
        <v>-0.14379364509482193</v>
      </c>
      <c r="S1817">
        <f t="shared" si="434"/>
        <v>0.93552482088622835</v>
      </c>
      <c r="T1817">
        <f t="shared" si="425"/>
        <v>1.9495944889673454E-2</v>
      </c>
      <c r="U1817">
        <f t="shared" si="426"/>
        <v>0.94613801167750344</v>
      </c>
      <c r="V1817">
        <f t="shared" si="427"/>
        <v>1.1049712722484048E-2</v>
      </c>
      <c r="W1817">
        <f t="shared" si="435"/>
        <v>1.0663524325090314</v>
      </c>
      <c r="X1817">
        <f t="shared" si="428"/>
        <v>0.11484977956421952</v>
      </c>
      <c r="Y1817">
        <f t="shared" si="429"/>
        <v>1.1288742866560741</v>
      </c>
      <c r="Z1817">
        <f t="shared" si="430"/>
        <v>6.5093386219891899E-2</v>
      </c>
      <c r="AI1817" s="11">
        <f>ABS('Expo Profiles Tahmin'!M1816-'Expo Profiles Tahmin'!C1816)/C1816</f>
        <v>2.5599816967278328E-2</v>
      </c>
      <c r="AJ1817" s="11">
        <f>ABS('Expo Profiles Tahmin'!O1816-'Expo Profiles Tahmin'!D1816)/D1816</f>
        <v>0.12570611354187713</v>
      </c>
      <c r="AK1817" s="11">
        <f>ABS('Expo Profiles Tahmin'!Q1816-'Expo Profiles Tahmin'!E1816)/E1816</f>
        <v>0.12206853288004145</v>
      </c>
      <c r="AL1817" s="11">
        <f>ABS('Expo Profiles Tahmin'!S1816-'Expo Profiles Tahmin'!F1816)/F1816</f>
        <v>0.18673205893291847</v>
      </c>
      <c r="AM1817" s="11">
        <f>ABS('Expo Profiles Tahmin'!U1816-'Expo Profiles Tahmin'!G1816)/G1816</f>
        <v>0.20511538526683704</v>
      </c>
      <c r="AN1817" s="11">
        <f>ABS('Expo Profiles Tahmin'!W1816-'Expo Profiles Tahmin'!H1816)/H1816</f>
        <v>0.11021063396225771</v>
      </c>
    </row>
    <row r="1818" spans="1:40" x14ac:dyDescent="0.5">
      <c r="A1818" s="6" t="s">
        <v>1816</v>
      </c>
      <c r="B1818">
        <v>1.1011987041183049</v>
      </c>
      <c r="C1818">
        <v>1.1632704959206499</v>
      </c>
      <c r="D1818">
        <v>0.93867086020087609</v>
      </c>
      <c r="E1818">
        <v>0.81042835199560204</v>
      </c>
      <c r="F1818">
        <v>1.1433850131893539</v>
      </c>
      <c r="G1818">
        <v>1.154658767652512</v>
      </c>
      <c r="H1818">
        <v>1.1961413956040929</v>
      </c>
      <c r="K1818">
        <f t="shared" si="431"/>
        <v>1.1011987041183049</v>
      </c>
      <c r="L1818">
        <f>0</f>
        <v>0</v>
      </c>
      <c r="M1818">
        <f t="shared" si="421"/>
        <v>1.1294798911111577</v>
      </c>
      <c r="N1818">
        <f t="shared" si="422"/>
        <v>2.6891374978893309E-2</v>
      </c>
      <c r="O1818">
        <f t="shared" si="432"/>
        <v>1.0571824766480304</v>
      </c>
      <c r="P1818">
        <f t="shared" si="423"/>
        <v>-6.7423016113034875E-2</v>
      </c>
      <c r="Q1818">
        <f t="shared" si="433"/>
        <v>0.90805251335377069</v>
      </c>
      <c r="R1818">
        <f t="shared" si="424"/>
        <v>-0.14511466871538956</v>
      </c>
      <c r="S1818">
        <f t="shared" si="434"/>
        <v>0.93627741165060652</v>
      </c>
      <c r="T1818">
        <f t="shared" si="425"/>
        <v>1.9706535443501462E-2</v>
      </c>
      <c r="U1818">
        <f t="shared" si="426"/>
        <v>0.94700524360132599</v>
      </c>
      <c r="V1818">
        <f t="shared" si="427"/>
        <v>1.1169069087873639E-2</v>
      </c>
      <c r="W1818">
        <f t="shared" si="435"/>
        <v>1.066597017667495</v>
      </c>
      <c r="X1818">
        <f t="shared" si="428"/>
        <v>0.1142635967869446</v>
      </c>
      <c r="Y1818">
        <f t="shared" si="429"/>
        <v>1.1287997659856599</v>
      </c>
      <c r="Z1818">
        <f t="shared" si="430"/>
        <v>6.4761155526360123E-2</v>
      </c>
      <c r="AI1818" s="11">
        <f>ABS('Expo Profiles Tahmin'!M1817-'Expo Profiles Tahmin'!C1817)/C1817</f>
        <v>3.1549514298877625E-2</v>
      </c>
      <c r="AJ1818" s="11">
        <f>ABS('Expo Profiles Tahmin'!O1817-'Expo Profiles Tahmin'!D1817)/D1817</f>
        <v>0.12780343583211243</v>
      </c>
      <c r="AK1818" s="11">
        <f>ABS('Expo Profiles Tahmin'!Q1817-'Expo Profiles Tahmin'!E1817)/E1817</f>
        <v>0.12074163228738825</v>
      </c>
      <c r="AL1818" s="11">
        <f>ABS('Expo Profiles Tahmin'!S1817-'Expo Profiles Tahmin'!F1817)/F1817</f>
        <v>0.17987343219561694</v>
      </c>
      <c r="AM1818" s="11">
        <f>ABS('Expo Profiles Tahmin'!U1817-'Expo Profiles Tahmin'!G1817)/G1817</f>
        <v>0.1929176838088062</v>
      </c>
      <c r="AN1818" s="11">
        <f>ABS('Expo Profiles Tahmin'!W1817-'Expo Profiles Tahmin'!H1817)/H1817</f>
        <v>0.10898457796701509</v>
      </c>
    </row>
    <row r="1819" spans="1:40" x14ac:dyDescent="0.5">
      <c r="A1819" s="6" t="s">
        <v>1817</v>
      </c>
      <c r="B1819">
        <v>1.107803309584471</v>
      </c>
      <c r="C1819">
        <v>1.1405741118122541</v>
      </c>
      <c r="D1819">
        <v>0.94243684820110585</v>
      </c>
      <c r="E1819">
        <v>0.8448036491981894</v>
      </c>
      <c r="F1819">
        <v>1.146180193267945</v>
      </c>
      <c r="G1819">
        <v>1.128433830962946</v>
      </c>
      <c r="H1819">
        <v>1.178712260858505</v>
      </c>
      <c r="K1819">
        <f t="shared" si="431"/>
        <v>1.107803309584471</v>
      </c>
      <c r="L1819">
        <f>0</f>
        <v>0</v>
      </c>
      <c r="M1819">
        <f t="shared" si="421"/>
        <v>1.1227343621414994</v>
      </c>
      <c r="N1819">
        <f t="shared" si="422"/>
        <v>1.4197301309951511E-2</v>
      </c>
      <c r="O1819">
        <f t="shared" si="432"/>
        <v>1.0483158191279818</v>
      </c>
      <c r="P1819">
        <f t="shared" si="423"/>
        <v>-7.0063727032878484E-2</v>
      </c>
      <c r="Q1819">
        <f t="shared" si="433"/>
        <v>0.91745023254043689</v>
      </c>
      <c r="R1819">
        <f t="shared" si="424"/>
        <v>-0.12787762307308892</v>
      </c>
      <c r="S1819">
        <f t="shared" si="434"/>
        <v>0.95205037058384168</v>
      </c>
      <c r="T1819">
        <f t="shared" si="425"/>
        <v>2.6615552938896815E-2</v>
      </c>
      <c r="U1819">
        <f t="shared" si="426"/>
        <v>0.96653932933676745</v>
      </c>
      <c r="V1819">
        <f t="shared" si="427"/>
        <v>1.5084891529450771E-2</v>
      </c>
      <c r="W1819">
        <f t="shared" si="435"/>
        <v>1.0714215918012417</v>
      </c>
      <c r="X1819">
        <f t="shared" si="428"/>
        <v>0.10046938315431632</v>
      </c>
      <c r="Y1819">
        <f t="shared" si="429"/>
        <v>1.1261150543716696</v>
      </c>
      <c r="Z1819">
        <f t="shared" si="430"/>
        <v>5.6943011869529749E-2</v>
      </c>
      <c r="AI1819" s="11">
        <f>ABS('Expo Profiles Tahmin'!M1818-'Expo Profiles Tahmin'!C1818)/C1818</f>
        <v>2.9047934188986092E-2</v>
      </c>
      <c r="AJ1819" s="11">
        <f>ABS('Expo Profiles Tahmin'!O1818-'Expo Profiles Tahmin'!D1818)/D1818</f>
        <v>0.1262547091552334</v>
      </c>
      <c r="AK1819" s="11">
        <f>ABS('Expo Profiles Tahmin'!Q1818-'Expo Profiles Tahmin'!E1818)/E1818</f>
        <v>0.12045995320595401</v>
      </c>
      <c r="AL1819" s="11">
        <f>ABS('Expo Profiles Tahmin'!S1818-'Expo Profiles Tahmin'!F1818)/F1818</f>
        <v>0.18113548730277848</v>
      </c>
      <c r="AM1819" s="11">
        <f>ABS('Expo Profiles Tahmin'!U1818-'Expo Profiles Tahmin'!G1818)/G1818</f>
        <v>0.17983973262798464</v>
      </c>
      <c r="AN1819" s="11">
        <f>ABS('Expo Profiles Tahmin'!W1818-'Expo Profiles Tahmin'!H1818)/H1818</f>
        <v>0.10830189341551338</v>
      </c>
    </row>
    <row r="1820" spans="1:40" x14ac:dyDescent="0.5">
      <c r="A1820" s="6" t="s">
        <v>1818</v>
      </c>
      <c r="B1820">
        <v>1.1383986946951909</v>
      </c>
      <c r="C1820">
        <v>1.1113993042085231</v>
      </c>
      <c r="D1820">
        <v>0.9641954569472192</v>
      </c>
      <c r="E1820">
        <v>0.89599475949577323</v>
      </c>
      <c r="F1820">
        <v>1.1430354647518799</v>
      </c>
      <c r="G1820">
        <v>1.107769225263451</v>
      </c>
      <c r="H1820">
        <v>1.161820127206731</v>
      </c>
      <c r="K1820">
        <f t="shared" si="431"/>
        <v>1.1383986946951909</v>
      </c>
      <c r="L1820">
        <f>0</f>
        <v>0</v>
      </c>
      <c r="M1820">
        <f t="shared" si="421"/>
        <v>1.1260972162155949</v>
      </c>
      <c r="N1820">
        <f t="shared" si="422"/>
        <v>-1.1696951428283578E-2</v>
      </c>
      <c r="O1820">
        <f t="shared" si="432"/>
        <v>1.0459638601918393</v>
      </c>
      <c r="P1820">
        <f t="shared" si="423"/>
        <v>-7.6770210858631727E-2</v>
      </c>
      <c r="Q1820">
        <f t="shared" si="433"/>
        <v>0.9358427272629426</v>
      </c>
      <c r="R1820">
        <f t="shared" si="424"/>
        <v>-0.10848218078089832</v>
      </c>
      <c r="S1820">
        <f t="shared" si="434"/>
        <v>0.97118854199039206</v>
      </c>
      <c r="T1820">
        <f t="shared" si="425"/>
        <v>2.827772822345213E-2</v>
      </c>
      <c r="U1820">
        <f t="shared" si="426"/>
        <v>0.98658235472825462</v>
      </c>
      <c r="V1820">
        <f t="shared" si="427"/>
        <v>1.6026962277633849E-2</v>
      </c>
      <c r="W1820">
        <f t="shared" si="435"/>
        <v>1.0751490417960392</v>
      </c>
      <c r="X1820">
        <f t="shared" si="428"/>
        <v>8.500189394123929E-2</v>
      </c>
      <c r="Y1820">
        <f t="shared" si="429"/>
        <v>1.1214223218613695</v>
      </c>
      <c r="Z1820">
        <f t="shared" si="430"/>
        <v>4.8176506152069053E-2</v>
      </c>
      <c r="AI1820" s="11">
        <f>ABS('Expo Profiles Tahmin'!M1819-'Expo Profiles Tahmin'!C1819)/C1819</f>
        <v>1.5641026291934007E-2</v>
      </c>
      <c r="AJ1820" s="11">
        <f>ABS('Expo Profiles Tahmin'!O1819-'Expo Profiles Tahmin'!D1819)/D1819</f>
        <v>0.11234595838328522</v>
      </c>
      <c r="AK1820" s="11">
        <f>ABS('Expo Profiles Tahmin'!Q1819-'Expo Profiles Tahmin'!E1819)/E1819</f>
        <v>8.5992269814645111E-2</v>
      </c>
      <c r="AL1820" s="11">
        <f>ABS('Expo Profiles Tahmin'!S1819-'Expo Profiles Tahmin'!F1819)/F1819</f>
        <v>0.16937111967587556</v>
      </c>
      <c r="AM1820" s="11">
        <f>ABS('Expo Profiles Tahmin'!U1819-'Expo Profiles Tahmin'!G1819)/G1819</f>
        <v>0.1434683161599527</v>
      </c>
      <c r="AN1820" s="11">
        <f>ABS('Expo Profiles Tahmin'!W1819-'Expo Profiles Tahmin'!H1819)/H1819</f>
        <v>9.1023630295589714E-2</v>
      </c>
    </row>
    <row r="1821" spans="1:40" x14ac:dyDescent="0.5">
      <c r="A1821" s="6" t="s">
        <v>1819</v>
      </c>
      <c r="B1821">
        <v>1.126976507050182</v>
      </c>
      <c r="C1821">
        <v>1.126823963814414</v>
      </c>
      <c r="D1821">
        <v>1.0401750593008441</v>
      </c>
      <c r="E1821">
        <v>0.97559584803979449</v>
      </c>
      <c r="F1821">
        <v>1.178568663254199</v>
      </c>
      <c r="G1821">
        <v>1.12318846834357</v>
      </c>
      <c r="H1821">
        <v>1.171406070157949</v>
      </c>
      <c r="K1821">
        <f t="shared" si="431"/>
        <v>1.126976507050182</v>
      </c>
      <c r="L1821">
        <f>0</f>
        <v>0</v>
      </c>
      <c r="M1821">
        <f t="shared" si="421"/>
        <v>1.1269070052096521</v>
      </c>
      <c r="N1821">
        <f t="shared" si="422"/>
        <v>-6.6086337036878743E-5</v>
      </c>
      <c r="O1821">
        <f t="shared" si="432"/>
        <v>1.0873541679785803</v>
      </c>
      <c r="P1821">
        <f t="shared" si="423"/>
        <v>-3.7612354294530914E-2</v>
      </c>
      <c r="Q1821">
        <f t="shared" si="433"/>
        <v>1.0159593843669115</v>
      </c>
      <c r="R1821">
        <f t="shared" si="424"/>
        <v>-6.9734626061083729E-2</v>
      </c>
      <c r="S1821">
        <f t="shared" si="434"/>
        <v>1.0520854275679365</v>
      </c>
      <c r="T1821">
        <f t="shared" si="425"/>
        <v>3.0923771104615246E-2</v>
      </c>
      <c r="U1821">
        <f t="shared" si="426"/>
        <v>1.0689196915431514</v>
      </c>
      <c r="V1821">
        <f t="shared" si="427"/>
        <v>1.752665946357097E-2</v>
      </c>
      <c r="W1821">
        <f t="shared" si="435"/>
        <v>1.1251557491795221</v>
      </c>
      <c r="X1821">
        <f t="shared" si="428"/>
        <v>5.4333775859891797E-2</v>
      </c>
      <c r="Y1821">
        <f t="shared" si="429"/>
        <v>1.1547339375091807</v>
      </c>
      <c r="Z1821">
        <f t="shared" si="430"/>
        <v>3.0794743100532922E-2</v>
      </c>
      <c r="AI1821" s="11">
        <f>ABS('Expo Profiles Tahmin'!M1820-'Expo Profiles Tahmin'!C1820)/C1820</f>
        <v>1.3224690668255242E-2</v>
      </c>
      <c r="AJ1821" s="11">
        <f>ABS('Expo Profiles Tahmin'!O1820-'Expo Profiles Tahmin'!D1820)/D1820</f>
        <v>8.4804800370570671E-2</v>
      </c>
      <c r="AK1821" s="11">
        <f>ABS('Expo Profiles Tahmin'!Q1820-'Expo Profiles Tahmin'!E1820)/E1820</f>
        <v>4.4473438426798462E-2</v>
      </c>
      <c r="AL1821" s="11">
        <f>ABS('Expo Profiles Tahmin'!S1820-'Expo Profiles Tahmin'!F1820)/F1820</f>
        <v>0.1503425992112947</v>
      </c>
      <c r="AM1821" s="11">
        <f>ABS('Expo Profiles Tahmin'!U1820-'Expo Profiles Tahmin'!G1820)/G1820</f>
        <v>0.10939721719239455</v>
      </c>
      <c r="AN1821" s="11">
        <f>ABS('Expo Profiles Tahmin'!W1820-'Expo Profiles Tahmin'!H1820)/H1820</f>
        <v>7.4599400872033428E-2</v>
      </c>
    </row>
    <row r="1822" spans="1:40" x14ac:dyDescent="0.5">
      <c r="A1822" s="6" t="s">
        <v>1820</v>
      </c>
      <c r="B1822">
        <v>1.0959210265463379</v>
      </c>
      <c r="C1822">
        <v>1.110944651498778</v>
      </c>
      <c r="D1822">
        <v>1.035701562012241</v>
      </c>
      <c r="E1822">
        <v>0.9911581646688018</v>
      </c>
      <c r="F1822">
        <v>1.170309902244451</v>
      </c>
      <c r="G1822">
        <v>1.092198261249024</v>
      </c>
      <c r="H1822">
        <v>1.159626132813369</v>
      </c>
      <c r="K1822">
        <f t="shared" si="431"/>
        <v>1.0959210265463379</v>
      </c>
      <c r="L1822">
        <f>0</f>
        <v>0</v>
      </c>
      <c r="M1822">
        <f t="shared" si="421"/>
        <v>1.1027660995537905</v>
      </c>
      <c r="N1822">
        <f t="shared" si="422"/>
        <v>6.5086880917631139E-3</v>
      </c>
      <c r="O1822">
        <f t="shared" si="432"/>
        <v>1.0757533104755572</v>
      </c>
      <c r="P1822">
        <f t="shared" si="423"/>
        <v>-2.5365455403437258E-2</v>
      </c>
      <c r="Q1822">
        <f t="shared" si="433"/>
        <v>1.0234015880225236</v>
      </c>
      <c r="R1822">
        <f t="shared" si="424"/>
        <v>-5.1025546215560824E-2</v>
      </c>
      <c r="S1822">
        <f t="shared" si="434"/>
        <v>1.0625587859602961</v>
      </c>
      <c r="T1822">
        <f t="shared" si="425"/>
        <v>3.4725380372696138E-2</v>
      </c>
      <c r="U1822">
        <f t="shared" si="426"/>
        <v>1.0814625677098144</v>
      </c>
      <c r="V1822">
        <f t="shared" si="427"/>
        <v>1.9681296775747401E-2</v>
      </c>
      <c r="W1822">
        <f t="shared" si="435"/>
        <v>1.1277895906410365</v>
      </c>
      <c r="X1822">
        <f t="shared" si="428"/>
        <v>4.5017581770180559E-2</v>
      </c>
      <c r="Y1822">
        <f t="shared" si="429"/>
        <v>1.1522962348171708</v>
      </c>
      <c r="Z1822">
        <f t="shared" si="430"/>
        <v>2.5514605669864517E-2</v>
      </c>
      <c r="AI1822" s="11">
        <f>ABS('Expo Profiles Tahmin'!M1821-'Expo Profiles Tahmin'!C1821)/C1821</f>
        <v>7.3695091606924877E-5</v>
      </c>
      <c r="AJ1822" s="11">
        <f>ABS('Expo Profiles Tahmin'!O1821-'Expo Profiles Tahmin'!D1821)/D1821</f>
        <v>4.535689281902968E-2</v>
      </c>
      <c r="AK1822" s="11">
        <f>ABS('Expo Profiles Tahmin'!Q1821-'Expo Profiles Tahmin'!E1821)/E1821</f>
        <v>4.1373214541879179E-2</v>
      </c>
      <c r="AL1822" s="11">
        <f>ABS('Expo Profiles Tahmin'!S1821-'Expo Profiles Tahmin'!F1821)/F1821</f>
        <v>0.10731936087374312</v>
      </c>
      <c r="AM1822" s="11">
        <f>ABS('Expo Profiles Tahmin'!U1821-'Expo Profiles Tahmin'!G1821)/G1821</f>
        <v>4.8316714718814636E-2</v>
      </c>
      <c r="AN1822" s="11">
        <f>ABS('Expo Profiles Tahmin'!W1821-'Expo Profiles Tahmin'!H1821)/H1821</f>
        <v>3.9482739723374141E-2</v>
      </c>
    </row>
    <row r="1823" spans="1:40" x14ac:dyDescent="0.5">
      <c r="A1823" s="6" t="s">
        <v>1821</v>
      </c>
      <c r="B1823">
        <v>1.06640782414153</v>
      </c>
      <c r="C1823">
        <v>1.0714342736900611</v>
      </c>
      <c r="D1823">
        <v>1.0091822551731771</v>
      </c>
      <c r="E1823">
        <v>0.97599672614128241</v>
      </c>
      <c r="F1823">
        <v>1.138442736361408</v>
      </c>
      <c r="G1823">
        <v>1.0613340415027559</v>
      </c>
      <c r="H1823">
        <v>1.1188971022457039</v>
      </c>
      <c r="K1823">
        <f t="shared" si="431"/>
        <v>1.06640782414153</v>
      </c>
      <c r="L1823">
        <f>0</f>
        <v>0</v>
      </c>
      <c r="M1823">
        <f t="shared" si="421"/>
        <v>1.0686979780981745</v>
      </c>
      <c r="N1823">
        <f t="shared" si="422"/>
        <v>2.1776097595580376E-3</v>
      </c>
      <c r="O1823">
        <f t="shared" si="432"/>
        <v>1.0427668346350121</v>
      </c>
      <c r="P1823">
        <f t="shared" si="423"/>
        <v>-2.4549805298811966E-2</v>
      </c>
      <c r="Q1823">
        <f t="shared" si="433"/>
        <v>0.99898058948357604</v>
      </c>
      <c r="R1823">
        <f t="shared" si="424"/>
        <v>-4.2840915833407697E-2</v>
      </c>
      <c r="S1823">
        <f t="shared" si="434"/>
        <v>1.0392007043728482</v>
      </c>
      <c r="T1823">
        <f t="shared" si="425"/>
        <v>3.6138277078878622E-2</v>
      </c>
      <c r="U1823">
        <f t="shared" si="426"/>
        <v>1.0588736379842505</v>
      </c>
      <c r="V1823">
        <f t="shared" si="427"/>
        <v>2.0482083954733048E-2</v>
      </c>
      <c r="W1823">
        <f t="shared" si="435"/>
        <v>1.0973715893392801</v>
      </c>
      <c r="X1823">
        <f t="shared" si="428"/>
        <v>3.7612604181972153E-2</v>
      </c>
      <c r="Y1823">
        <f t="shared" si="429"/>
        <v>1.1178471162552093</v>
      </c>
      <c r="Z1823">
        <f t="shared" si="430"/>
        <v>2.1317688027289738E-2</v>
      </c>
      <c r="AI1823" s="11">
        <f>ABS('Expo Profiles Tahmin'!M1822-'Expo Profiles Tahmin'!C1822)/C1822</f>
        <v>7.3617996485727784E-3</v>
      </c>
      <c r="AJ1823" s="11">
        <f>ABS('Expo Profiles Tahmin'!O1822-'Expo Profiles Tahmin'!D1822)/D1822</f>
        <v>3.8671128761745464E-2</v>
      </c>
      <c r="AK1823" s="11">
        <f>ABS('Expo Profiles Tahmin'!Q1822-'Expo Profiles Tahmin'!E1822)/E1822</f>
        <v>3.2531057608243583E-2</v>
      </c>
      <c r="AL1823" s="11">
        <f>ABS('Expo Profiles Tahmin'!S1822-'Expo Profiles Tahmin'!F1822)/F1822</f>
        <v>9.2070584105549302E-2</v>
      </c>
      <c r="AM1823" s="11">
        <f>ABS('Expo Profiles Tahmin'!U1822-'Expo Profiles Tahmin'!G1822)/G1822</f>
        <v>9.8294365776890671E-3</v>
      </c>
      <c r="AN1823" s="11">
        <f>ABS('Expo Profiles Tahmin'!W1822-'Expo Profiles Tahmin'!H1822)/H1822</f>
        <v>2.7454143427325085E-2</v>
      </c>
    </row>
    <row r="1824" spans="1:40" x14ac:dyDescent="0.5">
      <c r="A1824" s="6" t="s">
        <v>1822</v>
      </c>
      <c r="B1824">
        <v>1.052604323326412</v>
      </c>
      <c r="C1824">
        <v>1.043131613842498</v>
      </c>
      <c r="D1824">
        <v>0.99073544943920622</v>
      </c>
      <c r="E1824">
        <v>0.95302147518964098</v>
      </c>
      <c r="F1824">
        <v>1.0974559181528349</v>
      </c>
      <c r="G1824">
        <v>1.0328491062316301</v>
      </c>
      <c r="H1824">
        <v>1.087877917148635</v>
      </c>
      <c r="K1824">
        <f t="shared" si="431"/>
        <v>1.052604323326412</v>
      </c>
      <c r="L1824">
        <f>0</f>
        <v>0</v>
      </c>
      <c r="M1824">
        <f t="shared" si="421"/>
        <v>1.0482883617524879</v>
      </c>
      <c r="N1824">
        <f t="shared" si="422"/>
        <v>-4.1038638550856829E-3</v>
      </c>
      <c r="O1824">
        <f t="shared" si="432"/>
        <v>1.0198320103963214</v>
      </c>
      <c r="P1824">
        <f t="shared" si="423"/>
        <v>-2.7259605982383039E-2</v>
      </c>
      <c r="Q1824">
        <f t="shared" si="433"/>
        <v>0.97455218633009078</v>
      </c>
      <c r="R1824">
        <f t="shared" si="424"/>
        <v>-4.4394263089124919E-2</v>
      </c>
      <c r="S1824">
        <f t="shared" si="434"/>
        <v>1.0063823359773996</v>
      </c>
      <c r="T1824">
        <f t="shared" si="425"/>
        <v>2.8084281250594326E-2</v>
      </c>
      <c r="U1824">
        <f t="shared" si="426"/>
        <v>1.0216708401681487</v>
      </c>
      <c r="V1824">
        <f t="shared" si="427"/>
        <v>1.5917322376146143E-2</v>
      </c>
      <c r="W1824">
        <f t="shared" si="435"/>
        <v>1.0605012106856939</v>
      </c>
      <c r="X1824">
        <f t="shared" si="428"/>
        <v>3.7704362984997339E-2</v>
      </c>
      <c r="Y1824">
        <f t="shared" si="429"/>
        <v>1.081026689203805</v>
      </c>
      <c r="Z1824">
        <f t="shared" si="430"/>
        <v>2.1369694145430138E-2</v>
      </c>
      <c r="AI1824" s="11">
        <f>ABS('Expo Profiles Tahmin'!M1823-'Expo Profiles Tahmin'!C1823)/C1823</f>
        <v>2.5538622938229213E-3</v>
      </c>
      <c r="AJ1824" s="11">
        <f>ABS('Expo Profiles Tahmin'!O1823-'Expo Profiles Tahmin'!D1823)/D1823</f>
        <v>3.3279003162884443E-2</v>
      </c>
      <c r="AK1824" s="11">
        <f>ABS('Expo Profiles Tahmin'!Q1823-'Expo Profiles Tahmin'!E1823)/E1823</f>
        <v>2.3549119302031917E-2</v>
      </c>
      <c r="AL1824" s="11">
        <f>ABS('Expo Profiles Tahmin'!S1823-'Expo Profiles Tahmin'!F1823)/F1823</f>
        <v>8.7173494826580947E-2</v>
      </c>
      <c r="AM1824" s="11">
        <f>ABS('Expo Profiles Tahmin'!U1823-'Expo Profiles Tahmin'!G1823)/G1823</f>
        <v>2.3182178487572958E-3</v>
      </c>
      <c r="AN1824" s="11">
        <f>ABS('Expo Profiles Tahmin'!W1823-'Expo Profiles Tahmin'!H1823)/H1823</f>
        <v>1.9238152340568762E-2</v>
      </c>
    </row>
    <row r="1825" spans="1:40" x14ac:dyDescent="0.5">
      <c r="A1825" s="6" t="s">
        <v>1823</v>
      </c>
      <c r="B1825">
        <v>1.0047211733297241</v>
      </c>
      <c r="C1825">
        <v>0.97995935686867752</v>
      </c>
      <c r="D1825">
        <v>0.9555800324009206</v>
      </c>
      <c r="E1825">
        <v>0.91728644280497962</v>
      </c>
      <c r="F1825">
        <v>1.043782423537877</v>
      </c>
      <c r="G1825">
        <v>0.99145984979856849</v>
      </c>
      <c r="H1825">
        <v>1.04708206578995</v>
      </c>
      <c r="K1825">
        <f t="shared" si="431"/>
        <v>1.0047211733297241</v>
      </c>
      <c r="L1825">
        <f>0</f>
        <v>0</v>
      </c>
      <c r="M1825">
        <f t="shared" si="421"/>
        <v>0.99343917966910111</v>
      </c>
      <c r="N1825">
        <f t="shared" si="422"/>
        <v>-1.0727566778366924E-2</v>
      </c>
      <c r="O1825">
        <f t="shared" si="432"/>
        <v>0.97034990592265746</v>
      </c>
      <c r="P1825">
        <f t="shared" si="423"/>
        <v>-2.2481786908581394E-2</v>
      </c>
      <c r="Q1825">
        <f t="shared" si="433"/>
        <v>0.93393447736605684</v>
      </c>
      <c r="R1825">
        <f t="shared" si="424"/>
        <v>-3.5730692708507802E-2</v>
      </c>
      <c r="S1825">
        <f t="shared" si="434"/>
        <v>0.96453241137819767</v>
      </c>
      <c r="T1825">
        <f t="shared" si="425"/>
        <v>2.7338370603112561E-2</v>
      </c>
      <c r="U1825">
        <f t="shared" si="426"/>
        <v>0.97941485717784205</v>
      </c>
      <c r="V1825">
        <f t="shared" si="427"/>
        <v>1.5494562750082505E-2</v>
      </c>
      <c r="W1825">
        <f t="shared" si="435"/>
        <v>1.0186803521129382</v>
      </c>
      <c r="X1825">
        <f t="shared" si="428"/>
        <v>3.8097328721206428E-2</v>
      </c>
      <c r="Y1825">
        <f t="shared" si="429"/>
        <v>1.0394197530829448</v>
      </c>
      <c r="Z1825">
        <f t="shared" si="430"/>
        <v>2.1592415255869291E-2</v>
      </c>
      <c r="AI1825" s="11">
        <f>ABS('Expo Profiles Tahmin'!M1824-'Expo Profiles Tahmin'!C1824)/C1824</f>
        <v>4.9435256697804323E-3</v>
      </c>
      <c r="AJ1825" s="11">
        <f>ABS('Expo Profiles Tahmin'!O1824-'Expo Profiles Tahmin'!D1824)/D1824</f>
        <v>2.9368648284044917E-2</v>
      </c>
      <c r="AK1825" s="11">
        <f>ABS('Expo Profiles Tahmin'!Q1824-'Expo Profiles Tahmin'!E1824)/E1824</f>
        <v>2.2592052436347692E-2</v>
      </c>
      <c r="AL1825" s="11">
        <f>ABS('Expo Profiles Tahmin'!S1824-'Expo Profiles Tahmin'!F1824)/F1824</f>
        <v>8.2986095996205836E-2</v>
      </c>
      <c r="AM1825" s="11">
        <f>ABS('Expo Profiles Tahmin'!U1824-'Expo Profiles Tahmin'!G1824)/G1824</f>
        <v>1.0822748449931373E-2</v>
      </c>
      <c r="AN1825" s="11">
        <f>ABS('Expo Profiles Tahmin'!W1824-'Expo Profiles Tahmin'!H1824)/H1824</f>
        <v>2.5165237782100017E-2</v>
      </c>
    </row>
    <row r="1826" spans="1:40" x14ac:dyDescent="0.5">
      <c r="A1826" s="6" t="s">
        <v>1824</v>
      </c>
      <c r="B1826">
        <v>0.92834469904965411</v>
      </c>
      <c r="C1826">
        <v>0.94570542899322407</v>
      </c>
      <c r="D1826">
        <v>0.89598166840970295</v>
      </c>
      <c r="E1826">
        <v>0.86220302283281414</v>
      </c>
      <c r="F1826">
        <v>0.98253115347011533</v>
      </c>
      <c r="G1826">
        <v>0.93652856177473298</v>
      </c>
      <c r="H1826">
        <v>0.97836161649395803</v>
      </c>
      <c r="K1826">
        <f t="shared" si="431"/>
        <v>0.92834469904965411</v>
      </c>
      <c r="L1826">
        <f>0</f>
        <v>0</v>
      </c>
      <c r="M1826">
        <f t="shared" si="421"/>
        <v>0.9362546052342533</v>
      </c>
      <c r="N1826">
        <f t="shared" si="422"/>
        <v>7.5211925620971955E-3</v>
      </c>
      <c r="O1826">
        <f t="shared" si="432"/>
        <v>0.92199980791275693</v>
      </c>
      <c r="P1826">
        <f t="shared" si="423"/>
        <v>-1.3184667826446313E-2</v>
      </c>
      <c r="Q1826">
        <f t="shared" si="433"/>
        <v>0.88757769927943642</v>
      </c>
      <c r="R1826">
        <f t="shared" si="424"/>
        <v>-3.3378444858295588E-2</v>
      </c>
      <c r="S1826">
        <f t="shared" si="434"/>
        <v>0.91266991120045515</v>
      </c>
      <c r="T1826">
        <f t="shared" si="425"/>
        <v>2.221880985071216E-2</v>
      </c>
      <c r="U1826">
        <f t="shared" si="426"/>
        <v>0.92476537358687039</v>
      </c>
      <c r="V1826">
        <f t="shared" si="427"/>
        <v>1.2592950343017674E-2</v>
      </c>
      <c r="W1826">
        <f t="shared" si="435"/>
        <v>0.95604026866929082</v>
      </c>
      <c r="X1826">
        <f t="shared" si="428"/>
        <v>3.0356815114648557E-2</v>
      </c>
      <c r="Y1826">
        <f t="shared" si="429"/>
        <v>0.97256589348257605</v>
      </c>
      <c r="Z1826">
        <f t="shared" si="430"/>
        <v>1.7205325932373769E-2</v>
      </c>
      <c r="AI1826" s="11">
        <f>ABS('Expo Profiles Tahmin'!M1825-'Expo Profiles Tahmin'!C1825)/C1825</f>
        <v>1.3755491700693049E-2</v>
      </c>
      <c r="AJ1826" s="11">
        <f>ABS('Expo Profiles Tahmin'!O1825-'Expo Profiles Tahmin'!D1825)/D1825</f>
        <v>1.5456448461597884E-2</v>
      </c>
      <c r="AK1826" s="11">
        <f>ABS('Expo Profiles Tahmin'!Q1825-'Expo Profiles Tahmin'!E1825)/E1825</f>
        <v>1.8149221207466038E-2</v>
      </c>
      <c r="AL1826" s="11">
        <f>ABS('Expo Profiles Tahmin'!S1825-'Expo Profiles Tahmin'!F1825)/F1825</f>
        <v>7.5925796768126427E-2</v>
      </c>
      <c r="AM1826" s="11">
        <f>ABS('Expo Profiles Tahmin'!U1825-'Expo Profiles Tahmin'!G1825)/G1825</f>
        <v>1.2148744725440558E-2</v>
      </c>
      <c r="AN1826" s="11">
        <f>ABS('Expo Profiles Tahmin'!W1825-'Expo Profiles Tahmin'!H1825)/H1825</f>
        <v>2.7124630059998905E-2</v>
      </c>
    </row>
    <row r="1827" spans="1:40" x14ac:dyDescent="0.5">
      <c r="A1827" s="6" t="s">
        <v>1825</v>
      </c>
      <c r="B1827">
        <v>0.87557846718274102</v>
      </c>
      <c r="C1827">
        <v>0.88855543233087553</v>
      </c>
      <c r="D1827">
        <v>0.8393926172306414</v>
      </c>
      <c r="E1827">
        <v>0.8116111229707127</v>
      </c>
      <c r="F1827">
        <v>0.92936568132516484</v>
      </c>
      <c r="G1827">
        <v>0.88646172568537296</v>
      </c>
      <c r="H1827">
        <v>0.92842700747779572</v>
      </c>
      <c r="K1827">
        <f t="shared" si="431"/>
        <v>0.87557846718274102</v>
      </c>
      <c r="L1827">
        <f>0</f>
        <v>0</v>
      </c>
      <c r="M1827">
        <f t="shared" si="421"/>
        <v>0.88149103982318899</v>
      </c>
      <c r="N1827">
        <f t="shared" si="422"/>
        <v>5.6220132487513255E-3</v>
      </c>
      <c r="O1827">
        <f t="shared" si="432"/>
        <v>0.86537063948565773</v>
      </c>
      <c r="P1827">
        <f t="shared" si="423"/>
        <v>-1.5051920870162107E-2</v>
      </c>
      <c r="Q1827">
        <f t="shared" si="433"/>
        <v>0.83268274068272241</v>
      </c>
      <c r="R1827">
        <f t="shared" si="424"/>
        <v>-3.1821220398839827E-2</v>
      </c>
      <c r="S1827">
        <f t="shared" si="434"/>
        <v>0.85941066317540271</v>
      </c>
      <c r="T1827">
        <f t="shared" si="425"/>
        <v>2.3850663408108364E-2</v>
      </c>
      <c r="U1827">
        <f t="shared" si="426"/>
        <v>0.87239447302310158</v>
      </c>
      <c r="V1827">
        <f t="shared" si="427"/>
        <v>1.3517835652061745E-2</v>
      </c>
      <c r="W1827">
        <f t="shared" si="435"/>
        <v>0.90528288123106371</v>
      </c>
      <c r="X1827">
        <f t="shared" si="428"/>
        <v>3.1936487255624903E-2</v>
      </c>
      <c r="Y1827">
        <f t="shared" si="429"/>
        <v>0.92266844701744455</v>
      </c>
      <c r="Z1827">
        <f t="shared" si="430"/>
        <v>1.8100636390639663E-2</v>
      </c>
      <c r="AI1827" s="11">
        <f>ABS('Expo Profiles Tahmin'!M1826-'Expo Profiles Tahmin'!C1826)/C1826</f>
        <v>9.9934117635677513E-3</v>
      </c>
      <c r="AJ1827" s="11">
        <f>ABS('Expo Profiles Tahmin'!O1826-'Expo Profiles Tahmin'!D1826)/D1826</f>
        <v>2.9038696237205539E-2</v>
      </c>
      <c r="AK1827" s="11">
        <f>ABS('Expo Profiles Tahmin'!Q1826-'Expo Profiles Tahmin'!E1826)/E1826</f>
        <v>2.9430048114714818E-2</v>
      </c>
      <c r="AL1827" s="11">
        <f>ABS('Expo Profiles Tahmin'!S1826-'Expo Profiles Tahmin'!F1826)/F1826</f>
        <v>7.11033355257219E-2</v>
      </c>
      <c r="AM1827" s="11">
        <f>ABS('Expo Profiles Tahmin'!U1826-'Expo Profiles Tahmin'!G1826)/G1826</f>
        <v>1.2560415846337041E-2</v>
      </c>
      <c r="AN1827" s="11">
        <f>ABS('Expo Profiles Tahmin'!W1826-'Expo Profiles Tahmin'!H1826)/H1826</f>
        <v>2.2815028153554982E-2</v>
      </c>
    </row>
    <row r="1828" spans="1:40" x14ac:dyDescent="0.5">
      <c r="A1828" s="6" t="s">
        <v>1826</v>
      </c>
      <c r="B1828">
        <v>0.84427792197992013</v>
      </c>
      <c r="C1828">
        <v>0.8480698924310911</v>
      </c>
      <c r="D1828">
        <v>0.80311238034067123</v>
      </c>
      <c r="E1828">
        <v>0.77915083129347606</v>
      </c>
      <c r="F1828">
        <v>0.89185412318622692</v>
      </c>
      <c r="G1828">
        <v>0.85534901599899071</v>
      </c>
      <c r="H1828">
        <v>0.89502310467696777</v>
      </c>
      <c r="K1828">
        <f t="shared" si="431"/>
        <v>0.84427792197992013</v>
      </c>
      <c r="L1828">
        <f>0</f>
        <v>0</v>
      </c>
      <c r="M1828">
        <f t="shared" si="421"/>
        <v>0.84600562183015848</v>
      </c>
      <c r="N1828">
        <f t="shared" si="422"/>
        <v>1.6427961292953784E-3</v>
      </c>
      <c r="O1828">
        <f t="shared" si="432"/>
        <v>0.82735688180035205</v>
      </c>
      <c r="P1828">
        <f t="shared" si="423"/>
        <v>-1.7651560500434507E-2</v>
      </c>
      <c r="Q1828">
        <f t="shared" si="433"/>
        <v>0.79578406624584996</v>
      </c>
      <c r="R1828">
        <f t="shared" si="424"/>
        <v>-3.0888688416259042E-2</v>
      </c>
      <c r="S1828">
        <f t="shared" si="434"/>
        <v>0.82274039750040018</v>
      </c>
      <c r="T1828">
        <f t="shared" si="425"/>
        <v>2.4113674639517451E-2</v>
      </c>
      <c r="U1828">
        <f t="shared" si="426"/>
        <v>0.83586738524457904</v>
      </c>
      <c r="V1828">
        <f t="shared" si="427"/>
        <v>1.3666902474229315E-2</v>
      </c>
      <c r="W1828">
        <f t="shared" si="435"/>
        <v>0.87025992977170552</v>
      </c>
      <c r="X1828">
        <f t="shared" si="428"/>
        <v>3.3374031890813893E-2</v>
      </c>
      <c r="Y1828">
        <f t="shared" si="429"/>
        <v>0.88842806524478646</v>
      </c>
      <c r="Z1828">
        <f t="shared" si="430"/>
        <v>1.8915393271338454E-2</v>
      </c>
      <c r="AI1828" s="11">
        <f>ABS('Expo Profiles Tahmin'!M1827-'Expo Profiles Tahmin'!C1827)/C1827</f>
        <v>7.9504240823277464E-3</v>
      </c>
      <c r="AJ1828" s="11">
        <f>ABS('Expo Profiles Tahmin'!O1827-'Expo Profiles Tahmin'!D1827)/D1827</f>
        <v>3.0948595117174234E-2</v>
      </c>
      <c r="AK1828" s="11">
        <f>ABS('Expo Profiles Tahmin'!Q1827-'Expo Profiles Tahmin'!E1827)/E1827</f>
        <v>2.5962701983287251E-2</v>
      </c>
      <c r="AL1828" s="11">
        <f>ABS('Expo Profiles Tahmin'!S1827-'Expo Profiles Tahmin'!F1827)/F1827</f>
        <v>7.5271789732987121E-2</v>
      </c>
      <c r="AM1828" s="11">
        <f>ABS('Expo Profiles Tahmin'!U1827-'Expo Profiles Tahmin'!G1827)/G1827</f>
        <v>1.5868990453474122E-2</v>
      </c>
      <c r="AN1828" s="11">
        <f>ABS('Expo Profiles Tahmin'!W1827-'Expo Profiles Tahmin'!H1827)/H1827</f>
        <v>2.4928320762238842E-2</v>
      </c>
    </row>
    <row r="1829" spans="1:40" x14ac:dyDescent="0.5">
      <c r="A1829" s="6" t="s">
        <v>1827</v>
      </c>
      <c r="B1829">
        <v>0.82807713246020842</v>
      </c>
      <c r="C1829">
        <v>0.8264707167225579</v>
      </c>
      <c r="D1829">
        <v>0.76965738393105176</v>
      </c>
      <c r="E1829">
        <v>0.76667846621700353</v>
      </c>
      <c r="F1829">
        <v>0.86944951724958586</v>
      </c>
      <c r="G1829">
        <v>0.83659352071319204</v>
      </c>
      <c r="H1829">
        <v>0.87396616909106217</v>
      </c>
      <c r="K1829">
        <f t="shared" si="431"/>
        <v>0.82807713246020842</v>
      </c>
      <c r="L1829">
        <f>0</f>
        <v>0</v>
      </c>
      <c r="M1829">
        <f t="shared" si="421"/>
        <v>0.82734521635877822</v>
      </c>
      <c r="N1829">
        <f t="shared" si="422"/>
        <v>-6.9594781653341622E-4</v>
      </c>
      <c r="O1829">
        <f t="shared" si="432"/>
        <v>0.80068259190921498</v>
      </c>
      <c r="P1829">
        <f t="shared" si="423"/>
        <v>-2.5386553570490689E-2</v>
      </c>
      <c r="Q1829">
        <f t="shared" si="433"/>
        <v>0.77136969496241514</v>
      </c>
      <c r="R1829">
        <f t="shared" si="424"/>
        <v>-2.9119946092342999E-2</v>
      </c>
      <c r="S1829">
        <f t="shared" si="434"/>
        <v>0.80020458359505753</v>
      </c>
      <c r="T1829">
        <f t="shared" si="425"/>
        <v>2.5986835416623739E-2</v>
      </c>
      <c r="U1829">
        <f t="shared" si="426"/>
        <v>0.81435128148012281</v>
      </c>
      <c r="V1829">
        <f t="shared" si="427"/>
        <v>1.4728553427141747E-2</v>
      </c>
      <c r="W1829">
        <f t="shared" si="435"/>
        <v>0.84953097339732031</v>
      </c>
      <c r="X1829">
        <f t="shared" si="428"/>
        <v>3.4174669108932375E-2</v>
      </c>
      <c r="Y1829">
        <f t="shared" si="429"/>
        <v>0.8681349592792208</v>
      </c>
      <c r="Z1829">
        <f t="shared" si="430"/>
        <v>1.936917026471846E-2</v>
      </c>
      <c r="AI1829" s="11">
        <f>ABS('Expo Profiles Tahmin'!M1828-'Expo Profiles Tahmin'!C1828)/C1828</f>
        <v>2.4340807513106547E-3</v>
      </c>
      <c r="AJ1829" s="11">
        <f>ABS('Expo Profiles Tahmin'!O1828-'Expo Profiles Tahmin'!D1828)/D1828</f>
        <v>3.0188180450407921E-2</v>
      </c>
      <c r="AK1829" s="11">
        <f>ABS('Expo Profiles Tahmin'!Q1828-'Expo Profiles Tahmin'!E1828)/E1828</f>
        <v>2.1347901182061115E-2</v>
      </c>
      <c r="AL1829" s="11">
        <f>ABS('Expo Profiles Tahmin'!S1828-'Expo Profiles Tahmin'!F1828)/F1828</f>
        <v>7.7494428616769639E-2</v>
      </c>
      <c r="AM1829" s="11">
        <f>ABS('Expo Profiles Tahmin'!U1828-'Expo Profiles Tahmin'!G1828)/G1828</f>
        <v>2.2776235653534274E-2</v>
      </c>
      <c r="AN1829" s="11">
        <f>ABS('Expo Profiles Tahmin'!W1828-'Expo Profiles Tahmin'!H1828)/H1828</f>
        <v>2.7667637601601125E-2</v>
      </c>
    </row>
    <row r="1830" spans="1:40" x14ac:dyDescent="0.5">
      <c r="A1830" s="6" t="s">
        <v>1828</v>
      </c>
      <c r="B1830">
        <v>0.83089138261482076</v>
      </c>
      <c r="C1830">
        <v>0.81779817852232051</v>
      </c>
      <c r="D1830">
        <v>0.76632999173119898</v>
      </c>
      <c r="E1830">
        <v>0.76324993518686068</v>
      </c>
      <c r="F1830">
        <v>0.85729953956671467</v>
      </c>
      <c r="G1830">
        <v>0.83103479807224734</v>
      </c>
      <c r="H1830">
        <v>0.87036839702727486</v>
      </c>
      <c r="K1830">
        <f t="shared" si="431"/>
        <v>0.83089138261482076</v>
      </c>
      <c r="L1830">
        <f>0</f>
        <v>0</v>
      </c>
      <c r="M1830">
        <f t="shared" si="421"/>
        <v>0.82492584911685585</v>
      </c>
      <c r="N1830">
        <f t="shared" si="422"/>
        <v>-5.6723714702450563E-3</v>
      </c>
      <c r="O1830">
        <f t="shared" si="432"/>
        <v>0.79514044726634658</v>
      </c>
      <c r="P1830">
        <f t="shared" si="423"/>
        <v>-2.860042403030922E-2</v>
      </c>
      <c r="Q1830">
        <f t="shared" si="433"/>
        <v>0.76504099134667269</v>
      </c>
      <c r="R1830">
        <f t="shared" si="424"/>
        <v>-3.002578954457889E-2</v>
      </c>
      <c r="S1830">
        <f t="shared" si="434"/>
        <v>0.79073046508353451</v>
      </c>
      <c r="T1830">
        <f t="shared" si="425"/>
        <v>2.2951478960014954E-2</v>
      </c>
      <c r="U1830">
        <f t="shared" si="426"/>
        <v>0.80322477744043885</v>
      </c>
      <c r="V1830">
        <f t="shared" si="427"/>
        <v>1.3008205065178989E-2</v>
      </c>
      <c r="W1830">
        <f t="shared" si="435"/>
        <v>0.84089819252400733</v>
      </c>
      <c r="X1830">
        <f t="shared" si="428"/>
        <v>3.646130170165654E-2</v>
      </c>
      <c r="Y1830">
        <f t="shared" si="429"/>
        <v>0.86074697408590506</v>
      </c>
      <c r="Z1830">
        <f t="shared" si="430"/>
        <v>2.0665164554528662E-2</v>
      </c>
      <c r="AI1830" s="11">
        <f>ABS('Expo Profiles Tahmin'!M1829-'Expo Profiles Tahmin'!C1829)/C1829</f>
        <v>1.0581132743435026E-3</v>
      </c>
      <c r="AJ1830" s="11">
        <f>ABS('Expo Profiles Tahmin'!O1829-'Expo Profiles Tahmin'!D1829)/D1829</f>
        <v>4.0310414251729633E-2</v>
      </c>
      <c r="AK1830" s="11">
        <f>ABS('Expo Profiles Tahmin'!Q1829-'Expo Profiles Tahmin'!E1829)/E1829</f>
        <v>6.1188998414933833E-3</v>
      </c>
      <c r="AL1830" s="11">
        <f>ABS('Expo Profiles Tahmin'!S1829-'Expo Profiles Tahmin'!F1829)/F1829</f>
        <v>7.9642270517991151E-2</v>
      </c>
      <c r="AM1830" s="11">
        <f>ABS('Expo Profiles Tahmin'!U1829-'Expo Profiles Tahmin'!G1829)/G1829</f>
        <v>2.6586674032698487E-2</v>
      </c>
      <c r="AN1830" s="11">
        <f>ABS('Expo Profiles Tahmin'!W1829-'Expo Profiles Tahmin'!H1829)/H1829</f>
        <v>2.7958972049404188E-2</v>
      </c>
    </row>
    <row r="1831" spans="1:40" x14ac:dyDescent="0.5">
      <c r="A1831" s="6" t="s">
        <v>1829</v>
      </c>
      <c r="B1831">
        <v>0.84075883124389594</v>
      </c>
      <c r="C1831">
        <v>0.82658943998829193</v>
      </c>
      <c r="D1831">
        <v>0.76943224008547195</v>
      </c>
      <c r="E1831">
        <v>0.77704622126066458</v>
      </c>
      <c r="F1831">
        <v>0.87131528485928067</v>
      </c>
      <c r="G1831">
        <v>0.84101674887050626</v>
      </c>
      <c r="H1831">
        <v>0.88451168024366744</v>
      </c>
      <c r="K1831">
        <f t="shared" si="431"/>
        <v>0.84075883124389594</v>
      </c>
      <c r="L1831">
        <f>0</f>
        <v>0</v>
      </c>
      <c r="M1831">
        <f t="shared" si="421"/>
        <v>0.83430296470550647</v>
      </c>
      <c r="N1831">
        <f t="shared" si="422"/>
        <v>-6.138608253656236E-3</v>
      </c>
      <c r="O1831">
        <f t="shared" si="432"/>
        <v>0.80140479438325873</v>
      </c>
      <c r="P1831">
        <f t="shared" si="423"/>
        <v>-3.1583134964622152E-2</v>
      </c>
      <c r="Q1831">
        <f t="shared" si="433"/>
        <v>0.77311331861620625</v>
      </c>
      <c r="R1831">
        <f t="shared" si="424"/>
        <v>-2.8453236569376612E-2</v>
      </c>
      <c r="S1831">
        <f t="shared" si="434"/>
        <v>0.80236680148168427</v>
      </c>
      <c r="T1831">
        <f t="shared" si="425"/>
        <v>2.6417622688286135E-2</v>
      </c>
      <c r="U1831">
        <f t="shared" si="426"/>
        <v>0.81674801108344131</v>
      </c>
      <c r="V1831">
        <f t="shared" si="427"/>
        <v>1.497271064154241E-2</v>
      </c>
      <c r="W1831">
        <f t="shared" si="435"/>
        <v>0.85577336989330077</v>
      </c>
      <c r="X1831">
        <f t="shared" si="428"/>
        <v>3.7843348330585204E-2</v>
      </c>
      <c r="Y1831">
        <f t="shared" si="429"/>
        <v>0.87637450917052151</v>
      </c>
      <c r="Z1831">
        <f t="shared" si="430"/>
        <v>2.1448466841499508E-2</v>
      </c>
      <c r="AI1831" s="11">
        <f>ABS('Expo Profiles Tahmin'!M1830-'Expo Profiles Tahmin'!C1830)/C1830</f>
        <v>8.7156841158711404E-3</v>
      </c>
      <c r="AJ1831" s="11">
        <f>ABS('Expo Profiles Tahmin'!O1830-'Expo Profiles Tahmin'!D1830)/D1830</f>
        <v>3.7595364720180859E-2</v>
      </c>
      <c r="AK1831" s="11">
        <f>ABS('Expo Profiles Tahmin'!Q1830-'Expo Profiles Tahmin'!E1830)/E1830</f>
        <v>2.3466181616818866E-3</v>
      </c>
      <c r="AL1831" s="11">
        <f>ABS('Expo Profiles Tahmin'!S1830-'Expo Profiles Tahmin'!F1830)/F1830</f>
        <v>7.7649726158519408E-2</v>
      </c>
      <c r="AM1831" s="11">
        <f>ABS('Expo Profiles Tahmin'!U1830-'Expo Profiles Tahmin'!G1830)/G1830</f>
        <v>3.3464327482217872E-2</v>
      </c>
      <c r="AN1831" s="11">
        <f>ABS('Expo Profiles Tahmin'!W1830-'Expo Profiles Tahmin'!H1830)/H1830</f>
        <v>3.3859460665072866E-2</v>
      </c>
    </row>
    <row r="1832" spans="1:40" x14ac:dyDescent="0.5">
      <c r="A1832" s="6" t="s">
        <v>1830</v>
      </c>
      <c r="B1832">
        <v>0.83328835180872429</v>
      </c>
      <c r="C1832">
        <v>0.84492931464337795</v>
      </c>
      <c r="D1832">
        <v>0.76234665447924455</v>
      </c>
      <c r="E1832">
        <v>0.8300439916507647</v>
      </c>
      <c r="F1832">
        <v>0.88918964645256304</v>
      </c>
      <c r="G1832">
        <v>0.85745434500617479</v>
      </c>
      <c r="H1832">
        <v>0.90313493228300312</v>
      </c>
      <c r="K1832">
        <f t="shared" si="431"/>
        <v>0.83328835180872429</v>
      </c>
      <c r="L1832">
        <f>0</f>
        <v>0</v>
      </c>
      <c r="M1832">
        <f t="shared" si="421"/>
        <v>0.83859221427417441</v>
      </c>
      <c r="N1832">
        <f t="shared" si="422"/>
        <v>5.0432166949336919E-3</v>
      </c>
      <c r="O1832">
        <f t="shared" si="432"/>
        <v>0.80659858989239852</v>
      </c>
      <c r="P1832">
        <f t="shared" si="423"/>
        <v>-3.0173536466069715E-2</v>
      </c>
      <c r="Q1832">
        <f t="shared" si="433"/>
        <v>0.80085494620455233</v>
      </c>
      <c r="R1832">
        <f t="shared" si="424"/>
        <v>-6.9441929608132988E-3</v>
      </c>
      <c r="S1832">
        <f t="shared" si="434"/>
        <v>0.83732177968697785</v>
      </c>
      <c r="T1832">
        <f t="shared" si="425"/>
        <v>3.4333501309897818E-2</v>
      </c>
      <c r="U1832">
        <f t="shared" si="426"/>
        <v>0.85601223054722042</v>
      </c>
      <c r="V1832">
        <f t="shared" si="427"/>
        <v>1.9459191558976293E-2</v>
      </c>
      <c r="W1832">
        <f t="shared" si="435"/>
        <v>0.88807548719715146</v>
      </c>
      <c r="X1832">
        <f t="shared" si="428"/>
        <v>3.144385969560367E-2</v>
      </c>
      <c r="Y1832">
        <f t="shared" si="429"/>
        <v>0.90519287668773685</v>
      </c>
      <c r="Z1832">
        <f t="shared" si="430"/>
        <v>1.7821429968575171E-2</v>
      </c>
      <c r="AI1832" s="11">
        <f>ABS('Expo Profiles Tahmin'!M1831-'Expo Profiles Tahmin'!C1831)/C1831</f>
        <v>9.3317484401008004E-3</v>
      </c>
      <c r="AJ1832" s="11">
        <f>ABS('Expo Profiles Tahmin'!O1831-'Expo Profiles Tahmin'!D1831)/D1831</f>
        <v>4.1553437238651618E-2</v>
      </c>
      <c r="AK1832" s="11">
        <f>ABS('Expo Profiles Tahmin'!Q1831-'Expo Profiles Tahmin'!E1831)/E1831</f>
        <v>5.0613496814612543E-3</v>
      </c>
      <c r="AL1832" s="11">
        <f>ABS('Expo Profiles Tahmin'!S1831-'Expo Profiles Tahmin'!F1831)/F1831</f>
        <v>7.9131497605636217E-2</v>
      </c>
      <c r="AM1832" s="11">
        <f>ABS('Expo Profiles Tahmin'!U1831-'Expo Profiles Tahmin'!G1831)/G1831</f>
        <v>2.8856426247941085E-2</v>
      </c>
      <c r="AN1832" s="11">
        <f>ABS('Expo Profiles Tahmin'!W1831-'Expo Profiles Tahmin'!H1831)/H1831</f>
        <v>3.2490594519282968E-2</v>
      </c>
    </row>
    <row r="1833" spans="1:40" x14ac:dyDescent="0.5">
      <c r="A1833" s="6" t="s">
        <v>1831</v>
      </c>
      <c r="B1833">
        <v>0.90469355926822004</v>
      </c>
      <c r="C1833">
        <v>0.87257491824928302</v>
      </c>
      <c r="D1833">
        <v>0.73742463979630379</v>
      </c>
      <c r="E1833">
        <v>0.86281487356879372</v>
      </c>
      <c r="F1833">
        <v>0.90800157060784392</v>
      </c>
      <c r="G1833">
        <v>0.89911058739431116</v>
      </c>
      <c r="H1833">
        <v>0.9535968033303196</v>
      </c>
      <c r="K1833">
        <f t="shared" si="431"/>
        <v>0.90469355926822004</v>
      </c>
      <c r="L1833">
        <f>0</f>
        <v>0</v>
      </c>
      <c r="M1833">
        <f t="shared" si="421"/>
        <v>0.89005964479213495</v>
      </c>
      <c r="N1833">
        <f t="shared" si="422"/>
        <v>-1.3914765376888573E-2</v>
      </c>
      <c r="O1833">
        <f t="shared" si="432"/>
        <v>0.81294108067766158</v>
      </c>
      <c r="P1833">
        <f t="shared" si="423"/>
        <v>-7.4012562982499336E-2</v>
      </c>
      <c r="Q1833">
        <f t="shared" si="433"/>
        <v>0.79537369342783582</v>
      </c>
      <c r="R1833">
        <f t="shared" si="424"/>
        <v>-2.0341251846921621E-2</v>
      </c>
      <c r="S1833">
        <f t="shared" si="434"/>
        <v>0.83561591586279105</v>
      </c>
      <c r="T1833">
        <f t="shared" si="425"/>
        <v>3.726499094797292E-2</v>
      </c>
      <c r="U1833">
        <f t="shared" si="426"/>
        <v>0.855902209294789</v>
      </c>
      <c r="V1833">
        <f t="shared" si="427"/>
        <v>2.1120671345310038E-2</v>
      </c>
      <c r="W1833">
        <f t="shared" si="435"/>
        <v>0.91191153720207341</v>
      </c>
      <c r="X1833">
        <f t="shared" si="428"/>
        <v>5.4294807436379447E-2</v>
      </c>
      <c r="Y1833">
        <f t="shared" si="429"/>
        <v>0.94146851192470193</v>
      </c>
      <c r="Z1833">
        <f t="shared" si="430"/>
        <v>3.0772656975059407E-2</v>
      </c>
      <c r="AI1833" s="11">
        <f>ABS('Expo Profiles Tahmin'!M1832-'Expo Profiles Tahmin'!C1832)/C1832</f>
        <v>7.5001544618892311E-3</v>
      </c>
      <c r="AJ1833" s="11">
        <f>ABS('Expo Profiles Tahmin'!O1832-'Expo Profiles Tahmin'!D1832)/D1832</f>
        <v>5.8046998898922522E-2</v>
      </c>
      <c r="AK1833" s="11">
        <f>ABS('Expo Profiles Tahmin'!Q1832-'Expo Profiles Tahmin'!E1832)/E1832</f>
        <v>3.5165660784029218E-2</v>
      </c>
      <c r="AL1833" s="11">
        <f>ABS('Expo Profiles Tahmin'!S1832-'Expo Profiles Tahmin'!F1832)/F1832</f>
        <v>5.8331613478084132E-2</v>
      </c>
      <c r="AM1833" s="11">
        <f>ABS('Expo Profiles Tahmin'!U1832-'Expo Profiles Tahmin'!G1832)/G1832</f>
        <v>1.6818556782098803E-3</v>
      </c>
      <c r="AN1833" s="11">
        <f>ABS('Expo Profiles Tahmin'!W1832-'Expo Profiles Tahmin'!H1832)/H1832</f>
        <v>1.6674634705783575E-2</v>
      </c>
    </row>
    <row r="1834" spans="1:40" x14ac:dyDescent="0.5">
      <c r="A1834" s="6" t="s">
        <v>1832</v>
      </c>
      <c r="B1834">
        <v>1.04719596588237</v>
      </c>
      <c r="C1834">
        <v>0.96900751322324052</v>
      </c>
      <c r="D1834">
        <v>0.75176699228149657</v>
      </c>
      <c r="E1834">
        <v>0.98879081696136661</v>
      </c>
      <c r="F1834">
        <v>1.047666999394399</v>
      </c>
      <c r="G1834">
        <v>1.070118308317809</v>
      </c>
      <c r="H1834">
        <v>1.117786578573108</v>
      </c>
      <c r="K1834">
        <f t="shared" si="431"/>
        <v>1.04719596588237</v>
      </c>
      <c r="L1834">
        <f>0</f>
        <v>0</v>
      </c>
      <c r="M1834">
        <f t="shared" si="421"/>
        <v>1.0115716962080552</v>
      </c>
      <c r="N1834">
        <f t="shared" si="422"/>
        <v>-3.3873599237659945E-2</v>
      </c>
      <c r="O1834">
        <f t="shared" si="432"/>
        <v>0.87475923160696345</v>
      </c>
      <c r="P1834">
        <f t="shared" si="423"/>
        <v>-0.13175377764351789</v>
      </c>
      <c r="Q1834">
        <f t="shared" si="433"/>
        <v>0.8549903284002075</v>
      </c>
      <c r="R1834">
        <f t="shared" si="424"/>
        <v>-2.5272134874977134E-2</v>
      </c>
      <c r="S1834">
        <f t="shared" si="434"/>
        <v>0.92902015911505065</v>
      </c>
      <c r="T1834">
        <f t="shared" si="425"/>
        <v>6.9149870590772031E-2</v>
      </c>
      <c r="U1834">
        <f t="shared" si="426"/>
        <v>0.9666639242120979</v>
      </c>
      <c r="V1834">
        <f t="shared" si="427"/>
        <v>3.9192058099717854E-2</v>
      </c>
      <c r="W1834">
        <f t="shared" si="435"/>
        <v>1.0568538676824706</v>
      </c>
      <c r="X1834">
        <f t="shared" si="428"/>
        <v>8.7683773068381599E-2</v>
      </c>
      <c r="Y1834">
        <f t="shared" si="429"/>
        <v>1.1045871074992553</v>
      </c>
      <c r="Z1834">
        <f t="shared" si="430"/>
        <v>4.9696514239855674E-2</v>
      </c>
      <c r="AI1834" s="11">
        <f>ABS('Expo Profiles Tahmin'!M1833-'Expo Profiles Tahmin'!C1833)/C1833</f>
        <v>2.0038080601643863E-2</v>
      </c>
      <c r="AJ1834" s="11">
        <f>ABS('Expo Profiles Tahmin'!O1833-'Expo Profiles Tahmin'!D1833)/D1833</f>
        <v>0.10240563822523943</v>
      </c>
      <c r="AK1834" s="11">
        <f>ABS('Expo Profiles Tahmin'!Q1833-'Expo Profiles Tahmin'!E1833)/E1833</f>
        <v>7.8164137182761134E-2</v>
      </c>
      <c r="AL1834" s="11">
        <f>ABS('Expo Profiles Tahmin'!S1833-'Expo Profiles Tahmin'!F1833)/F1833</f>
        <v>7.9719746185676427E-2</v>
      </c>
      <c r="AM1834" s="11">
        <f>ABS('Expo Profiles Tahmin'!U1833-'Expo Profiles Tahmin'!G1833)/G1833</f>
        <v>4.8056800470722104E-2</v>
      </c>
      <c r="AN1834" s="11">
        <f>ABS('Expo Profiles Tahmin'!W1833-'Expo Profiles Tahmin'!H1833)/H1833</f>
        <v>4.3713722594985134E-2</v>
      </c>
    </row>
    <row r="1835" spans="1:40" x14ac:dyDescent="0.5">
      <c r="A1835" s="6" t="s">
        <v>1833</v>
      </c>
      <c r="B1835">
        <v>1.1100942012294039</v>
      </c>
      <c r="C1835">
        <v>1.0588964322199319</v>
      </c>
      <c r="D1835">
        <v>0.78801515141983292</v>
      </c>
      <c r="E1835">
        <v>1.027422584876674</v>
      </c>
      <c r="F1835">
        <v>1.1209447883273049</v>
      </c>
      <c r="G1835">
        <v>1.1740163216281669</v>
      </c>
      <c r="H1835">
        <v>1.205425698142413</v>
      </c>
      <c r="K1835">
        <f t="shared" si="431"/>
        <v>1.1100942012294039</v>
      </c>
      <c r="L1835">
        <f>0</f>
        <v>0</v>
      </c>
      <c r="M1835">
        <f t="shared" si="421"/>
        <v>1.0867674430203866</v>
      </c>
      <c r="N1835">
        <f t="shared" si="422"/>
        <v>-2.2180419874144281E-2</v>
      </c>
      <c r="O1835">
        <f t="shared" si="432"/>
        <v>0.93857518114617933</v>
      </c>
      <c r="P1835">
        <f t="shared" si="423"/>
        <v>-0.14199970807662071</v>
      </c>
      <c r="Q1835">
        <f t="shared" si="433"/>
        <v>0.90175417254332513</v>
      </c>
      <c r="R1835">
        <f t="shared" si="424"/>
        <v>-4.1989766907737709E-2</v>
      </c>
      <c r="S1835">
        <f t="shared" si="434"/>
        <v>0.97876356817450882</v>
      </c>
      <c r="T1835">
        <f t="shared" si="425"/>
        <v>7.1161463371851613E-2</v>
      </c>
      <c r="U1835">
        <f t="shared" si="426"/>
        <v>1.0175024029437758</v>
      </c>
      <c r="V1835">
        <f t="shared" si="427"/>
        <v>4.0332168131385251E-2</v>
      </c>
      <c r="W1835">
        <f t="shared" si="435"/>
        <v>1.1250801288700172</v>
      </c>
      <c r="X1835">
        <f t="shared" si="428"/>
        <v>0.10427310210927376</v>
      </c>
      <c r="Y1835">
        <f t="shared" si="429"/>
        <v>1.1818442576848258</v>
      </c>
      <c r="Z1835">
        <f t="shared" si="430"/>
        <v>5.9098844888508549E-2</v>
      </c>
      <c r="AI1835" s="11">
        <f>ABS('Expo Profiles Tahmin'!M1834-'Expo Profiles Tahmin'!C1834)/C1834</f>
        <v>4.3925544852827902E-2</v>
      </c>
      <c r="AJ1835" s="11">
        <f>ABS('Expo Profiles Tahmin'!O1834-'Expo Profiles Tahmin'!D1834)/D1834</f>
        <v>0.16360420261629796</v>
      </c>
      <c r="AK1835" s="11">
        <f>ABS('Expo Profiles Tahmin'!Q1834-'Expo Profiles Tahmin'!E1834)/E1834</f>
        <v>0.13531728477448721</v>
      </c>
      <c r="AL1835" s="11">
        <f>ABS('Expo Profiles Tahmin'!S1834-'Expo Profiles Tahmin'!F1834)/F1834</f>
        <v>0.11324861845217214</v>
      </c>
      <c r="AM1835" s="11">
        <f>ABS('Expo Profiles Tahmin'!U1834-'Expo Profiles Tahmin'!G1834)/G1834</f>
        <v>9.667565100193265E-2</v>
      </c>
      <c r="AN1835" s="11">
        <f>ABS('Expo Profiles Tahmin'!W1834-'Expo Profiles Tahmin'!H1834)/H1834</f>
        <v>5.4511936409560487E-2</v>
      </c>
    </row>
    <row r="1836" spans="1:40" x14ac:dyDescent="0.5">
      <c r="A1836" s="6" t="s">
        <v>1834</v>
      </c>
      <c r="B1836">
        <v>1.121718319630284</v>
      </c>
      <c r="C1836">
        <v>1.1026488255437581</v>
      </c>
      <c r="D1836">
        <v>0.81214781357892352</v>
      </c>
      <c r="E1836">
        <v>1.02049901075901</v>
      </c>
      <c r="F1836">
        <v>1.148068600025145</v>
      </c>
      <c r="G1836">
        <v>1.1982377914219231</v>
      </c>
      <c r="H1836">
        <v>1.2325446591742431</v>
      </c>
      <c r="K1836">
        <f t="shared" si="431"/>
        <v>1.121718319630284</v>
      </c>
      <c r="L1836">
        <f>0</f>
        <v>0</v>
      </c>
      <c r="M1836">
        <f t="shared" si="421"/>
        <v>1.1130298653024717</v>
      </c>
      <c r="N1836">
        <f t="shared" si="422"/>
        <v>-8.2614807990638965E-3</v>
      </c>
      <c r="O1836">
        <f t="shared" si="432"/>
        <v>0.97144442455356672</v>
      </c>
      <c r="P1836">
        <f t="shared" si="423"/>
        <v>-0.13503355021709085</v>
      </c>
      <c r="Q1836">
        <f t="shared" si="433"/>
        <v>0.92028522141364233</v>
      </c>
      <c r="R1836">
        <f t="shared" si="424"/>
        <v>-5.5281009458036504E-2</v>
      </c>
      <c r="S1836">
        <f t="shared" si="434"/>
        <v>0.99397417814417155</v>
      </c>
      <c r="T1836">
        <f t="shared" si="425"/>
        <v>6.7351032919406612E-2</v>
      </c>
      <c r="U1836">
        <f t="shared" si="426"/>
        <v>1.0306386930680791</v>
      </c>
      <c r="V1836">
        <f t="shared" si="427"/>
        <v>3.8172531238339663E-2</v>
      </c>
      <c r="W1836">
        <f t="shared" si="435"/>
        <v>1.1434115500586408</v>
      </c>
      <c r="X1836">
        <f t="shared" si="428"/>
        <v>0.10910680050566492</v>
      </c>
      <c r="Y1836">
        <f t="shared" si="429"/>
        <v>1.2028070447086878</v>
      </c>
      <c r="Z1836">
        <f t="shared" si="430"/>
        <v>6.1838439146160662E-2</v>
      </c>
      <c r="AI1836" s="11">
        <f>ABS('Expo Profiles Tahmin'!M1835-'Expo Profiles Tahmin'!C1835)/C1835</f>
        <v>2.6320809054030267E-2</v>
      </c>
      <c r="AJ1836" s="11">
        <f>ABS('Expo Profiles Tahmin'!O1835-'Expo Profiles Tahmin'!D1835)/D1835</f>
        <v>0.19106235388376708</v>
      </c>
      <c r="AK1836" s="11">
        <f>ABS('Expo Profiles Tahmin'!Q1835-'Expo Profiles Tahmin'!E1835)/E1835</f>
        <v>0.12231423971318815</v>
      </c>
      <c r="AL1836" s="11">
        <f>ABS('Expo Profiles Tahmin'!S1835-'Expo Profiles Tahmin'!F1835)/F1835</f>
        <v>0.1268405202766156</v>
      </c>
      <c r="AM1836" s="11">
        <f>ABS('Expo Profiles Tahmin'!U1835-'Expo Profiles Tahmin'!G1835)/G1835</f>
        <v>0.13331494273208414</v>
      </c>
      <c r="AN1836" s="11">
        <f>ABS('Expo Profiles Tahmin'!W1835-'Expo Profiles Tahmin'!H1835)/H1835</f>
        <v>6.6653273939828922E-2</v>
      </c>
    </row>
    <row r="1837" spans="1:40" x14ac:dyDescent="0.5">
      <c r="A1837" s="6" t="s">
        <v>1835</v>
      </c>
      <c r="B1837">
        <v>1.1196076320143249</v>
      </c>
      <c r="C1837">
        <v>1.110773967923359</v>
      </c>
      <c r="D1837">
        <v>0.82486349428500105</v>
      </c>
      <c r="E1837">
        <v>1.013669336016469</v>
      </c>
      <c r="F1837">
        <v>1.1751151367661681</v>
      </c>
      <c r="G1837">
        <v>1.2192130765611069</v>
      </c>
      <c r="H1837">
        <v>1.258765732734856</v>
      </c>
      <c r="K1837">
        <f t="shared" si="431"/>
        <v>1.1196076320143249</v>
      </c>
      <c r="L1837">
        <f>0</f>
        <v>0</v>
      </c>
      <c r="M1837">
        <f t="shared" si="421"/>
        <v>1.1155828326854418</v>
      </c>
      <c r="N1837">
        <f t="shared" si="422"/>
        <v>-3.827010089609974E-3</v>
      </c>
      <c r="O1837">
        <f t="shared" si="432"/>
        <v>0.98104176797968923</v>
      </c>
      <c r="P1837">
        <f t="shared" si="423"/>
        <v>-0.1281174317958334</v>
      </c>
      <c r="Q1837">
        <f t="shared" si="433"/>
        <v>0.92616306937377635</v>
      </c>
      <c r="R1837">
        <f t="shared" si="424"/>
        <v>-5.8477842846225217E-2</v>
      </c>
      <c r="S1837">
        <f t="shared" si="434"/>
        <v>1.0077566265338556</v>
      </c>
      <c r="T1837">
        <f t="shared" si="425"/>
        <v>7.4710079652926503E-2</v>
      </c>
      <c r="U1837">
        <f t="shared" si="426"/>
        <v>1.0484272549068283</v>
      </c>
      <c r="V1837">
        <f t="shared" si="427"/>
        <v>4.2343416659738189E-2</v>
      </c>
      <c r="W1837">
        <f t="shared" si="435"/>
        <v>1.1673126820486397</v>
      </c>
      <c r="X1837">
        <f t="shared" si="428"/>
        <v>0.11512395115540813</v>
      </c>
      <c r="Y1837">
        <f t="shared" si="429"/>
        <v>1.2299837895621286</v>
      </c>
      <c r="Z1837">
        <f t="shared" si="430"/>
        <v>6.5248778396903365E-2</v>
      </c>
      <c r="AI1837" s="11">
        <f>ABS('Expo Profiles Tahmin'!M1836-'Expo Profiles Tahmin'!C1836)/C1836</f>
        <v>9.4146382041393299E-3</v>
      </c>
      <c r="AJ1837" s="11">
        <f>ABS('Expo Profiles Tahmin'!O1836-'Expo Profiles Tahmin'!D1836)/D1836</f>
        <v>0.19614238727389366</v>
      </c>
      <c r="AK1837" s="11">
        <f>ABS('Expo Profiles Tahmin'!Q1836-'Expo Profiles Tahmin'!E1836)/E1836</f>
        <v>9.8200770690441197E-2</v>
      </c>
      <c r="AL1837" s="11">
        <f>ABS('Expo Profiles Tahmin'!S1836-'Expo Profiles Tahmin'!F1836)/F1836</f>
        <v>0.13422056998823803</v>
      </c>
      <c r="AM1837" s="11">
        <f>ABS('Expo Profiles Tahmin'!U1836-'Expo Profiles Tahmin'!G1836)/G1836</f>
        <v>0.13987131732421637</v>
      </c>
      <c r="AN1837" s="11">
        <f>ABS('Expo Profiles Tahmin'!W1836-'Expo Profiles Tahmin'!H1836)/H1836</f>
        <v>7.2316332274173292E-2</v>
      </c>
    </row>
    <row r="1838" spans="1:40" x14ac:dyDescent="0.5">
      <c r="A1838" s="6" t="s">
        <v>1836</v>
      </c>
      <c r="B1838">
        <v>1.016632851351307</v>
      </c>
      <c r="C1838">
        <v>1.073287021244125</v>
      </c>
      <c r="D1838">
        <v>0.80933006790035644</v>
      </c>
      <c r="E1838">
        <v>0.96111939341541797</v>
      </c>
      <c r="F1838">
        <v>1.142453487733357</v>
      </c>
      <c r="G1838">
        <v>1.184300374004106</v>
      </c>
      <c r="H1838">
        <v>1.2251205176037101</v>
      </c>
      <c r="K1838">
        <f t="shared" si="431"/>
        <v>1.016632851351307</v>
      </c>
      <c r="L1838">
        <f>0</f>
        <v>0</v>
      </c>
      <c r="M1838">
        <f t="shared" si="421"/>
        <v>1.0424456582018919</v>
      </c>
      <c r="N1838">
        <f t="shared" si="422"/>
        <v>2.4544297537873856E-2</v>
      </c>
      <c r="O1838">
        <f t="shared" si="432"/>
        <v>0.94959480317598</v>
      </c>
      <c r="P1838">
        <f t="shared" si="423"/>
        <v>-8.7081748041294038E-2</v>
      </c>
      <c r="Q1838">
        <f t="shared" si="433"/>
        <v>0.90744013409638169</v>
      </c>
      <c r="R1838">
        <f t="shared" si="424"/>
        <v>-4.4362504065762406E-2</v>
      </c>
      <c r="S1838">
        <f t="shared" si="434"/>
        <v>0.99036702580219893</v>
      </c>
      <c r="T1838">
        <f t="shared" si="425"/>
        <v>7.6671555551161175E-2</v>
      </c>
      <c r="U1838">
        <f t="shared" si="426"/>
        <v>1.0321054412487534</v>
      </c>
      <c r="V1838">
        <f t="shared" si="427"/>
        <v>4.3455121955902176E-2</v>
      </c>
      <c r="W1838">
        <f t="shared" si="435"/>
        <v>1.1437031592887341</v>
      </c>
      <c r="X1838">
        <f t="shared" si="428"/>
        <v>0.10824901139892031</v>
      </c>
      <c r="Y1838">
        <f t="shared" si="429"/>
        <v>1.2026316912190937</v>
      </c>
      <c r="Z1838">
        <f t="shared" si="430"/>
        <v>6.1352270188480447E-2</v>
      </c>
      <c r="AI1838" s="11">
        <f>ABS('Expo Profiles Tahmin'!M1837-'Expo Profiles Tahmin'!C1837)/C1837</f>
        <v>4.3292919180246353E-3</v>
      </c>
      <c r="AJ1838" s="11">
        <f>ABS('Expo Profiles Tahmin'!O1837-'Expo Profiles Tahmin'!D1837)/D1837</f>
        <v>0.18933832661616923</v>
      </c>
      <c r="AK1838" s="11">
        <f>ABS('Expo Profiles Tahmin'!Q1837-'Expo Profiles Tahmin'!E1837)/E1837</f>
        <v>8.6326244203633454E-2</v>
      </c>
      <c r="AL1838" s="11">
        <f>ABS('Expo Profiles Tahmin'!S1837-'Expo Profiles Tahmin'!F1837)/F1837</f>
        <v>0.14241881922555355</v>
      </c>
      <c r="AM1838" s="11">
        <f>ABS('Expo Profiles Tahmin'!U1837-'Expo Profiles Tahmin'!G1837)/G1837</f>
        <v>0.14007873187842962</v>
      </c>
      <c r="AN1838" s="11">
        <f>ABS('Expo Profiles Tahmin'!W1837-'Expo Profiles Tahmin'!H1837)/H1837</f>
        <v>7.2652955437165392E-2</v>
      </c>
    </row>
    <row r="1839" spans="1:40" x14ac:dyDescent="0.5">
      <c r="A1839" s="6" t="s">
        <v>1837</v>
      </c>
      <c r="B1839">
        <v>1.0594201253584501</v>
      </c>
      <c r="C1839">
        <v>1.059875521543709</v>
      </c>
      <c r="D1839">
        <v>0.81072440082417974</v>
      </c>
      <c r="E1839">
        <v>0.95673742257633099</v>
      </c>
      <c r="F1839">
        <v>1.160100854140991</v>
      </c>
      <c r="G1839">
        <v>1.191112536731324</v>
      </c>
      <c r="H1839">
        <v>1.1919051738771329</v>
      </c>
      <c r="K1839">
        <f t="shared" si="431"/>
        <v>1.0594201253584501</v>
      </c>
      <c r="L1839">
        <f>0</f>
        <v>0</v>
      </c>
      <c r="M1839">
        <f t="shared" si="421"/>
        <v>1.0596276132413864</v>
      </c>
      <c r="N1839">
        <f t="shared" si="422"/>
        <v>1.9729138190090686E-4</v>
      </c>
      <c r="O1839">
        <f t="shared" si="432"/>
        <v>0.94632958374727094</v>
      </c>
      <c r="P1839">
        <f t="shared" si="423"/>
        <v>-0.10772057050975484</v>
      </c>
      <c r="Q1839">
        <f t="shared" si="433"/>
        <v>0.89243074991812343</v>
      </c>
      <c r="R1839">
        <f t="shared" si="424"/>
        <v>-5.6543775721783554E-2</v>
      </c>
      <c r="S1839">
        <f t="shared" si="434"/>
        <v>0.98360549654205109</v>
      </c>
      <c r="T1839">
        <f t="shared" si="425"/>
        <v>8.3915469384528513E-2</v>
      </c>
      <c r="U1839">
        <f t="shared" si="426"/>
        <v>1.0292873494585075</v>
      </c>
      <c r="V1839">
        <f t="shared" si="427"/>
        <v>4.7560753526882486E-2</v>
      </c>
      <c r="W1839">
        <f t="shared" si="435"/>
        <v>1.1292704746014834</v>
      </c>
      <c r="X1839">
        <f t="shared" si="428"/>
        <v>9.7406951735165767E-2</v>
      </c>
      <c r="Y1839">
        <f t="shared" si="429"/>
        <v>1.1822968125918734</v>
      </c>
      <c r="Z1839">
        <f t="shared" si="430"/>
        <v>5.5207318236550423E-2</v>
      </c>
      <c r="AI1839" s="11">
        <f>ABS('Expo Profiles Tahmin'!M1838-'Expo Profiles Tahmin'!C1838)/C1838</f>
        <v>2.8735429043465554E-2</v>
      </c>
      <c r="AJ1839" s="11">
        <f>ABS('Expo Profiles Tahmin'!O1838-'Expo Profiles Tahmin'!D1838)/D1838</f>
        <v>0.1733096802390057</v>
      </c>
      <c r="AK1839" s="11">
        <f>ABS('Expo Profiles Tahmin'!Q1838-'Expo Profiles Tahmin'!E1838)/E1838</f>
        <v>5.5850771180760955E-2</v>
      </c>
      <c r="AL1839" s="11">
        <f>ABS('Expo Profiles Tahmin'!S1838-'Expo Profiles Tahmin'!F1838)/F1838</f>
        <v>0.13312267288263929</v>
      </c>
      <c r="AM1839" s="11">
        <f>ABS('Expo Profiles Tahmin'!U1838-'Expo Profiles Tahmin'!G1838)/G1838</f>
        <v>0.12851041517514966</v>
      </c>
      <c r="AN1839" s="11">
        <f>ABS('Expo Profiles Tahmin'!W1838-'Expo Profiles Tahmin'!H1838)/H1838</f>
        <v>6.6456611529309206E-2</v>
      </c>
    </row>
    <row r="1840" spans="1:40" x14ac:dyDescent="0.5">
      <c r="A1840" s="6" t="s">
        <v>1838</v>
      </c>
      <c r="B1840">
        <v>1.0701288456334259</v>
      </c>
      <c r="C1840">
        <v>1.040427865169929</v>
      </c>
      <c r="D1840">
        <v>0.81437556846108461</v>
      </c>
      <c r="E1840">
        <v>0.97018790614367134</v>
      </c>
      <c r="F1840">
        <v>1.1852629082437161</v>
      </c>
      <c r="G1840">
        <v>1.1935658052663061</v>
      </c>
      <c r="H1840">
        <v>1.2360390889620421</v>
      </c>
      <c r="K1840">
        <f t="shared" si="431"/>
        <v>1.0701288456334259</v>
      </c>
      <c r="L1840">
        <f>0</f>
        <v>0</v>
      </c>
      <c r="M1840">
        <f t="shared" si="421"/>
        <v>1.0565964671089914</v>
      </c>
      <c r="N1840">
        <f t="shared" si="422"/>
        <v>-1.2867361803055116E-2</v>
      </c>
      <c r="O1840">
        <f t="shared" si="432"/>
        <v>0.93923090935187037</v>
      </c>
      <c r="P1840">
        <f t="shared" si="423"/>
        <v>-0.112230241187461</v>
      </c>
      <c r="Q1840">
        <f t="shared" si="433"/>
        <v>0.89223972337287605</v>
      </c>
      <c r="R1840">
        <f t="shared" si="424"/>
        <v>-5.0197204974272172E-2</v>
      </c>
      <c r="S1840">
        <f t="shared" si="434"/>
        <v>0.99842079817951368</v>
      </c>
      <c r="T1840">
        <f t="shared" si="425"/>
        <v>9.8496234279373124E-2</v>
      </c>
      <c r="U1840">
        <f t="shared" si="426"/>
        <v>1.0520401191482973</v>
      </c>
      <c r="V1840">
        <f t="shared" si="427"/>
        <v>5.582469068272939E-2</v>
      </c>
      <c r="W1840">
        <f t="shared" si="435"/>
        <v>1.1662636517288276</v>
      </c>
      <c r="X1840">
        <f t="shared" si="428"/>
        <v>0.1113536596826426</v>
      </c>
      <c r="Y1840">
        <f t="shared" si="429"/>
        <v>1.2268822902306518</v>
      </c>
      <c r="Z1840">
        <f t="shared" si="430"/>
        <v>6.3111891065212256E-2</v>
      </c>
      <c r="AI1840" s="11">
        <f>ABS('Expo Profiles Tahmin'!M1839-'Expo Profiles Tahmin'!C1839)/C1839</f>
        <v>2.3390322474991804E-4</v>
      </c>
      <c r="AJ1840" s="11">
        <f>ABS('Expo Profiles Tahmin'!O1839-'Expo Profiles Tahmin'!D1839)/D1839</f>
        <v>0.16726421800705077</v>
      </c>
      <c r="AK1840" s="11">
        <f>ABS('Expo Profiles Tahmin'!Q1839-'Expo Profiles Tahmin'!E1839)/E1839</f>
        <v>6.7214547210916686E-2</v>
      </c>
      <c r="AL1840" s="11">
        <f>ABS('Expo Profiles Tahmin'!S1839-'Expo Profiles Tahmin'!F1839)/F1839</f>
        <v>0.15213794298050726</v>
      </c>
      <c r="AM1840" s="11">
        <f>ABS('Expo Profiles Tahmin'!U1839-'Expo Profiles Tahmin'!G1839)/G1839</f>
        <v>0.13586053566097167</v>
      </c>
      <c r="AN1840" s="11">
        <f>ABS('Expo Profiles Tahmin'!W1839-'Expo Profiles Tahmin'!H1839)/H1839</f>
        <v>5.2550069123289279E-2</v>
      </c>
    </row>
    <row r="1841" spans="1:40" x14ac:dyDescent="0.5">
      <c r="A1841" s="6" t="s">
        <v>1839</v>
      </c>
      <c r="B1841">
        <v>1.0542453302285559</v>
      </c>
      <c r="C1841">
        <v>1.0098474103512849</v>
      </c>
      <c r="D1841">
        <v>0.81321897064983739</v>
      </c>
      <c r="E1841">
        <v>0.96816756478084232</v>
      </c>
      <c r="F1841">
        <v>1.17616408393389</v>
      </c>
      <c r="G1841">
        <v>1.1677014068393661</v>
      </c>
      <c r="H1841">
        <v>1.221144545273348</v>
      </c>
      <c r="K1841">
        <f t="shared" si="431"/>
        <v>1.0542453302285559</v>
      </c>
      <c r="L1841">
        <f>0</f>
        <v>0</v>
      </c>
      <c r="M1841">
        <f t="shared" si="421"/>
        <v>1.0340167233576429</v>
      </c>
      <c r="N1841">
        <f t="shared" si="422"/>
        <v>-1.9234519852501686E-2</v>
      </c>
      <c r="O1841">
        <f t="shared" si="432"/>
        <v>0.92294584251500389</v>
      </c>
      <c r="P1841">
        <f t="shared" si="423"/>
        <v>-0.10655780019101485</v>
      </c>
      <c r="Q1841">
        <f t="shared" si="433"/>
        <v>0.88554191933718684</v>
      </c>
      <c r="R1841">
        <f t="shared" si="424"/>
        <v>-4.080232682717963E-2</v>
      </c>
      <c r="S1841">
        <f t="shared" si="434"/>
        <v>0.99574341798062771</v>
      </c>
      <c r="T1841">
        <f t="shared" si="425"/>
        <v>0.10278077295586835</v>
      </c>
      <c r="U1841">
        <f t="shared" si="426"/>
        <v>1.0516951535455525</v>
      </c>
      <c r="V1841">
        <f t="shared" si="427"/>
        <v>5.8253037797555217E-2</v>
      </c>
      <c r="W1841">
        <f t="shared" si="435"/>
        <v>1.1606115407827122</v>
      </c>
      <c r="X1841">
        <f t="shared" si="428"/>
        <v>0.10642665681189915</v>
      </c>
      <c r="Y1841">
        <f t="shared" si="429"/>
        <v>1.2185480204154859</v>
      </c>
      <c r="Z1841">
        <f t="shared" si="430"/>
        <v>6.0319414649596101E-2</v>
      </c>
      <c r="AI1841" s="11">
        <f>ABS('Expo Profiles Tahmin'!M1840-'Expo Profiles Tahmin'!C1840)/C1840</f>
        <v>1.554033920114354E-2</v>
      </c>
      <c r="AJ1841" s="11">
        <f>ABS('Expo Profiles Tahmin'!O1840-'Expo Profiles Tahmin'!D1840)/D1840</f>
        <v>0.15331420259417083</v>
      </c>
      <c r="AK1841" s="11">
        <f>ABS('Expo Profiles Tahmin'!Q1840-'Expo Profiles Tahmin'!E1840)/E1840</f>
        <v>8.0343387375983483E-2</v>
      </c>
      <c r="AL1841" s="11">
        <f>ABS('Expo Profiles Tahmin'!S1840-'Expo Profiles Tahmin'!F1840)/F1840</f>
        <v>0.15763769267112132</v>
      </c>
      <c r="AM1841" s="11">
        <f>ABS('Expo Profiles Tahmin'!U1840-'Expo Profiles Tahmin'!G1840)/G1840</f>
        <v>0.11857384443619497</v>
      </c>
      <c r="AN1841" s="11">
        <f>ABS('Expo Profiles Tahmin'!W1840-'Expo Profiles Tahmin'!H1840)/H1840</f>
        <v>5.6450833842000933E-2</v>
      </c>
    </row>
    <row r="1842" spans="1:40" x14ac:dyDescent="0.5">
      <c r="A1842" s="6" t="s">
        <v>1840</v>
      </c>
      <c r="B1842">
        <v>1.0625545252241111</v>
      </c>
      <c r="C1842">
        <v>0.98390018384450639</v>
      </c>
      <c r="D1842">
        <v>0.81833672109975963</v>
      </c>
      <c r="E1842">
        <v>0.97800713583943488</v>
      </c>
      <c r="F1842">
        <v>1.1813768231106929</v>
      </c>
      <c r="G1842">
        <v>1.14361932730328</v>
      </c>
      <c r="H1842">
        <v>1.218022905161757</v>
      </c>
      <c r="K1842">
        <f t="shared" si="431"/>
        <v>1.0625545252241111</v>
      </c>
      <c r="L1842">
        <f>0</f>
        <v>0</v>
      </c>
      <c r="M1842">
        <f t="shared" si="421"/>
        <v>1.0267179870516743</v>
      </c>
      <c r="N1842">
        <f t="shared" si="422"/>
        <v>-3.407543630272547E-2</v>
      </c>
      <c r="O1842">
        <f t="shared" si="432"/>
        <v>0.91322522414831975</v>
      </c>
      <c r="P1842">
        <f t="shared" si="423"/>
        <v>-0.10958998631006692</v>
      </c>
      <c r="Q1842">
        <f t="shared" si="433"/>
        <v>0.88308266654102474</v>
      </c>
      <c r="R1842">
        <f t="shared" si="424"/>
        <v>-3.4046813497162848E-2</v>
      </c>
      <c r="S1842">
        <f t="shared" si="434"/>
        <v>1.000457245063209</v>
      </c>
      <c r="T1842">
        <f t="shared" si="425"/>
        <v>0.10993333251464799</v>
      </c>
      <c r="U1842">
        <f t="shared" si="426"/>
        <v>1.0603026867128025</v>
      </c>
      <c r="V1842">
        <f t="shared" si="427"/>
        <v>6.2306892524895692E-2</v>
      </c>
      <c r="W1842">
        <f t="shared" si="435"/>
        <v>1.1660818559952444</v>
      </c>
      <c r="X1842">
        <f t="shared" si="428"/>
        <v>0.10364282710815211</v>
      </c>
      <c r="Y1842">
        <f t="shared" si="429"/>
        <v>1.2225028760827905</v>
      </c>
      <c r="Z1842">
        <f t="shared" si="430"/>
        <v>5.8741624054228947E-2</v>
      </c>
      <c r="AI1842" s="11">
        <f>ABS('Expo Profiles Tahmin'!M1841-'Expo Profiles Tahmin'!C1841)/C1841</f>
        <v>2.3933628742931101E-2</v>
      </c>
      <c r="AJ1842" s="11">
        <f>ABS('Expo Profiles Tahmin'!O1841-'Expo Profiles Tahmin'!D1841)/D1841</f>
        <v>0.13492906071471075</v>
      </c>
      <c r="AK1842" s="11">
        <f>ABS('Expo Profiles Tahmin'!Q1841-'Expo Profiles Tahmin'!E1841)/E1841</f>
        <v>8.5342298636454414E-2</v>
      </c>
      <c r="AL1842" s="11">
        <f>ABS('Expo Profiles Tahmin'!S1841-'Expo Profiles Tahmin'!F1841)/F1841</f>
        <v>0.15339753051276087</v>
      </c>
      <c r="AM1842" s="11">
        <f>ABS('Expo Profiles Tahmin'!U1841-'Expo Profiles Tahmin'!G1841)/G1841</f>
        <v>9.9345819585684406E-2</v>
      </c>
      <c r="AN1842" s="11">
        <f>ABS('Expo Profiles Tahmin'!W1841-'Expo Profiles Tahmin'!H1841)/H1841</f>
        <v>4.9570711939826706E-2</v>
      </c>
    </row>
    <row r="1843" spans="1:40" x14ac:dyDescent="0.5">
      <c r="A1843" s="6" t="s">
        <v>1841</v>
      </c>
      <c r="B1843">
        <v>1.0791780273862559</v>
      </c>
      <c r="C1843">
        <v>0.96748827835459783</v>
      </c>
      <c r="D1843">
        <v>0.83588804791662408</v>
      </c>
      <c r="E1843">
        <v>0.99555548444420705</v>
      </c>
      <c r="F1843">
        <v>1.1811214535268399</v>
      </c>
      <c r="G1843">
        <v>1.127481152163412</v>
      </c>
      <c r="H1843">
        <v>1.1979937112158501</v>
      </c>
      <c r="K1843">
        <f t="shared" si="431"/>
        <v>1.0791780273862559</v>
      </c>
      <c r="L1843">
        <f>0</f>
        <v>0</v>
      </c>
      <c r="M1843">
        <f t="shared" si="421"/>
        <v>1.0282898769747546</v>
      </c>
      <c r="N1843">
        <f t="shared" si="422"/>
        <v>-4.838737267441573E-2</v>
      </c>
      <c r="O1843">
        <f t="shared" si="432"/>
        <v>0.91428655134652015</v>
      </c>
      <c r="P1843">
        <f t="shared" si="423"/>
        <v>-0.11077878488510151</v>
      </c>
      <c r="Q1843">
        <f t="shared" si="433"/>
        <v>0.89100866286081537</v>
      </c>
      <c r="R1843">
        <f t="shared" si="424"/>
        <v>-2.7577912988878427E-2</v>
      </c>
      <c r="S1843">
        <f t="shared" si="434"/>
        <v>1.0081771787258869</v>
      </c>
      <c r="T1843">
        <f t="shared" si="425"/>
        <v>0.11005529512756192</v>
      </c>
      <c r="U1843">
        <f t="shared" si="426"/>
        <v>1.0680890143095823</v>
      </c>
      <c r="V1843">
        <f t="shared" si="427"/>
        <v>6.2376017250227546E-2</v>
      </c>
      <c r="W1843">
        <f t="shared" si="435"/>
        <v>1.1612324890679526</v>
      </c>
      <c r="X1843">
        <f t="shared" si="428"/>
        <v>9.1631480863113776E-2</v>
      </c>
      <c r="Y1843">
        <f t="shared" si="429"/>
        <v>1.2111147796873936</v>
      </c>
      <c r="Z1843">
        <f t="shared" si="430"/>
        <v>5.1933955784287056E-2</v>
      </c>
      <c r="AI1843" s="11">
        <f>ABS('Expo Profiles Tahmin'!M1842-'Expo Profiles Tahmin'!C1842)/C1842</f>
        <v>4.351844212474984E-2</v>
      </c>
      <c r="AJ1843" s="11">
        <f>ABS('Expo Profiles Tahmin'!O1842-'Expo Profiles Tahmin'!D1842)/D1842</f>
        <v>0.11595288418811246</v>
      </c>
      <c r="AK1843" s="11">
        <f>ABS('Expo Profiles Tahmin'!Q1842-'Expo Profiles Tahmin'!E1842)/E1842</f>
        <v>9.7059076380803064E-2</v>
      </c>
      <c r="AL1843" s="11">
        <f>ABS('Expo Profiles Tahmin'!S1842-'Expo Profiles Tahmin'!F1842)/F1842</f>
        <v>0.15314298918705982</v>
      </c>
      <c r="AM1843" s="11">
        <f>ABS('Expo Profiles Tahmin'!U1842-'Expo Profiles Tahmin'!G1842)/G1842</f>
        <v>7.2853473705225782E-2</v>
      </c>
      <c r="AN1843" s="11">
        <f>ABS('Expo Profiles Tahmin'!W1842-'Expo Profiles Tahmin'!H1842)/H1842</f>
        <v>4.2643737606572127E-2</v>
      </c>
    </row>
    <row r="1844" spans="1:40" x14ac:dyDescent="0.5">
      <c r="A1844" s="6" t="s">
        <v>1842</v>
      </c>
      <c r="B1844">
        <v>1.1172231237373189</v>
      </c>
      <c r="C1844">
        <v>0.9824017935187026</v>
      </c>
      <c r="D1844">
        <v>0.8905017691375966</v>
      </c>
      <c r="E1844">
        <v>1.015045623973003</v>
      </c>
      <c r="F1844">
        <v>1.1614555807276781</v>
      </c>
      <c r="G1844">
        <v>1.0939411755862669</v>
      </c>
      <c r="H1844">
        <v>1.1694193013756</v>
      </c>
      <c r="K1844">
        <f t="shared" si="431"/>
        <v>1.1172231237373189</v>
      </c>
      <c r="L1844">
        <f>0</f>
        <v>0</v>
      </c>
      <c r="M1844">
        <f t="shared" si="421"/>
        <v>1.0557957484380962</v>
      </c>
      <c r="N1844">
        <f t="shared" si="422"/>
        <v>-5.8408672293637012E-2</v>
      </c>
      <c r="O1844">
        <f t="shared" si="432"/>
        <v>0.94868792848854477</v>
      </c>
      <c r="P1844">
        <f t="shared" si="423"/>
        <v>-0.10471461557312693</v>
      </c>
      <c r="Q1844">
        <f t="shared" si="433"/>
        <v>0.9219173818368549</v>
      </c>
      <c r="R1844">
        <f t="shared" si="424"/>
        <v>-3.0600923482452788E-2</v>
      </c>
      <c r="S1844">
        <f t="shared" si="434"/>
        <v>1.0143974072377751</v>
      </c>
      <c r="T1844">
        <f t="shared" si="425"/>
        <v>8.6431503410281246E-2</v>
      </c>
      <c r="U1844">
        <f t="shared" si="426"/>
        <v>1.0614489372488154</v>
      </c>
      <c r="V1844">
        <f t="shared" si="427"/>
        <v>4.8986765620263537E-2</v>
      </c>
      <c r="W1844">
        <f t="shared" si="435"/>
        <v>1.1373098453811252</v>
      </c>
      <c r="X1844">
        <f t="shared" si="428"/>
        <v>7.4540241989918446E-2</v>
      </c>
      <c r="Y1844">
        <f t="shared" si="429"/>
        <v>1.177888017628927</v>
      </c>
      <c r="Z1844">
        <f t="shared" si="430"/>
        <v>4.2247157801995519E-2</v>
      </c>
      <c r="AI1844" s="11">
        <f>ABS('Expo Profiles Tahmin'!M1843-'Expo Profiles Tahmin'!C1843)/C1843</f>
        <v>6.2844790971071735E-2</v>
      </c>
      <c r="AJ1844" s="11">
        <f>ABS('Expo Profiles Tahmin'!O1843-'Expo Profiles Tahmin'!D1843)/D1843</f>
        <v>9.3790674032601981E-2</v>
      </c>
      <c r="AK1844" s="11">
        <f>ABS('Expo Profiles Tahmin'!Q1843-'Expo Profiles Tahmin'!E1843)/E1843</f>
        <v>0.10501355596645372</v>
      </c>
      <c r="AL1844" s="11">
        <f>ABS('Expo Profiles Tahmin'!S1843-'Expo Profiles Tahmin'!F1843)/F1843</f>
        <v>0.14642378587277358</v>
      </c>
      <c r="AM1844" s="11">
        <f>ABS('Expo Profiles Tahmin'!U1843-'Expo Profiles Tahmin'!G1843)/G1843</f>
        <v>5.2676834322124229E-2</v>
      </c>
      <c r="AN1844" s="11">
        <f>ABS('Expo Profiles Tahmin'!W1843-'Expo Profiles Tahmin'!H1843)/H1843</f>
        <v>3.0685655361736664E-2</v>
      </c>
    </row>
    <row r="1845" spans="1:40" x14ac:dyDescent="0.5">
      <c r="A1845" s="6" t="s">
        <v>1843</v>
      </c>
      <c r="B1845">
        <v>1.101908337360062</v>
      </c>
      <c r="C1845">
        <v>1.0451212103517209</v>
      </c>
      <c r="D1845">
        <v>0.96079641444231512</v>
      </c>
      <c r="E1845">
        <v>1.079982459142401</v>
      </c>
      <c r="F1845">
        <v>1.1916803519230741</v>
      </c>
      <c r="G1845">
        <v>1.1221031007410629</v>
      </c>
      <c r="H1845">
        <v>1.1856908403124089</v>
      </c>
      <c r="K1845">
        <f t="shared" si="431"/>
        <v>1.101908337360062</v>
      </c>
      <c r="L1845">
        <f>0</f>
        <v>0</v>
      </c>
      <c r="M1845">
        <f t="shared" si="421"/>
        <v>1.0760349525087951</v>
      </c>
      <c r="N1845">
        <f t="shared" si="422"/>
        <v>-2.4601898576055922E-2</v>
      </c>
      <c r="O1845">
        <f t="shared" si="432"/>
        <v>1.0101371339116962</v>
      </c>
      <c r="P1845">
        <f t="shared" si="423"/>
        <v>-6.3868428324786092E-2</v>
      </c>
      <c r="Q1845">
        <f t="shared" si="433"/>
        <v>1.0071914461428904</v>
      </c>
      <c r="R1845">
        <f t="shared" si="424"/>
        <v>-5.9395916940348376E-3</v>
      </c>
      <c r="S1845">
        <f t="shared" si="434"/>
        <v>1.0880150006294196</v>
      </c>
      <c r="T1845">
        <f t="shared" si="425"/>
        <v>7.6559784972147021E-2</v>
      </c>
      <c r="U1845">
        <f t="shared" si="426"/>
        <v>1.1296925704751763</v>
      </c>
      <c r="V1845">
        <f t="shared" si="427"/>
        <v>4.33917737675521E-2</v>
      </c>
      <c r="W1845">
        <f t="shared" si="435"/>
        <v>1.1788281235395559</v>
      </c>
      <c r="X1845">
        <f t="shared" si="428"/>
        <v>4.8853288622145226E-2</v>
      </c>
      <c r="Y1845">
        <f t="shared" si="429"/>
        <v>1.205422847512267</v>
      </c>
      <c r="Z1845">
        <f t="shared" si="430"/>
        <v>2.7688568462728269E-2</v>
      </c>
      <c r="AI1845" s="11">
        <f>ABS('Expo Profiles Tahmin'!M1844-'Expo Profiles Tahmin'!C1844)/C1844</f>
        <v>7.4708693941321014E-2</v>
      </c>
      <c r="AJ1845" s="11">
        <f>ABS('Expo Profiles Tahmin'!O1844-'Expo Profiles Tahmin'!D1844)/D1844</f>
        <v>6.5340868898327242E-2</v>
      </c>
      <c r="AK1845" s="11">
        <f>ABS('Expo Profiles Tahmin'!Q1844-'Expo Profiles Tahmin'!E1844)/E1844</f>
        <v>9.1747838655403174E-2</v>
      </c>
      <c r="AL1845" s="11">
        <f>ABS('Expo Profiles Tahmin'!S1844-'Expo Profiles Tahmin'!F1844)/F1844</f>
        <v>0.12661540908673216</v>
      </c>
      <c r="AM1845" s="11">
        <f>ABS('Expo Profiles Tahmin'!U1844-'Expo Profiles Tahmin'!G1844)/G1844</f>
        <v>2.9701997751422255E-2</v>
      </c>
      <c r="AN1845" s="11">
        <f>ABS('Expo Profiles Tahmin'!W1844-'Expo Profiles Tahmin'!H1844)/H1844</f>
        <v>2.7457607341271093E-2</v>
      </c>
    </row>
    <row r="1846" spans="1:40" x14ac:dyDescent="0.5">
      <c r="A1846" s="6" t="s">
        <v>1844</v>
      </c>
      <c r="B1846">
        <v>1.0716586628155651</v>
      </c>
      <c r="C1846">
        <v>1.0425473624533641</v>
      </c>
      <c r="D1846">
        <v>0.96118164725399291</v>
      </c>
      <c r="E1846">
        <v>1.0824452110226379</v>
      </c>
      <c r="F1846">
        <v>1.1695419823610891</v>
      </c>
      <c r="G1846">
        <v>1.097725621081993</v>
      </c>
      <c r="H1846">
        <v>1.1681432136378089</v>
      </c>
      <c r="K1846">
        <f t="shared" si="431"/>
        <v>1.0716586628155651</v>
      </c>
      <c r="L1846">
        <f>0</f>
        <v>0</v>
      </c>
      <c r="M1846">
        <f t="shared" si="421"/>
        <v>1.0583949546923945</v>
      </c>
      <c r="N1846">
        <f t="shared" si="422"/>
        <v>-1.2611894572915672E-2</v>
      </c>
      <c r="O1846">
        <f t="shared" si="432"/>
        <v>1.0072369136713917</v>
      </c>
      <c r="P1846">
        <f t="shared" si="423"/>
        <v>-4.9263781864237952E-2</v>
      </c>
      <c r="Q1846">
        <f t="shared" si="433"/>
        <v>1.0146851751599817</v>
      </c>
      <c r="R1846">
        <f t="shared" si="424"/>
        <v>4.6612823137813786E-3</v>
      </c>
      <c r="S1846">
        <f t="shared" si="434"/>
        <v>1.0877786325647305</v>
      </c>
      <c r="T1846">
        <f t="shared" si="425"/>
        <v>6.9730520088615702E-2</v>
      </c>
      <c r="U1846">
        <f t="shared" si="426"/>
        <v>1.1257384912873163</v>
      </c>
      <c r="V1846">
        <f t="shared" si="427"/>
        <v>3.9521152697591308E-2</v>
      </c>
      <c r="W1846">
        <f t="shared" si="435"/>
        <v>1.1665734577188545</v>
      </c>
      <c r="X1846">
        <f t="shared" si="428"/>
        <v>4.0770402164415798E-2</v>
      </c>
      <c r="Y1846">
        <f t="shared" si="429"/>
        <v>1.1887680248073751</v>
      </c>
      <c r="Z1846">
        <f t="shared" si="430"/>
        <v>2.3107432547963089E-2</v>
      </c>
      <c r="AI1846" s="11">
        <f>ABS('Expo Profiles Tahmin'!M1845-'Expo Profiles Tahmin'!C1845)/C1845</f>
        <v>2.9579097477765878E-2</v>
      </c>
      <c r="AJ1846" s="11">
        <f>ABS('Expo Profiles Tahmin'!O1845-'Expo Profiles Tahmin'!D1845)/D1845</f>
        <v>5.1353979602453512E-2</v>
      </c>
      <c r="AK1846" s="11">
        <f>ABS('Expo Profiles Tahmin'!Q1845-'Expo Profiles Tahmin'!E1845)/E1845</f>
        <v>6.7400180793040804E-2</v>
      </c>
      <c r="AL1846" s="11">
        <f>ABS('Expo Profiles Tahmin'!S1845-'Expo Profiles Tahmin'!F1845)/F1845</f>
        <v>8.6990904168525188E-2</v>
      </c>
      <c r="AM1846" s="11">
        <f>ABS('Expo Profiles Tahmin'!U1845-'Expo Profiles Tahmin'!G1845)/G1845</f>
        <v>6.7636117653548863E-3</v>
      </c>
      <c r="AN1846" s="11">
        <f>ABS('Expo Profiles Tahmin'!W1845-'Expo Profiles Tahmin'!H1845)/H1845</f>
        <v>5.7879478693154017E-3</v>
      </c>
    </row>
    <row r="1847" spans="1:40" x14ac:dyDescent="0.5">
      <c r="A1847" s="6" t="s">
        <v>1845</v>
      </c>
      <c r="B1847">
        <v>1.039388722180286</v>
      </c>
      <c r="C1847">
        <v>1.010332272543405</v>
      </c>
      <c r="D1847">
        <v>0.94488345129534845</v>
      </c>
      <c r="E1847">
        <v>1.0538284735752079</v>
      </c>
      <c r="F1847">
        <v>1.1481648918658649</v>
      </c>
      <c r="G1847">
        <v>1.064040356967046</v>
      </c>
      <c r="H1847">
        <v>1.1263650695981999</v>
      </c>
      <c r="K1847">
        <f t="shared" si="431"/>
        <v>1.039388722180286</v>
      </c>
      <c r="L1847">
        <f>0</f>
        <v>0</v>
      </c>
      <c r="M1847">
        <f t="shared" si="421"/>
        <v>1.0261500051774686</v>
      </c>
      <c r="N1847">
        <f t="shared" si="422"/>
        <v>-1.2588131582036649E-2</v>
      </c>
      <c r="O1847">
        <f t="shared" si="432"/>
        <v>0.98227056965454262</v>
      </c>
      <c r="P1847">
        <f t="shared" si="423"/>
        <v>-4.2341698434291898E-2</v>
      </c>
      <c r="Q1847">
        <f t="shared" si="433"/>
        <v>0.99182387632771463</v>
      </c>
      <c r="R1847">
        <f t="shared" si="424"/>
        <v>7.0030494445391424E-3</v>
      </c>
      <c r="S1847">
        <f t="shared" si="434"/>
        <v>1.0668683794115248</v>
      </c>
      <c r="T1847">
        <f t="shared" si="425"/>
        <v>7.1700766848869862E-2</v>
      </c>
      <c r="U1847">
        <f t="shared" si="426"/>
        <v>1.1059007998843</v>
      </c>
      <c r="V1847">
        <f t="shared" si="427"/>
        <v>4.063782905343908E-2</v>
      </c>
      <c r="W1847">
        <f t="shared" si="435"/>
        <v>1.1373471397374648</v>
      </c>
      <c r="X1847">
        <f t="shared" si="428"/>
        <v>3.1898033840406154E-2</v>
      </c>
      <c r="Y1847">
        <f t="shared" si="429"/>
        <v>1.1547117722767215</v>
      </c>
      <c r="Z1847">
        <f t="shared" si="430"/>
        <v>1.8078842156311867E-2</v>
      </c>
      <c r="AI1847" s="11">
        <f>ABS('Expo Profiles Tahmin'!M1846-'Expo Profiles Tahmin'!C1846)/C1846</f>
        <v>1.5200836729122062E-2</v>
      </c>
      <c r="AJ1847" s="11">
        <f>ABS('Expo Profiles Tahmin'!O1846-'Expo Profiles Tahmin'!D1846)/D1846</f>
        <v>4.7915257796457521E-2</v>
      </c>
      <c r="AK1847" s="11">
        <f>ABS('Expo Profiles Tahmin'!Q1846-'Expo Profiles Tahmin'!E1846)/E1846</f>
        <v>6.2599044434443071E-2</v>
      </c>
      <c r="AL1847" s="11">
        <f>ABS('Expo Profiles Tahmin'!S1846-'Expo Profiles Tahmin'!F1846)/F1846</f>
        <v>6.9910572710945765E-2</v>
      </c>
      <c r="AM1847" s="11">
        <f>ABS('Expo Profiles Tahmin'!U1846-'Expo Profiles Tahmin'!G1846)/G1846</f>
        <v>2.5519009183471452E-2</v>
      </c>
      <c r="AN1847" s="11">
        <f>ABS('Expo Profiles Tahmin'!W1846-'Expo Profiles Tahmin'!H1846)/H1846</f>
        <v>1.3438043389097563E-3</v>
      </c>
    </row>
    <row r="1848" spans="1:40" x14ac:dyDescent="0.5">
      <c r="A1848" s="6" t="s">
        <v>1846</v>
      </c>
      <c r="B1848">
        <v>1.032924381906885</v>
      </c>
      <c r="C1848">
        <v>0.99779533735774717</v>
      </c>
      <c r="D1848">
        <v>0.92724998145093562</v>
      </c>
      <c r="E1848">
        <v>1.021806980900952</v>
      </c>
      <c r="F1848">
        <v>1.105431538891122</v>
      </c>
      <c r="G1848">
        <v>1.037711681758791</v>
      </c>
      <c r="H1848">
        <v>1.0971010800158201</v>
      </c>
      <c r="K1848">
        <f t="shared" si="431"/>
        <v>1.032924381906885</v>
      </c>
      <c r="L1848">
        <f>0</f>
        <v>0</v>
      </c>
      <c r="M1848">
        <f t="shared" si="421"/>
        <v>1.0169188655696413</v>
      </c>
      <c r="N1848">
        <f t="shared" si="422"/>
        <v>-1.5218963110155038E-2</v>
      </c>
      <c r="O1848">
        <f t="shared" si="432"/>
        <v>0.96777898481704749</v>
      </c>
      <c r="P1848">
        <f t="shared" si="423"/>
        <v>-4.7472917520961944E-2</v>
      </c>
      <c r="Q1848">
        <f t="shared" si="433"/>
        <v>0.96655197440225338</v>
      </c>
      <c r="R1848">
        <f t="shared" si="424"/>
        <v>-3.4996560894204288E-3</v>
      </c>
      <c r="S1848">
        <f t="shared" si="434"/>
        <v>1.0279232241486642</v>
      </c>
      <c r="T1848">
        <f t="shared" si="425"/>
        <v>5.8183322580911905E-2</v>
      </c>
      <c r="U1848">
        <f t="shared" si="426"/>
        <v>1.0595970264145191</v>
      </c>
      <c r="V1848">
        <f t="shared" si="427"/>
        <v>3.2976549913168285E-2</v>
      </c>
      <c r="W1848">
        <f t="shared" si="435"/>
        <v>1.0946364002723004</v>
      </c>
      <c r="X1848">
        <f t="shared" si="428"/>
        <v>3.4938001256212881E-2</v>
      </c>
      <c r="Y1848">
        <f t="shared" si="429"/>
        <v>1.1136559284509218</v>
      </c>
      <c r="Z1848">
        <f t="shared" si="430"/>
        <v>1.9801803870681915E-2</v>
      </c>
      <c r="AI1848" s="11">
        <f>ABS('Expo Profiles Tahmin'!M1847-'Expo Profiles Tahmin'!C1847)/C1847</f>
        <v>1.5655970876040745E-2</v>
      </c>
      <c r="AJ1848" s="11">
        <f>ABS('Expo Profiles Tahmin'!O1847-'Expo Profiles Tahmin'!D1847)/D1847</f>
        <v>3.9567968205962194E-2</v>
      </c>
      <c r="AK1848" s="11">
        <f>ABS('Expo Profiles Tahmin'!Q1847-'Expo Profiles Tahmin'!E1847)/E1847</f>
        <v>5.8837466250211592E-2</v>
      </c>
      <c r="AL1848" s="11">
        <f>ABS('Expo Profiles Tahmin'!S1847-'Expo Profiles Tahmin'!F1847)/F1847</f>
        <v>7.0805607304562687E-2</v>
      </c>
      <c r="AM1848" s="11">
        <f>ABS('Expo Profiles Tahmin'!U1847-'Expo Profiles Tahmin'!G1847)/G1847</f>
        <v>3.9341029353974433E-2</v>
      </c>
      <c r="AN1848" s="11">
        <f>ABS('Expo Profiles Tahmin'!W1847-'Expo Profiles Tahmin'!H1847)/H1847</f>
        <v>9.7500095090683539E-3</v>
      </c>
    </row>
    <row r="1849" spans="1:40" x14ac:dyDescent="0.5">
      <c r="A1849" s="6" t="s">
        <v>1847</v>
      </c>
      <c r="B1849">
        <v>0.97576232197149326</v>
      </c>
      <c r="C1849">
        <v>0.95960088460128867</v>
      </c>
      <c r="D1849">
        <v>0.8857026976595137</v>
      </c>
      <c r="E1849">
        <v>0.98285890451367397</v>
      </c>
      <c r="F1849">
        <v>1.0608348331490851</v>
      </c>
      <c r="G1849">
        <v>1.0006470080699239</v>
      </c>
      <c r="H1849">
        <v>1.0547870170004721</v>
      </c>
      <c r="K1849">
        <f t="shared" si="431"/>
        <v>0.97576232197149326</v>
      </c>
      <c r="L1849">
        <f>0</f>
        <v>0</v>
      </c>
      <c r="M1849">
        <f t="shared" si="421"/>
        <v>0.96839883818814343</v>
      </c>
      <c r="N1849">
        <f t="shared" si="422"/>
        <v>-7.001622796776622E-3</v>
      </c>
      <c r="O1849">
        <f t="shared" si="432"/>
        <v>0.92690923384372459</v>
      </c>
      <c r="P1849">
        <f t="shared" si="423"/>
        <v>-3.9794774098989662E-2</v>
      </c>
      <c r="Q1849">
        <f t="shared" si="433"/>
        <v>0.93073760106889025</v>
      </c>
      <c r="R1849">
        <f t="shared" si="424"/>
        <v>1.6846111687355008E-3</v>
      </c>
      <c r="S1849">
        <f t="shared" si="434"/>
        <v>0.99092964756031798</v>
      </c>
      <c r="T1849">
        <f t="shared" si="425"/>
        <v>5.7316837026634648E-2</v>
      </c>
      <c r="U1849">
        <f t="shared" si="426"/>
        <v>1.0221317529395912</v>
      </c>
      <c r="V1849">
        <f t="shared" si="427"/>
        <v>3.2485452071687633E-2</v>
      </c>
      <c r="W1849">
        <f t="shared" si="435"/>
        <v>1.054694574851597</v>
      </c>
      <c r="X1849">
        <f t="shared" si="428"/>
        <v>3.2559019754280938E-2</v>
      </c>
      <c r="Y1849">
        <f t="shared" si="429"/>
        <v>1.0724190345063898</v>
      </c>
      <c r="Z1849">
        <f t="shared" si="430"/>
        <v>1.8453469008370534E-2</v>
      </c>
      <c r="AI1849" s="11">
        <f>ABS('Expo Profiles Tahmin'!M1848-'Expo Profiles Tahmin'!C1848)/C1848</f>
        <v>1.9165782296131948E-2</v>
      </c>
      <c r="AJ1849" s="11">
        <f>ABS('Expo Profiles Tahmin'!O1848-'Expo Profiles Tahmin'!D1848)/D1848</f>
        <v>4.370882089713627E-2</v>
      </c>
      <c r="AK1849" s="11">
        <f>ABS('Expo Profiles Tahmin'!Q1848-'Expo Profiles Tahmin'!E1848)/E1848</f>
        <v>5.4075777061122592E-2</v>
      </c>
      <c r="AL1849" s="11">
        <f>ABS('Expo Profiles Tahmin'!S1848-'Expo Profiles Tahmin'!F1848)/F1848</f>
        <v>7.0115888696470299E-2</v>
      </c>
      <c r="AM1849" s="11">
        <f>ABS('Expo Profiles Tahmin'!U1848-'Expo Profiles Tahmin'!G1848)/G1848</f>
        <v>2.1090005095283498E-2</v>
      </c>
      <c r="AN1849" s="11">
        <f>ABS('Expo Profiles Tahmin'!W1848-'Expo Profiles Tahmin'!H1848)/H1848</f>
        <v>2.2465384351678655E-3</v>
      </c>
    </row>
    <row r="1850" spans="1:40" x14ac:dyDescent="0.5">
      <c r="A1850" s="6" t="s">
        <v>1848</v>
      </c>
      <c r="B1850">
        <v>0.9165518790046282</v>
      </c>
      <c r="C1850">
        <v>0.89529456365910787</v>
      </c>
      <c r="D1850">
        <v>0.84195913715342185</v>
      </c>
      <c r="E1850">
        <v>0.91205696991349783</v>
      </c>
      <c r="F1850">
        <v>0.99958839276612477</v>
      </c>
      <c r="G1850">
        <v>0.93814039565812979</v>
      </c>
      <c r="H1850">
        <v>0.99234312305841099</v>
      </c>
      <c r="K1850">
        <f t="shared" si="431"/>
        <v>0.9165518790046282</v>
      </c>
      <c r="L1850">
        <f>0</f>
        <v>0</v>
      </c>
      <c r="M1850">
        <f t="shared" si="421"/>
        <v>0.9068666082432002</v>
      </c>
      <c r="N1850">
        <f t="shared" si="422"/>
        <v>-9.2093110477821545E-3</v>
      </c>
      <c r="O1850">
        <f t="shared" si="432"/>
        <v>0.87228006812618997</v>
      </c>
      <c r="P1850">
        <f t="shared" si="423"/>
        <v>-3.3339436243671132E-2</v>
      </c>
      <c r="Q1850">
        <f t="shared" si="433"/>
        <v>0.87225394164923709</v>
      </c>
      <c r="R1850">
        <f t="shared" si="424"/>
        <v>-1.6632302572941553E-3</v>
      </c>
      <c r="S1850">
        <f t="shared" si="434"/>
        <v>0.92936471231340279</v>
      </c>
      <c r="T1850">
        <f t="shared" si="425"/>
        <v>5.4222461463786231E-2</v>
      </c>
      <c r="U1850">
        <f t="shared" si="426"/>
        <v>0.95888230337884228</v>
      </c>
      <c r="V1850">
        <f t="shared" si="427"/>
        <v>3.0731653462877439E-2</v>
      </c>
      <c r="W1850">
        <f t="shared" si="435"/>
        <v>0.99085742118949616</v>
      </c>
      <c r="X1850">
        <f t="shared" si="428"/>
        <v>3.1914010697649507E-2</v>
      </c>
      <c r="Y1850">
        <f t="shared" si="429"/>
        <v>1.0082307512007209</v>
      </c>
      <c r="Z1850">
        <f t="shared" si="430"/>
        <v>1.8087897356444341E-2</v>
      </c>
      <c r="AI1850" s="11">
        <f>ABS('Expo Profiles Tahmin'!M1849-'Expo Profiles Tahmin'!C1849)/C1849</f>
        <v>9.1683466824963172E-3</v>
      </c>
      <c r="AJ1850" s="11">
        <f>ABS('Expo Profiles Tahmin'!O1849-'Expo Profiles Tahmin'!D1849)/D1849</f>
        <v>4.652411728348569E-2</v>
      </c>
      <c r="AK1850" s="11">
        <f>ABS('Expo Profiles Tahmin'!Q1849-'Expo Profiles Tahmin'!E1849)/E1849</f>
        <v>5.3030300896112582E-2</v>
      </c>
      <c r="AL1850" s="11">
        <f>ABS('Expo Profiles Tahmin'!S1849-'Expo Profiles Tahmin'!F1849)/F1849</f>
        <v>6.58963897153092E-2</v>
      </c>
      <c r="AM1850" s="11">
        <f>ABS('Expo Profiles Tahmin'!U1849-'Expo Profiles Tahmin'!G1849)/G1849</f>
        <v>2.1470853054472945E-2</v>
      </c>
      <c r="AN1850" s="11">
        <f>ABS('Expo Profiles Tahmin'!W1849-'Expo Profiles Tahmin'!H1849)/H1849</f>
        <v>8.7640582776539748E-5</v>
      </c>
    </row>
    <row r="1851" spans="1:40" x14ac:dyDescent="0.5">
      <c r="A1851" s="6" t="s">
        <v>1849</v>
      </c>
      <c r="B1851">
        <v>0.86589154209332941</v>
      </c>
      <c r="C1851">
        <v>0.83392097926589959</v>
      </c>
      <c r="D1851">
        <v>0.79448196619080536</v>
      </c>
      <c r="E1851">
        <v>0.87154420490036766</v>
      </c>
      <c r="F1851">
        <v>0.94564594507880995</v>
      </c>
      <c r="G1851">
        <v>0.88503485195157594</v>
      </c>
      <c r="H1851">
        <v>0.93878909961699797</v>
      </c>
      <c r="K1851">
        <f t="shared" si="431"/>
        <v>0.86589154209332941</v>
      </c>
      <c r="L1851">
        <f>0</f>
        <v>0</v>
      </c>
      <c r="M1851">
        <f t="shared" si="421"/>
        <v>0.85132509509163135</v>
      </c>
      <c r="N1851">
        <f t="shared" si="422"/>
        <v>-1.3850613431884333E-2</v>
      </c>
      <c r="O1851">
        <f t="shared" si="432"/>
        <v>0.81788620598789308</v>
      </c>
      <c r="P1851">
        <f t="shared" si="423"/>
        <v>-3.247626964691093E-2</v>
      </c>
      <c r="Q1851">
        <f t="shared" si="433"/>
        <v>0.82465448341926639</v>
      </c>
      <c r="R1851">
        <f t="shared" si="424"/>
        <v>4.8396970282388674E-3</v>
      </c>
      <c r="S1851">
        <f t="shared" si="434"/>
        <v>0.88241531708148369</v>
      </c>
      <c r="T1851">
        <f t="shared" si="425"/>
        <v>5.5160149627813765E-2</v>
      </c>
      <c r="U1851">
        <f t="shared" si="426"/>
        <v>0.91244336626751499</v>
      </c>
      <c r="V1851">
        <f t="shared" si="427"/>
        <v>3.126310679301407E-2</v>
      </c>
      <c r="W1851">
        <f t="shared" si="435"/>
        <v>0.94146601642423555</v>
      </c>
      <c r="X1851">
        <f t="shared" si="428"/>
        <v>2.9132752096595396E-2</v>
      </c>
      <c r="Y1851">
        <f t="shared" si="429"/>
        <v>0.95732528654557536</v>
      </c>
      <c r="Z1851">
        <f t="shared" si="430"/>
        <v>1.6511563984427893E-2</v>
      </c>
      <c r="AI1851" s="11">
        <f>ABS('Expo Profiles Tahmin'!M1850-'Expo Profiles Tahmin'!C1850)/C1850</f>
        <v>1.2925404725788665E-2</v>
      </c>
      <c r="AJ1851" s="11">
        <f>ABS('Expo Profiles Tahmin'!O1850-'Expo Profiles Tahmin'!D1850)/D1850</f>
        <v>3.601235456067392E-2</v>
      </c>
      <c r="AK1851" s="11">
        <f>ABS('Expo Profiles Tahmin'!Q1850-'Expo Profiles Tahmin'!E1850)/E1850</f>
        <v>4.3640945223011429E-2</v>
      </c>
      <c r="AL1851" s="11">
        <f>ABS('Expo Profiles Tahmin'!S1850-'Expo Profiles Tahmin'!F1850)/F1850</f>
        <v>7.0252596929816821E-2</v>
      </c>
      <c r="AM1851" s="11">
        <f>ABS('Expo Profiles Tahmin'!U1850-'Expo Profiles Tahmin'!G1850)/G1850</f>
        <v>2.2109598751646878E-2</v>
      </c>
      <c r="AN1851" s="11">
        <f>ABS('Expo Profiles Tahmin'!W1850-'Expo Profiles Tahmin'!H1850)/H1850</f>
        <v>1.4971654807622262E-3</v>
      </c>
    </row>
    <row r="1852" spans="1:40" x14ac:dyDescent="0.5">
      <c r="A1852" s="6" t="s">
        <v>1850</v>
      </c>
      <c r="B1852">
        <v>0.8299171945220174</v>
      </c>
      <c r="C1852">
        <v>0.7923358142076623</v>
      </c>
      <c r="D1852">
        <v>0.7642578289340658</v>
      </c>
      <c r="E1852">
        <v>0.83944687042312693</v>
      </c>
      <c r="F1852">
        <v>0.90789652496342166</v>
      </c>
      <c r="G1852">
        <v>0.85296463841827985</v>
      </c>
      <c r="H1852">
        <v>0.89763209135139166</v>
      </c>
      <c r="K1852">
        <f t="shared" si="431"/>
        <v>0.8299171945220174</v>
      </c>
      <c r="L1852">
        <f>0</f>
        <v>0</v>
      </c>
      <c r="M1852">
        <f t="shared" si="421"/>
        <v>0.81279434349325674</v>
      </c>
      <c r="N1852">
        <f t="shared" si="422"/>
        <v>-1.6281389032168234E-2</v>
      </c>
      <c r="O1852">
        <f t="shared" si="432"/>
        <v>0.78181685483160734</v>
      </c>
      <c r="P1852">
        <f t="shared" si="423"/>
        <v>-3.0255283620235836E-2</v>
      </c>
      <c r="Q1852">
        <f t="shared" si="433"/>
        <v>0.7916039239252266</v>
      </c>
      <c r="R1852">
        <f t="shared" si="424"/>
        <v>7.8192824203448374E-3</v>
      </c>
      <c r="S1852">
        <f t="shared" si="434"/>
        <v>0.8488458848036925</v>
      </c>
      <c r="T1852">
        <f t="shared" si="425"/>
        <v>5.4813200292833104E-2</v>
      </c>
      <c r="U1852">
        <f t="shared" si="426"/>
        <v>0.87868506191874207</v>
      </c>
      <c r="V1852">
        <f t="shared" si="427"/>
        <v>3.1066466388945932E-2</v>
      </c>
      <c r="W1852">
        <f t="shared" si="435"/>
        <v>0.9042296631760911</v>
      </c>
      <c r="X1852">
        <f t="shared" si="428"/>
        <v>2.5815960253040997E-2</v>
      </c>
      <c r="Y1852">
        <f t="shared" si="429"/>
        <v>0.91828334014204438</v>
      </c>
      <c r="Z1852">
        <f t="shared" si="430"/>
        <v>1.4631706545409058E-2</v>
      </c>
      <c r="AI1852" s="11">
        <f>ABS('Expo Profiles Tahmin'!M1851-'Expo Profiles Tahmin'!C1851)/C1851</f>
        <v>2.0870221829714125E-2</v>
      </c>
      <c r="AJ1852" s="11">
        <f>ABS('Expo Profiles Tahmin'!O1851-'Expo Profiles Tahmin'!D1851)/D1851</f>
        <v>2.9458490932526574E-2</v>
      </c>
      <c r="AK1852" s="11">
        <f>ABS('Expo Profiles Tahmin'!Q1851-'Expo Profiles Tahmin'!E1851)/E1851</f>
        <v>5.3800738066362978E-2</v>
      </c>
      <c r="AL1852" s="11">
        <f>ABS('Expo Profiles Tahmin'!S1851-'Expo Profiles Tahmin'!F1851)/F1851</f>
        <v>6.6865012562451837E-2</v>
      </c>
      <c r="AM1852" s="11">
        <f>ABS('Expo Profiles Tahmin'!U1851-'Expo Profiles Tahmin'!G1851)/G1851</f>
        <v>3.0968853097141858E-2</v>
      </c>
      <c r="AN1852" s="11">
        <f>ABS('Expo Profiles Tahmin'!W1851-'Expo Profiles Tahmin'!H1851)/H1851</f>
        <v>2.8514570613673482E-3</v>
      </c>
    </row>
    <row r="1853" spans="1:40" x14ac:dyDescent="0.5">
      <c r="A1853" s="6" t="s">
        <v>1851</v>
      </c>
      <c r="B1853">
        <v>0.81309272013607004</v>
      </c>
      <c r="C1853">
        <v>0.7645180165522194</v>
      </c>
      <c r="D1853">
        <v>0.74984082822310816</v>
      </c>
      <c r="E1853">
        <v>0.82234243713344091</v>
      </c>
      <c r="F1853">
        <v>0.88697463226069428</v>
      </c>
      <c r="G1853">
        <v>0.8348447090958161</v>
      </c>
      <c r="H1853">
        <v>0.87218554380165336</v>
      </c>
      <c r="K1853">
        <f t="shared" si="431"/>
        <v>0.81309272013607004</v>
      </c>
      <c r="L1853">
        <f>0</f>
        <v>0</v>
      </c>
      <c r="M1853">
        <f t="shared" si="421"/>
        <v>0.79096108456879488</v>
      </c>
      <c r="N1853">
        <f t="shared" si="422"/>
        <v>-2.1044028706652767E-2</v>
      </c>
      <c r="O1853">
        <f t="shared" si="432"/>
        <v>0.76076991298960217</v>
      </c>
      <c r="P1853">
        <f t="shared" si="423"/>
        <v>-2.9741656887292672E-2</v>
      </c>
      <c r="Q1853">
        <f t="shared" si="433"/>
        <v>0.77263287800631397</v>
      </c>
      <c r="R1853">
        <f t="shared" si="424"/>
        <v>9.8184043208315724E-3</v>
      </c>
      <c r="S1853">
        <f t="shared" si="434"/>
        <v>0.83007427368532982</v>
      </c>
      <c r="T1853">
        <f t="shared" si="425"/>
        <v>5.5101076457371494E-2</v>
      </c>
      <c r="U1853">
        <f t="shared" si="426"/>
        <v>0.8600701646542499</v>
      </c>
      <c r="V1853">
        <f t="shared" si="427"/>
        <v>3.1229625904209322E-2</v>
      </c>
      <c r="W1853">
        <f t="shared" si="435"/>
        <v>0.88259094599218502</v>
      </c>
      <c r="X1853">
        <f t="shared" si="428"/>
        <v>2.2948756896703996E-2</v>
      </c>
      <c r="Y1853">
        <f t="shared" si="429"/>
        <v>0.89508377651389603</v>
      </c>
      <c r="Z1853">
        <f t="shared" si="430"/>
        <v>1.3006662281909527E-2</v>
      </c>
      <c r="AI1853" s="11">
        <f>ABS('Expo Profiles Tahmin'!M1852-'Expo Profiles Tahmin'!C1852)/C1852</f>
        <v>2.5820528264335771E-2</v>
      </c>
      <c r="AJ1853" s="11">
        <f>ABS('Expo Profiles Tahmin'!O1852-'Expo Profiles Tahmin'!D1852)/D1852</f>
        <v>2.2975264672174398E-2</v>
      </c>
      <c r="AK1853" s="11">
        <f>ABS('Expo Profiles Tahmin'!Q1852-'Expo Profiles Tahmin'!E1852)/E1852</f>
        <v>5.6993418146624189E-2</v>
      </c>
      <c r="AL1853" s="11">
        <f>ABS('Expo Profiles Tahmin'!S1852-'Expo Profiles Tahmin'!F1852)/F1852</f>
        <v>6.5041156713435216E-2</v>
      </c>
      <c r="AM1853" s="11">
        <f>ABS('Expo Profiles Tahmin'!U1852-'Expo Profiles Tahmin'!G1852)/G1852</f>
        <v>3.0154149822855077E-2</v>
      </c>
      <c r="AN1853" s="11">
        <f>ABS('Expo Profiles Tahmin'!W1852-'Expo Profiles Tahmin'!H1852)/H1852</f>
        <v>7.3499732109251481E-3</v>
      </c>
    </row>
    <row r="1854" spans="1:40" x14ac:dyDescent="0.5">
      <c r="A1854" s="6" t="s">
        <v>1852</v>
      </c>
      <c r="B1854">
        <v>0.81177409951980239</v>
      </c>
      <c r="C1854">
        <v>0.75390028978185075</v>
      </c>
      <c r="D1854">
        <v>0.75127023681927874</v>
      </c>
      <c r="E1854">
        <v>0.81575864633152695</v>
      </c>
      <c r="F1854">
        <v>0.88112497840075654</v>
      </c>
      <c r="G1854">
        <v>0.82829711979998211</v>
      </c>
      <c r="H1854">
        <v>0.86255388136184419</v>
      </c>
      <c r="K1854">
        <f t="shared" si="431"/>
        <v>0.81177409951980239</v>
      </c>
      <c r="L1854">
        <f>0</f>
        <v>0</v>
      </c>
      <c r="M1854">
        <f t="shared" si="421"/>
        <v>0.78540559963180712</v>
      </c>
      <c r="N1854">
        <f t="shared" si="422"/>
        <v>-2.5072682355878052E-2</v>
      </c>
      <c r="O1854">
        <f t="shared" si="432"/>
        <v>0.75620377337321809</v>
      </c>
      <c r="P1854">
        <f t="shared" si="423"/>
        <v>-2.8998909252142109E-2</v>
      </c>
      <c r="Q1854">
        <f t="shared" si="433"/>
        <v>0.76755179145955055</v>
      </c>
      <c r="R1854">
        <f t="shared" si="424"/>
        <v>9.3652638138356139E-3</v>
      </c>
      <c r="S1854">
        <f t="shared" si="434"/>
        <v>0.82439633168104198</v>
      </c>
      <c r="T1854">
        <f t="shared" si="425"/>
        <v>5.4511283531023032E-2</v>
      </c>
      <c r="U1854">
        <f t="shared" si="426"/>
        <v>0.85407115153029578</v>
      </c>
      <c r="V1854">
        <f t="shared" si="427"/>
        <v>3.0895349087220855E-2</v>
      </c>
      <c r="W1854">
        <f t="shared" si="435"/>
        <v>0.87475484959594352</v>
      </c>
      <c r="X1854">
        <f t="shared" si="428"/>
        <v>2.1185525491622829E-2</v>
      </c>
      <c r="Y1854">
        <f t="shared" si="429"/>
        <v>0.8862878132624088</v>
      </c>
      <c r="Z1854">
        <f t="shared" si="430"/>
        <v>1.2007315976836149E-2</v>
      </c>
      <c r="AI1854" s="11">
        <f>ABS('Expo Profiles Tahmin'!M1853-'Expo Profiles Tahmin'!C1853)/C1853</f>
        <v>3.4587893867860625E-2</v>
      </c>
      <c r="AJ1854" s="11">
        <f>ABS('Expo Profiles Tahmin'!O1853-'Expo Profiles Tahmin'!D1853)/D1853</f>
        <v>1.4575206303973309E-2</v>
      </c>
      <c r="AK1854" s="11">
        <f>ABS('Expo Profiles Tahmin'!Q1853-'Expo Profiles Tahmin'!E1853)/E1853</f>
        <v>6.0448733863725679E-2</v>
      </c>
      <c r="AL1854" s="11">
        <f>ABS('Expo Profiles Tahmin'!S1853-'Expo Profiles Tahmin'!F1853)/F1853</f>
        <v>6.415105517768703E-2</v>
      </c>
      <c r="AM1854" s="11">
        <f>ABS('Expo Profiles Tahmin'!U1853-'Expo Profiles Tahmin'!G1853)/G1853</f>
        <v>3.0215745855003858E-2</v>
      </c>
      <c r="AN1854" s="11">
        <f>ABS('Expo Profiles Tahmin'!W1853-'Expo Profiles Tahmin'!H1853)/H1853</f>
        <v>1.1930262160935312E-2</v>
      </c>
    </row>
    <row r="1855" spans="1:40" x14ac:dyDescent="0.5">
      <c r="A1855" s="6" t="s">
        <v>1853</v>
      </c>
      <c r="B1855">
        <v>0.81553442082652727</v>
      </c>
      <c r="C1855">
        <v>0.76156926897758803</v>
      </c>
      <c r="D1855">
        <v>0.76624455099086586</v>
      </c>
      <c r="E1855">
        <v>0.83271771616549339</v>
      </c>
      <c r="F1855">
        <v>0.89021384148567984</v>
      </c>
      <c r="G1855">
        <v>0.84374477704800988</v>
      </c>
      <c r="H1855">
        <v>0.87545299932360421</v>
      </c>
      <c r="K1855">
        <f t="shared" si="431"/>
        <v>0.81553442082652727</v>
      </c>
      <c r="L1855">
        <f>0</f>
        <v>0</v>
      </c>
      <c r="M1855">
        <f t="shared" si="421"/>
        <v>0.79094678598915347</v>
      </c>
      <c r="N1855">
        <f t="shared" si="422"/>
        <v>-2.3379333704169388E-2</v>
      </c>
      <c r="O1855">
        <f t="shared" si="432"/>
        <v>0.76696471120428233</v>
      </c>
      <c r="P1855">
        <f t="shared" si="423"/>
        <v>-2.3952454500705621E-2</v>
      </c>
      <c r="Q1855">
        <f t="shared" si="433"/>
        <v>0.78388391192179141</v>
      </c>
      <c r="R1855">
        <f t="shared" si="424"/>
        <v>1.4910659935008015E-2</v>
      </c>
      <c r="S1855">
        <f t="shared" si="434"/>
        <v>0.84044707429071064</v>
      </c>
      <c r="T1855">
        <f t="shared" si="425"/>
        <v>5.4516248697694794E-2</v>
      </c>
      <c r="U1855">
        <f t="shared" si="426"/>
        <v>0.87012459707442058</v>
      </c>
      <c r="V1855">
        <f t="shared" si="427"/>
        <v>3.0898163193726194E-2</v>
      </c>
      <c r="W1855">
        <f t="shared" si="435"/>
        <v>0.88937265045759295</v>
      </c>
      <c r="X1855">
        <f t="shared" si="428"/>
        <v>1.9820570462556149E-2</v>
      </c>
      <c r="Y1855">
        <f t="shared" si="429"/>
        <v>0.90016256072362177</v>
      </c>
      <c r="Z1855">
        <f t="shared" si="430"/>
        <v>1.1233700692445189E-2</v>
      </c>
      <c r="AI1855" s="11">
        <f>ABS('Expo Profiles Tahmin'!M1854-'Expo Profiles Tahmin'!C1854)/C1854</f>
        <v>4.1789756917420429E-2</v>
      </c>
      <c r="AJ1855" s="11">
        <f>ABS('Expo Profiles Tahmin'!O1854-'Expo Profiles Tahmin'!D1854)/D1854</f>
        <v>6.5669266691928572E-3</v>
      </c>
      <c r="AK1855" s="11">
        <f>ABS('Expo Profiles Tahmin'!Q1854-'Expo Profiles Tahmin'!E1854)/E1854</f>
        <v>5.9094506798993807E-2</v>
      </c>
      <c r="AL1855" s="11">
        <f>ABS('Expo Profiles Tahmin'!S1854-'Expo Profiles Tahmin'!F1854)/F1854</f>
        <v>6.4382066233869745E-2</v>
      </c>
      <c r="AM1855" s="11">
        <f>ABS('Expo Profiles Tahmin'!U1854-'Expo Profiles Tahmin'!G1854)/G1854</f>
        <v>3.1116891649384956E-2</v>
      </c>
      <c r="AN1855" s="11">
        <f>ABS('Expo Profiles Tahmin'!W1854-'Expo Profiles Tahmin'!H1854)/H1854</f>
        <v>1.4145166461758675E-2</v>
      </c>
    </row>
    <row r="1856" spans="1:40" x14ac:dyDescent="0.5">
      <c r="A1856" s="6" t="s">
        <v>1854</v>
      </c>
      <c r="B1856">
        <v>0.79193376373406099</v>
      </c>
      <c r="C1856">
        <v>0.75790274410172487</v>
      </c>
      <c r="D1856">
        <v>0.80335731046295977</v>
      </c>
      <c r="E1856">
        <v>0.86483340917440887</v>
      </c>
      <c r="F1856">
        <v>0.90193578835306043</v>
      </c>
      <c r="G1856">
        <v>0.85914525605498027</v>
      </c>
      <c r="H1856">
        <v>0.88120445688252746</v>
      </c>
      <c r="K1856">
        <f t="shared" si="431"/>
        <v>0.79193376373406099</v>
      </c>
      <c r="L1856">
        <f>0</f>
        <v>0</v>
      </c>
      <c r="M1856">
        <f t="shared" si="421"/>
        <v>0.77642853016767333</v>
      </c>
      <c r="N1856">
        <f t="shared" si="422"/>
        <v>-1.4743265552270759E-2</v>
      </c>
      <c r="O1856">
        <f t="shared" si="432"/>
        <v>0.78067190712674339</v>
      </c>
      <c r="P1856">
        <f t="shared" si="423"/>
        <v>3.3103233402922033E-3</v>
      </c>
      <c r="Q1856">
        <f t="shared" si="433"/>
        <v>0.82081969297974833</v>
      </c>
      <c r="R1856">
        <f t="shared" si="424"/>
        <v>3.8337495925043721E-2</v>
      </c>
      <c r="S1856">
        <f t="shared" si="434"/>
        <v>0.8786480000310648</v>
      </c>
      <c r="T1856">
        <f t="shared" si="425"/>
        <v>5.6870477258954714E-2</v>
      </c>
      <c r="U1856">
        <f t="shared" si="426"/>
        <v>0.90960711634759983</v>
      </c>
      <c r="V1856">
        <f t="shared" si="427"/>
        <v>3.2232468836884173E-2</v>
      </c>
      <c r="W1856">
        <f t="shared" si="435"/>
        <v>0.91421297167695392</v>
      </c>
      <c r="X1856">
        <f t="shared" si="428"/>
        <v>5.9634998782721813E-3</v>
      </c>
      <c r="Y1856">
        <f t="shared" si="429"/>
        <v>0.91745937816558598</v>
      </c>
      <c r="Z1856">
        <f t="shared" si="430"/>
        <v>3.3799316139008807E-3</v>
      </c>
      <c r="AI1856" s="11">
        <f>ABS('Expo Profiles Tahmin'!M1855-'Expo Profiles Tahmin'!C1855)/C1855</f>
        <v>3.8574976969599828E-2</v>
      </c>
      <c r="AJ1856" s="11">
        <f>ABS('Expo Profiles Tahmin'!O1855-'Expo Profiles Tahmin'!D1855)/D1855</f>
        <v>9.3985688052881326E-4</v>
      </c>
      <c r="AK1856" s="11">
        <f>ABS('Expo Profiles Tahmin'!Q1855-'Expo Profiles Tahmin'!E1855)/E1855</f>
        <v>5.8643887713320617E-2</v>
      </c>
      <c r="AL1856" s="11">
        <f>ABS('Expo Profiles Tahmin'!S1855-'Expo Profiles Tahmin'!F1855)/F1855</f>
        <v>5.590428375266928E-2</v>
      </c>
      <c r="AM1856" s="11">
        <f>ABS('Expo Profiles Tahmin'!U1855-'Expo Profiles Tahmin'!G1855)/G1855</f>
        <v>3.1265165419696185E-2</v>
      </c>
      <c r="AN1856" s="11">
        <f>ABS('Expo Profiles Tahmin'!W1855-'Expo Profiles Tahmin'!H1855)/H1855</f>
        <v>1.589994111019483E-2</v>
      </c>
    </row>
    <row r="1857" spans="1:40" x14ac:dyDescent="0.5">
      <c r="A1857" s="6" t="s">
        <v>1855</v>
      </c>
      <c r="B1857">
        <v>0.83332605407010529</v>
      </c>
      <c r="C1857">
        <v>0.73678571173189789</v>
      </c>
      <c r="D1857">
        <v>0.8518163004592294</v>
      </c>
      <c r="E1857">
        <v>0.89019557020330298</v>
      </c>
      <c r="F1857">
        <v>0.91953485791268452</v>
      </c>
      <c r="G1857">
        <v>0.89431395418135551</v>
      </c>
      <c r="H1857">
        <v>0.89267112104492252</v>
      </c>
      <c r="K1857">
        <f t="shared" si="431"/>
        <v>0.83332605407010529</v>
      </c>
      <c r="L1857">
        <f>0</f>
        <v>0</v>
      </c>
      <c r="M1857">
        <f t="shared" si="421"/>
        <v>0.78934028541830159</v>
      </c>
      <c r="N1857">
        <f t="shared" si="422"/>
        <v>-4.1824192133428889E-2</v>
      </c>
      <c r="O1857">
        <f t="shared" si="432"/>
        <v>0.79503741620534041</v>
      </c>
      <c r="P1857">
        <f t="shared" si="423"/>
        <v>3.3618078201915025E-3</v>
      </c>
      <c r="Q1857">
        <f t="shared" si="433"/>
        <v>0.84022353030270502</v>
      </c>
      <c r="R1857">
        <f t="shared" si="424"/>
        <v>4.3130757532796625E-2</v>
      </c>
      <c r="S1857">
        <f t="shared" si="434"/>
        <v>0.89983890086422003</v>
      </c>
      <c r="T1857">
        <f t="shared" si="425"/>
        <v>5.8805273261193933E-2</v>
      </c>
      <c r="U1857">
        <f t="shared" si="426"/>
        <v>0.93185128026854913</v>
      </c>
      <c r="V1857">
        <f t="shared" si="427"/>
        <v>3.3329052773817508E-2</v>
      </c>
      <c r="W1857">
        <f t="shared" si="435"/>
        <v>0.93214364240301806</v>
      </c>
      <c r="X1857">
        <f t="shared" si="428"/>
        <v>1.9158721223499864E-3</v>
      </c>
      <c r="Y1857">
        <f t="shared" si="429"/>
        <v>0.93318660372042295</v>
      </c>
      <c r="Z1857">
        <f t="shared" si="430"/>
        <v>1.0858584533749707E-3</v>
      </c>
      <c r="AI1857" s="11">
        <f>ABS('Expo Profiles Tahmin'!M1856-'Expo Profiles Tahmin'!C1856)/C1856</f>
        <v>2.4443487254958332E-2</v>
      </c>
      <c r="AJ1857" s="11">
        <f>ABS('Expo Profiles Tahmin'!O1856-'Expo Profiles Tahmin'!D1856)/D1856</f>
        <v>2.8238248461501157E-2</v>
      </c>
      <c r="AK1857" s="11">
        <f>ABS('Expo Profiles Tahmin'!Q1856-'Expo Profiles Tahmin'!E1856)/E1856</f>
        <v>5.0892710350629394E-2</v>
      </c>
      <c r="AL1857" s="11">
        <f>ABS('Expo Profiles Tahmin'!S1856-'Expo Profiles Tahmin'!F1856)/F1856</f>
        <v>2.5819785202801693E-2</v>
      </c>
      <c r="AM1857" s="11">
        <f>ABS('Expo Profiles Tahmin'!U1856-'Expo Profiles Tahmin'!G1856)/G1856</f>
        <v>5.8734957723365816E-2</v>
      </c>
      <c r="AN1857" s="11">
        <f>ABS('Expo Profiles Tahmin'!W1856-'Expo Profiles Tahmin'!H1856)/H1856</f>
        <v>3.745840654415436E-2</v>
      </c>
    </row>
    <row r="1858" spans="1:40" x14ac:dyDescent="0.5">
      <c r="A1858" s="6" t="s">
        <v>1856</v>
      </c>
      <c r="B1858">
        <v>0.96411871341854316</v>
      </c>
      <c r="C1858">
        <v>0.7660852844978383</v>
      </c>
      <c r="D1858">
        <v>0.97765342282194567</v>
      </c>
      <c r="E1858">
        <v>0.98989262982138704</v>
      </c>
      <c r="F1858">
        <v>1.0692641424033691</v>
      </c>
      <c r="G1858">
        <v>1.0568692643263291</v>
      </c>
      <c r="H1858">
        <v>1.018320990582078</v>
      </c>
      <c r="K1858">
        <f t="shared" si="431"/>
        <v>0.96411871341854316</v>
      </c>
      <c r="L1858">
        <f>0</f>
        <v>0</v>
      </c>
      <c r="M1858">
        <f t="shared" ref="M1858:M1921" si="436">C1858*$AC$2+(1-$AC$2)*(K1858+L1858)</f>
        <v>0.87389060381319561</v>
      </c>
      <c r="N1858">
        <f t="shared" ref="N1858:N1921" si="437">$AC$3*(M1858-K1858)+(1-$AC$3)*L1858</f>
        <v>-8.579406266247866E-2</v>
      </c>
      <c r="O1858">
        <f t="shared" si="432"/>
        <v>0.87446256121659149</v>
      </c>
      <c r="P1858">
        <f t="shared" ref="P1858:P1921" si="438">$AC$3*(O1858-M1858)+(1-$AC$3)*N1858</f>
        <v>-3.6722962877858228E-3</v>
      </c>
      <c r="Q1858">
        <f t="shared" si="433"/>
        <v>0.92505575582270372</v>
      </c>
      <c r="R1858">
        <f t="shared" ref="R1858:R1921" si="439">$AC$3*(Q1858-O1858)+(1-$AC$3)*P1858</f>
        <v>4.7926445462704401E-2</v>
      </c>
      <c r="S1858">
        <f t="shared" si="434"/>
        <v>1.0168502370183323</v>
      </c>
      <c r="T1858">
        <f t="shared" ref="T1858:T1921" si="440">$AC$3*(S1858-Q1858)+(1-$AC$3)*R1858</f>
        <v>8.963869038296475E-2</v>
      </c>
      <c r="U1858">
        <f t="shared" ref="U1858:U1921" si="441">S1858*$AC$2+(1-$AC$2)*(S1858+T1858)</f>
        <v>1.0656476935508623</v>
      </c>
      <c r="V1858">
        <f t="shared" ref="V1858:V1921" si="442">$AC$3*(U1858-S1858)+(1-$AC$3)*T1858</f>
        <v>5.0804502328896536E-2</v>
      </c>
      <c r="W1858">
        <f t="shared" si="435"/>
        <v>1.0717415972926418</v>
      </c>
      <c r="X1858">
        <f t="shared" ref="X1858:X1921" si="443">$AC$3*(W1858-U1858)+(1-$AC$3)*V1858</f>
        <v>8.2911003121850704E-3</v>
      </c>
      <c r="Y1858">
        <f t="shared" ref="Y1858:Y1921" si="444">W1858*$AC$2+(1-$AC$2)*(W1858+X1858)</f>
        <v>1.0762551015100974</v>
      </c>
      <c r="Z1858">
        <f t="shared" ref="Z1858:Z1921" si="445">$AC$3*(Y1858-W1858)+(1-$AC$3)*X1858</f>
        <v>4.6991452387347612E-3</v>
      </c>
      <c r="AI1858" s="11">
        <f>ABS('Expo Profiles Tahmin'!M1857-'Expo Profiles Tahmin'!C1857)/C1857</f>
        <v>7.1329523428010369E-2</v>
      </c>
      <c r="AJ1858" s="11">
        <f>ABS('Expo Profiles Tahmin'!O1857-'Expo Profiles Tahmin'!D1857)/D1857</f>
        <v>6.6656254668146744E-2</v>
      </c>
      <c r="AK1858" s="11">
        <f>ABS('Expo Profiles Tahmin'!Q1857-'Expo Profiles Tahmin'!E1857)/E1857</f>
        <v>5.6136024007831596E-2</v>
      </c>
      <c r="AL1858" s="11">
        <f>ABS('Expo Profiles Tahmin'!S1857-'Expo Profiles Tahmin'!F1857)/F1857</f>
        <v>2.1419478423225526E-2</v>
      </c>
      <c r="AM1858" s="11">
        <f>ABS('Expo Profiles Tahmin'!U1857-'Expo Profiles Tahmin'!G1857)/G1857</f>
        <v>4.1973320344257457E-2</v>
      </c>
      <c r="AN1858" s="11">
        <f>ABS('Expo Profiles Tahmin'!W1857-'Expo Profiles Tahmin'!H1857)/H1857</f>
        <v>4.4218436586019157E-2</v>
      </c>
    </row>
    <row r="1859" spans="1:40" x14ac:dyDescent="0.5">
      <c r="A1859" s="6" t="s">
        <v>1857</v>
      </c>
      <c r="B1859">
        <v>1.053499911789556</v>
      </c>
      <c r="C1859">
        <v>0.8195669437153813</v>
      </c>
      <c r="D1859">
        <v>1.0429883080983411</v>
      </c>
      <c r="E1859">
        <v>1.0173539836114509</v>
      </c>
      <c r="F1859">
        <v>1.1468035244625769</v>
      </c>
      <c r="G1859">
        <v>1.145573203434342</v>
      </c>
      <c r="H1859">
        <v>1.101866457480563</v>
      </c>
      <c r="K1859">
        <f t="shared" ref="K1859:K1922" si="446">B1859</f>
        <v>1.053499911789556</v>
      </c>
      <c r="L1859">
        <f>0</f>
        <v>0</v>
      </c>
      <c r="M1859">
        <f t="shared" si="436"/>
        <v>0.94691523263342958</v>
      </c>
      <c r="N1859">
        <f t="shared" si="437"/>
        <v>-0.10134682730667495</v>
      </c>
      <c r="O1859">
        <f t="shared" ref="O1859:O1922" si="447">D1859*$AC$2+(1-$AC$2)*(M1859+N1859)</f>
        <v>0.93551697978023363</v>
      </c>
      <c r="P1859">
        <f t="shared" si="438"/>
        <v>-1.5818562702480721E-2</v>
      </c>
      <c r="Q1859">
        <f t="shared" ref="Q1859:Q1922" si="448">E1859*$AC$2+(1-$AC$2)*(O1859+P1859)</f>
        <v>0.96419230484607987</v>
      </c>
      <c r="R1859">
        <f t="shared" si="439"/>
        <v>2.6488778235834759E-2</v>
      </c>
      <c r="S1859">
        <f t="shared" ref="S1859:S1922" si="449">F1859*$AC$2+(1-$AC$2)*(Q1859+R1859)</f>
        <v>1.0618136834187464</v>
      </c>
      <c r="T1859">
        <f t="shared" si="440"/>
        <v>9.412573524774917E-2</v>
      </c>
      <c r="U1859">
        <f t="shared" si="441"/>
        <v>1.1130537947447967</v>
      </c>
      <c r="V1859">
        <f t="shared" si="442"/>
        <v>5.3347623834898938E-2</v>
      </c>
      <c r="W1859">
        <f t="shared" ref="W1859:W1922" si="450">H1859*$AC$2+(1-$AC$2)*(U1859+V1859)</f>
        <v>1.1369979609151772</v>
      </c>
      <c r="X1859">
        <f t="shared" si="443"/>
        <v>2.538912952090833E-2</v>
      </c>
      <c r="Y1859">
        <f t="shared" si="444"/>
        <v>1.1508192800230561</v>
      </c>
      <c r="Z1859">
        <f t="shared" si="445"/>
        <v>1.438979177811356E-2</v>
      </c>
      <c r="AI1859" s="11">
        <f>ABS('Expo Profiles Tahmin'!M1858-'Expo Profiles Tahmin'!C1858)/C1858</f>
        <v>0.14072234710267628</v>
      </c>
      <c r="AJ1859" s="11">
        <f>ABS('Expo Profiles Tahmin'!O1858-'Expo Profiles Tahmin'!D1858)/D1858</f>
        <v>0.10554953237671805</v>
      </c>
      <c r="AK1859" s="11">
        <f>ABS('Expo Profiles Tahmin'!Q1858-'Expo Profiles Tahmin'!E1858)/E1858</f>
        <v>6.5498895582627253E-2</v>
      </c>
      <c r="AL1859" s="11">
        <f>ABS('Expo Profiles Tahmin'!S1858-'Expo Profiles Tahmin'!F1858)/F1858</f>
        <v>4.9018669294592455E-2</v>
      </c>
      <c r="AM1859" s="11">
        <f>ABS('Expo Profiles Tahmin'!U1858-'Expo Profiles Tahmin'!G1858)/G1858</f>
        <v>8.3060691807787211E-3</v>
      </c>
      <c r="AN1859" s="11">
        <f>ABS('Expo Profiles Tahmin'!W1858-'Expo Profiles Tahmin'!H1858)/H1858</f>
        <v>5.245949676440264E-2</v>
      </c>
    </row>
    <row r="1860" spans="1:40" x14ac:dyDescent="0.5">
      <c r="A1860" s="6" t="s">
        <v>1858</v>
      </c>
      <c r="B1860">
        <v>1.088348303690472</v>
      </c>
      <c r="C1860">
        <v>0.86478449693439785</v>
      </c>
      <c r="D1860">
        <v>1.0545578837156679</v>
      </c>
      <c r="E1860">
        <v>0.99998711360667647</v>
      </c>
      <c r="F1860">
        <v>1.1824912728785291</v>
      </c>
      <c r="G1860">
        <v>1.172628048273417</v>
      </c>
      <c r="H1860">
        <v>1.1485858231718049</v>
      </c>
      <c r="K1860">
        <f t="shared" si="446"/>
        <v>1.088348303690472</v>
      </c>
      <c r="L1860">
        <f>0</f>
        <v>0</v>
      </c>
      <c r="M1860">
        <f t="shared" si="436"/>
        <v>0.98648802803038227</v>
      </c>
      <c r="N1860">
        <f t="shared" si="437"/>
        <v>-9.6854593441256714E-2</v>
      </c>
      <c r="O1860">
        <f t="shared" si="447"/>
        <v>0.96477641097191447</v>
      </c>
      <c r="P1860">
        <f t="shared" si="438"/>
        <v>-2.5404340824548201E-2</v>
      </c>
      <c r="Q1860">
        <f t="shared" si="448"/>
        <v>0.96698953258684905</v>
      </c>
      <c r="R1860">
        <f t="shared" si="439"/>
        <v>8.5592677360182335E-4</v>
      </c>
      <c r="S1860">
        <f t="shared" si="449"/>
        <v>1.0656425135951326</v>
      </c>
      <c r="T1860">
        <f t="shared" si="440"/>
        <v>9.3846976191740539E-2</v>
      </c>
      <c r="U1860">
        <f t="shared" si="441"/>
        <v>1.1167308742333881</v>
      </c>
      <c r="V1860">
        <f t="shared" si="442"/>
        <v>5.3189631621383807E-2</v>
      </c>
      <c r="W1860">
        <f t="shared" si="450"/>
        <v>1.1601999849406748</v>
      </c>
      <c r="X1860">
        <f t="shared" si="443"/>
        <v>4.3946802706274192E-2</v>
      </c>
      <c r="Y1860">
        <f t="shared" si="444"/>
        <v>1.1841237190519289</v>
      </c>
      <c r="Z1860">
        <f t="shared" si="445"/>
        <v>2.4907720437454879E-2</v>
      </c>
      <c r="AI1860" s="11">
        <f>ABS('Expo Profiles Tahmin'!M1859-'Expo Profiles Tahmin'!C1859)/C1859</f>
        <v>0.15538485281108863</v>
      </c>
      <c r="AJ1860" s="11">
        <f>ABS('Expo Profiles Tahmin'!O1859-'Expo Profiles Tahmin'!D1859)/D1859</f>
        <v>0.10304173832404478</v>
      </c>
      <c r="AK1860" s="11">
        <f>ABS('Expo Profiles Tahmin'!Q1859-'Expo Profiles Tahmin'!E1859)/E1859</f>
        <v>5.2254848972680297E-2</v>
      </c>
      <c r="AL1860" s="11">
        <f>ABS('Expo Profiles Tahmin'!S1859-'Expo Profiles Tahmin'!F1859)/F1859</f>
        <v>7.411020216707051E-2</v>
      </c>
      <c r="AM1860" s="11">
        <f>ABS('Expo Profiles Tahmin'!U1859-'Expo Profiles Tahmin'!G1859)/G1859</f>
        <v>2.8387019347218101E-2</v>
      </c>
      <c r="AN1860" s="11">
        <f>ABS('Expo Profiles Tahmin'!W1859-'Expo Profiles Tahmin'!H1859)/H1859</f>
        <v>3.1883630902916349E-2</v>
      </c>
    </row>
    <row r="1861" spans="1:40" x14ac:dyDescent="0.5">
      <c r="A1861" s="6" t="s">
        <v>1859</v>
      </c>
      <c r="B1861">
        <v>1.108962174855904</v>
      </c>
      <c r="C1861">
        <v>0.88863609164881696</v>
      </c>
      <c r="D1861">
        <v>1.0599262603372339</v>
      </c>
      <c r="E1861">
        <v>0.99505739641270374</v>
      </c>
      <c r="F1861">
        <v>1.2116181963475929</v>
      </c>
      <c r="G1861">
        <v>1.2018276266732859</v>
      </c>
      <c r="H1861">
        <v>1.1786086480529989</v>
      </c>
      <c r="K1861">
        <f t="shared" si="446"/>
        <v>1.108962174855904</v>
      </c>
      <c r="L1861">
        <f>0</f>
        <v>0</v>
      </c>
      <c r="M1861">
        <f t="shared" si="436"/>
        <v>1.0085770727402101</v>
      </c>
      <c r="N1861">
        <f t="shared" si="437"/>
        <v>-9.5451913810047542E-2</v>
      </c>
      <c r="O1861">
        <f t="shared" si="447"/>
        <v>0.98001076476010907</v>
      </c>
      <c r="P1861">
        <f t="shared" si="438"/>
        <v>-3.1853242809495197E-2</v>
      </c>
      <c r="Q1861">
        <f t="shared" si="448"/>
        <v>0.96952607086937692</v>
      </c>
      <c r="R1861">
        <f t="shared" si="439"/>
        <v>-1.1534800663679208E-2</v>
      </c>
      <c r="S1861">
        <f t="shared" si="449"/>
        <v>1.0735489223431127</v>
      </c>
      <c r="T1861">
        <f t="shared" si="440"/>
        <v>9.8344044099557548E-2</v>
      </c>
      <c r="U1861">
        <f t="shared" si="441"/>
        <v>1.1270853941130459</v>
      </c>
      <c r="V1861">
        <f t="shared" si="442"/>
        <v>5.5738433885448559E-2</v>
      </c>
      <c r="W1861">
        <f t="shared" si="450"/>
        <v>1.1809033051847391</v>
      </c>
      <c r="X1861">
        <f t="shared" si="443"/>
        <v>5.3912290620907841E-2</v>
      </c>
      <c r="Y1861">
        <f t="shared" si="444"/>
        <v>1.2102520456326791</v>
      </c>
      <c r="Z1861">
        <f t="shared" si="445"/>
        <v>3.0555857997302906E-2</v>
      </c>
      <c r="AI1861" s="11">
        <f>ABS('Expo Profiles Tahmin'!M1860-'Expo Profiles Tahmin'!C1860)/C1860</f>
        <v>0.14073278548287479</v>
      </c>
      <c r="AJ1861" s="11">
        <f>ABS('Expo Profiles Tahmin'!O1860-'Expo Profiles Tahmin'!D1860)/D1860</f>
        <v>8.5136600019919378E-2</v>
      </c>
      <c r="AK1861" s="11">
        <f>ABS('Expo Profiles Tahmin'!Q1860-'Expo Profiles Tahmin'!E1860)/E1860</f>
        <v>3.2998006245114779E-2</v>
      </c>
      <c r="AL1861" s="11">
        <f>ABS('Expo Profiles Tahmin'!S1860-'Expo Profiles Tahmin'!F1860)/F1860</f>
        <v>9.8815747704380466E-2</v>
      </c>
      <c r="AM1861" s="11">
        <f>ABS('Expo Profiles Tahmin'!U1860-'Expo Profiles Tahmin'!G1860)/G1860</f>
        <v>4.7668290147359321E-2</v>
      </c>
      <c r="AN1861" s="11">
        <f>ABS('Expo Profiles Tahmin'!W1860-'Expo Profiles Tahmin'!H1860)/H1860</f>
        <v>1.0111705659745574E-2</v>
      </c>
    </row>
    <row r="1862" spans="1:40" x14ac:dyDescent="0.5">
      <c r="A1862" s="6" t="s">
        <v>1860</v>
      </c>
      <c r="B1862">
        <v>1.0735249247539269</v>
      </c>
      <c r="C1862">
        <v>0.87969227229685143</v>
      </c>
      <c r="D1862">
        <v>1.002806876983964</v>
      </c>
      <c r="E1862">
        <v>0.93127564394113627</v>
      </c>
      <c r="F1862">
        <v>1.1722013275546519</v>
      </c>
      <c r="G1862">
        <v>1.1643691755065031</v>
      </c>
      <c r="H1862">
        <v>1.163059152400516</v>
      </c>
      <c r="K1862">
        <f t="shared" si="446"/>
        <v>1.0735249247539269</v>
      </c>
      <c r="L1862">
        <f>0</f>
        <v>0</v>
      </c>
      <c r="M1862">
        <f t="shared" si="436"/>
        <v>0.98521077543929203</v>
      </c>
      <c r="N1862">
        <f t="shared" si="437"/>
        <v>-8.3974159421314379E-2</v>
      </c>
      <c r="O1862">
        <f t="shared" si="447"/>
        <v>0.94751411921039241</v>
      </c>
      <c r="P1862">
        <f t="shared" si="438"/>
        <v>-3.9970854618419795E-2</v>
      </c>
      <c r="Q1862">
        <f t="shared" si="448"/>
        <v>0.91835622549853468</v>
      </c>
      <c r="R1862">
        <f t="shared" si="439"/>
        <v>-2.9689271089271614E-2</v>
      </c>
      <c r="S1862">
        <f t="shared" si="449"/>
        <v>1.0178510554798419</v>
      </c>
      <c r="T1862">
        <f t="shared" si="440"/>
        <v>9.3146383018108098E-2</v>
      </c>
      <c r="U1862">
        <f t="shared" si="441"/>
        <v>1.068558027626239</v>
      </c>
      <c r="V1862">
        <f t="shared" si="442"/>
        <v>5.2792556570762698E-2</v>
      </c>
      <c r="W1862">
        <f t="shared" si="450"/>
        <v>1.1403538670460589</v>
      </c>
      <c r="X1862">
        <f t="shared" si="443"/>
        <v>7.0861968051020463E-2</v>
      </c>
      <c r="Y1862">
        <f t="shared" si="444"/>
        <v>1.1789296627321186</v>
      </c>
      <c r="Z1862">
        <f t="shared" si="445"/>
        <v>4.0162423229271688E-2</v>
      </c>
      <c r="AI1862" s="11">
        <f>ABS('Expo Profiles Tahmin'!M1861-'Expo Profiles Tahmin'!C1861)/C1861</f>
        <v>0.13497198934250923</v>
      </c>
      <c r="AJ1862" s="11">
        <f>ABS('Expo Profiles Tahmin'!O1861-'Expo Profiles Tahmin'!D1861)/D1861</f>
        <v>7.5397222021556812E-2</v>
      </c>
      <c r="AK1862" s="11">
        <f>ABS('Expo Profiles Tahmin'!Q1861-'Expo Profiles Tahmin'!E1861)/E1861</f>
        <v>2.5658143575807972E-2</v>
      </c>
      <c r="AL1862" s="11">
        <f>ABS('Expo Profiles Tahmin'!S1861-'Expo Profiles Tahmin'!F1861)/F1861</f>
        <v>0.11395444078067515</v>
      </c>
      <c r="AM1862" s="11">
        <f>ABS('Expo Profiles Tahmin'!U1861-'Expo Profiles Tahmin'!G1861)/G1861</f>
        <v>6.219047632240738E-2</v>
      </c>
      <c r="AN1862" s="11">
        <f>ABS('Expo Profiles Tahmin'!W1861-'Expo Profiles Tahmin'!H1861)/H1861</f>
        <v>1.9469203246818255E-3</v>
      </c>
    </row>
    <row r="1863" spans="1:40" x14ac:dyDescent="0.5">
      <c r="A1863" s="6" t="s">
        <v>1861</v>
      </c>
      <c r="B1863">
        <v>1.0795917937293791</v>
      </c>
      <c r="C1863">
        <v>0.88271473100847797</v>
      </c>
      <c r="D1863">
        <v>1.015903593412721</v>
      </c>
      <c r="E1863">
        <v>0.94962243819399206</v>
      </c>
      <c r="F1863">
        <v>1.196346129296161</v>
      </c>
      <c r="G1863">
        <v>1.1403594716811301</v>
      </c>
      <c r="H1863">
        <v>1.1591026581954711</v>
      </c>
      <c r="K1863">
        <f t="shared" si="446"/>
        <v>1.0795917937293791</v>
      </c>
      <c r="L1863">
        <f>0</f>
        <v>0</v>
      </c>
      <c r="M1863">
        <f t="shared" si="436"/>
        <v>0.9898905483852245</v>
      </c>
      <c r="N1863">
        <f t="shared" si="437"/>
        <v>-8.5293089898701158E-2</v>
      </c>
      <c r="O1863">
        <f t="shared" si="447"/>
        <v>0.9553108264093193</v>
      </c>
      <c r="P1863">
        <f t="shared" si="438"/>
        <v>-3.7071910441165153E-2</v>
      </c>
      <c r="Q1863">
        <f t="shared" si="448"/>
        <v>0.93253789517902563</v>
      </c>
      <c r="R1863">
        <f t="shared" si="439"/>
        <v>-2.3475620728427106E-2</v>
      </c>
      <c r="S1863">
        <f t="shared" si="449"/>
        <v>1.0399547166212146</v>
      </c>
      <c r="T1863">
        <f t="shared" si="440"/>
        <v>0.10098442209801761</v>
      </c>
      <c r="U1863">
        <f t="shared" si="441"/>
        <v>1.0949285557830502</v>
      </c>
      <c r="V1863">
        <f t="shared" si="442"/>
        <v>5.7234920386967404E-2</v>
      </c>
      <c r="W1863">
        <f t="shared" si="450"/>
        <v>1.1553251104444753</v>
      </c>
      <c r="X1863">
        <f t="shared" si="443"/>
        <v>6.0241183626273821E-2</v>
      </c>
      <c r="Y1863">
        <f t="shared" si="444"/>
        <v>1.1881191698725222</v>
      </c>
      <c r="Z1863">
        <f t="shared" si="445"/>
        <v>3.4142883399578709E-2</v>
      </c>
      <c r="AI1863" s="11">
        <f>ABS('Expo Profiles Tahmin'!M1862-'Expo Profiles Tahmin'!C1862)/C1862</f>
        <v>0.11994933508616007</v>
      </c>
      <c r="AJ1863" s="11">
        <f>ABS('Expo Profiles Tahmin'!O1862-'Expo Profiles Tahmin'!D1862)/D1862</f>
        <v>5.5137992212288905E-2</v>
      </c>
      <c r="AK1863" s="11">
        <f>ABS('Expo Profiles Tahmin'!Q1862-'Expo Profiles Tahmin'!E1862)/E1862</f>
        <v>1.3872818994735987E-2</v>
      </c>
      <c r="AL1863" s="11">
        <f>ABS('Expo Profiles Tahmin'!S1862-'Expo Profiles Tahmin'!F1862)/F1862</f>
        <v>0.13167556497892952</v>
      </c>
      <c r="AM1863" s="11">
        <f>ABS('Expo Profiles Tahmin'!U1862-'Expo Profiles Tahmin'!G1862)/G1862</f>
        <v>8.2285884834237447E-2</v>
      </c>
      <c r="AN1863" s="11">
        <f>ABS('Expo Profiles Tahmin'!W1862-'Expo Profiles Tahmin'!H1862)/H1862</f>
        <v>1.9522038331063543E-2</v>
      </c>
    </row>
    <row r="1864" spans="1:40" x14ac:dyDescent="0.5">
      <c r="A1864" s="6" t="s">
        <v>1862</v>
      </c>
      <c r="B1864">
        <v>1.0696904769671991</v>
      </c>
      <c r="C1864">
        <v>0.87081008028893103</v>
      </c>
      <c r="D1864">
        <v>1.0421464919620049</v>
      </c>
      <c r="E1864">
        <v>0.94817482282750798</v>
      </c>
      <c r="F1864">
        <v>1.215544730090824</v>
      </c>
      <c r="G1864">
        <v>1.170291921166515</v>
      </c>
      <c r="H1864">
        <v>1.158332460656889</v>
      </c>
      <c r="K1864">
        <f t="shared" si="446"/>
        <v>1.0696904769671991</v>
      </c>
      <c r="L1864">
        <f>0</f>
        <v>0</v>
      </c>
      <c r="M1864">
        <f t="shared" si="436"/>
        <v>0.9790764714043958</v>
      </c>
      <c r="N1864">
        <f t="shared" si="437"/>
        <v>-8.616099467623764E-2</v>
      </c>
      <c r="O1864">
        <f t="shared" si="447"/>
        <v>0.9609082013525867</v>
      </c>
      <c r="P1864">
        <f t="shared" si="438"/>
        <v>-2.1509611614620755E-2</v>
      </c>
      <c r="Q1864">
        <f t="shared" si="448"/>
        <v>0.94339722231955081</v>
      </c>
      <c r="R1864">
        <f t="shared" si="439"/>
        <v>-1.7707482369430535E-2</v>
      </c>
      <c r="S1864">
        <f t="shared" si="449"/>
        <v>1.0577536443252971</v>
      </c>
      <c r="T1864">
        <f t="shared" si="440"/>
        <v>0.10786645392352262</v>
      </c>
      <c r="U1864">
        <f t="shared" si="441"/>
        <v>1.1164739198465419</v>
      </c>
      <c r="V1864">
        <f t="shared" si="442"/>
        <v>6.1135448165905798E-2</v>
      </c>
      <c r="W1864">
        <f t="shared" si="450"/>
        <v>1.1688264119266552</v>
      </c>
      <c r="X1864">
        <f t="shared" si="443"/>
        <v>5.2784109674141336E-2</v>
      </c>
      <c r="Y1864">
        <f t="shared" si="444"/>
        <v>1.1975609939071354</v>
      </c>
      <c r="Z1864">
        <f t="shared" si="445"/>
        <v>2.9916439111411453E-2</v>
      </c>
      <c r="AI1864" s="11">
        <f>ABS('Expo Profiles Tahmin'!M1863-'Expo Profiles Tahmin'!C1863)/C1863</f>
        <v>0.12141614228449663</v>
      </c>
      <c r="AJ1864" s="11">
        <f>ABS('Expo Profiles Tahmin'!O1863-'Expo Profiles Tahmin'!D1863)/D1863</f>
        <v>5.9644209742238052E-2</v>
      </c>
      <c r="AK1864" s="11">
        <f>ABS('Expo Profiles Tahmin'!Q1863-'Expo Profiles Tahmin'!E1863)/E1863</f>
        <v>1.7990879667352948E-2</v>
      </c>
      <c r="AL1864" s="11">
        <f>ABS('Expo Profiles Tahmin'!S1863-'Expo Profiles Tahmin'!F1863)/F1863</f>
        <v>0.13072421838900017</v>
      </c>
      <c r="AM1864" s="11">
        <f>ABS('Expo Profiles Tahmin'!U1863-'Expo Profiles Tahmin'!G1863)/G1863</f>
        <v>3.983911830109603E-2</v>
      </c>
      <c r="AN1864" s="11">
        <f>ABS('Expo Profiles Tahmin'!W1863-'Expo Profiles Tahmin'!H1863)/H1863</f>
        <v>3.2590277697031799E-3</v>
      </c>
    </row>
    <row r="1865" spans="1:40" x14ac:dyDescent="0.5">
      <c r="A1865" s="6" t="s">
        <v>1863</v>
      </c>
      <c r="B1865">
        <v>1.0542069889457959</v>
      </c>
      <c r="C1865">
        <v>0.86156990591486582</v>
      </c>
      <c r="D1865">
        <v>1.0360673083392811</v>
      </c>
      <c r="E1865">
        <v>0.95343348879394796</v>
      </c>
      <c r="F1865">
        <v>1.2043878563451631</v>
      </c>
      <c r="G1865">
        <v>1.1565233804070281</v>
      </c>
      <c r="H1865">
        <v>1.128409190638427</v>
      </c>
      <c r="K1865">
        <f t="shared" si="446"/>
        <v>1.0542069889457959</v>
      </c>
      <c r="L1865">
        <f>0</f>
        <v>0</v>
      </c>
      <c r="M1865">
        <f t="shared" si="436"/>
        <v>0.96643756568984207</v>
      </c>
      <c r="N1865">
        <f t="shared" si="437"/>
        <v>-8.3456202635820584E-2</v>
      </c>
      <c r="O1865">
        <f t="shared" si="447"/>
        <v>0.95273047321949467</v>
      </c>
      <c r="P1865">
        <f t="shared" si="438"/>
        <v>-1.7134747444498742E-2</v>
      </c>
      <c r="Q1865">
        <f t="shared" si="448"/>
        <v>0.94372297805538075</v>
      </c>
      <c r="R1865">
        <f t="shared" si="439"/>
        <v>-9.4068897461946771E-3</v>
      </c>
      <c r="S1865">
        <f t="shared" si="449"/>
        <v>1.0573663491690202</v>
      </c>
      <c r="T1865">
        <f t="shared" si="440"/>
        <v>0.10759635721330132</v>
      </c>
      <c r="U1865">
        <f t="shared" si="441"/>
        <v>1.115939589605077</v>
      </c>
      <c r="V1865">
        <f t="shared" si="442"/>
        <v>6.0982365508352065E-2</v>
      </c>
      <c r="W1865">
        <f t="shared" si="450"/>
        <v>1.1548185402800599</v>
      </c>
      <c r="X1865">
        <f t="shared" si="443"/>
        <v>3.9965170694415256E-2</v>
      </c>
      <c r="Y1865">
        <f t="shared" si="444"/>
        <v>1.1765747559436759</v>
      </c>
      <c r="Z1865">
        <f t="shared" si="445"/>
        <v>2.2651051671377865E-2</v>
      </c>
      <c r="AI1865" s="11">
        <f>ABS('Expo Profiles Tahmin'!M1864-'Expo Profiles Tahmin'!C1864)/C1864</f>
        <v>0.12432836225269975</v>
      </c>
      <c r="AJ1865" s="11">
        <f>ABS('Expo Profiles Tahmin'!O1864-'Expo Profiles Tahmin'!D1864)/D1864</f>
        <v>7.7952851385100719E-2</v>
      </c>
      <c r="AK1865" s="11">
        <f>ABS('Expo Profiles Tahmin'!Q1864-'Expo Profiles Tahmin'!E1864)/E1864</f>
        <v>5.0387337787667777E-3</v>
      </c>
      <c r="AL1865" s="11">
        <f>ABS('Expo Profiles Tahmin'!S1864-'Expo Profiles Tahmin'!F1864)/F1864</f>
        <v>0.12981100724589292</v>
      </c>
      <c r="AM1865" s="11">
        <f>ABS('Expo Profiles Tahmin'!U1864-'Expo Profiles Tahmin'!G1864)/G1864</f>
        <v>4.5986817773063703E-2</v>
      </c>
      <c r="AN1865" s="11">
        <f>ABS('Expo Profiles Tahmin'!W1864-'Expo Profiles Tahmin'!H1864)/H1864</f>
        <v>9.0595331014163647E-3</v>
      </c>
    </row>
    <row r="1866" spans="1:40" x14ac:dyDescent="0.5">
      <c r="A1866" s="6" t="s">
        <v>1864</v>
      </c>
      <c r="B1866">
        <v>1.044052300206707</v>
      </c>
      <c r="C1866">
        <v>0.85993043730637042</v>
      </c>
      <c r="D1866">
        <v>1.048312315493348</v>
      </c>
      <c r="E1866">
        <v>0.97372418068757738</v>
      </c>
      <c r="F1866">
        <v>1.2042858292537411</v>
      </c>
      <c r="G1866">
        <v>1.1410046877392259</v>
      </c>
      <c r="H1866">
        <v>1.1136975249040999</v>
      </c>
      <c r="K1866">
        <f t="shared" si="446"/>
        <v>1.044052300206707</v>
      </c>
      <c r="L1866">
        <f>0</f>
        <v>0</v>
      </c>
      <c r="M1866">
        <f t="shared" si="436"/>
        <v>0.96016258665150533</v>
      </c>
      <c r="N1866">
        <f t="shared" si="437"/>
        <v>-7.9767152087887705E-2</v>
      </c>
      <c r="O1866">
        <f t="shared" si="447"/>
        <v>0.95690182451852968</v>
      </c>
      <c r="P1866">
        <f t="shared" si="438"/>
        <v>-7.0204876328592049E-3</v>
      </c>
      <c r="Q1866">
        <f t="shared" si="448"/>
        <v>0.96074462767241453</v>
      </c>
      <c r="R1866">
        <f t="shared" si="439"/>
        <v>3.3089524336032961E-3</v>
      </c>
      <c r="S1866">
        <f t="shared" si="449"/>
        <v>1.0735083414812761</v>
      </c>
      <c r="T1866">
        <f t="shared" si="440"/>
        <v>0.10738481856012805</v>
      </c>
      <c r="U1866">
        <f t="shared" si="441"/>
        <v>1.131966424632135</v>
      </c>
      <c r="V1866">
        <f t="shared" si="442"/>
        <v>6.0862471788888997E-2</v>
      </c>
      <c r="W1866">
        <f t="shared" si="450"/>
        <v>1.1567750134914436</v>
      </c>
      <c r="X1866">
        <f t="shared" si="443"/>
        <v>2.6580371622814299E-2</v>
      </c>
      <c r="Y1866">
        <f t="shared" si="444"/>
        <v>1.1712448202606116</v>
      </c>
      <c r="Z1866">
        <f t="shared" si="445"/>
        <v>1.506495182208554E-2</v>
      </c>
      <c r="AI1866" s="11">
        <f>ABS('Expo Profiles Tahmin'!M1865-'Expo Profiles Tahmin'!C1865)/C1865</f>
        <v>0.12171694839273846</v>
      </c>
      <c r="AJ1866" s="11">
        <f>ABS('Expo Profiles Tahmin'!O1865-'Expo Profiles Tahmin'!D1865)/D1865</f>
        <v>8.0435734675739889E-2</v>
      </c>
      <c r="AK1866" s="11">
        <f>ABS('Expo Profiles Tahmin'!Q1865-'Expo Profiles Tahmin'!E1865)/E1865</f>
        <v>1.0184780430620901E-2</v>
      </c>
      <c r="AL1866" s="11">
        <f>ABS('Expo Profiles Tahmin'!S1865-'Expo Profiles Tahmin'!F1865)/F1865</f>
        <v>0.12207156224764221</v>
      </c>
      <c r="AM1866" s="11">
        <f>ABS('Expo Profiles Tahmin'!U1865-'Expo Profiles Tahmin'!G1865)/G1865</f>
        <v>3.5091197886261465E-2</v>
      </c>
      <c r="AN1866" s="11">
        <f>ABS('Expo Profiles Tahmin'!W1865-'Expo Profiles Tahmin'!H1865)/H1865</f>
        <v>2.3404054008715671E-2</v>
      </c>
    </row>
    <row r="1867" spans="1:40" x14ac:dyDescent="0.5">
      <c r="A1867" s="6" t="s">
        <v>1865</v>
      </c>
      <c r="B1867">
        <v>1.0438599547715259</v>
      </c>
      <c r="C1867">
        <v>0.86739731506501838</v>
      </c>
      <c r="D1867">
        <v>1.0523469171895019</v>
      </c>
      <c r="E1867">
        <v>1.001029938397709</v>
      </c>
      <c r="F1867">
        <v>1.1935234803852639</v>
      </c>
      <c r="G1867">
        <v>1.1213284125782459</v>
      </c>
      <c r="H1867">
        <v>1.10132161103072</v>
      </c>
      <c r="K1867">
        <f t="shared" si="446"/>
        <v>1.0438599547715259</v>
      </c>
      <c r="L1867">
        <f>0</f>
        <v>0</v>
      </c>
      <c r="M1867">
        <f t="shared" si="436"/>
        <v>0.96345994107957988</v>
      </c>
      <c r="N1867">
        <f t="shared" si="437"/>
        <v>-7.6448945266854473E-2</v>
      </c>
      <c r="O1867">
        <f t="shared" si="447"/>
        <v>0.96234144742884253</v>
      </c>
      <c r="P1867">
        <f t="shared" si="438"/>
        <v>-4.8204304435434412E-3</v>
      </c>
      <c r="Q1867">
        <f t="shared" si="448"/>
        <v>0.97734457784270012</v>
      </c>
      <c r="R1867">
        <f t="shared" si="439"/>
        <v>1.4028948423333821E-2</v>
      </c>
      <c r="S1867">
        <f t="shared" si="449"/>
        <v>1.083477209550179</v>
      </c>
      <c r="T1867">
        <f t="shared" si="440"/>
        <v>0.10160641413427127</v>
      </c>
      <c r="U1867">
        <f t="shared" si="441"/>
        <v>1.1387896483638278</v>
      </c>
      <c r="V1867">
        <f t="shared" si="442"/>
        <v>5.7587446686932296E-2</v>
      </c>
      <c r="W1867">
        <f t="shared" si="450"/>
        <v>1.1530678584360481</v>
      </c>
      <c r="X1867">
        <f t="shared" si="443"/>
        <v>1.6406540024486833E-2</v>
      </c>
      <c r="Y1867">
        <f t="shared" si="444"/>
        <v>1.1619992408589026</v>
      </c>
      <c r="Z1867">
        <f t="shared" si="445"/>
        <v>9.2987313549772882E-3</v>
      </c>
      <c r="AI1867" s="11">
        <f>ABS('Expo Profiles Tahmin'!M1866-'Expo Profiles Tahmin'!C1866)/C1866</f>
        <v>0.11655843891175682</v>
      </c>
      <c r="AJ1867" s="11">
        <f>ABS('Expo Profiles Tahmin'!O1866-'Expo Profiles Tahmin'!D1866)/D1866</f>
        <v>8.7197765039896055E-2</v>
      </c>
      <c r="AK1867" s="11">
        <f>ABS('Expo Profiles Tahmin'!Q1866-'Expo Profiles Tahmin'!E1866)/E1866</f>
        <v>1.3329804551015232E-2</v>
      </c>
      <c r="AL1867" s="11">
        <f>ABS('Expo Profiles Tahmin'!S1866-'Expo Profiles Tahmin'!F1866)/F1866</f>
        <v>0.10859339584980734</v>
      </c>
      <c r="AM1867" s="11">
        <f>ABS('Expo Profiles Tahmin'!U1866-'Expo Profiles Tahmin'!G1866)/G1866</f>
        <v>7.9213198720499544E-3</v>
      </c>
      <c r="AN1867" s="11">
        <f>ABS('Expo Profiles Tahmin'!W1866-'Expo Profiles Tahmin'!H1866)/H1866</f>
        <v>3.8679702184893618E-2</v>
      </c>
    </row>
    <row r="1868" spans="1:40" x14ac:dyDescent="0.5">
      <c r="A1868" s="6" t="s">
        <v>1866</v>
      </c>
      <c r="B1868">
        <v>1.0799736090035339</v>
      </c>
      <c r="C1868">
        <v>0.89927677762579061</v>
      </c>
      <c r="D1868">
        <v>1.0492725494978641</v>
      </c>
      <c r="E1868">
        <v>1.019295172616403</v>
      </c>
      <c r="F1868">
        <v>1.1659637896341319</v>
      </c>
      <c r="G1868">
        <v>1.092721510831659</v>
      </c>
      <c r="H1868">
        <v>1.111663683985568</v>
      </c>
      <c r="K1868">
        <f t="shared" si="446"/>
        <v>1.0799736090035339</v>
      </c>
      <c r="L1868">
        <f>0</f>
        <v>0</v>
      </c>
      <c r="M1868">
        <f t="shared" si="436"/>
        <v>0.99764441036395302</v>
      </c>
      <c r="N1868">
        <f t="shared" si="437"/>
        <v>-7.8283324985202074E-2</v>
      </c>
      <c r="O1868">
        <f t="shared" si="447"/>
        <v>0.97855142454226662</v>
      </c>
      <c r="P1868">
        <f t="shared" si="438"/>
        <v>-2.2001754979804767E-2</v>
      </c>
      <c r="Q1868">
        <f t="shared" si="448"/>
        <v>0.98513781327965511</v>
      </c>
      <c r="R1868">
        <f t="shared" si="439"/>
        <v>5.1814920615525029E-3</v>
      </c>
      <c r="S1868">
        <f t="shared" si="449"/>
        <v>1.0703465505731349</v>
      </c>
      <c r="T1868">
        <f t="shared" si="440"/>
        <v>8.1275987692286583E-2</v>
      </c>
      <c r="U1868">
        <f t="shared" si="441"/>
        <v>1.1145915240283308</v>
      </c>
      <c r="V1868">
        <f t="shared" si="442"/>
        <v>4.6064775024656904E-2</v>
      </c>
      <c r="W1868">
        <f t="shared" si="450"/>
        <v>1.1383342544050321</v>
      </c>
      <c r="X1868">
        <f t="shared" si="443"/>
        <v>2.4839694441035211E-2</v>
      </c>
      <c r="Y1868">
        <f t="shared" si="444"/>
        <v>1.1518564723735143</v>
      </c>
      <c r="Z1868">
        <f t="shared" si="445"/>
        <v>1.4078388569568792E-2</v>
      </c>
      <c r="AI1868" s="11">
        <f>ABS('Expo Profiles Tahmin'!M1867-'Expo Profiles Tahmin'!C1867)/C1867</f>
        <v>0.11074812470149373</v>
      </c>
      <c r="AJ1868" s="11">
        <f>ABS('Expo Profiles Tahmin'!O1867-'Expo Profiles Tahmin'!D1867)/D1867</f>
        <v>8.5528325583959106E-2</v>
      </c>
      <c r="AK1868" s="11">
        <f>ABS('Expo Profiles Tahmin'!Q1867-'Expo Profiles Tahmin'!E1867)/E1867</f>
        <v>2.3660991191652776E-2</v>
      </c>
      <c r="AL1868" s="11">
        <f>ABS('Expo Profiles Tahmin'!S1867-'Expo Profiles Tahmin'!F1867)/F1867</f>
        <v>9.2202853687941233E-2</v>
      </c>
      <c r="AM1868" s="11">
        <f>ABS('Expo Profiles Tahmin'!U1867-'Expo Profiles Tahmin'!G1867)/G1867</f>
        <v>1.5571919510568416E-2</v>
      </c>
      <c r="AN1868" s="11">
        <f>ABS('Expo Profiles Tahmin'!W1867-'Expo Profiles Tahmin'!H1867)/H1867</f>
        <v>4.6985591572019626E-2</v>
      </c>
    </row>
    <row r="1869" spans="1:40" x14ac:dyDescent="0.5">
      <c r="A1869" s="6" t="s">
        <v>1867</v>
      </c>
      <c r="B1869">
        <v>1.0659624262401299</v>
      </c>
      <c r="C1869">
        <v>0.96778433128187358</v>
      </c>
      <c r="D1869">
        <v>1.0862105301923639</v>
      </c>
      <c r="E1869">
        <v>1.0789610024784</v>
      </c>
      <c r="F1869">
        <v>1.192593464205767</v>
      </c>
      <c r="G1869">
        <v>1.110908990817455</v>
      </c>
      <c r="H1869">
        <v>1.1441721340808439</v>
      </c>
      <c r="K1869">
        <f t="shared" si="446"/>
        <v>1.0659624262401299</v>
      </c>
      <c r="L1869">
        <f>0</f>
        <v>0</v>
      </c>
      <c r="M1869">
        <f t="shared" si="436"/>
        <v>1.0212304637577514</v>
      </c>
      <c r="N1869">
        <f t="shared" si="437"/>
        <v>-4.2533716033893033E-2</v>
      </c>
      <c r="O1869">
        <f t="shared" si="447"/>
        <v>1.0276822417463758</v>
      </c>
      <c r="P1869">
        <f t="shared" si="438"/>
        <v>4.0445017975847854E-3</v>
      </c>
      <c r="Q1869">
        <f t="shared" si="448"/>
        <v>1.0532476449164783</v>
      </c>
      <c r="R1869">
        <f t="shared" si="439"/>
        <v>2.4507809396322033E-2</v>
      </c>
      <c r="S1869">
        <f t="shared" si="449"/>
        <v>1.1300780172253049</v>
      </c>
      <c r="T1869">
        <f t="shared" si="440"/>
        <v>7.4259103763580414E-2</v>
      </c>
      <c r="U1869">
        <f t="shared" si="441"/>
        <v>1.1705031436139945</v>
      </c>
      <c r="V1869">
        <f t="shared" si="442"/>
        <v>4.2087817146596651E-2</v>
      </c>
      <c r="W1869">
        <f t="shared" si="450"/>
        <v>1.1814179339318662</v>
      </c>
      <c r="X1869">
        <f t="shared" si="443"/>
        <v>1.2446714957703497E-2</v>
      </c>
      <c r="Y1869">
        <f t="shared" si="444"/>
        <v>1.1881936691587693</v>
      </c>
      <c r="Z1869">
        <f t="shared" si="445"/>
        <v>7.0544221067281622E-3</v>
      </c>
      <c r="AI1869" s="11">
        <f>ABS('Expo Profiles Tahmin'!M1868-'Expo Profiles Tahmin'!C1868)/C1868</f>
        <v>0.10938526956947107</v>
      </c>
      <c r="AJ1869" s="11">
        <f>ABS('Expo Profiles Tahmin'!O1868-'Expo Profiles Tahmin'!D1868)/D1868</f>
        <v>6.7400147835223079E-2</v>
      </c>
      <c r="AK1869" s="11">
        <f>ABS('Expo Profiles Tahmin'!Q1868-'Expo Profiles Tahmin'!E1868)/E1868</f>
        <v>3.3510763372959225E-2</v>
      </c>
      <c r="AL1869" s="11">
        <f>ABS('Expo Profiles Tahmin'!S1868-'Expo Profiles Tahmin'!F1868)/F1868</f>
        <v>8.200703993646391E-2</v>
      </c>
      <c r="AM1869" s="11">
        <f>ABS('Expo Profiles Tahmin'!U1868-'Expo Profiles Tahmin'!G1868)/G1868</f>
        <v>2.0014260705846974E-2</v>
      </c>
      <c r="AN1869" s="11">
        <f>ABS('Expo Profiles Tahmin'!W1868-'Expo Profiles Tahmin'!H1868)/H1868</f>
        <v>2.3991581989837068E-2</v>
      </c>
    </row>
    <row r="1870" spans="1:40" x14ac:dyDescent="0.5">
      <c r="A1870" s="6" t="s">
        <v>1868</v>
      </c>
      <c r="B1870">
        <v>1.034252587843842</v>
      </c>
      <c r="C1870">
        <v>0.97397516050499833</v>
      </c>
      <c r="D1870">
        <v>1.073661533877954</v>
      </c>
      <c r="E1870">
        <v>1.078997117622678</v>
      </c>
      <c r="F1870">
        <v>1.177825193650142</v>
      </c>
      <c r="G1870">
        <v>1.0829987723010279</v>
      </c>
      <c r="H1870">
        <v>1.1321838890071789</v>
      </c>
      <c r="K1870">
        <f t="shared" si="446"/>
        <v>1.034252587843842</v>
      </c>
      <c r="L1870">
        <f>0</f>
        <v>0</v>
      </c>
      <c r="M1870">
        <f t="shared" si="436"/>
        <v>1.0067889502635661</v>
      </c>
      <c r="N1870">
        <f t="shared" si="437"/>
        <v>-2.6114002097658382E-2</v>
      </c>
      <c r="O1870">
        <f t="shared" si="447"/>
        <v>1.0230415520932326</v>
      </c>
      <c r="P1870">
        <f t="shared" si="438"/>
        <v>1.4170595330302137E-2</v>
      </c>
      <c r="Q1870">
        <f t="shared" si="448"/>
        <v>1.0562502405956431</v>
      </c>
      <c r="R1870">
        <f t="shared" si="439"/>
        <v>3.2273106462655195E-2</v>
      </c>
      <c r="S1870">
        <f t="shared" si="449"/>
        <v>1.1292111079386855</v>
      </c>
      <c r="T1870">
        <f t="shared" si="440"/>
        <v>7.0961363612631015E-2</v>
      </c>
      <c r="U1870">
        <f t="shared" si="441"/>
        <v>1.167841012520987</v>
      </c>
      <c r="V1870">
        <f t="shared" si="442"/>
        <v>4.0218757631522759E-2</v>
      </c>
      <c r="W1870">
        <f t="shared" si="450"/>
        <v>1.1734891556976921</v>
      </c>
      <c r="X1870">
        <f t="shared" si="443"/>
        <v>7.3470342208259293E-3</v>
      </c>
      <c r="Y1870">
        <f t="shared" si="444"/>
        <v>1.1774887297822985</v>
      </c>
      <c r="Z1870">
        <f t="shared" si="445"/>
        <v>4.1640770920206051E-3</v>
      </c>
      <c r="AI1870" s="11">
        <f>ABS('Expo Profiles Tahmin'!M1869-'Expo Profiles Tahmin'!C1869)/C1869</f>
        <v>5.5225250862540862E-2</v>
      </c>
      <c r="AJ1870" s="11">
        <f>ABS('Expo Profiles Tahmin'!O1869-'Expo Profiles Tahmin'!D1869)/D1869</f>
        <v>5.3883005935896212E-2</v>
      </c>
      <c r="AK1870" s="11">
        <f>ABS('Expo Profiles Tahmin'!Q1869-'Expo Profiles Tahmin'!E1869)/E1869</f>
        <v>2.3831591227910471E-2</v>
      </c>
      <c r="AL1870" s="11">
        <f>ABS('Expo Profiles Tahmin'!S1869-'Expo Profiles Tahmin'!F1869)/F1869</f>
        <v>5.2419746423896067E-2</v>
      </c>
      <c r="AM1870" s="11">
        <f>ABS('Expo Profiles Tahmin'!U1869-'Expo Profiles Tahmin'!G1869)/G1869</f>
        <v>5.3644495894022433E-2</v>
      </c>
      <c r="AN1870" s="11">
        <f>ABS('Expo Profiles Tahmin'!W1869-'Expo Profiles Tahmin'!H1869)/H1869</f>
        <v>3.2552619262086128E-2</v>
      </c>
    </row>
    <row r="1871" spans="1:40" x14ac:dyDescent="0.5">
      <c r="A1871" s="6" t="s">
        <v>1869</v>
      </c>
      <c r="B1871">
        <v>1.0042716217893579</v>
      </c>
      <c r="C1871">
        <v>0.94783761425925717</v>
      </c>
      <c r="D1871">
        <v>1.0438439146699581</v>
      </c>
      <c r="E1871">
        <v>1.0539539737015751</v>
      </c>
      <c r="F1871">
        <v>1.142145293471992</v>
      </c>
      <c r="G1871">
        <v>1.060230445943477</v>
      </c>
      <c r="H1871">
        <v>1.0950767076304291</v>
      </c>
      <c r="K1871">
        <f t="shared" si="446"/>
        <v>1.0042716217893579</v>
      </c>
      <c r="L1871">
        <f>0</f>
        <v>0</v>
      </c>
      <c r="M1871">
        <f t="shared" si="436"/>
        <v>0.97855912544646118</v>
      </c>
      <c r="N1871">
        <f t="shared" si="437"/>
        <v>-2.4448916552724659E-2</v>
      </c>
      <c r="O1871">
        <f t="shared" si="447"/>
        <v>0.99499473371460845</v>
      </c>
      <c r="P1871">
        <f t="shared" si="438"/>
        <v>1.4426435039476524E-2</v>
      </c>
      <c r="Q1871">
        <f t="shared" si="448"/>
        <v>1.0297112320415545</v>
      </c>
      <c r="R1871">
        <f t="shared" si="439"/>
        <v>3.3719391178365248E-2</v>
      </c>
      <c r="S1871">
        <f t="shared" si="449"/>
        <v>1.0992946484693973</v>
      </c>
      <c r="T1871">
        <f t="shared" si="440"/>
        <v>6.7820963770772041E-2</v>
      </c>
      <c r="U1871">
        <f t="shared" si="441"/>
        <v>1.1362149840684488</v>
      </c>
      <c r="V1871">
        <f t="shared" si="442"/>
        <v>3.8438873851452449E-2</v>
      </c>
      <c r="W1871">
        <f t="shared" si="450"/>
        <v>1.1383968689987292</v>
      </c>
      <c r="X1871">
        <f t="shared" si="443"/>
        <v>3.9636488571401056E-3</v>
      </c>
      <c r="Y1871">
        <f t="shared" si="444"/>
        <v>1.1405545977873826</v>
      </c>
      <c r="Z1871">
        <f t="shared" si="445"/>
        <v>2.2464764571323553E-3</v>
      </c>
      <c r="AI1871" s="11">
        <f>ABS('Expo Profiles Tahmin'!M1870-'Expo Profiles Tahmin'!C1870)/C1870</f>
        <v>3.3690581740867045E-2</v>
      </c>
      <c r="AJ1871" s="11">
        <f>ABS('Expo Profiles Tahmin'!O1870-'Expo Profiles Tahmin'!D1870)/D1870</f>
        <v>4.7147057231236897E-2</v>
      </c>
      <c r="AK1871" s="11">
        <f>ABS('Expo Profiles Tahmin'!Q1870-'Expo Profiles Tahmin'!E1870)/E1870</f>
        <v>2.1081499343716913E-2</v>
      </c>
      <c r="AL1871" s="11">
        <f>ABS('Expo Profiles Tahmin'!S1870-'Expo Profiles Tahmin'!F1870)/F1870</f>
        <v>4.1274448851615179E-2</v>
      </c>
      <c r="AM1871" s="11">
        <f>ABS('Expo Profiles Tahmin'!U1870-'Expo Profiles Tahmin'!G1870)/G1870</f>
        <v>7.8340107477404011E-2</v>
      </c>
      <c r="AN1871" s="11">
        <f>ABS('Expo Profiles Tahmin'!W1870-'Expo Profiles Tahmin'!H1870)/H1870</f>
        <v>3.648282500003959E-2</v>
      </c>
    </row>
    <row r="1872" spans="1:40" x14ac:dyDescent="0.5">
      <c r="A1872" s="6" t="s">
        <v>1870</v>
      </c>
      <c r="B1872">
        <v>0.99361018909645316</v>
      </c>
      <c r="C1872">
        <v>0.93435693484420235</v>
      </c>
      <c r="D1872">
        <v>1.019400068340812</v>
      </c>
      <c r="E1872">
        <v>1.0252957038382251</v>
      </c>
      <c r="F1872">
        <v>1.1121677417673479</v>
      </c>
      <c r="G1872">
        <v>1.0313109883498861</v>
      </c>
      <c r="H1872">
        <v>1.066062146263915</v>
      </c>
      <c r="K1872">
        <f t="shared" si="446"/>
        <v>0.99361018909645316</v>
      </c>
      <c r="L1872">
        <f>0</f>
        <v>0</v>
      </c>
      <c r="M1872">
        <f t="shared" si="436"/>
        <v>0.96661318587187961</v>
      </c>
      <c r="N1872">
        <f t="shared" si="437"/>
        <v>-2.5670299383186101E-2</v>
      </c>
      <c r="O1872">
        <f t="shared" si="447"/>
        <v>0.9766895947190205</v>
      </c>
      <c r="P1872">
        <f t="shared" si="438"/>
        <v>8.3197214573730201E-3</v>
      </c>
      <c r="Q1872">
        <f t="shared" si="448"/>
        <v>1.0033646242744558</v>
      </c>
      <c r="R1872">
        <f t="shared" si="439"/>
        <v>2.5773001372493033E-2</v>
      </c>
      <c r="S1872">
        <f t="shared" si="449"/>
        <v>1.0669678569300514</v>
      </c>
      <c r="T1872">
        <f t="shared" si="440"/>
        <v>6.1744155455568252E-2</v>
      </c>
      <c r="U1872">
        <f t="shared" si="441"/>
        <v>1.1005801032615024</v>
      </c>
      <c r="V1872">
        <f t="shared" si="442"/>
        <v>3.4994722437782538E-2</v>
      </c>
      <c r="W1872">
        <f t="shared" si="450"/>
        <v>1.1039034170222815</v>
      </c>
      <c r="X1872">
        <f t="shared" si="443"/>
        <v>4.8797301972406618E-3</v>
      </c>
      <c r="Y1872">
        <f t="shared" si="444"/>
        <v>1.1065598416216704</v>
      </c>
      <c r="Z1872">
        <f t="shared" si="445"/>
        <v>2.7656836920634952E-3</v>
      </c>
      <c r="AI1872" s="11">
        <f>ABS('Expo Profiles Tahmin'!M1871-'Expo Profiles Tahmin'!C1871)/C1871</f>
        <v>3.241220935425012E-2</v>
      </c>
      <c r="AJ1872" s="11">
        <f>ABS('Expo Profiles Tahmin'!O1871-'Expo Profiles Tahmin'!D1871)/D1871</f>
        <v>4.6797399753769439E-2</v>
      </c>
      <c r="AK1872" s="11">
        <f>ABS('Expo Profiles Tahmin'!Q1871-'Expo Profiles Tahmin'!E1871)/E1871</f>
        <v>2.3001708105789533E-2</v>
      </c>
      <c r="AL1872" s="11">
        <f>ABS('Expo Profiles Tahmin'!S1871-'Expo Profiles Tahmin'!F1871)/F1871</f>
        <v>3.7517682949367699E-2</v>
      </c>
      <c r="AM1872" s="11">
        <f>ABS('Expo Profiles Tahmin'!U1871-'Expo Profiles Tahmin'!G1871)/G1871</f>
        <v>7.1667945790176477E-2</v>
      </c>
      <c r="AN1872" s="11">
        <f>ABS('Expo Profiles Tahmin'!W1871-'Expo Profiles Tahmin'!H1871)/H1871</f>
        <v>3.9559019990515538E-2</v>
      </c>
    </row>
    <row r="1873" spans="1:40" x14ac:dyDescent="0.5">
      <c r="A1873" s="6" t="s">
        <v>1871</v>
      </c>
      <c r="B1873">
        <v>0.94488225283627791</v>
      </c>
      <c r="C1873">
        <v>0.90167510843154808</v>
      </c>
      <c r="D1873">
        <v>0.967659554331605</v>
      </c>
      <c r="E1873">
        <v>0.98719603238194897</v>
      </c>
      <c r="F1873">
        <v>1.066784099258044</v>
      </c>
      <c r="G1873">
        <v>0.99142929116515632</v>
      </c>
      <c r="H1873">
        <v>1.02577543145866</v>
      </c>
      <c r="K1873">
        <f t="shared" si="446"/>
        <v>0.94488225283627791</v>
      </c>
      <c r="L1873">
        <f>0</f>
        <v>0</v>
      </c>
      <c r="M1873">
        <f t="shared" si="436"/>
        <v>0.92519618780003077</v>
      </c>
      <c r="N1873">
        <f t="shared" si="437"/>
        <v>-1.8718639952502333E-2</v>
      </c>
      <c r="O1873">
        <f t="shared" si="447"/>
        <v>0.93435333032024803</v>
      </c>
      <c r="P1873">
        <f t="shared" si="438"/>
        <v>7.7872531521049259E-3</v>
      </c>
      <c r="Q1873">
        <f t="shared" si="448"/>
        <v>0.96266877411516083</v>
      </c>
      <c r="R1873">
        <f t="shared" si="439"/>
        <v>2.7306634440926542E-2</v>
      </c>
      <c r="S1873">
        <f t="shared" si="449"/>
        <v>1.0249710302603117</v>
      </c>
      <c r="T1873">
        <f t="shared" si="440"/>
        <v>6.0582479125437953E-2</v>
      </c>
      <c r="U1873">
        <f t="shared" si="441"/>
        <v>1.057950883927588</v>
      </c>
      <c r="V1873">
        <f t="shared" si="442"/>
        <v>3.4336319380270271E-2</v>
      </c>
      <c r="W1873">
        <f t="shared" si="450"/>
        <v>1.0619830699443025</v>
      </c>
      <c r="X1873">
        <f t="shared" si="443"/>
        <v>5.5214109432334393E-3</v>
      </c>
      <c r="Y1873">
        <f t="shared" si="444"/>
        <v>1.0649888123235092</v>
      </c>
      <c r="Z1873">
        <f t="shared" si="445"/>
        <v>3.129368958045419E-3</v>
      </c>
      <c r="AI1873" s="11">
        <f>ABS('Expo Profiles Tahmin'!M1872-'Expo Profiles Tahmin'!C1872)/C1872</f>
        <v>3.4522407684656156E-2</v>
      </c>
      <c r="AJ1873" s="11">
        <f>ABS('Expo Profiles Tahmin'!O1872-'Expo Profiles Tahmin'!D1872)/D1872</f>
        <v>4.1897656227655122E-2</v>
      </c>
      <c r="AK1873" s="11">
        <f>ABS('Expo Profiles Tahmin'!Q1872-'Expo Profiles Tahmin'!E1872)/E1872</f>
        <v>2.1390004348667044E-2</v>
      </c>
      <c r="AL1873" s="11">
        <f>ABS('Expo Profiles Tahmin'!S1872-'Expo Profiles Tahmin'!F1872)/F1872</f>
        <v>4.064124784402514E-2</v>
      </c>
      <c r="AM1873" s="11">
        <f>ABS('Expo Profiles Tahmin'!U1872-'Expo Profiles Tahmin'!G1872)/G1872</f>
        <v>6.7166078606849644E-2</v>
      </c>
      <c r="AN1873" s="11">
        <f>ABS('Expo Profiles Tahmin'!W1872-'Expo Profiles Tahmin'!H1872)/H1872</f>
        <v>3.5496308438474844E-2</v>
      </c>
    </row>
    <row r="1874" spans="1:40" x14ac:dyDescent="0.5">
      <c r="A1874" s="6" t="s">
        <v>1872</v>
      </c>
      <c r="B1874">
        <v>0.88122038694093197</v>
      </c>
      <c r="C1874">
        <v>0.84342004890391908</v>
      </c>
      <c r="D1874">
        <v>0.91175043157035285</v>
      </c>
      <c r="E1874">
        <v>0.92086033729084216</v>
      </c>
      <c r="F1874">
        <v>1.0104847653878311</v>
      </c>
      <c r="G1874">
        <v>0.93237124733974186</v>
      </c>
      <c r="H1874">
        <v>0.95508498621045301</v>
      </c>
      <c r="K1874">
        <f t="shared" si="446"/>
        <v>0.88122038694093197</v>
      </c>
      <c r="L1874">
        <f>0</f>
        <v>0</v>
      </c>
      <c r="M1874">
        <f t="shared" si="436"/>
        <v>0.86399777426330948</v>
      </c>
      <c r="N1874">
        <f t="shared" si="437"/>
        <v>-1.6376248130859323E-2</v>
      </c>
      <c r="O1874">
        <f t="shared" si="447"/>
        <v>0.8768399764731698</v>
      </c>
      <c r="P1874">
        <f t="shared" si="438"/>
        <v>1.1406330606484116E-2</v>
      </c>
      <c r="Q1874">
        <f t="shared" si="448"/>
        <v>0.90310593107649684</v>
      </c>
      <c r="R1874">
        <f t="shared" si="439"/>
        <v>2.553571354382159E-2</v>
      </c>
      <c r="S1874">
        <f t="shared" si="449"/>
        <v>0.96593105636913834</v>
      </c>
      <c r="T1874">
        <f t="shared" si="440"/>
        <v>6.0992625388903807E-2</v>
      </c>
      <c r="U1874">
        <f t="shared" si="441"/>
        <v>0.99913418521343855</v>
      </c>
      <c r="V1874">
        <f t="shared" si="442"/>
        <v>3.4568777894650723E-2</v>
      </c>
      <c r="W1874">
        <f t="shared" si="450"/>
        <v>0.99788299334272734</v>
      </c>
      <c r="X1874">
        <f t="shared" si="443"/>
        <v>5.090957838396928E-4</v>
      </c>
      <c r="Y1874">
        <f t="shared" si="444"/>
        <v>0.99816013460033248</v>
      </c>
      <c r="Z1874">
        <f t="shared" si="445"/>
        <v>2.8854011393088507E-4</v>
      </c>
      <c r="AI1874" s="11">
        <f>ABS('Expo Profiles Tahmin'!M1873-'Expo Profiles Tahmin'!C1873)/C1873</f>
        <v>2.6085980580518957E-2</v>
      </c>
      <c r="AJ1874" s="11">
        <f>ABS('Expo Profiles Tahmin'!O1873-'Expo Profiles Tahmin'!D1873)/D1873</f>
        <v>3.4419361501951684E-2</v>
      </c>
      <c r="AK1874" s="11">
        <f>ABS('Expo Profiles Tahmin'!Q1873-'Expo Profiles Tahmin'!E1873)/E1873</f>
        <v>2.4845377678035963E-2</v>
      </c>
      <c r="AL1874" s="11">
        <f>ABS('Expo Profiles Tahmin'!S1873-'Expo Profiles Tahmin'!F1873)/F1873</f>
        <v>3.9195437039991114E-2</v>
      </c>
      <c r="AM1874" s="11">
        <f>ABS('Expo Profiles Tahmin'!U1873-'Expo Profiles Tahmin'!G1873)/G1873</f>
        <v>6.7096658687835958E-2</v>
      </c>
      <c r="AN1874" s="11">
        <f>ABS('Expo Profiles Tahmin'!W1873-'Expo Profiles Tahmin'!H1873)/H1873</f>
        <v>3.5297821896703975E-2</v>
      </c>
    </row>
    <row r="1875" spans="1:40" x14ac:dyDescent="0.5">
      <c r="A1875" s="6" t="s">
        <v>1873</v>
      </c>
      <c r="B1875">
        <v>0.82519099240042026</v>
      </c>
      <c r="C1875">
        <v>0.79018973257973679</v>
      </c>
      <c r="D1875">
        <v>0.87107344416204413</v>
      </c>
      <c r="E1875">
        <v>0.8734390461368301</v>
      </c>
      <c r="F1875">
        <v>0.9449486593356623</v>
      </c>
      <c r="G1875">
        <v>0.88924711831507142</v>
      </c>
      <c r="H1875">
        <v>0.90575663384478688</v>
      </c>
      <c r="K1875">
        <f t="shared" si="446"/>
        <v>0.82519099240042026</v>
      </c>
      <c r="L1875">
        <f>0</f>
        <v>0</v>
      </c>
      <c r="M1875">
        <f t="shared" si="436"/>
        <v>0.80924369741776148</v>
      </c>
      <c r="N1875">
        <f t="shared" si="437"/>
        <v>-1.5163602906274028E-2</v>
      </c>
      <c r="O1875">
        <f t="shared" si="447"/>
        <v>0.82915985063657538</v>
      </c>
      <c r="P1875">
        <f t="shared" si="438"/>
        <v>1.8192241612072075E-2</v>
      </c>
      <c r="Q1875">
        <f t="shared" si="448"/>
        <v>0.85923784581823837</v>
      </c>
      <c r="R1875">
        <f t="shared" si="439"/>
        <v>2.9493897947337089E-2</v>
      </c>
      <c r="S1875">
        <f t="shared" si="449"/>
        <v>0.91434532853950468</v>
      </c>
      <c r="T1875">
        <f t="shared" si="440"/>
        <v>5.3848763706100075E-2</v>
      </c>
      <c r="U1875">
        <f t="shared" si="441"/>
        <v>0.9436594862436456</v>
      </c>
      <c r="V1875">
        <f t="shared" si="442"/>
        <v>3.0519852860709202E-2</v>
      </c>
      <c r="W1875">
        <f t="shared" si="450"/>
        <v>0.94300454511476683</v>
      </c>
      <c r="X1875">
        <f t="shared" si="443"/>
        <v>8.770703538920954E-4</v>
      </c>
      <c r="Y1875">
        <f t="shared" si="444"/>
        <v>0.94348200414821737</v>
      </c>
      <c r="Z1875">
        <f t="shared" si="445"/>
        <v>4.9709698620705118E-4</v>
      </c>
      <c r="AI1875" s="11">
        <f>ABS('Expo Profiles Tahmin'!M1874-'Expo Profiles Tahmin'!C1874)/C1874</f>
        <v>2.4397956138382686E-2</v>
      </c>
      <c r="AJ1875" s="11">
        <f>ABS('Expo Profiles Tahmin'!O1874-'Expo Profiles Tahmin'!D1874)/D1874</f>
        <v>3.8289485684207515E-2</v>
      </c>
      <c r="AK1875" s="11">
        <f>ABS('Expo Profiles Tahmin'!Q1874-'Expo Profiles Tahmin'!E1874)/E1874</f>
        <v>1.9280237724841671E-2</v>
      </c>
      <c r="AL1875" s="11">
        <f>ABS('Expo Profiles Tahmin'!S1874-'Expo Profiles Tahmin'!F1874)/F1874</f>
        <v>4.4091420815822679E-2</v>
      </c>
      <c r="AM1875" s="11">
        <f>ABS('Expo Profiles Tahmin'!U1874-'Expo Profiles Tahmin'!G1874)/G1874</f>
        <v>7.160553059115228E-2</v>
      </c>
      <c r="AN1875" s="11">
        <f>ABS('Expo Profiles Tahmin'!W1874-'Expo Profiles Tahmin'!H1874)/H1874</f>
        <v>4.4810679416170604E-2</v>
      </c>
    </row>
    <row r="1876" spans="1:40" x14ac:dyDescent="0.5">
      <c r="A1876" s="6" t="s">
        <v>1874</v>
      </c>
      <c r="B1876">
        <v>0.78428467782336386</v>
      </c>
      <c r="C1876">
        <v>0.75524098660965666</v>
      </c>
      <c r="D1876">
        <v>0.84220406727571029</v>
      </c>
      <c r="E1876">
        <v>0.84522770118392254</v>
      </c>
      <c r="F1876">
        <v>0.90553179054272126</v>
      </c>
      <c r="G1876">
        <v>0.85504423383943262</v>
      </c>
      <c r="H1876">
        <v>0.85987618018977352</v>
      </c>
      <c r="K1876">
        <f t="shared" si="446"/>
        <v>0.78428467782336386</v>
      </c>
      <c r="L1876">
        <f>0</f>
        <v>0</v>
      </c>
      <c r="M1876">
        <f t="shared" si="436"/>
        <v>0.77105177382096157</v>
      </c>
      <c r="N1876">
        <f t="shared" si="437"/>
        <v>-1.2582604247771812E-2</v>
      </c>
      <c r="O1876">
        <f t="shared" si="447"/>
        <v>0.79662051386325305</v>
      </c>
      <c r="P1876">
        <f t="shared" si="438"/>
        <v>2.369388250337583E-2</v>
      </c>
      <c r="Q1876">
        <f t="shared" si="448"/>
        <v>0.83166541124294191</v>
      </c>
      <c r="R1876">
        <f t="shared" si="439"/>
        <v>3.4487078613110241E-2</v>
      </c>
      <c r="S1876">
        <f t="shared" si="449"/>
        <v>0.88409451044269483</v>
      </c>
      <c r="T1876">
        <f t="shared" si="440"/>
        <v>5.1547381053611251E-2</v>
      </c>
      <c r="U1876">
        <f t="shared" si="441"/>
        <v>0.91215584283814655</v>
      </c>
      <c r="V1876">
        <f t="shared" si="442"/>
        <v>2.9215498682524307E-2</v>
      </c>
      <c r="W1876">
        <f t="shared" si="450"/>
        <v>0.90424046725896234</v>
      </c>
      <c r="X1876">
        <f t="shared" si="443"/>
        <v>-6.0906666251087649E-3</v>
      </c>
      <c r="Y1876">
        <f t="shared" si="444"/>
        <v>0.90092483381292343</v>
      </c>
      <c r="Z1876">
        <f t="shared" si="445"/>
        <v>-3.4520058851583192E-3</v>
      </c>
      <c r="AI1876" s="11">
        <f>ABS('Expo Profiles Tahmin'!M1875-'Expo Profiles Tahmin'!C1875)/C1875</f>
        <v>2.4113151629823259E-2</v>
      </c>
      <c r="AJ1876" s="11">
        <f>ABS('Expo Profiles Tahmin'!O1875-'Expo Profiles Tahmin'!D1875)/D1875</f>
        <v>4.8117175200753391E-2</v>
      </c>
      <c r="AK1876" s="11">
        <f>ABS('Expo Profiles Tahmin'!Q1875-'Expo Profiles Tahmin'!E1875)/E1875</f>
        <v>1.6258948327765758E-2</v>
      </c>
      <c r="AL1876" s="11">
        <f>ABS('Expo Profiles Tahmin'!S1875-'Expo Profiles Tahmin'!F1875)/F1875</f>
        <v>3.2386236536568053E-2</v>
      </c>
      <c r="AM1876" s="11">
        <f>ABS('Expo Profiles Tahmin'!U1875-'Expo Profiles Tahmin'!G1875)/G1875</f>
        <v>6.1189254154316183E-2</v>
      </c>
      <c r="AN1876" s="11">
        <f>ABS('Expo Profiles Tahmin'!W1875-'Expo Profiles Tahmin'!H1875)/H1875</f>
        <v>4.1123531286620267E-2</v>
      </c>
    </row>
    <row r="1877" spans="1:40" x14ac:dyDescent="0.5">
      <c r="A1877" s="6" t="s">
        <v>1875</v>
      </c>
      <c r="B1877">
        <v>0.75725503200936028</v>
      </c>
      <c r="C1877">
        <v>0.73679719133520027</v>
      </c>
      <c r="D1877">
        <v>0.82752714683889694</v>
      </c>
      <c r="E1877">
        <v>0.82476185084054399</v>
      </c>
      <c r="F1877">
        <v>0.88239488364812524</v>
      </c>
      <c r="G1877">
        <v>0.83500393565938469</v>
      </c>
      <c r="H1877">
        <v>0.83546981863787428</v>
      </c>
      <c r="K1877">
        <f t="shared" si="446"/>
        <v>0.75725503200936028</v>
      </c>
      <c r="L1877">
        <f>0</f>
        <v>0</v>
      </c>
      <c r="M1877">
        <f t="shared" si="436"/>
        <v>0.74793401837698026</v>
      </c>
      <c r="N1877">
        <f t="shared" si="437"/>
        <v>-8.8629544734120727E-3</v>
      </c>
      <c r="O1877">
        <f t="shared" si="447"/>
        <v>0.77937347743974106</v>
      </c>
      <c r="P1877">
        <f t="shared" si="438"/>
        <v>2.9458892315746589E-2</v>
      </c>
      <c r="Q1877">
        <f t="shared" si="448"/>
        <v>0.81609016947714119</v>
      </c>
      <c r="R1877">
        <f t="shared" si="439"/>
        <v>3.6360024643962409E-2</v>
      </c>
      <c r="S1877">
        <f t="shared" si="449"/>
        <v>0.86609361151516417</v>
      </c>
      <c r="T1877">
        <f t="shared" si="440"/>
        <v>4.9332968574143238E-2</v>
      </c>
      <c r="U1877">
        <f t="shared" si="441"/>
        <v>0.8929494633725773</v>
      </c>
      <c r="V1877">
        <f t="shared" si="442"/>
        <v>2.7960436571625266E-2</v>
      </c>
      <c r="W1877">
        <f t="shared" si="450"/>
        <v>0.88198163887831948</v>
      </c>
      <c r="X1877">
        <f t="shared" si="443"/>
        <v>-9.0547872187860638E-3</v>
      </c>
      <c r="Y1877">
        <f t="shared" si="444"/>
        <v>0.87705239924047684</v>
      </c>
      <c r="Z1877">
        <f t="shared" si="445"/>
        <v>-5.1319799115661438E-3</v>
      </c>
      <c r="AI1877" s="11">
        <f>ABS('Expo Profiles Tahmin'!M1876-'Expo Profiles Tahmin'!C1876)/C1876</f>
        <v>2.0934757900628417E-2</v>
      </c>
      <c r="AJ1877" s="11">
        <f>ABS('Expo Profiles Tahmin'!O1876-'Expo Profiles Tahmin'!D1876)/D1876</f>
        <v>5.41241193003342E-2</v>
      </c>
      <c r="AK1877" s="11">
        <f>ABS('Expo Profiles Tahmin'!Q1876-'Expo Profiles Tahmin'!E1876)/E1876</f>
        <v>1.6045723444680929E-2</v>
      </c>
      <c r="AL1877" s="11">
        <f>ABS('Expo Profiles Tahmin'!S1876-'Expo Profiles Tahmin'!F1876)/F1876</f>
        <v>2.3673691331342679E-2</v>
      </c>
      <c r="AM1877" s="11">
        <f>ABS('Expo Profiles Tahmin'!U1876-'Expo Profiles Tahmin'!G1876)/G1876</f>
        <v>6.6793747900344091E-2</v>
      </c>
      <c r="AN1877" s="11">
        <f>ABS('Expo Profiles Tahmin'!W1876-'Expo Profiles Tahmin'!H1876)/H1876</f>
        <v>5.1593808610209069E-2</v>
      </c>
    </row>
    <row r="1878" spans="1:40" x14ac:dyDescent="0.5">
      <c r="A1878" s="6" t="s">
        <v>1876</v>
      </c>
      <c r="B1878">
        <v>0.75825286389319935</v>
      </c>
      <c r="C1878">
        <v>0.73418256063563736</v>
      </c>
      <c r="D1878">
        <v>0.82213688539612262</v>
      </c>
      <c r="E1878">
        <v>0.81861023793182564</v>
      </c>
      <c r="F1878">
        <v>0.87723376172763312</v>
      </c>
      <c r="G1878">
        <v>0.8253787703091221</v>
      </c>
      <c r="H1878">
        <v>0.81123524333009156</v>
      </c>
      <c r="K1878">
        <f t="shared" si="446"/>
        <v>0.75825286389319935</v>
      </c>
      <c r="L1878">
        <f>0</f>
        <v>0</v>
      </c>
      <c r="M1878">
        <f t="shared" si="436"/>
        <v>0.74728593789290843</v>
      </c>
      <c r="N1878">
        <f t="shared" si="437"/>
        <v>-1.0427982372668058E-2</v>
      </c>
      <c r="O1878">
        <f t="shared" si="447"/>
        <v>0.77571279267477378</v>
      </c>
      <c r="P1878">
        <f t="shared" si="438"/>
        <v>2.651742575077639E-2</v>
      </c>
      <c r="Q1878">
        <f t="shared" si="448"/>
        <v>0.80969329273277602</v>
      </c>
      <c r="R1878">
        <f t="shared" si="439"/>
        <v>3.3613744930790786E-2</v>
      </c>
      <c r="S1878">
        <f t="shared" si="449"/>
        <v>0.85876475202061453</v>
      </c>
      <c r="T1878">
        <f t="shared" si="440"/>
        <v>4.8311826492821543E-2</v>
      </c>
      <c r="U1878">
        <f t="shared" si="441"/>
        <v>0.88506471516396967</v>
      </c>
      <c r="V1878">
        <f t="shared" si="442"/>
        <v>2.7381684081746217E-2</v>
      </c>
      <c r="W1878">
        <f t="shared" si="450"/>
        <v>0.86633251171162962</v>
      </c>
      <c r="X1878">
        <f t="shared" si="443"/>
        <v>-1.64660455671903E-2</v>
      </c>
      <c r="Y1878">
        <f t="shared" si="444"/>
        <v>0.85736873569711158</v>
      </c>
      <c r="Z1878">
        <f t="shared" si="445"/>
        <v>-9.3324572993205828E-3</v>
      </c>
      <c r="AI1878" s="11">
        <f>ABS('Expo Profiles Tahmin'!M1877-'Expo Profiles Tahmin'!C1877)/C1877</f>
        <v>1.5115186611390555E-2</v>
      </c>
      <c r="AJ1878" s="11">
        <f>ABS('Expo Profiles Tahmin'!O1877-'Expo Profiles Tahmin'!D1877)/D1877</f>
        <v>5.8189836530559695E-2</v>
      </c>
      <c r="AK1878" s="11">
        <f>ABS('Expo Profiles Tahmin'!Q1877-'Expo Profiles Tahmin'!E1877)/E1877</f>
        <v>1.0514164003300077E-2</v>
      </c>
      <c r="AL1878" s="11">
        <f>ABS('Expo Profiles Tahmin'!S1877-'Expo Profiles Tahmin'!F1877)/F1877</f>
        <v>1.8473896931004374E-2</v>
      </c>
      <c r="AM1878" s="11">
        <f>ABS('Expo Profiles Tahmin'!U1877-'Expo Profiles Tahmin'!G1877)/G1877</f>
        <v>6.9395514486329066E-2</v>
      </c>
      <c r="AN1878" s="11">
        <f>ABS('Expo Profiles Tahmin'!W1877-'Expo Profiles Tahmin'!H1877)/H1877</f>
        <v>5.5671454794473274E-2</v>
      </c>
    </row>
    <row r="1879" spans="1:40" x14ac:dyDescent="0.5">
      <c r="A1879" s="6" t="s">
        <v>1877</v>
      </c>
      <c r="B1879">
        <v>0.75055233676146538</v>
      </c>
      <c r="C1879">
        <v>0.74967035805969229</v>
      </c>
      <c r="D1879">
        <v>0.83028883140012266</v>
      </c>
      <c r="E1879">
        <v>0.830969743182429</v>
      </c>
      <c r="F1879">
        <v>0.88735285695167443</v>
      </c>
      <c r="G1879">
        <v>0.82967547500178251</v>
      </c>
      <c r="H1879">
        <v>0.82216193057397258</v>
      </c>
      <c r="K1879">
        <f t="shared" si="446"/>
        <v>0.75055233676146538</v>
      </c>
      <c r="L1879">
        <f>0</f>
        <v>0</v>
      </c>
      <c r="M1879">
        <f t="shared" si="436"/>
        <v>0.75015048909661974</v>
      </c>
      <c r="N1879">
        <f t="shared" si="437"/>
        <v>-3.8209981223516319E-4</v>
      </c>
      <c r="O1879">
        <f t="shared" si="447"/>
        <v>0.78645516139294069</v>
      </c>
      <c r="P1879">
        <f t="shared" si="438"/>
        <v>3.4501787691698468E-2</v>
      </c>
      <c r="Q1879">
        <f t="shared" si="448"/>
        <v>0.82551898433411663</v>
      </c>
      <c r="R1879">
        <f t="shared" si="439"/>
        <v>3.8839632513828153E-2</v>
      </c>
      <c r="S1879">
        <f t="shared" si="449"/>
        <v>0.87483526630898978</v>
      </c>
      <c r="T1879">
        <f t="shared" si="440"/>
        <v>4.8801431827646943E-2</v>
      </c>
      <c r="U1879">
        <f t="shared" si="441"/>
        <v>0.90140176051100007</v>
      </c>
      <c r="V1879">
        <f t="shared" si="442"/>
        <v>2.7659177597850734E-2</v>
      </c>
      <c r="W1879">
        <f t="shared" si="450"/>
        <v>0.88035554821014861</v>
      </c>
      <c r="X1879">
        <f t="shared" si="443"/>
        <v>-1.8652701164175958E-2</v>
      </c>
      <c r="Y1879">
        <f t="shared" si="444"/>
        <v>0.87020140193263762</v>
      </c>
      <c r="Z1879">
        <f t="shared" si="445"/>
        <v>-1.0571787647576741E-2</v>
      </c>
      <c r="AI1879" s="11">
        <f>ABS('Expo Profiles Tahmin'!M1878-'Expo Profiles Tahmin'!C1878)/C1878</f>
        <v>1.7847573559805725E-2</v>
      </c>
      <c r="AJ1879" s="11">
        <f>ABS('Expo Profiles Tahmin'!O1878-'Expo Profiles Tahmin'!D1878)/D1878</f>
        <v>5.6467595051377301E-2</v>
      </c>
      <c r="AK1879" s="11">
        <f>ABS('Expo Profiles Tahmin'!Q1878-'Expo Profiles Tahmin'!E1878)/E1878</f>
        <v>1.089278485152812E-2</v>
      </c>
      <c r="AL1879" s="11">
        <f>ABS('Expo Profiles Tahmin'!S1878-'Expo Profiles Tahmin'!F1878)/F1878</f>
        <v>2.1053692314173516E-2</v>
      </c>
      <c r="AM1879" s="11">
        <f>ABS('Expo Profiles Tahmin'!U1878-'Expo Profiles Tahmin'!G1878)/G1878</f>
        <v>7.2313399619539406E-2</v>
      </c>
      <c r="AN1879" s="11">
        <f>ABS('Expo Profiles Tahmin'!W1878-'Expo Profiles Tahmin'!H1878)/H1878</f>
        <v>6.7917744987712497E-2</v>
      </c>
    </row>
    <row r="1880" spans="1:40" x14ac:dyDescent="0.5">
      <c r="A1880" s="6" t="s">
        <v>1878</v>
      </c>
      <c r="B1880">
        <v>0.71448085794049365</v>
      </c>
      <c r="C1880">
        <v>0.7864065991019058</v>
      </c>
      <c r="D1880">
        <v>0.85649815323741674</v>
      </c>
      <c r="E1880">
        <v>0.86202605862585091</v>
      </c>
      <c r="F1880">
        <v>0.89667384676234674</v>
      </c>
      <c r="G1880">
        <v>0.83710122292093414</v>
      </c>
      <c r="H1880">
        <v>0.824045357080333</v>
      </c>
      <c r="K1880">
        <f t="shared" si="446"/>
        <v>0.71448085794049365</v>
      </c>
      <c r="L1880">
        <f>0</f>
        <v>0</v>
      </c>
      <c r="M1880">
        <f t="shared" si="436"/>
        <v>0.74725170724774026</v>
      </c>
      <c r="N1880">
        <f t="shared" si="437"/>
        <v>3.116040346258046E-2</v>
      </c>
      <c r="O1880">
        <f t="shared" si="447"/>
        <v>0.81398972021888394</v>
      </c>
      <c r="P1880">
        <f t="shared" si="438"/>
        <v>6.4989635537924376E-2</v>
      </c>
      <c r="Q1880">
        <f t="shared" si="448"/>
        <v>0.87125508435454657</v>
      </c>
      <c r="R1880">
        <f t="shared" si="439"/>
        <v>5.7644955176047882E-2</v>
      </c>
      <c r="S1880">
        <f t="shared" si="449"/>
        <v>0.91421712226201146</v>
      </c>
      <c r="T1880">
        <f t="shared" si="440"/>
        <v>4.3683595132945084E-2</v>
      </c>
      <c r="U1880">
        <f t="shared" si="441"/>
        <v>0.93799757159228903</v>
      </c>
      <c r="V1880">
        <f t="shared" si="442"/>
        <v>2.4758542334617325E-2</v>
      </c>
      <c r="W1880">
        <f t="shared" si="450"/>
        <v>0.8995566357357534</v>
      </c>
      <c r="X1880">
        <f t="shared" si="443"/>
        <v>-3.5335147047592406E-2</v>
      </c>
      <c r="Y1880">
        <f t="shared" si="444"/>
        <v>0.88032090956930853</v>
      </c>
      <c r="Z1880">
        <f t="shared" si="445"/>
        <v>-2.0026894110140553E-2</v>
      </c>
      <c r="AI1880" s="11">
        <f>ABS('Expo Profiles Tahmin'!M1879-'Expo Profiles Tahmin'!C1879)/C1879</f>
        <v>6.4045621087398729E-4</v>
      </c>
      <c r="AJ1880" s="11">
        <f>ABS('Expo Profiles Tahmin'!O1879-'Expo Profiles Tahmin'!D1879)/D1879</f>
        <v>5.2793279096943771E-2</v>
      </c>
      <c r="AK1880" s="11">
        <f>ABS('Expo Profiles Tahmin'!Q1879-'Expo Profiles Tahmin'!E1879)/E1879</f>
        <v>6.5595154252393985E-3</v>
      </c>
      <c r="AL1880" s="11">
        <f>ABS('Expo Profiles Tahmin'!S1879-'Expo Profiles Tahmin'!F1879)/F1879</f>
        <v>1.410666629922888E-2</v>
      </c>
      <c r="AM1880" s="11">
        <f>ABS('Expo Profiles Tahmin'!U1879-'Expo Profiles Tahmin'!G1879)/G1879</f>
        <v>8.6451013282107025E-2</v>
      </c>
      <c r="AN1880" s="11">
        <f>ABS('Expo Profiles Tahmin'!W1879-'Expo Profiles Tahmin'!H1879)/H1879</f>
        <v>7.0781211671464228E-2</v>
      </c>
    </row>
    <row r="1881" spans="1:40" x14ac:dyDescent="0.5">
      <c r="A1881" s="6" t="s">
        <v>1879</v>
      </c>
      <c r="B1881">
        <v>0.72652609143035873</v>
      </c>
      <c r="C1881">
        <v>0.8448788648078116</v>
      </c>
      <c r="D1881">
        <v>0.89012133299906049</v>
      </c>
      <c r="E1881">
        <v>0.8896330768311701</v>
      </c>
      <c r="F1881">
        <v>0.91180615480984906</v>
      </c>
      <c r="G1881">
        <v>0.8443690845674563</v>
      </c>
      <c r="H1881">
        <v>0.80020818963492368</v>
      </c>
      <c r="K1881">
        <f t="shared" si="446"/>
        <v>0.72652609143035873</v>
      </c>
      <c r="L1881">
        <f>0</f>
        <v>0</v>
      </c>
      <c r="M1881">
        <f t="shared" si="436"/>
        <v>0.78045005298875592</v>
      </c>
      <c r="N1881">
        <f t="shared" si="437"/>
        <v>5.1273996066033375E-2</v>
      </c>
      <c r="O1881">
        <f t="shared" si="447"/>
        <v>0.85833105457448922</v>
      </c>
      <c r="P1881">
        <f t="shared" si="438"/>
        <v>7.6573463258713656E-2</v>
      </c>
      <c r="Q1881">
        <f t="shared" si="448"/>
        <v>0.91427791674375225</v>
      </c>
      <c r="R1881">
        <f t="shared" si="439"/>
        <v>5.6960507671784275E-2</v>
      </c>
      <c r="S1881">
        <f t="shared" si="449"/>
        <v>0.94415985810831105</v>
      </c>
      <c r="T1881">
        <f t="shared" si="440"/>
        <v>3.1212653430643236E-2</v>
      </c>
      <c r="U1881">
        <f t="shared" si="441"/>
        <v>0.96115138367098474</v>
      </c>
      <c r="V1881">
        <f t="shared" si="442"/>
        <v>1.769038924077718E-2</v>
      </c>
      <c r="W1881">
        <f t="shared" si="450"/>
        <v>0.89745263260882691</v>
      </c>
      <c r="X1881">
        <f t="shared" si="443"/>
        <v>-5.9699074350305643E-2</v>
      </c>
      <c r="Y1881">
        <f t="shared" si="444"/>
        <v>0.86495368630343838</v>
      </c>
      <c r="Z1881">
        <f t="shared" si="445"/>
        <v>-3.3835632235424441E-2</v>
      </c>
      <c r="AI1881" s="11">
        <f>ABS('Expo Profiles Tahmin'!M1880-'Expo Profiles Tahmin'!C1880)/C1880</f>
        <v>4.9789627781457221E-2</v>
      </c>
      <c r="AJ1881" s="11">
        <f>ABS('Expo Profiles Tahmin'!O1880-'Expo Profiles Tahmin'!D1880)/D1880</f>
        <v>4.9630501662914488E-2</v>
      </c>
      <c r="AK1881" s="11">
        <f>ABS('Expo Profiles Tahmin'!Q1880-'Expo Profiles Tahmin'!E1880)/E1880</f>
        <v>1.0706202714344366E-2</v>
      </c>
      <c r="AL1881" s="11">
        <f>ABS('Expo Profiles Tahmin'!S1880-'Expo Profiles Tahmin'!F1880)/F1880</f>
        <v>1.9564834597338678E-2</v>
      </c>
      <c r="AM1881" s="11">
        <f>ABS('Expo Profiles Tahmin'!U1880-'Expo Profiles Tahmin'!G1880)/G1880</f>
        <v>0.12053064301984032</v>
      </c>
      <c r="AN1881" s="11">
        <f>ABS('Expo Profiles Tahmin'!W1880-'Expo Profiles Tahmin'!H1880)/H1880</f>
        <v>9.1634857240096193E-2</v>
      </c>
    </row>
    <row r="1882" spans="1:40" x14ac:dyDescent="0.5">
      <c r="A1882" s="6" t="s">
        <v>1880</v>
      </c>
      <c r="B1882">
        <v>0.76753177383190252</v>
      </c>
      <c r="C1882">
        <v>1.007854792893824</v>
      </c>
      <c r="D1882">
        <v>1.009351038109344</v>
      </c>
      <c r="E1882">
        <v>0.99474319465748351</v>
      </c>
      <c r="F1882">
        <v>1.0438198535950849</v>
      </c>
      <c r="G1882">
        <v>0.96633770449371825</v>
      </c>
      <c r="H1882">
        <v>0.82792583249073726</v>
      </c>
      <c r="K1882">
        <f t="shared" si="446"/>
        <v>0.76753177383190252</v>
      </c>
      <c r="L1882">
        <f>0</f>
        <v>0</v>
      </c>
      <c r="M1882">
        <f t="shared" si="436"/>
        <v>0.87702789184988417</v>
      </c>
      <c r="N1882">
        <f t="shared" si="437"/>
        <v>0.10411519039490233</v>
      </c>
      <c r="O1882">
        <f t="shared" si="447"/>
        <v>0.99399520800638808</v>
      </c>
      <c r="P1882">
        <f t="shared" si="438"/>
        <v>0.11633572884749507</v>
      </c>
      <c r="Q1882">
        <f t="shared" si="448"/>
        <v>1.0576667804598261</v>
      </c>
      <c r="R1882">
        <f t="shared" si="439"/>
        <v>6.6259627802034149E-2</v>
      </c>
      <c r="S1882">
        <f t="shared" si="449"/>
        <v>1.0874282118009249</v>
      </c>
      <c r="T1882">
        <f t="shared" si="440"/>
        <v>3.1555048841739021E-2</v>
      </c>
      <c r="U1882">
        <f t="shared" si="441"/>
        <v>1.1046061303722259</v>
      </c>
      <c r="V1882">
        <f t="shared" si="442"/>
        <v>1.7884448618330679E-2</v>
      </c>
      <c r="W1882">
        <f t="shared" si="450"/>
        <v>0.98828081259955347</v>
      </c>
      <c r="X1882">
        <f t="shared" si="443"/>
        <v>-0.1097298963793608</v>
      </c>
      <c r="Y1882">
        <f t="shared" si="444"/>
        <v>0.92854611739132809</v>
      </c>
      <c r="Z1882">
        <f t="shared" si="445"/>
        <v>-6.2191591067848377E-2</v>
      </c>
      <c r="AI1882" s="11">
        <f>ABS('Expo Profiles Tahmin'!M1881-'Expo Profiles Tahmin'!C1881)/C1881</f>
        <v>7.6258046570630691E-2</v>
      </c>
      <c r="AJ1882" s="11">
        <f>ABS('Expo Profiles Tahmin'!O1881-'Expo Profiles Tahmin'!D1881)/D1881</f>
        <v>3.5714545024397054E-2</v>
      </c>
      <c r="AK1882" s="11">
        <f>ABS('Expo Profiles Tahmin'!Q1881-'Expo Profiles Tahmin'!E1881)/E1881</f>
        <v>2.7702252259286353E-2</v>
      </c>
      <c r="AL1882" s="11">
        <f>ABS('Expo Profiles Tahmin'!S1881-'Expo Profiles Tahmin'!F1881)/F1881</f>
        <v>3.5483093777985225E-2</v>
      </c>
      <c r="AM1882" s="11">
        <f>ABS('Expo Profiles Tahmin'!U1881-'Expo Profiles Tahmin'!G1881)/G1881</f>
        <v>0.13830717068869514</v>
      </c>
      <c r="AN1882" s="11">
        <f>ABS('Expo Profiles Tahmin'!W1881-'Expo Profiles Tahmin'!H1881)/H1881</f>
        <v>0.12152392868944359</v>
      </c>
    </row>
    <row r="1883" spans="1:40" x14ac:dyDescent="0.5">
      <c r="A1883" s="6" t="s">
        <v>1881</v>
      </c>
      <c r="B1883">
        <v>0.82408740247830048</v>
      </c>
      <c r="C1883">
        <v>1.085717619051821</v>
      </c>
      <c r="D1883">
        <v>1.052706068090973</v>
      </c>
      <c r="E1883">
        <v>1.03218045417579</v>
      </c>
      <c r="F1883">
        <v>1.10693357086424</v>
      </c>
      <c r="G1883">
        <v>1.053147544446555</v>
      </c>
      <c r="H1883">
        <v>0.87468713025731482</v>
      </c>
      <c r="K1883">
        <f t="shared" si="446"/>
        <v>0.82408740247830048</v>
      </c>
      <c r="L1883">
        <f>0</f>
        <v>0</v>
      </c>
      <c r="M1883">
        <f t="shared" si="436"/>
        <v>0.94329151860012317</v>
      </c>
      <c r="N1883">
        <f t="shared" si="437"/>
        <v>0.11334611190363357</v>
      </c>
      <c r="O1883">
        <f t="shared" si="447"/>
        <v>1.0548463296802835</v>
      </c>
      <c r="P1883">
        <f t="shared" si="438"/>
        <v>0.11164284032043609</v>
      </c>
      <c r="Q1883">
        <f t="shared" si="448"/>
        <v>1.1052953523788593</v>
      </c>
      <c r="R1883">
        <f t="shared" si="439"/>
        <v>5.345624806476712E-2</v>
      </c>
      <c r="S1883">
        <f t="shared" si="449"/>
        <v>1.1351422387419001</v>
      </c>
      <c r="T1883">
        <f t="shared" si="440"/>
        <v>3.1007112577848023E-2</v>
      </c>
      <c r="U1883">
        <f t="shared" si="441"/>
        <v>1.1520218720983504</v>
      </c>
      <c r="V1883">
        <f t="shared" si="442"/>
        <v>1.7573894893415567E-2</v>
      </c>
      <c r="W1883">
        <f t="shared" si="450"/>
        <v>1.0352293171258986</v>
      </c>
      <c r="X1883">
        <f t="shared" si="443"/>
        <v>-0.1101894337405227</v>
      </c>
      <c r="Y1883">
        <f t="shared" si="444"/>
        <v>0.97524445924449532</v>
      </c>
      <c r="Z1883">
        <f t="shared" si="445"/>
        <v>-6.2452042964631096E-2</v>
      </c>
      <c r="AI1883" s="11">
        <f>ABS('Expo Profiles Tahmin'!M1882-'Expo Profiles Tahmin'!C1882)/C1882</f>
        <v>0.12980729165190585</v>
      </c>
      <c r="AJ1883" s="11">
        <f>ABS('Expo Profiles Tahmin'!O1882-'Expo Profiles Tahmin'!D1882)/D1882</f>
        <v>1.5213567453915298E-2</v>
      </c>
      <c r="AK1883" s="11">
        <f>ABS('Expo Profiles Tahmin'!Q1882-'Expo Profiles Tahmin'!E1882)/E1882</f>
        <v>6.325611086387864E-2</v>
      </c>
      <c r="AL1883" s="11">
        <f>ABS('Expo Profiles Tahmin'!S1882-'Expo Profiles Tahmin'!F1882)/F1882</f>
        <v>4.1777666956271921E-2</v>
      </c>
      <c r="AM1883" s="11">
        <f>ABS('Expo Profiles Tahmin'!U1882-'Expo Profiles Tahmin'!G1882)/G1882</f>
        <v>0.14308499527186405</v>
      </c>
      <c r="AN1883" s="11">
        <f>ABS('Expo Profiles Tahmin'!W1882-'Expo Profiles Tahmin'!H1882)/H1882</f>
        <v>0.19368278391121496</v>
      </c>
    </row>
    <row r="1884" spans="1:40" x14ac:dyDescent="0.5">
      <c r="A1884" s="6" t="s">
        <v>1882</v>
      </c>
      <c r="B1884">
        <v>0.8777351643380128</v>
      </c>
      <c r="C1884">
        <v>1.106112644792884</v>
      </c>
      <c r="D1884">
        <v>1.048230172465799</v>
      </c>
      <c r="E1884">
        <v>1.015466967322916</v>
      </c>
      <c r="F1884">
        <v>1.1350553161840911</v>
      </c>
      <c r="G1884">
        <v>1.1009034508986679</v>
      </c>
      <c r="H1884">
        <v>0.93278523801750668</v>
      </c>
      <c r="K1884">
        <f t="shared" si="446"/>
        <v>0.8777351643380128</v>
      </c>
      <c r="L1884">
        <f>0</f>
        <v>0</v>
      </c>
      <c r="M1884">
        <f t="shared" si="436"/>
        <v>0.98178864889453266</v>
      </c>
      <c r="N1884">
        <f t="shared" si="437"/>
        <v>9.8940022276186909E-2</v>
      </c>
      <c r="O1884">
        <f t="shared" si="447"/>
        <v>1.0659216857080231</v>
      </c>
      <c r="P1884">
        <f t="shared" si="438"/>
        <v>8.4860691076792061E-2</v>
      </c>
      <c r="Q1884">
        <f t="shared" si="448"/>
        <v>1.0891298888045688</v>
      </c>
      <c r="R1884">
        <f t="shared" si="439"/>
        <v>2.6237968732163875E-2</v>
      </c>
      <c r="S1884">
        <f t="shared" si="449"/>
        <v>1.1243378692482193</v>
      </c>
      <c r="T1884">
        <f t="shared" si="440"/>
        <v>3.4767170443521005E-2</v>
      </c>
      <c r="U1884">
        <f t="shared" si="441"/>
        <v>1.1432644006514403</v>
      </c>
      <c r="V1884">
        <f t="shared" si="442"/>
        <v>1.9704982125694822E-2</v>
      </c>
      <c r="W1884">
        <f t="shared" si="450"/>
        <v>1.0580927447469914</v>
      </c>
      <c r="X1884">
        <f t="shared" si="443"/>
        <v>-8.0017741694454553E-2</v>
      </c>
      <c r="Y1884">
        <f t="shared" si="444"/>
        <v>1.0145327344937805</v>
      </c>
      <c r="Z1884">
        <f t="shared" si="445"/>
        <v>-4.5351639196209478E-2</v>
      </c>
      <c r="AI1884" s="11">
        <f>ABS('Expo Profiles Tahmin'!M1883-'Expo Profiles Tahmin'!C1883)/C1883</f>
        <v>0.13118153187573889</v>
      </c>
      <c r="AJ1884" s="11">
        <f>ABS('Expo Profiles Tahmin'!O1883-'Expo Profiles Tahmin'!D1883)/D1883</f>
        <v>2.0331046378327783E-3</v>
      </c>
      <c r="AK1884" s="11">
        <f>ABS('Expo Profiles Tahmin'!Q1883-'Expo Profiles Tahmin'!E1883)/E1883</f>
        <v>7.083538339374254E-2</v>
      </c>
      <c r="AL1884" s="11">
        <f>ABS('Expo Profiles Tahmin'!S1883-'Expo Profiles Tahmin'!F1883)/F1883</f>
        <v>2.5483614030818596E-2</v>
      </c>
      <c r="AM1884" s="11">
        <f>ABS('Expo Profiles Tahmin'!U1883-'Expo Profiles Tahmin'!G1883)/G1883</f>
        <v>9.388459211928879E-2</v>
      </c>
      <c r="AN1884" s="11">
        <f>ABS('Expo Profiles Tahmin'!W1883-'Expo Profiles Tahmin'!H1883)/H1883</f>
        <v>0.1835424134128458</v>
      </c>
    </row>
    <row r="1885" spans="1:40" x14ac:dyDescent="0.5">
      <c r="A1885" s="6" t="s">
        <v>1883</v>
      </c>
      <c r="B1885">
        <v>0.90632146623208798</v>
      </c>
      <c r="C1885">
        <v>1.1127529911137499</v>
      </c>
      <c r="D1885">
        <v>1.0521025866513569</v>
      </c>
      <c r="E1885">
        <v>1.0158684473434749</v>
      </c>
      <c r="F1885">
        <v>1.164826097008191</v>
      </c>
      <c r="G1885">
        <v>1.1232415438647589</v>
      </c>
      <c r="H1885">
        <v>0.96540000621347211</v>
      </c>
      <c r="K1885">
        <f t="shared" si="446"/>
        <v>0.90632146623208798</v>
      </c>
      <c r="L1885">
        <f>0</f>
        <v>0</v>
      </c>
      <c r="M1885">
        <f t="shared" si="436"/>
        <v>1.0003759213538022</v>
      </c>
      <c r="N1885">
        <f t="shared" si="437"/>
        <v>8.9432371482593809E-2</v>
      </c>
      <c r="O1885">
        <f t="shared" si="447"/>
        <v>1.0726287963799013</v>
      </c>
      <c r="P1885">
        <f t="shared" si="438"/>
        <v>7.3097120728199391E-2</v>
      </c>
      <c r="Q1885">
        <f t="shared" si="448"/>
        <v>1.0865601788847459</v>
      </c>
      <c r="R1885">
        <f t="shared" si="439"/>
        <v>1.6838942707971132E-2</v>
      </c>
      <c r="S1885">
        <f t="shared" si="449"/>
        <v>1.131386516956818</v>
      </c>
      <c r="T1885">
        <f t="shared" si="440"/>
        <v>4.3450963752518633E-2</v>
      </c>
      <c r="U1885">
        <f t="shared" si="441"/>
        <v>1.1550403265556808</v>
      </c>
      <c r="V1885">
        <f t="shared" si="442"/>
        <v>2.4626693894416258E-2</v>
      </c>
      <c r="W1885">
        <f t="shared" si="450"/>
        <v>1.0820425549711201</v>
      </c>
      <c r="X1885">
        <f t="shared" si="443"/>
        <v>-6.8200248234025873E-2</v>
      </c>
      <c r="Y1885">
        <f t="shared" si="444"/>
        <v>1.0449157447233424</v>
      </c>
      <c r="Z1885">
        <f t="shared" si="445"/>
        <v>-3.865384082959971E-2</v>
      </c>
      <c r="AI1885" s="11">
        <f>ABS('Expo Profiles Tahmin'!M1884-'Expo Profiles Tahmin'!C1884)/C1884</f>
        <v>0.11239722869421728</v>
      </c>
      <c r="AJ1885" s="11">
        <f>ABS('Expo Profiles Tahmin'!O1884-'Expo Profiles Tahmin'!D1884)/D1884</f>
        <v>1.6877508115042746E-2</v>
      </c>
      <c r="AK1885" s="11">
        <f>ABS('Expo Profiles Tahmin'!Q1884-'Expo Profiles Tahmin'!E1884)/E1884</f>
        <v>7.2540933237691674E-2</v>
      </c>
      <c r="AL1885" s="11">
        <f>ABS('Expo Profiles Tahmin'!S1884-'Expo Profiles Tahmin'!F1884)/F1884</f>
        <v>9.4422243418958648E-3</v>
      </c>
      <c r="AM1885" s="11">
        <f>ABS('Expo Profiles Tahmin'!U1884-'Expo Profiles Tahmin'!G1884)/G1884</f>
        <v>3.8478351319721202E-2</v>
      </c>
      <c r="AN1885" s="11">
        <f>ABS('Expo Profiles Tahmin'!W1884-'Expo Profiles Tahmin'!H1884)/H1884</f>
        <v>0.13433693161333346</v>
      </c>
    </row>
    <row r="1886" spans="1:40" x14ac:dyDescent="0.5">
      <c r="A1886" s="6" t="s">
        <v>1884</v>
      </c>
      <c r="B1886">
        <v>0.89123065684828962</v>
      </c>
      <c r="C1886">
        <v>1.061267272396728</v>
      </c>
      <c r="D1886">
        <v>1.0038843296883759</v>
      </c>
      <c r="E1886">
        <v>0.95362369522047985</v>
      </c>
      <c r="F1886">
        <v>1.1283613730498749</v>
      </c>
      <c r="G1886">
        <v>1.0944231442079779</v>
      </c>
      <c r="H1886">
        <v>0.98170968981236029</v>
      </c>
      <c r="K1886">
        <f t="shared" si="446"/>
        <v>0.89123065684828962</v>
      </c>
      <c r="L1886">
        <f>0</f>
        <v>0</v>
      </c>
      <c r="M1886">
        <f t="shared" si="436"/>
        <v>0.96870284156095243</v>
      </c>
      <c r="N1886">
        <f t="shared" si="437"/>
        <v>7.3664997514736666E-2</v>
      </c>
      <c r="O1886">
        <f t="shared" si="447"/>
        <v>1.0248339594578835</v>
      </c>
      <c r="P1886">
        <f t="shared" si="438"/>
        <v>5.6992778920929202E-2</v>
      </c>
      <c r="Q1886">
        <f t="shared" si="448"/>
        <v>1.0234147909976412</v>
      </c>
      <c r="R1886">
        <f t="shared" si="439"/>
        <v>1.4513484756146276E-3</v>
      </c>
      <c r="S1886">
        <f t="shared" si="449"/>
        <v>1.072020699840543</v>
      </c>
      <c r="T1886">
        <f t="shared" si="440"/>
        <v>4.6288609553872907E-2</v>
      </c>
      <c r="U1886">
        <f t="shared" si="441"/>
        <v>1.0972192653595862</v>
      </c>
      <c r="V1886">
        <f t="shared" si="442"/>
        <v>2.6234985828485935E-2</v>
      </c>
      <c r="W1886">
        <f t="shared" si="450"/>
        <v>1.0588725091585958</v>
      </c>
      <c r="X1886">
        <f t="shared" si="443"/>
        <v>-3.517303930651644E-2</v>
      </c>
      <c r="Y1886">
        <f t="shared" si="444"/>
        <v>1.0397250311070547</v>
      </c>
      <c r="Z1886">
        <f t="shared" si="445"/>
        <v>-1.9935016338680004E-2</v>
      </c>
      <c r="AI1886" s="11">
        <f>ABS('Expo Profiles Tahmin'!M1885-'Expo Profiles Tahmin'!C1885)/C1885</f>
        <v>0.10099013047583005</v>
      </c>
      <c r="AJ1886" s="11">
        <f>ABS('Expo Profiles Tahmin'!O1885-'Expo Profiles Tahmin'!D1885)/D1885</f>
        <v>1.9509703700924631E-2</v>
      </c>
      <c r="AK1886" s="11">
        <f>ABS('Expo Profiles Tahmin'!Q1885-'Expo Profiles Tahmin'!E1885)/E1885</f>
        <v>6.9587486181042296E-2</v>
      </c>
      <c r="AL1886" s="11">
        <f>ABS('Expo Profiles Tahmin'!S1885-'Expo Profiles Tahmin'!F1885)/F1885</f>
        <v>2.8707787486270394E-2</v>
      </c>
      <c r="AM1886" s="11">
        <f>ABS('Expo Profiles Tahmin'!U1885-'Expo Profiles Tahmin'!G1885)/G1885</f>
        <v>2.8309834927856353E-2</v>
      </c>
      <c r="AN1886" s="11">
        <f>ABS('Expo Profiles Tahmin'!W1885-'Expo Profiles Tahmin'!H1885)/H1885</f>
        <v>0.12082302466015903</v>
      </c>
    </row>
    <row r="1887" spans="1:40" x14ac:dyDescent="0.5">
      <c r="A1887" s="6" t="s">
        <v>1885</v>
      </c>
      <c r="B1887">
        <v>0.90313977878435536</v>
      </c>
      <c r="C1887">
        <v>1.0637474708997221</v>
      </c>
      <c r="D1887">
        <v>1.01524345127162</v>
      </c>
      <c r="E1887">
        <v>0.96940992574401197</v>
      </c>
      <c r="F1887">
        <v>1.1276834060459311</v>
      </c>
      <c r="G1887">
        <v>1.0929978788233079</v>
      </c>
      <c r="H1887">
        <v>0.97939503925383975</v>
      </c>
      <c r="K1887">
        <f t="shared" si="446"/>
        <v>0.90313977878435536</v>
      </c>
      <c r="L1887">
        <f>0</f>
        <v>0</v>
      </c>
      <c r="M1887">
        <f t="shared" si="436"/>
        <v>0.97631595174982855</v>
      </c>
      <c r="N1887">
        <f t="shared" si="437"/>
        <v>6.9580103099357193E-2</v>
      </c>
      <c r="O1887">
        <f t="shared" si="447"/>
        <v>1.0319300972310237</v>
      </c>
      <c r="P1887">
        <f t="shared" si="438"/>
        <v>5.6300469421172464E-2</v>
      </c>
      <c r="Q1887">
        <f t="shared" si="448"/>
        <v>1.0340934350089617</v>
      </c>
      <c r="R1887">
        <f t="shared" si="439"/>
        <v>4.8237790097040434E-3</v>
      </c>
      <c r="S1887">
        <f t="shared" si="449"/>
        <v>1.0793609196452163</v>
      </c>
      <c r="T1887">
        <f t="shared" si="440"/>
        <v>4.3279974423793437E-2</v>
      </c>
      <c r="U1887">
        <f t="shared" si="441"/>
        <v>1.1029216461758153</v>
      </c>
      <c r="V1887">
        <f t="shared" si="442"/>
        <v>2.4529782307329072E-2</v>
      </c>
      <c r="W1887">
        <f t="shared" si="450"/>
        <v>1.0599938876630906</v>
      </c>
      <c r="X1887">
        <f t="shared" si="443"/>
        <v>-3.961271729159202E-2</v>
      </c>
      <c r="Y1887">
        <f t="shared" si="444"/>
        <v>1.0384295403716086</v>
      </c>
      <c r="Z1887">
        <f t="shared" si="445"/>
        <v>-2.2451291727897477E-2</v>
      </c>
      <c r="AI1887" s="11">
        <f>ABS('Expo Profiles Tahmin'!M1886-'Expo Profiles Tahmin'!C1886)/C1886</f>
        <v>8.7220658964382636E-2</v>
      </c>
      <c r="AJ1887" s="11">
        <f>ABS('Expo Profiles Tahmin'!O1886-'Expo Profiles Tahmin'!D1886)/D1886</f>
        <v>2.0868569365965386E-2</v>
      </c>
      <c r="AK1887" s="11">
        <f>ABS('Expo Profiles Tahmin'!Q1886-'Expo Profiles Tahmin'!E1886)/E1886</f>
        <v>7.3185152725284905E-2</v>
      </c>
      <c r="AL1887" s="11">
        <f>ABS('Expo Profiles Tahmin'!S1886-'Expo Profiles Tahmin'!F1886)/F1886</f>
        <v>4.993140899271245E-2</v>
      </c>
      <c r="AM1887" s="11">
        <f>ABS('Expo Profiles Tahmin'!U1886-'Expo Profiles Tahmin'!G1886)/G1886</f>
        <v>2.5548812325527381E-3</v>
      </c>
      <c r="AN1887" s="11">
        <f>ABS('Expo Profiles Tahmin'!W1886-'Expo Profiles Tahmin'!H1886)/H1886</f>
        <v>7.8600445882309716E-2</v>
      </c>
    </row>
    <row r="1888" spans="1:40" x14ac:dyDescent="0.5">
      <c r="A1888" s="6" t="s">
        <v>1886</v>
      </c>
      <c r="B1888">
        <v>0.89193709498314977</v>
      </c>
      <c r="C1888">
        <v>1.072876776473471</v>
      </c>
      <c r="D1888">
        <v>1.0312472514162041</v>
      </c>
      <c r="E1888">
        <v>0.97550616209817032</v>
      </c>
      <c r="F1888">
        <v>1.156182168635562</v>
      </c>
      <c r="G1888">
        <v>1.088267455982745</v>
      </c>
      <c r="H1888">
        <v>0.97423982875323578</v>
      </c>
      <c r="K1888">
        <f t="shared" si="446"/>
        <v>0.89193709498314977</v>
      </c>
      <c r="L1888">
        <f>0</f>
        <v>0</v>
      </c>
      <c r="M1888">
        <f t="shared" si="436"/>
        <v>0.97437694113661133</v>
      </c>
      <c r="N1888">
        <f t="shared" si="437"/>
        <v>7.838853498883451E-2</v>
      </c>
      <c r="O1888">
        <f t="shared" si="447"/>
        <v>1.0429613296833047</v>
      </c>
      <c r="P1888">
        <f t="shared" si="438"/>
        <v>6.9066190124376398E-2</v>
      </c>
      <c r="Q1888">
        <f t="shared" si="448"/>
        <v>1.0498255769638953</v>
      </c>
      <c r="R1888">
        <f t="shared" si="439"/>
        <v>9.9210145753212426E-3</v>
      </c>
      <c r="S1888">
        <f t="shared" si="449"/>
        <v>1.1036846269887168</v>
      </c>
      <c r="T1888">
        <f t="shared" si="440"/>
        <v>5.169981924172444E-2</v>
      </c>
      <c r="U1888">
        <f t="shared" si="441"/>
        <v>1.1318289435936273</v>
      </c>
      <c r="V1888">
        <f t="shared" si="442"/>
        <v>2.9301896043417444E-2</v>
      </c>
      <c r="W1888">
        <f t="shared" si="450"/>
        <v>1.0759794452175169</v>
      </c>
      <c r="X1888">
        <f t="shared" si="443"/>
        <v>-5.1664934588191352E-2</v>
      </c>
      <c r="Y1888">
        <f t="shared" si="444"/>
        <v>1.0478541190993833</v>
      </c>
      <c r="Z1888">
        <f t="shared" si="445"/>
        <v>-2.928212447542514E-2</v>
      </c>
      <c r="AI1888" s="11">
        <f>ABS('Expo Profiles Tahmin'!M1887-'Expo Profiles Tahmin'!C1887)/C1887</f>
        <v>8.2191987799457328E-2</v>
      </c>
      <c r="AJ1888" s="11">
        <f>ABS('Expo Profiles Tahmin'!O1887-'Expo Profiles Tahmin'!D1887)/D1887</f>
        <v>1.6436103023864123E-2</v>
      </c>
      <c r="AK1888" s="11">
        <f>ABS('Expo Profiles Tahmin'!Q1887-'Expo Profiles Tahmin'!E1887)/E1887</f>
        <v>6.6724620356353154E-2</v>
      </c>
      <c r="AL1888" s="11">
        <f>ABS('Expo Profiles Tahmin'!S1887-'Expo Profiles Tahmin'!F1887)/F1887</f>
        <v>4.2851110641195865E-2</v>
      </c>
      <c r="AM1888" s="11">
        <f>ABS('Expo Profiles Tahmin'!U1887-'Expo Profiles Tahmin'!G1887)/G1887</f>
        <v>9.0794022063346545E-3</v>
      </c>
      <c r="AN1888" s="11">
        <f>ABS('Expo Profiles Tahmin'!W1887-'Expo Profiles Tahmin'!H1887)/H1887</f>
        <v>8.2294523842652609E-2</v>
      </c>
    </row>
    <row r="1889" spans="1:40" x14ac:dyDescent="0.5">
      <c r="A1889" s="6" t="s">
        <v>1887</v>
      </c>
      <c r="B1889">
        <v>0.88374579943208276</v>
      </c>
      <c r="C1889">
        <v>1.066140061903829</v>
      </c>
      <c r="D1889">
        <v>1.02619365646955</v>
      </c>
      <c r="E1889">
        <v>0.98620136111662038</v>
      </c>
      <c r="F1889">
        <v>1.140252057029991</v>
      </c>
      <c r="G1889">
        <v>1.0653838646044289</v>
      </c>
      <c r="H1889">
        <v>0.96158905688926921</v>
      </c>
      <c r="K1889">
        <f t="shared" si="446"/>
        <v>0.88374579943208276</v>
      </c>
      <c r="L1889">
        <f>0</f>
        <v>0</v>
      </c>
      <c r="M1889">
        <f t="shared" si="436"/>
        <v>0.9668483826443186</v>
      </c>
      <c r="N1889">
        <f t="shared" si="437"/>
        <v>7.9018703403067339E-2</v>
      </c>
      <c r="O1889">
        <f t="shared" si="447"/>
        <v>1.0369034662689653</v>
      </c>
      <c r="P1889">
        <f t="shared" si="438"/>
        <v>7.0495579508350698E-2</v>
      </c>
      <c r="Q1889">
        <f t="shared" si="448"/>
        <v>1.0521788840345312</v>
      </c>
      <c r="R1889">
        <f t="shared" si="439"/>
        <v>1.7989081948837277E-2</v>
      </c>
      <c r="S1889">
        <f t="shared" si="449"/>
        <v>1.1020997215612507</v>
      </c>
      <c r="T1889">
        <f t="shared" si="440"/>
        <v>4.8351626957864199E-2</v>
      </c>
      <c r="U1889">
        <f t="shared" si="441"/>
        <v>1.1284213512579053</v>
      </c>
      <c r="V1889">
        <f t="shared" si="442"/>
        <v>2.7404241783228672E-2</v>
      </c>
      <c r="W1889">
        <f t="shared" si="450"/>
        <v>1.067327425995352</v>
      </c>
      <c r="X1889">
        <f t="shared" si="443"/>
        <v>-5.6744892253270438E-2</v>
      </c>
      <c r="Y1889">
        <f t="shared" si="444"/>
        <v>1.0364366755689236</v>
      </c>
      <c r="Z1889">
        <f t="shared" si="445"/>
        <v>-3.2161291048738126E-2</v>
      </c>
      <c r="AI1889" s="11">
        <f>ABS('Expo Profiles Tahmin'!M1888-'Expo Profiles Tahmin'!C1888)/C1888</f>
        <v>9.1809085159459861E-2</v>
      </c>
      <c r="AJ1889" s="11">
        <f>ABS('Expo Profiles Tahmin'!O1888-'Expo Profiles Tahmin'!D1888)/D1888</f>
        <v>1.1359136473831785E-2</v>
      </c>
      <c r="AK1889" s="11">
        <f>ABS('Expo Profiles Tahmin'!Q1888-'Expo Profiles Tahmin'!E1888)/E1888</f>
        <v>7.6185489905952919E-2</v>
      </c>
      <c r="AL1889" s="11">
        <f>ABS('Expo Profiles Tahmin'!S1888-'Expo Profiles Tahmin'!F1888)/F1888</f>
        <v>4.540594300014051E-2</v>
      </c>
      <c r="AM1889" s="11">
        <f>ABS('Expo Profiles Tahmin'!U1888-'Expo Profiles Tahmin'!G1888)/G1888</f>
        <v>4.0028292099890735E-2</v>
      </c>
      <c r="AN1889" s="11">
        <f>ABS('Expo Profiles Tahmin'!W1888-'Expo Profiles Tahmin'!H1888)/H1888</f>
        <v>0.10442974456759826</v>
      </c>
    </row>
    <row r="1890" spans="1:40" x14ac:dyDescent="0.5">
      <c r="A1890" s="6" t="s">
        <v>1888</v>
      </c>
      <c r="B1890">
        <v>0.88399278119519764</v>
      </c>
      <c r="C1890">
        <v>1.0623952944686139</v>
      </c>
      <c r="D1890">
        <v>1.0317586966899179</v>
      </c>
      <c r="E1890">
        <v>1.008386292327641</v>
      </c>
      <c r="F1890">
        <v>1.1431263231971991</v>
      </c>
      <c r="G1890">
        <v>1.0381357498119319</v>
      </c>
      <c r="H1890">
        <v>0.9599269235288731</v>
      </c>
      <c r="K1890">
        <f t="shared" si="446"/>
        <v>0.88399278119519764</v>
      </c>
      <c r="L1890">
        <f>0</f>
        <v>0</v>
      </c>
      <c r="M1890">
        <f t="shared" si="436"/>
        <v>0.96527664124464763</v>
      </c>
      <c r="N1890">
        <f t="shared" si="437"/>
        <v>7.7289357086534255E-2</v>
      </c>
      <c r="O1890">
        <f t="shared" si="447"/>
        <v>1.0376419690784418</v>
      </c>
      <c r="P1890">
        <f t="shared" si="438"/>
        <v>7.2607307599858242E-2</v>
      </c>
      <c r="Q1890">
        <f t="shared" si="448"/>
        <v>1.0638384026818737</v>
      </c>
      <c r="R1890">
        <f t="shared" si="439"/>
        <v>2.8477186185524497E-2</v>
      </c>
      <c r="S1890">
        <f t="shared" si="449"/>
        <v>1.1154660061036377</v>
      </c>
      <c r="T1890">
        <f t="shared" si="440"/>
        <v>5.0489930946728517E-2</v>
      </c>
      <c r="U1890">
        <f t="shared" si="441"/>
        <v>1.142951684443843</v>
      </c>
      <c r="V1890">
        <f t="shared" si="442"/>
        <v>2.8616167900377739E-2</v>
      </c>
      <c r="W1890">
        <f t="shared" si="450"/>
        <v>1.0751398854792173</v>
      </c>
      <c r="X1890">
        <f t="shared" si="443"/>
        <v>-6.3073074707240884E-2</v>
      </c>
      <c r="Y1890">
        <f t="shared" si="444"/>
        <v>1.0408042028822244</v>
      </c>
      <c r="Z1890">
        <f t="shared" si="445"/>
        <v>-3.574791373194422E-2</v>
      </c>
      <c r="AI1890" s="11">
        <f>ABS('Expo Profiles Tahmin'!M1889-'Expo Profiles Tahmin'!C1889)/C1889</f>
        <v>9.3131927790240959E-2</v>
      </c>
      <c r="AJ1890" s="11">
        <f>ABS('Expo Profiles Tahmin'!O1889-'Expo Profiles Tahmin'!D1889)/D1889</f>
        <v>1.0436441242738449E-2</v>
      </c>
      <c r="AK1890" s="11">
        <f>ABS('Expo Profiles Tahmin'!Q1889-'Expo Profiles Tahmin'!E1889)/E1889</f>
        <v>6.6900660979830912E-2</v>
      </c>
      <c r="AL1890" s="11">
        <f>ABS('Expo Profiles Tahmin'!S1889-'Expo Profiles Tahmin'!F1889)/F1889</f>
        <v>3.3459562939193908E-2</v>
      </c>
      <c r="AM1890" s="11">
        <f>ABS('Expo Profiles Tahmin'!U1889-'Expo Profiles Tahmin'!G1889)/G1889</f>
        <v>5.9168801732211215E-2</v>
      </c>
      <c r="AN1890" s="11">
        <f>ABS('Expo Profiles Tahmin'!W1889-'Expo Profiles Tahmin'!H1889)/H1889</f>
        <v>0.10996211775552579</v>
      </c>
    </row>
    <row r="1891" spans="1:40" x14ac:dyDescent="0.5">
      <c r="A1891" s="6" t="s">
        <v>1889</v>
      </c>
      <c r="B1891">
        <v>0.90146969640945074</v>
      </c>
      <c r="C1891">
        <v>1.043870235686569</v>
      </c>
      <c r="D1891">
        <v>1.0287718682831131</v>
      </c>
      <c r="E1891">
        <v>1.0294757308288891</v>
      </c>
      <c r="F1891">
        <v>1.1437182614406241</v>
      </c>
      <c r="G1891">
        <v>1.026767670124425</v>
      </c>
      <c r="H1891">
        <v>0.97497729222010421</v>
      </c>
      <c r="K1891">
        <f t="shared" si="446"/>
        <v>0.90146969640945074</v>
      </c>
      <c r="L1891">
        <f>0</f>
        <v>0</v>
      </c>
      <c r="M1891">
        <f t="shared" si="436"/>
        <v>0.96635031548362305</v>
      </c>
      <c r="N1891">
        <f t="shared" si="437"/>
        <v>6.1692214574559201E-2</v>
      </c>
      <c r="O1891">
        <f t="shared" si="447"/>
        <v>1.0283748315774615</v>
      </c>
      <c r="P1891">
        <f t="shared" si="438"/>
        <v>6.200818592198714E-2</v>
      </c>
      <c r="Q1891">
        <f t="shared" si="448"/>
        <v>1.0626324030328576</v>
      </c>
      <c r="R1891">
        <f t="shared" si="439"/>
        <v>3.5621309738028017E-2</v>
      </c>
      <c r="S1891">
        <f t="shared" si="449"/>
        <v>1.1189682976916637</v>
      </c>
      <c r="T1891">
        <f t="shared" si="440"/>
        <v>5.5317925399087461E-2</v>
      </c>
      <c r="U1891">
        <f t="shared" si="441"/>
        <v>1.1490822367574749</v>
      </c>
      <c r="V1891">
        <f t="shared" si="442"/>
        <v>3.1352529334830272E-2</v>
      </c>
      <c r="W1891">
        <f t="shared" si="450"/>
        <v>1.0868241086754624</v>
      </c>
      <c r="X1891">
        <f t="shared" si="443"/>
        <v>-5.765785383095471E-2</v>
      </c>
      <c r="Y1891">
        <f t="shared" si="444"/>
        <v>1.0554363607726922</v>
      </c>
      <c r="Z1891">
        <f t="shared" si="445"/>
        <v>-3.2678730096558792E-2</v>
      </c>
      <c r="AI1891" s="11">
        <f>ABS('Expo Profiles Tahmin'!M1890-'Expo Profiles Tahmin'!C1890)/C1890</f>
        <v>9.1414799867447494E-2</v>
      </c>
      <c r="AJ1891" s="11">
        <f>ABS('Expo Profiles Tahmin'!O1890-'Expo Profiles Tahmin'!D1890)/D1890</f>
        <v>5.7021786270360485E-3</v>
      </c>
      <c r="AK1891" s="11">
        <f>ABS('Expo Profiles Tahmin'!Q1890-'Expo Profiles Tahmin'!E1890)/E1890</f>
        <v>5.4990940253891722E-2</v>
      </c>
      <c r="AL1891" s="11">
        <f>ABS('Expo Profiles Tahmin'!S1890-'Expo Profiles Tahmin'!F1890)/F1890</f>
        <v>2.4197078251333194E-2</v>
      </c>
      <c r="AM1891" s="11">
        <f>ABS('Expo Profiles Tahmin'!U1890-'Expo Profiles Tahmin'!G1890)/G1890</f>
        <v>0.10096553813015251</v>
      </c>
      <c r="AN1891" s="11">
        <f>ABS('Expo Profiles Tahmin'!W1890-'Expo Profiles Tahmin'!H1890)/H1890</f>
        <v>0.12002263831375788</v>
      </c>
    </row>
    <row r="1892" spans="1:40" x14ac:dyDescent="0.5">
      <c r="A1892" s="6" t="s">
        <v>1890</v>
      </c>
      <c r="B1892">
        <v>0.96841261757701691</v>
      </c>
      <c r="C1892">
        <v>1.023173417216579</v>
      </c>
      <c r="D1892">
        <v>1.0251153043889241</v>
      </c>
      <c r="E1892">
        <v>1.04776684756765</v>
      </c>
      <c r="F1892">
        <v>1.1296134688345401</v>
      </c>
      <c r="G1892">
        <v>1.030171741051626</v>
      </c>
      <c r="H1892">
        <v>0.99803506412330967</v>
      </c>
      <c r="K1892">
        <f t="shared" si="446"/>
        <v>0.96841261757701691</v>
      </c>
      <c r="L1892">
        <f>0</f>
        <v>0</v>
      </c>
      <c r="M1892">
        <f t="shared" si="436"/>
        <v>0.99336276593774286</v>
      </c>
      <c r="N1892">
        <f t="shared" si="437"/>
        <v>2.3724032358219731E-2</v>
      </c>
      <c r="O1892">
        <f t="shared" si="447"/>
        <v>1.0207447510551051</v>
      </c>
      <c r="P1892">
        <f t="shared" si="438"/>
        <v>2.7202223684702521E-2</v>
      </c>
      <c r="Q1892">
        <f t="shared" si="448"/>
        <v>1.0478649050896434</v>
      </c>
      <c r="R1892">
        <f t="shared" si="439"/>
        <v>2.7124187153296991E-2</v>
      </c>
      <c r="S1892">
        <f t="shared" si="449"/>
        <v>1.0998770834527685</v>
      </c>
      <c r="T1892">
        <f t="shared" si="440"/>
        <v>5.0789116926719419E-2</v>
      </c>
      <c r="U1892">
        <f t="shared" si="441"/>
        <v>1.1275256324774001</v>
      </c>
      <c r="V1892">
        <f t="shared" si="442"/>
        <v>2.8785737477446373E-2</v>
      </c>
      <c r="W1892">
        <f t="shared" si="450"/>
        <v>1.0841974246056716</v>
      </c>
      <c r="X1892">
        <f t="shared" si="443"/>
        <v>-3.9784338668302686E-2</v>
      </c>
      <c r="Y1892">
        <f t="shared" si="444"/>
        <v>1.0625396501720226</v>
      </c>
      <c r="Z1892">
        <f t="shared" si="445"/>
        <v>-2.2548561540692867E-2</v>
      </c>
      <c r="AI1892" s="11">
        <f>ABS('Expo Profiles Tahmin'!M1891-'Expo Profiles Tahmin'!C1891)/C1891</f>
        <v>7.4262027551690798E-2</v>
      </c>
      <c r="AJ1892" s="11">
        <f>ABS('Expo Profiles Tahmin'!O1891-'Expo Profiles Tahmin'!D1891)/D1891</f>
        <v>3.859327008175416E-4</v>
      </c>
      <c r="AK1892" s="11">
        <f>ABS('Expo Profiles Tahmin'!Q1891-'Expo Profiles Tahmin'!E1891)/E1891</f>
        <v>3.220733739616391E-2</v>
      </c>
      <c r="AL1892" s="11">
        <f>ABS('Expo Profiles Tahmin'!S1891-'Expo Profiles Tahmin'!F1891)/F1891</f>
        <v>2.1639913065465394E-2</v>
      </c>
      <c r="AM1892" s="11">
        <f>ABS('Expo Profiles Tahmin'!U1891-'Expo Profiles Tahmin'!G1891)/G1891</f>
        <v>0.11912584530269404</v>
      </c>
      <c r="AN1892" s="11">
        <f>ABS('Expo Profiles Tahmin'!W1891-'Expo Profiles Tahmin'!H1891)/H1891</f>
        <v>0.11471735531467993</v>
      </c>
    </row>
    <row r="1893" spans="1:40" x14ac:dyDescent="0.5">
      <c r="A1893" s="6" t="s">
        <v>1891</v>
      </c>
      <c r="B1893">
        <v>0.98734809908961307</v>
      </c>
      <c r="C1893">
        <v>1.0650633959519811</v>
      </c>
      <c r="D1893">
        <v>1.0688837476369371</v>
      </c>
      <c r="E1893">
        <v>1.0907300251200549</v>
      </c>
      <c r="F1893">
        <v>1.165475085903328</v>
      </c>
      <c r="G1893">
        <v>1.064669221475685</v>
      </c>
      <c r="H1893">
        <v>1.061720147495302</v>
      </c>
      <c r="K1893">
        <f t="shared" si="446"/>
        <v>0.98734809908961307</v>
      </c>
      <c r="L1893">
        <f>0</f>
        <v>0</v>
      </c>
      <c r="M1893">
        <f t="shared" si="436"/>
        <v>1.0227567892361518</v>
      </c>
      <c r="N1893">
        <f t="shared" si="437"/>
        <v>3.3668613855657975E-2</v>
      </c>
      <c r="O1893">
        <f t="shared" si="447"/>
        <v>1.062101681502204</v>
      </c>
      <c r="P1893">
        <f t="shared" si="438"/>
        <v>3.9065944995156594E-2</v>
      </c>
      <c r="Q1893">
        <f t="shared" si="448"/>
        <v>1.0964120403005193</v>
      </c>
      <c r="R1893">
        <f t="shared" si="439"/>
        <v>3.4544060828978339E-2</v>
      </c>
      <c r="S1893">
        <f t="shared" si="449"/>
        <v>1.1466836616661866</v>
      </c>
      <c r="T1893">
        <f t="shared" si="440"/>
        <v>4.9498727618679648E-2</v>
      </c>
      <c r="U1893">
        <f t="shared" si="441"/>
        <v>1.1736297493328922</v>
      </c>
      <c r="V1893">
        <f t="shared" si="442"/>
        <v>2.8054383791605741E-2</v>
      </c>
      <c r="W1893">
        <f t="shared" si="450"/>
        <v>1.1379136580840992</v>
      </c>
      <c r="X1893">
        <f t="shared" si="443"/>
        <v>-3.2582242150823927E-2</v>
      </c>
      <c r="Y1893">
        <f t="shared" si="444"/>
        <v>1.1201765566349984</v>
      </c>
      <c r="Z1893">
        <f t="shared" si="445"/>
        <v>-1.8466630761338899E-2</v>
      </c>
      <c r="AI1893" s="11">
        <f>ABS('Expo Profiles Tahmin'!M1892-'Expo Profiles Tahmin'!C1892)/C1892</f>
        <v>2.9135482585085529E-2</v>
      </c>
      <c r="AJ1893" s="11">
        <f>ABS('Expo Profiles Tahmin'!O1892-'Expo Profiles Tahmin'!D1892)/D1892</f>
        <v>4.2634748648341355E-3</v>
      </c>
      <c r="AK1893" s="11">
        <f>ABS('Expo Profiles Tahmin'!Q1892-'Expo Profiles Tahmin'!E1892)/E1892</f>
        <v>9.358715846083401E-5</v>
      </c>
      <c r="AL1893" s="11">
        <f>ABS('Expo Profiles Tahmin'!S1892-'Expo Profiles Tahmin'!F1892)/F1892</f>
        <v>2.6324389892811398E-2</v>
      </c>
      <c r="AM1893" s="11">
        <f>ABS('Expo Profiles Tahmin'!U1892-'Expo Profiles Tahmin'!G1892)/G1892</f>
        <v>9.4502583934590101E-2</v>
      </c>
      <c r="AN1893" s="11">
        <f>ABS('Expo Profiles Tahmin'!W1892-'Expo Profiles Tahmin'!H1892)/H1892</f>
        <v>8.6331997321204695E-2</v>
      </c>
    </row>
    <row r="1894" spans="1:40" x14ac:dyDescent="0.5">
      <c r="A1894" s="6" t="s">
        <v>1892</v>
      </c>
      <c r="B1894">
        <v>0.97360850041242852</v>
      </c>
      <c r="C1894">
        <v>1.062951753133963</v>
      </c>
      <c r="D1894">
        <v>1.075867104146836</v>
      </c>
      <c r="E1894">
        <v>1.0894891689545629</v>
      </c>
      <c r="F1894">
        <v>1.1571224478952611</v>
      </c>
      <c r="G1894">
        <v>1.0426182188287549</v>
      </c>
      <c r="H1894">
        <v>1.0599092228998439</v>
      </c>
      <c r="K1894">
        <f t="shared" si="446"/>
        <v>0.97360850041242852</v>
      </c>
      <c r="L1894">
        <f>0</f>
        <v>0</v>
      </c>
      <c r="M1894">
        <f t="shared" si="436"/>
        <v>1.0143151267784483</v>
      </c>
      <c r="N1894">
        <f t="shared" si="437"/>
        <v>3.870619553595768E-2</v>
      </c>
      <c r="O1894">
        <f t="shared" si="447"/>
        <v>1.0634303311288811</v>
      </c>
      <c r="P1894">
        <f t="shared" si="438"/>
        <v>4.8603678242726538E-2</v>
      </c>
      <c r="Q1894">
        <f t="shared" si="448"/>
        <v>1.101762115665224</v>
      </c>
      <c r="R1894">
        <f t="shared" si="439"/>
        <v>3.8836572446512799E-2</v>
      </c>
      <c r="S1894">
        <f t="shared" si="449"/>
        <v>1.1481272534502547</v>
      </c>
      <c r="T1894">
        <f t="shared" si="440"/>
        <v>4.5995164256055592E-2</v>
      </c>
      <c r="U1894">
        <f t="shared" si="441"/>
        <v>1.1731660733939919</v>
      </c>
      <c r="V1894">
        <f t="shared" si="442"/>
        <v>2.6068669896686228E-2</v>
      </c>
      <c r="W1894">
        <f t="shared" si="450"/>
        <v>1.1357551661649401</v>
      </c>
      <c r="X1894">
        <f t="shared" si="443"/>
        <v>-3.4291353620756936E-2</v>
      </c>
      <c r="Y1894">
        <f t="shared" si="444"/>
        <v>1.1170876596384445</v>
      </c>
      <c r="Z1894">
        <f t="shared" si="445"/>
        <v>-1.9435303521768754E-2</v>
      </c>
      <c r="AI1894" s="11">
        <f>ABS('Expo Profiles Tahmin'!M1893-'Expo Profiles Tahmin'!C1893)/C1893</f>
        <v>3.9722148819145715E-2</v>
      </c>
      <c r="AJ1894" s="11">
        <f>ABS('Expo Profiles Tahmin'!O1893-'Expo Profiles Tahmin'!D1893)/D1893</f>
        <v>6.3449988361472618E-3</v>
      </c>
      <c r="AK1894" s="11">
        <f>ABS('Expo Profiles Tahmin'!Q1893-'Expo Profiles Tahmin'!E1893)/E1893</f>
        <v>5.209369000215242E-3</v>
      </c>
      <c r="AL1894" s="11">
        <f>ABS('Expo Profiles Tahmin'!S1893-'Expo Profiles Tahmin'!F1893)/F1893</f>
        <v>1.6123402777483396E-2</v>
      </c>
      <c r="AM1894" s="11">
        <f>ABS('Expo Profiles Tahmin'!U1893-'Expo Profiles Tahmin'!G1893)/G1893</f>
        <v>0.10234214125790399</v>
      </c>
      <c r="AN1894" s="11">
        <f>ABS('Expo Profiles Tahmin'!W1893-'Expo Profiles Tahmin'!H1893)/H1893</f>
        <v>7.1764212790484269E-2</v>
      </c>
    </row>
    <row r="1895" spans="1:40" x14ac:dyDescent="0.5">
      <c r="A1895" s="6" t="s">
        <v>1893</v>
      </c>
      <c r="B1895">
        <v>0.94870903236645421</v>
      </c>
      <c r="C1895">
        <v>1.0365544053397959</v>
      </c>
      <c r="D1895">
        <v>1.0462539431314959</v>
      </c>
      <c r="E1895">
        <v>1.0657967314294641</v>
      </c>
      <c r="F1895">
        <v>1.123431170433931</v>
      </c>
      <c r="G1895">
        <v>1.0119767554365711</v>
      </c>
      <c r="H1895">
        <v>1.0307894255507151</v>
      </c>
      <c r="K1895">
        <f t="shared" si="446"/>
        <v>0.94870903236645421</v>
      </c>
      <c r="L1895">
        <f>0</f>
        <v>0</v>
      </c>
      <c r="M1895">
        <f t="shared" si="436"/>
        <v>0.98873319386362768</v>
      </c>
      <c r="N1895">
        <f t="shared" si="437"/>
        <v>3.8057268788197617E-2</v>
      </c>
      <c r="O1895">
        <f t="shared" si="447"/>
        <v>1.0356584252962757</v>
      </c>
      <c r="P1895">
        <f t="shared" si="438"/>
        <v>4.6489436392442851E-2</v>
      </c>
      <c r="Q1895">
        <f t="shared" si="448"/>
        <v>1.0746979499175393</v>
      </c>
      <c r="R1895">
        <f t="shared" si="439"/>
        <v>3.9405632906787086E-2</v>
      </c>
      <c r="S1895">
        <f t="shared" si="449"/>
        <v>1.1183534238828776</v>
      </c>
      <c r="T1895">
        <f t="shared" si="440"/>
        <v>4.3446625582769169E-2</v>
      </c>
      <c r="U1895">
        <f t="shared" si="441"/>
        <v>1.1420048718714928</v>
      </c>
      <c r="V1895">
        <f t="shared" si="442"/>
        <v>2.4624235150829021E-2</v>
      </c>
      <c r="W1895">
        <f t="shared" si="450"/>
        <v>1.1047377499147129</v>
      </c>
      <c r="X1895">
        <f t="shared" si="443"/>
        <v>-3.4225617663125374E-2</v>
      </c>
      <c r="Y1895">
        <f t="shared" si="444"/>
        <v>1.0861060286894242</v>
      </c>
      <c r="Z1895">
        <f t="shared" si="445"/>
        <v>-1.9398046366423019E-2</v>
      </c>
      <c r="AI1895" s="11">
        <f>ABS('Expo Profiles Tahmin'!M1894-'Expo Profiles Tahmin'!C1894)/C1894</f>
        <v>4.575619374267597E-2</v>
      </c>
      <c r="AJ1895" s="11">
        <f>ABS('Expo Profiles Tahmin'!O1894-'Expo Profiles Tahmin'!D1894)/D1894</f>
        <v>1.1559766973093995E-2</v>
      </c>
      <c r="AK1895" s="11">
        <f>ABS('Expo Profiles Tahmin'!Q1894-'Expo Profiles Tahmin'!E1894)/E1894</f>
        <v>1.1264863442780016E-2</v>
      </c>
      <c r="AL1895" s="11">
        <f>ABS('Expo Profiles Tahmin'!S1894-'Expo Profiles Tahmin'!F1894)/F1894</f>
        <v>7.7737619396876659E-3</v>
      </c>
      <c r="AM1895" s="11">
        <f>ABS('Expo Profiles Tahmin'!U1894-'Expo Profiles Tahmin'!G1894)/G1894</f>
        <v>0.12521156086442686</v>
      </c>
      <c r="AN1895" s="11">
        <f>ABS('Expo Profiles Tahmin'!W1894-'Expo Profiles Tahmin'!H1894)/H1894</f>
        <v>7.1558904882048802E-2</v>
      </c>
    </row>
    <row r="1896" spans="1:40" x14ac:dyDescent="0.5">
      <c r="A1896" s="6" t="s">
        <v>1894</v>
      </c>
      <c r="B1896">
        <v>0.94226290420236414</v>
      </c>
      <c r="C1896">
        <v>1.014480034473503</v>
      </c>
      <c r="D1896">
        <v>1.023719172712672</v>
      </c>
      <c r="E1896">
        <v>1.032439580335986</v>
      </c>
      <c r="F1896">
        <v>1.0875677422333421</v>
      </c>
      <c r="G1896">
        <v>0.98900202427439343</v>
      </c>
      <c r="H1896">
        <v>1.005751918632636</v>
      </c>
      <c r="K1896">
        <f t="shared" si="446"/>
        <v>0.94226290420236414</v>
      </c>
      <c r="L1896">
        <f>0</f>
        <v>0</v>
      </c>
      <c r="M1896">
        <f t="shared" si="436"/>
        <v>0.97516651639047147</v>
      </c>
      <c r="N1896">
        <f t="shared" si="437"/>
        <v>3.1286642025813542E-2</v>
      </c>
      <c r="O1896">
        <f t="shared" si="447"/>
        <v>1.014319910200933</v>
      </c>
      <c r="P1896">
        <f t="shared" si="438"/>
        <v>3.8766800908830397E-2</v>
      </c>
      <c r="Q1896">
        <f t="shared" si="448"/>
        <v>1.0436794530087168</v>
      </c>
      <c r="R1896">
        <f t="shared" si="439"/>
        <v>2.9821840247086989E-2</v>
      </c>
      <c r="S1896">
        <f t="shared" si="449"/>
        <v>1.0799102571717472</v>
      </c>
      <c r="T1896">
        <f t="shared" si="440"/>
        <v>3.5915850796693176E-2</v>
      </c>
      <c r="U1896">
        <f t="shared" si="441"/>
        <v>1.0994621064969972</v>
      </c>
      <c r="V1896">
        <f t="shared" si="442"/>
        <v>2.0356019455987778E-2</v>
      </c>
      <c r="W1896">
        <f t="shared" si="450"/>
        <v>1.0678472121913098</v>
      </c>
      <c r="X1896">
        <f t="shared" si="443"/>
        <v>-2.9060906725863294E-2</v>
      </c>
      <c r="Y1896">
        <f t="shared" si="444"/>
        <v>1.0520270532098179</v>
      </c>
      <c r="Z1896">
        <f t="shared" si="445"/>
        <v>-1.6470844198261086E-2</v>
      </c>
      <c r="AI1896" s="11">
        <f>ABS('Expo Profiles Tahmin'!M1895-'Expo Profiles Tahmin'!C1895)/C1895</f>
        <v>4.6134781956275447E-2</v>
      </c>
      <c r="AJ1896" s="11">
        <f>ABS('Expo Profiles Tahmin'!O1895-'Expo Profiles Tahmin'!D1895)/D1895</f>
        <v>1.0127099548611686E-2</v>
      </c>
      <c r="AK1896" s="11">
        <f>ABS('Expo Profiles Tahmin'!Q1895-'Expo Profiles Tahmin'!E1895)/E1895</f>
        <v>8.3517036838129301E-3</v>
      </c>
      <c r="AL1896" s="11">
        <f>ABS('Expo Profiles Tahmin'!S1895-'Expo Profiles Tahmin'!F1895)/F1895</f>
        <v>4.5198554968811427E-3</v>
      </c>
      <c r="AM1896" s="11">
        <f>ABS('Expo Profiles Tahmin'!U1895-'Expo Profiles Tahmin'!G1895)/G1895</f>
        <v>0.12848923232315454</v>
      </c>
      <c r="AN1896" s="11">
        <f>ABS('Expo Profiles Tahmin'!W1895-'Expo Profiles Tahmin'!H1895)/H1895</f>
        <v>7.1739506179440832E-2</v>
      </c>
    </row>
    <row r="1897" spans="1:40" x14ac:dyDescent="0.5">
      <c r="A1897" s="6" t="s">
        <v>1895</v>
      </c>
      <c r="B1897">
        <v>0.89446921719878358</v>
      </c>
      <c r="C1897">
        <v>0.97282568970062655</v>
      </c>
      <c r="D1897">
        <v>0.97946566589322326</v>
      </c>
      <c r="E1897">
        <v>0.98825872050233465</v>
      </c>
      <c r="F1897">
        <v>1.0489350935099671</v>
      </c>
      <c r="G1897">
        <v>0.94872413708805758</v>
      </c>
      <c r="H1897">
        <v>0.95836380397217236</v>
      </c>
      <c r="K1897">
        <f t="shared" si="446"/>
        <v>0.89446921719878358</v>
      </c>
      <c r="L1897">
        <f>0</f>
        <v>0</v>
      </c>
      <c r="M1897">
        <f t="shared" si="436"/>
        <v>0.93017004017456295</v>
      </c>
      <c r="N1897">
        <f t="shared" si="437"/>
        <v>3.3946390508269531E-2</v>
      </c>
      <c r="O1897">
        <f t="shared" si="447"/>
        <v>0.971109858431215</v>
      </c>
      <c r="P1897">
        <f t="shared" si="438"/>
        <v>4.0596142798266385E-2</v>
      </c>
      <c r="Q1897">
        <f t="shared" si="448"/>
        <v>1.0010229371279986</v>
      </c>
      <c r="R1897">
        <f t="shared" si="439"/>
        <v>3.043807260308224E-2</v>
      </c>
      <c r="S1897">
        <f t="shared" si="449"/>
        <v>1.0394225622580822</v>
      </c>
      <c r="T1897">
        <f t="shared" si="440"/>
        <v>3.8008373470293171E-2</v>
      </c>
      <c r="U1897">
        <f t="shared" si="441"/>
        <v>1.0601135378219251</v>
      </c>
      <c r="V1897">
        <f t="shared" si="442"/>
        <v>2.1541998106389779E-2</v>
      </c>
      <c r="W1897">
        <f t="shared" si="450"/>
        <v>1.0254812831014029</v>
      </c>
      <c r="X1897">
        <f t="shared" si="443"/>
        <v>-3.1871703988554427E-2</v>
      </c>
      <c r="Y1897">
        <f t="shared" si="444"/>
        <v>1.0081309839911126</v>
      </c>
      <c r="Z1897">
        <f t="shared" si="445"/>
        <v>-1.8063919191529502E-2</v>
      </c>
      <c r="AI1897" s="11">
        <f>ABS('Expo Profiles Tahmin'!M1896-'Expo Profiles Tahmin'!C1896)/C1896</f>
        <v>3.8752382252090878E-2</v>
      </c>
      <c r="AJ1897" s="11">
        <f>ABS('Expo Profiles Tahmin'!O1896-'Expo Profiles Tahmin'!D1896)/D1896</f>
        <v>9.1814852767019995E-3</v>
      </c>
      <c r="AK1897" s="11">
        <f>ABS('Expo Profiles Tahmin'!Q1896-'Expo Profiles Tahmin'!E1896)/E1896</f>
        <v>1.0886712294653563E-2</v>
      </c>
      <c r="AL1897" s="11">
        <f>ABS('Expo Profiles Tahmin'!S1896-'Expo Profiles Tahmin'!F1896)/F1896</f>
        <v>7.0409269825069624E-3</v>
      </c>
      <c r="AM1897" s="11">
        <f>ABS('Expo Profiles Tahmin'!U1896-'Expo Profiles Tahmin'!G1896)/G1896</f>
        <v>0.1116884288519486</v>
      </c>
      <c r="AN1897" s="11">
        <f>ABS('Expo Profiles Tahmin'!W1896-'Expo Profiles Tahmin'!H1896)/H1896</f>
        <v>6.1740169129475893E-2</v>
      </c>
    </row>
    <row r="1898" spans="1:40" x14ac:dyDescent="0.5">
      <c r="A1898" s="6" t="s">
        <v>1896</v>
      </c>
      <c r="B1898">
        <v>0.83804235136032257</v>
      </c>
      <c r="C1898">
        <v>0.90477248665946486</v>
      </c>
      <c r="D1898">
        <v>0.91480591236149622</v>
      </c>
      <c r="E1898">
        <v>0.92097891534788878</v>
      </c>
      <c r="F1898">
        <v>0.99089073415008422</v>
      </c>
      <c r="G1898">
        <v>0.89859913237193945</v>
      </c>
      <c r="H1898">
        <v>0.90530539060827309</v>
      </c>
      <c r="K1898">
        <f t="shared" si="446"/>
        <v>0.83804235136032257</v>
      </c>
      <c r="L1898">
        <f>0</f>
        <v>0</v>
      </c>
      <c r="M1898">
        <f t="shared" si="436"/>
        <v>0.86844597560985037</v>
      </c>
      <c r="N1898">
        <f t="shared" si="437"/>
        <v>2.8909510078839656E-2</v>
      </c>
      <c r="O1898">
        <f t="shared" si="447"/>
        <v>0.90530625955083677</v>
      </c>
      <c r="P1898">
        <f t="shared" si="438"/>
        <v>3.6469561973175114E-2</v>
      </c>
      <c r="Q1898">
        <f t="shared" si="448"/>
        <v>0.93230032266435858</v>
      </c>
      <c r="R1898">
        <f t="shared" si="439"/>
        <v>2.7459714083431012E-2</v>
      </c>
      <c r="S1898">
        <f t="shared" si="449"/>
        <v>0.97394382376099065</v>
      </c>
      <c r="T1898">
        <f t="shared" si="440"/>
        <v>4.0946472446477783E-2</v>
      </c>
      <c r="U1898">
        <f t="shared" si="441"/>
        <v>0.99623423988410653</v>
      </c>
      <c r="V1898">
        <f t="shared" si="442"/>
        <v>2.3207223865940301E-2</v>
      </c>
      <c r="W1898">
        <f t="shared" si="450"/>
        <v>0.96743871768093004</v>
      </c>
      <c r="X1898">
        <f t="shared" si="443"/>
        <v>-2.6239970299926949E-2</v>
      </c>
      <c r="Y1898">
        <f t="shared" si="444"/>
        <v>0.95315421837984582</v>
      </c>
      <c r="Z1898">
        <f t="shared" si="445"/>
        <v>-1.4872022633500733E-2</v>
      </c>
      <c r="AI1898" s="11">
        <f>ABS('Expo Profiles Tahmin'!M1897-'Expo Profiles Tahmin'!C1897)/C1897</f>
        <v>4.3847166021273837E-2</v>
      </c>
      <c r="AJ1898" s="11">
        <f>ABS('Expo Profiles Tahmin'!O1897-'Expo Profiles Tahmin'!D1897)/D1897</f>
        <v>8.530985569961947E-3</v>
      </c>
      <c r="AK1898" s="11">
        <f>ABS('Expo Profiles Tahmin'!Q1897-'Expo Profiles Tahmin'!E1897)/E1897</f>
        <v>1.2915865411413596E-2</v>
      </c>
      <c r="AL1898" s="11">
        <f>ABS('Expo Profiles Tahmin'!S1897-'Expo Profiles Tahmin'!F1897)/F1897</f>
        <v>9.0687510702438939E-3</v>
      </c>
      <c r="AM1898" s="11">
        <f>ABS('Expo Profiles Tahmin'!U1897-'Expo Profiles Tahmin'!G1897)/G1897</f>
        <v>0.11740968357330692</v>
      </c>
      <c r="AN1898" s="11">
        <f>ABS('Expo Profiles Tahmin'!W1897-'Expo Profiles Tahmin'!H1897)/H1897</f>
        <v>7.0033403652189019E-2</v>
      </c>
    </row>
    <row r="1899" spans="1:40" x14ac:dyDescent="0.5">
      <c r="A1899" s="6" t="s">
        <v>1897</v>
      </c>
      <c r="B1899">
        <v>0.78261459544845935</v>
      </c>
      <c r="C1899">
        <v>0.85637266656705757</v>
      </c>
      <c r="D1899">
        <v>0.87751027972588214</v>
      </c>
      <c r="E1899">
        <v>0.87917413104820652</v>
      </c>
      <c r="F1899">
        <v>0.93450718265115273</v>
      </c>
      <c r="G1899">
        <v>0.84788091488616257</v>
      </c>
      <c r="H1899">
        <v>0.85616586784637594</v>
      </c>
      <c r="K1899">
        <f t="shared" si="446"/>
        <v>0.78261459544845935</v>
      </c>
      <c r="L1899">
        <f>0</f>
        <v>0</v>
      </c>
      <c r="M1899">
        <f t="shared" si="436"/>
        <v>0.81622029202927582</v>
      </c>
      <c r="N1899">
        <f t="shared" si="437"/>
        <v>3.1954224142361244E-2</v>
      </c>
      <c r="O1899">
        <f t="shared" si="447"/>
        <v>0.86154049434893176</v>
      </c>
      <c r="P1899">
        <f t="shared" si="438"/>
        <v>4.4663362949589246E-2</v>
      </c>
      <c r="Q1899">
        <f t="shared" si="448"/>
        <v>0.89388855722010618</v>
      </c>
      <c r="R1899">
        <f t="shared" si="439"/>
        <v>3.2953269152255278E-2</v>
      </c>
      <c r="S1899">
        <f t="shared" si="449"/>
        <v>0.93033432059546439</v>
      </c>
      <c r="T1899">
        <f t="shared" si="440"/>
        <v>3.6274133010933296E-2</v>
      </c>
      <c r="U1899">
        <f t="shared" si="441"/>
        <v>0.95008121137771329</v>
      </c>
      <c r="V1899">
        <f t="shared" si="442"/>
        <v>2.0559082993730275E-2</v>
      </c>
      <c r="W1899">
        <f t="shared" si="450"/>
        <v>0.91848338753098835</v>
      </c>
      <c r="X1899">
        <f t="shared" si="443"/>
        <v>-2.9034696077153321E-2</v>
      </c>
      <c r="Y1899">
        <f t="shared" si="444"/>
        <v>0.90267749708672806</v>
      </c>
      <c r="Z1899">
        <f t="shared" si="445"/>
        <v>-1.6455988794219063E-2</v>
      </c>
      <c r="AI1899" s="11">
        <f>ABS('Expo Profiles Tahmin'!M1898-'Expo Profiles Tahmin'!C1898)/C1898</f>
        <v>4.0149884733715308E-2</v>
      </c>
      <c r="AJ1899" s="11">
        <f>ABS('Expo Profiles Tahmin'!O1898-'Expo Profiles Tahmin'!D1898)/D1898</f>
        <v>1.0384336920316662E-2</v>
      </c>
      <c r="AK1899" s="11">
        <f>ABS('Expo Profiles Tahmin'!Q1898-'Expo Profiles Tahmin'!E1898)/E1898</f>
        <v>1.2292797509043161E-2</v>
      </c>
      <c r="AL1899" s="11">
        <f>ABS('Expo Profiles Tahmin'!S1898-'Expo Profiles Tahmin'!F1898)/F1898</f>
        <v>1.7102703461678276E-2</v>
      </c>
      <c r="AM1899" s="11">
        <f>ABS('Expo Profiles Tahmin'!U1898-'Expo Profiles Tahmin'!G1898)/G1898</f>
        <v>0.10865257264877361</v>
      </c>
      <c r="AN1899" s="11">
        <f>ABS('Expo Profiles Tahmin'!W1898-'Expo Profiles Tahmin'!H1898)/H1898</f>
        <v>6.8632450129242767E-2</v>
      </c>
    </row>
    <row r="1900" spans="1:40" x14ac:dyDescent="0.5">
      <c r="A1900" s="6" t="s">
        <v>1898</v>
      </c>
      <c r="B1900">
        <v>0.75752693560626938</v>
      </c>
      <c r="C1900">
        <v>0.8233292326503735</v>
      </c>
      <c r="D1900">
        <v>0.84687932462832793</v>
      </c>
      <c r="E1900">
        <v>0.84733261217626965</v>
      </c>
      <c r="F1900">
        <v>0.89292269094845311</v>
      </c>
      <c r="G1900">
        <v>0.81137621475166344</v>
      </c>
      <c r="H1900">
        <v>0.82289019603721902</v>
      </c>
      <c r="K1900">
        <f t="shared" si="446"/>
        <v>0.75752693560626938</v>
      </c>
      <c r="L1900">
        <f>0</f>
        <v>0</v>
      </c>
      <c r="M1900">
        <f t="shared" si="436"/>
        <v>0.78750781763380018</v>
      </c>
      <c r="N1900">
        <f t="shared" si="437"/>
        <v>2.8507542523022251E-2</v>
      </c>
      <c r="O1900">
        <f t="shared" si="447"/>
        <v>0.83007761815219161</v>
      </c>
      <c r="P1900">
        <f t="shared" si="438"/>
        <v>4.1878744124248551E-2</v>
      </c>
      <c r="Q1900">
        <f t="shared" si="448"/>
        <v>0.86073727449393</v>
      </c>
      <c r="R1900">
        <f t="shared" si="439"/>
        <v>3.1210991863466632E-2</v>
      </c>
      <c r="S1900">
        <f t="shared" si="449"/>
        <v>0.8923922342737387</v>
      </c>
      <c r="T1900">
        <f t="shared" si="440"/>
        <v>3.1633142027106147E-2</v>
      </c>
      <c r="U1900">
        <f t="shared" si="441"/>
        <v>0.9096126651664731</v>
      </c>
      <c r="V1900">
        <f t="shared" si="442"/>
        <v>1.7928709477128296E-2</v>
      </c>
      <c r="W1900">
        <f t="shared" si="450"/>
        <v>0.87986014190886763</v>
      </c>
      <c r="X1900">
        <f t="shared" si="443"/>
        <v>-2.7409341901325164E-2</v>
      </c>
      <c r="Y1900">
        <f t="shared" si="444"/>
        <v>0.86493906079644933</v>
      </c>
      <c r="Z1900">
        <f t="shared" si="445"/>
        <v>-1.5534787138345279E-2</v>
      </c>
      <c r="AI1900" s="11">
        <f>ABS('Expo Profiles Tahmin'!M1899-'Expo Profiles Tahmin'!C1899)/C1899</f>
        <v>4.6886567151589086E-2</v>
      </c>
      <c r="AJ1900" s="11">
        <f>ABS('Expo Profiles Tahmin'!O1899-'Expo Profiles Tahmin'!D1899)/D1899</f>
        <v>1.8198972417666763E-2</v>
      </c>
      <c r="AK1900" s="11">
        <f>ABS('Expo Profiles Tahmin'!Q1899-'Expo Profiles Tahmin'!E1899)/E1899</f>
        <v>1.6736645963816296E-2</v>
      </c>
      <c r="AL1900" s="11">
        <f>ABS('Expo Profiles Tahmin'!S1899-'Expo Profiles Tahmin'!F1899)/F1899</f>
        <v>4.4653076328960142E-3</v>
      </c>
      <c r="AM1900" s="11">
        <f>ABS('Expo Profiles Tahmin'!U1899-'Expo Profiles Tahmin'!G1899)/G1899</f>
        <v>0.12053614451891777</v>
      </c>
      <c r="AN1900" s="11">
        <f>ABS('Expo Profiles Tahmin'!W1899-'Expo Profiles Tahmin'!H1899)/H1899</f>
        <v>7.2786736805296473E-2</v>
      </c>
    </row>
    <row r="1901" spans="1:40" x14ac:dyDescent="0.5">
      <c r="A1901" s="6" t="s">
        <v>1899</v>
      </c>
      <c r="B1901">
        <v>0.7452999005339821</v>
      </c>
      <c r="C1901">
        <v>0.80663819154331928</v>
      </c>
      <c r="D1901">
        <v>0.82778616718853859</v>
      </c>
      <c r="E1901">
        <v>0.83313213744608561</v>
      </c>
      <c r="F1901">
        <v>0.86707361418278317</v>
      </c>
      <c r="G1901">
        <v>0.78573108792236479</v>
      </c>
      <c r="H1901">
        <v>0.80414060671284027</v>
      </c>
      <c r="K1901">
        <f t="shared" si="446"/>
        <v>0.7452999005339821</v>
      </c>
      <c r="L1901">
        <f>0</f>
        <v>0</v>
      </c>
      <c r="M1901">
        <f t="shared" si="436"/>
        <v>0.77324688945579312</v>
      </c>
      <c r="N1901">
        <f t="shared" si="437"/>
        <v>2.6573600281251466E-2</v>
      </c>
      <c r="O1901">
        <f t="shared" si="447"/>
        <v>0.81256222846284099</v>
      </c>
      <c r="P1901">
        <f t="shared" si="438"/>
        <v>3.8689176407708609E-2</v>
      </c>
      <c r="Q1901">
        <f t="shared" si="448"/>
        <v>0.84299589338416436</v>
      </c>
      <c r="R1901">
        <f t="shared" si="439"/>
        <v>3.0839362498587659E-2</v>
      </c>
      <c r="S1901">
        <f t="shared" si="449"/>
        <v>0.87075451263782666</v>
      </c>
      <c r="T1901">
        <f t="shared" si="440"/>
        <v>2.7910015090576914E-2</v>
      </c>
      <c r="U1901">
        <f t="shared" si="441"/>
        <v>0.88594814992085769</v>
      </c>
      <c r="V1901">
        <f t="shared" si="442"/>
        <v>1.5818553580053532E-2</v>
      </c>
      <c r="W1901">
        <f t="shared" si="450"/>
        <v>0.85728624275575382</v>
      </c>
      <c r="X1901">
        <f t="shared" si="443"/>
        <v>-2.647602017437414E-2</v>
      </c>
      <c r="Y1901">
        <f t="shared" si="444"/>
        <v>0.84287324276552933</v>
      </c>
      <c r="Z1901">
        <f t="shared" si="445"/>
        <v>-1.5005808572862964E-2</v>
      </c>
      <c r="AI1901" s="11">
        <f>ABS('Expo Profiles Tahmin'!M1900-'Expo Profiles Tahmin'!C1900)/C1900</f>
        <v>4.3508008213507553E-2</v>
      </c>
      <c r="AJ1901" s="11">
        <f>ABS('Expo Profiles Tahmin'!O1900-'Expo Profiles Tahmin'!D1900)/D1900</f>
        <v>1.9839552091450729E-2</v>
      </c>
      <c r="AK1901" s="11">
        <f>ABS('Expo Profiles Tahmin'!Q1900-'Expo Profiles Tahmin'!E1900)/E1900</f>
        <v>1.5819835239472405E-2</v>
      </c>
      <c r="AL1901" s="11">
        <f>ABS('Expo Profiles Tahmin'!S1900-'Expo Profiles Tahmin'!F1900)/F1900</f>
        <v>5.9406786286387507E-4</v>
      </c>
      <c r="AM1901" s="11">
        <f>ABS('Expo Profiles Tahmin'!U1900-'Expo Profiles Tahmin'!G1900)/G1900</f>
        <v>0.12107386022509513</v>
      </c>
      <c r="AN1901" s="11">
        <f>ABS('Expo Profiles Tahmin'!W1900-'Expo Profiles Tahmin'!H1900)/H1900</f>
        <v>6.9231528271934684E-2</v>
      </c>
    </row>
    <row r="1902" spans="1:40" x14ac:dyDescent="0.5">
      <c r="A1902" s="6" t="s">
        <v>1900</v>
      </c>
      <c r="B1902">
        <v>0.74708947990682306</v>
      </c>
      <c r="C1902">
        <v>0.79902389151068076</v>
      </c>
      <c r="D1902">
        <v>0.82443119411812216</v>
      </c>
      <c r="E1902">
        <v>0.83280318867361836</v>
      </c>
      <c r="F1902">
        <v>0.86253914386522357</v>
      </c>
      <c r="G1902">
        <v>0.77514922289975186</v>
      </c>
      <c r="H1902">
        <v>0.80268894531767643</v>
      </c>
      <c r="K1902">
        <f t="shared" si="446"/>
        <v>0.74708947990682306</v>
      </c>
      <c r="L1902">
        <f>0</f>
        <v>0</v>
      </c>
      <c r="M1902">
        <f t="shared" si="436"/>
        <v>0.77075186765630965</v>
      </c>
      <c r="N1902">
        <f t="shared" si="437"/>
        <v>2.2499555695035891E-2</v>
      </c>
      <c r="O1902">
        <f t="shared" si="447"/>
        <v>0.80745756920029121</v>
      </c>
      <c r="P1902">
        <f t="shared" si="438"/>
        <v>3.6007574121751561E-2</v>
      </c>
      <c r="Q1902">
        <f t="shared" si="448"/>
        <v>0.83860733715331515</v>
      </c>
      <c r="R1902">
        <f t="shared" si="439"/>
        <v>3.1388493342325671E-2</v>
      </c>
      <c r="S1902">
        <f t="shared" si="449"/>
        <v>0.86659841046282704</v>
      </c>
      <c r="T1902">
        <f t="shared" si="440"/>
        <v>2.8158031477825848E-2</v>
      </c>
      <c r="U1902">
        <f t="shared" si="441"/>
        <v>0.88192706275806332</v>
      </c>
      <c r="V1902">
        <f t="shared" si="442"/>
        <v>1.5959121777444022E-2</v>
      </c>
      <c r="W1902">
        <f t="shared" si="450"/>
        <v>0.85451236133259623</v>
      </c>
      <c r="X1902">
        <f t="shared" si="443"/>
        <v>-2.5283197518152542E-2</v>
      </c>
      <c r="Y1902">
        <f t="shared" si="444"/>
        <v>0.84074870942487168</v>
      </c>
      <c r="Z1902">
        <f t="shared" si="445"/>
        <v>-1.432975271844274E-2</v>
      </c>
      <c r="AI1902" s="11">
        <f>ABS('Expo Profiles Tahmin'!M1901-'Expo Profiles Tahmin'!C1901)/C1901</f>
        <v>4.1395637396785638E-2</v>
      </c>
      <c r="AJ1902" s="11">
        <f>ABS('Expo Profiles Tahmin'!O1901-'Expo Profiles Tahmin'!D1901)/D1901</f>
        <v>1.8391148981630863E-2</v>
      </c>
      <c r="AK1902" s="11">
        <f>ABS('Expo Profiles Tahmin'!Q1901-'Expo Profiles Tahmin'!E1901)/E1901</f>
        <v>1.1839365563685349E-2</v>
      </c>
      <c r="AL1902" s="11">
        <f>ABS('Expo Profiles Tahmin'!S1901-'Expo Profiles Tahmin'!F1901)/F1901</f>
        <v>4.2451971722294165E-3</v>
      </c>
      <c r="AM1902" s="11">
        <f>ABS('Expo Profiles Tahmin'!U1901-'Expo Profiles Tahmin'!G1901)/G1901</f>
        <v>0.12754626046868975</v>
      </c>
      <c r="AN1902" s="11">
        <f>ABS('Expo Profiles Tahmin'!W1901-'Expo Profiles Tahmin'!H1901)/H1901</f>
        <v>6.6089979288773734E-2</v>
      </c>
    </row>
    <row r="1903" spans="1:40" x14ac:dyDescent="0.5">
      <c r="A1903" s="6" t="s">
        <v>1901</v>
      </c>
      <c r="B1903">
        <v>0.76157545555507655</v>
      </c>
      <c r="C1903">
        <v>0.80983133383036487</v>
      </c>
      <c r="D1903">
        <v>0.83729527189951525</v>
      </c>
      <c r="E1903">
        <v>0.84273244567383532</v>
      </c>
      <c r="F1903">
        <v>0.86597818129885129</v>
      </c>
      <c r="G1903">
        <v>0.77829568990845166</v>
      </c>
      <c r="H1903">
        <v>0.82534957988802671</v>
      </c>
      <c r="K1903">
        <f t="shared" si="446"/>
        <v>0.76157545555507655</v>
      </c>
      <c r="L1903">
        <f>0</f>
        <v>0</v>
      </c>
      <c r="M1903">
        <f t="shared" si="436"/>
        <v>0.78356182774412964</v>
      </c>
      <c r="N1903">
        <f t="shared" si="437"/>
        <v>2.0905903953421661E-2</v>
      </c>
      <c r="O1903">
        <f t="shared" si="447"/>
        <v>0.81942463524439013</v>
      </c>
      <c r="P1903">
        <f t="shared" si="438"/>
        <v>3.5127785867459765E-2</v>
      </c>
      <c r="Q1903">
        <f t="shared" si="448"/>
        <v>0.84916699681673902</v>
      </c>
      <c r="R1903">
        <f t="shared" si="439"/>
        <v>3.0007015505987025E-2</v>
      </c>
      <c r="S1903">
        <f t="shared" si="449"/>
        <v>0.87316171988076374</v>
      </c>
      <c r="T1903">
        <f t="shared" si="440"/>
        <v>2.4290182949403247E-2</v>
      </c>
      <c r="U1903">
        <f t="shared" si="441"/>
        <v>0.88638479511286206</v>
      </c>
      <c r="V1903">
        <f t="shared" si="442"/>
        <v>1.3766942053147263E-2</v>
      </c>
      <c r="W1903">
        <f t="shared" si="450"/>
        <v>0.86607033342332729</v>
      </c>
      <c r="X1903">
        <f t="shared" si="443"/>
        <v>-1.8639611748259226E-2</v>
      </c>
      <c r="Y1903">
        <f t="shared" si="444"/>
        <v>0.85592331275420586</v>
      </c>
      <c r="Z1903">
        <f t="shared" si="445"/>
        <v>-1.0564368961978215E-2</v>
      </c>
      <c r="AI1903" s="11">
        <f>ABS('Expo Profiles Tahmin'!M1902-'Expo Profiles Tahmin'!C1902)/C1902</f>
        <v>3.5383202122928246E-2</v>
      </c>
      <c r="AJ1903" s="11">
        <f>ABS('Expo Profiles Tahmin'!O1902-'Expo Profiles Tahmin'!D1902)/D1902</f>
        <v>2.0588285643397198E-2</v>
      </c>
      <c r="AK1903" s="11">
        <f>ABS('Expo Profiles Tahmin'!Q1902-'Expo Profiles Tahmin'!E1902)/E1902</f>
        <v>6.9694119314563279E-3</v>
      </c>
      <c r="AL1903" s="11">
        <f>ABS('Expo Profiles Tahmin'!S1902-'Expo Profiles Tahmin'!F1902)/F1902</f>
        <v>4.7061824689057299E-3</v>
      </c>
      <c r="AM1903" s="11">
        <f>ABS('Expo Profiles Tahmin'!U1902-'Expo Profiles Tahmin'!G1902)/G1902</f>
        <v>0.13775133445772772</v>
      </c>
      <c r="AN1903" s="11">
        <f>ABS('Expo Profiles Tahmin'!W1902-'Expo Profiles Tahmin'!H1902)/H1902</f>
        <v>6.4562264520050025E-2</v>
      </c>
    </row>
    <row r="1904" spans="1:40" x14ac:dyDescent="0.5">
      <c r="A1904" s="6" t="s">
        <v>1902</v>
      </c>
      <c r="B1904">
        <v>0.76441814216106962</v>
      </c>
      <c r="C1904">
        <v>0.8387992064798272</v>
      </c>
      <c r="D1904">
        <v>0.85733727124510994</v>
      </c>
      <c r="E1904">
        <v>0.86770245642777533</v>
      </c>
      <c r="F1904">
        <v>0.86562833100607728</v>
      </c>
      <c r="G1904">
        <v>0.76835850482755963</v>
      </c>
      <c r="H1904">
        <v>0.85487030198326763</v>
      </c>
      <c r="K1904">
        <f t="shared" si="446"/>
        <v>0.76441814216106962</v>
      </c>
      <c r="L1904">
        <f>0</f>
        <v>0</v>
      </c>
      <c r="M1904">
        <f t="shared" si="436"/>
        <v>0.79830768727722545</v>
      </c>
      <c r="N1904">
        <f t="shared" si="437"/>
        <v>3.2224123613092417E-2</v>
      </c>
      <c r="O1904">
        <f t="shared" si="447"/>
        <v>0.842744930806968</v>
      </c>
      <c r="P1904">
        <f t="shared" si="438"/>
        <v>4.3837058650926193E-2</v>
      </c>
      <c r="Q1904">
        <f t="shared" si="448"/>
        <v>0.87798008530048333</v>
      </c>
      <c r="R1904">
        <f t="shared" si="439"/>
        <v>3.5657874718940046E-2</v>
      </c>
      <c r="S1904">
        <f t="shared" si="449"/>
        <v>0.89176378406672208</v>
      </c>
      <c r="T1904">
        <f t="shared" si="440"/>
        <v>1.4858653383320774E-2</v>
      </c>
      <c r="U1904">
        <f t="shared" si="441"/>
        <v>0.89985252888781242</v>
      </c>
      <c r="V1904">
        <f t="shared" si="442"/>
        <v>8.4214359579783613E-3</v>
      </c>
      <c r="W1904">
        <f t="shared" si="450"/>
        <v>0.88394215595701908</v>
      </c>
      <c r="X1904">
        <f t="shared" si="443"/>
        <v>-1.4714643758480788E-2</v>
      </c>
      <c r="Y1904">
        <f t="shared" si="444"/>
        <v>0.87593180700916573</v>
      </c>
      <c r="Z1904">
        <f t="shared" si="445"/>
        <v>-8.3398156521784141E-3</v>
      </c>
      <c r="AI1904" s="11">
        <f>ABS('Expo Profiles Tahmin'!M1903-'Expo Profiles Tahmin'!C1903)/C1903</f>
        <v>3.243824360559739E-2</v>
      </c>
      <c r="AJ1904" s="11">
        <f>ABS('Expo Profiles Tahmin'!O1903-'Expo Profiles Tahmin'!D1903)/D1903</f>
        <v>2.134329101677979E-2</v>
      </c>
      <c r="AK1904" s="11">
        <f>ABS('Expo Profiles Tahmin'!Q1903-'Expo Profiles Tahmin'!E1903)/E1903</f>
        <v>7.6353428373802977E-3</v>
      </c>
      <c r="AL1904" s="11">
        <f>ABS('Expo Profiles Tahmin'!S1903-'Expo Profiles Tahmin'!F1903)/F1903</f>
        <v>8.2952881920628826E-3</v>
      </c>
      <c r="AM1904" s="11">
        <f>ABS('Expo Profiles Tahmin'!U1903-'Expo Profiles Tahmin'!G1903)/G1903</f>
        <v>0.13887922881485384</v>
      </c>
      <c r="AN1904" s="11">
        <f>ABS('Expo Profiles Tahmin'!W1903-'Expo Profiles Tahmin'!H1903)/H1903</f>
        <v>4.9337583161822254E-2</v>
      </c>
    </row>
    <row r="1905" spans="1:40" x14ac:dyDescent="0.5">
      <c r="A1905" s="6" t="s">
        <v>1903</v>
      </c>
      <c r="B1905">
        <v>0.84578569292447225</v>
      </c>
      <c r="C1905">
        <v>0.88211477068850885</v>
      </c>
      <c r="D1905">
        <v>0.9023132769564991</v>
      </c>
      <c r="E1905">
        <v>0.89515177183641303</v>
      </c>
      <c r="F1905">
        <v>0.84426301286755612</v>
      </c>
      <c r="G1905">
        <v>0.74128757649721544</v>
      </c>
      <c r="H1905">
        <v>0.91548081737985265</v>
      </c>
      <c r="K1905">
        <f t="shared" si="446"/>
        <v>0.84578569292447225</v>
      </c>
      <c r="L1905">
        <f>0</f>
        <v>0</v>
      </c>
      <c r="M1905">
        <f t="shared" si="436"/>
        <v>0.86233796911450478</v>
      </c>
      <c r="N1905">
        <f t="shared" si="437"/>
        <v>1.5738853743757695E-2</v>
      </c>
      <c r="O1905">
        <f t="shared" si="447"/>
        <v>0.88911945060418862</v>
      </c>
      <c r="P1905">
        <f t="shared" si="438"/>
        <v>2.6238817678902186E-2</v>
      </c>
      <c r="Q1905">
        <f t="shared" si="448"/>
        <v>0.90615177225831645</v>
      </c>
      <c r="R1905">
        <f t="shared" si="439"/>
        <v>1.7484753116249089E-2</v>
      </c>
      <c r="S1905">
        <f t="shared" si="449"/>
        <v>0.8874723180219195</v>
      </c>
      <c r="T1905">
        <f t="shared" si="440"/>
        <v>-1.6902249840176579E-2</v>
      </c>
      <c r="U1905">
        <f t="shared" si="441"/>
        <v>0.87827108138677645</v>
      </c>
      <c r="V1905">
        <f t="shared" si="442"/>
        <v>-9.5796847064605964E-3</v>
      </c>
      <c r="W1905">
        <f t="shared" si="450"/>
        <v>0.89000962058956778</v>
      </c>
      <c r="X1905">
        <f t="shared" si="443"/>
        <v>1.0690905533354346E-2</v>
      </c>
      <c r="Y1905">
        <f t="shared" si="444"/>
        <v>0.89582952933464677</v>
      </c>
      <c r="Z1905">
        <f t="shared" si="445"/>
        <v>6.0592823561658815E-3</v>
      </c>
      <c r="AI1905" s="11">
        <f>ABS('Expo Profiles Tahmin'!M1904-'Expo Profiles Tahmin'!C1904)/C1904</f>
        <v>4.827319683876638E-2</v>
      </c>
      <c r="AJ1905" s="11">
        <f>ABS('Expo Profiles Tahmin'!O1904-'Expo Profiles Tahmin'!D1904)/D1904</f>
        <v>1.7020536640089737E-2</v>
      </c>
      <c r="AK1905" s="11">
        <f>ABS('Expo Profiles Tahmin'!Q1904-'Expo Profiles Tahmin'!E1904)/E1904</f>
        <v>1.1844646510532814E-2</v>
      </c>
      <c r="AL1905" s="11">
        <f>ABS('Expo Profiles Tahmin'!S1904-'Expo Profiles Tahmin'!F1904)/F1904</f>
        <v>3.0192464969658335E-2</v>
      </c>
      <c r="AM1905" s="11">
        <f>ABS('Expo Profiles Tahmin'!U1904-'Expo Profiles Tahmin'!G1904)/G1904</f>
        <v>0.17113629020057974</v>
      </c>
      <c r="AN1905" s="11">
        <f>ABS('Expo Profiles Tahmin'!W1904-'Expo Profiles Tahmin'!H1904)/H1904</f>
        <v>3.4007327083776122E-2</v>
      </c>
    </row>
    <row r="1906" spans="1:40" x14ac:dyDescent="0.5">
      <c r="A1906" s="6" t="s">
        <v>1904</v>
      </c>
      <c r="B1906">
        <v>1.0065088356384271</v>
      </c>
      <c r="C1906">
        <v>1.014732585746158</v>
      </c>
      <c r="D1906">
        <v>0.99465642994032111</v>
      </c>
      <c r="E1906">
        <v>1.0018097245545829</v>
      </c>
      <c r="F1906">
        <v>0.90154699872657806</v>
      </c>
      <c r="G1906">
        <v>0.77318971754674481</v>
      </c>
      <c r="H1906">
        <v>1.1057261021180591</v>
      </c>
      <c r="K1906">
        <f t="shared" si="446"/>
        <v>1.0065088356384271</v>
      </c>
      <c r="L1906">
        <f>0</f>
        <v>0</v>
      </c>
      <c r="M1906">
        <f t="shared" si="436"/>
        <v>1.0102557455926271</v>
      </c>
      <c r="N1906">
        <f t="shared" si="437"/>
        <v>3.56277693068557E-3</v>
      </c>
      <c r="O1906">
        <f t="shared" si="447"/>
        <v>1.0050878784130282</v>
      </c>
      <c r="P1906">
        <f t="shared" si="438"/>
        <v>-4.7388203338231865E-3</v>
      </c>
      <c r="Q1906">
        <f t="shared" si="448"/>
        <v>1.0010145678143823</v>
      </c>
      <c r="R1906">
        <f t="shared" si="439"/>
        <v>-4.1060154998082982E-3</v>
      </c>
      <c r="S1906">
        <f t="shared" si="449"/>
        <v>0.9534598640998222</v>
      </c>
      <c r="T1906">
        <f t="shared" si="440"/>
        <v>-4.5419520743389105E-2</v>
      </c>
      <c r="U1906">
        <f t="shared" si="441"/>
        <v>0.92873441262641387</v>
      </c>
      <c r="V1906">
        <f t="shared" si="442"/>
        <v>-2.5742412540014078E-2</v>
      </c>
      <c r="W1906">
        <f t="shared" si="450"/>
        <v>0.99536183319260096</v>
      </c>
      <c r="X1906">
        <f t="shared" si="443"/>
        <v>6.2088123689755727E-2</v>
      </c>
      <c r="Y1906">
        <f t="shared" si="444"/>
        <v>1.0291613287451709</v>
      </c>
      <c r="Z1906">
        <f t="shared" si="445"/>
        <v>3.5189673243959871E-2</v>
      </c>
      <c r="AI1906" s="11">
        <f>ABS('Expo Profiles Tahmin'!M1905-'Expo Profiles Tahmin'!C1905)/C1905</f>
        <v>2.2419760139111913E-2</v>
      </c>
      <c r="AJ1906" s="11">
        <f>ABS('Expo Profiles Tahmin'!O1905-'Expo Profiles Tahmin'!D1905)/D1905</f>
        <v>1.4622223444182523E-2</v>
      </c>
      <c r="AK1906" s="11">
        <f>ABS('Expo Profiles Tahmin'!Q1905-'Expo Profiles Tahmin'!E1905)/E1905</f>
        <v>1.2288419425609579E-2</v>
      </c>
      <c r="AL1906" s="11">
        <f>ABS('Expo Profiles Tahmin'!S1905-'Expo Profiles Tahmin'!F1905)/F1905</f>
        <v>5.1179910165200918E-2</v>
      </c>
      <c r="AM1906" s="11">
        <f>ABS('Expo Profiles Tahmin'!U1905-'Expo Profiles Tahmin'!G1905)/G1905</f>
        <v>0.1847913134290543</v>
      </c>
      <c r="AN1906" s="11">
        <f>ABS('Expo Profiles Tahmin'!W1905-'Expo Profiles Tahmin'!H1905)/H1905</f>
        <v>2.7822753144281689E-2</v>
      </c>
    </row>
    <row r="1907" spans="1:40" x14ac:dyDescent="0.5">
      <c r="A1907" s="6" t="s">
        <v>1905</v>
      </c>
      <c r="B1907">
        <v>1.0848867248785881</v>
      </c>
      <c r="C1907">
        <v>1.0827141923140911</v>
      </c>
      <c r="D1907">
        <v>1.035053411553994</v>
      </c>
      <c r="E1907">
        <v>1.0406994147919439</v>
      </c>
      <c r="F1907">
        <v>0.93955027914931999</v>
      </c>
      <c r="G1907">
        <v>0.81986803008379838</v>
      </c>
      <c r="H1907">
        <v>1.2055360741858769</v>
      </c>
      <c r="K1907">
        <f t="shared" si="446"/>
        <v>1.0848867248785881</v>
      </c>
      <c r="L1907">
        <f>0</f>
        <v>0</v>
      </c>
      <c r="M1907">
        <f t="shared" si="436"/>
        <v>1.0838968742891246</v>
      </c>
      <c r="N1907">
        <f t="shared" si="437"/>
        <v>-9.412067244938089E-4</v>
      </c>
      <c r="O1907">
        <f t="shared" si="447"/>
        <v>1.0611304129637937</v>
      </c>
      <c r="P1907">
        <f t="shared" si="438"/>
        <v>-2.1693910832325313E-2</v>
      </c>
      <c r="Q1907">
        <f t="shared" si="448"/>
        <v>1.0400119111549468</v>
      </c>
      <c r="R1907">
        <f t="shared" si="439"/>
        <v>-2.1146778923735073E-2</v>
      </c>
      <c r="S1907">
        <f t="shared" si="449"/>
        <v>0.98272765132100393</v>
      </c>
      <c r="T1907">
        <f t="shared" si="440"/>
        <v>-5.5508368845494316E-2</v>
      </c>
      <c r="U1907">
        <f t="shared" si="441"/>
        <v>0.95251003876600826</v>
      </c>
      <c r="V1907">
        <f t="shared" si="442"/>
        <v>-3.1460466928241684E-2</v>
      </c>
      <c r="W1907">
        <f t="shared" si="450"/>
        <v>1.0506674825864883</v>
      </c>
      <c r="X1907">
        <f t="shared" si="443"/>
        <v>9.1787678307157616E-2</v>
      </c>
      <c r="Y1907">
        <f t="shared" si="444"/>
        <v>1.1006348038768781</v>
      </c>
      <c r="Z1907">
        <f t="shared" si="445"/>
        <v>5.20224837779001E-2</v>
      </c>
      <c r="AI1907" s="11">
        <f>ABS('Expo Profiles Tahmin'!M1906-'Expo Profiles Tahmin'!C1906)/C1906</f>
        <v>4.411842308423515E-3</v>
      </c>
      <c r="AJ1907" s="11">
        <f>ABS('Expo Profiles Tahmin'!O1906-'Expo Profiles Tahmin'!D1906)/D1906</f>
        <v>1.0487489105492367E-2</v>
      </c>
      <c r="AK1907" s="11">
        <f>ABS('Expo Profiles Tahmin'!Q1906-'Expo Profiles Tahmin'!E1906)/E1906</f>
        <v>7.9372032503900291E-4</v>
      </c>
      <c r="AL1907" s="11">
        <f>ABS('Expo Profiles Tahmin'!S1906-'Expo Profiles Tahmin'!F1906)/F1906</f>
        <v>5.7581984573816226E-2</v>
      </c>
      <c r="AM1907" s="11">
        <f>ABS('Expo Profiles Tahmin'!U1906-'Expo Profiles Tahmin'!G1906)/G1906</f>
        <v>0.20117274137219146</v>
      </c>
      <c r="AN1907" s="11">
        <f>ABS('Expo Profiles Tahmin'!W1906-'Expo Profiles Tahmin'!H1906)/H1906</f>
        <v>9.981157966159189E-2</v>
      </c>
    </row>
    <row r="1908" spans="1:40" x14ac:dyDescent="0.5">
      <c r="A1908" s="6" t="s">
        <v>1906</v>
      </c>
      <c r="B1908">
        <v>1.110221685994583</v>
      </c>
      <c r="C1908">
        <v>1.09283013958221</v>
      </c>
      <c r="D1908">
        <v>1.0315785216550399</v>
      </c>
      <c r="E1908">
        <v>1.0212565259102451</v>
      </c>
      <c r="F1908">
        <v>0.95627306277285873</v>
      </c>
      <c r="G1908">
        <v>0.87756487443143316</v>
      </c>
      <c r="H1908">
        <v>1.231167663926128</v>
      </c>
      <c r="K1908">
        <f t="shared" si="446"/>
        <v>1.110221685994583</v>
      </c>
      <c r="L1908">
        <f>0</f>
        <v>0</v>
      </c>
      <c r="M1908">
        <f t="shared" si="436"/>
        <v>1.1022977391919935</v>
      </c>
      <c r="N1908">
        <f t="shared" si="437"/>
        <v>-7.5345431871402663E-3</v>
      </c>
      <c r="O1908">
        <f t="shared" si="447"/>
        <v>1.0659749567985528</v>
      </c>
      <c r="P1908">
        <f t="shared" si="438"/>
        <v>-3.490805249827162E-2</v>
      </c>
      <c r="Q1908">
        <f t="shared" si="448"/>
        <v>1.026597093816918</v>
      </c>
      <c r="R1908">
        <f t="shared" si="439"/>
        <v>-3.9158204722189408E-2</v>
      </c>
      <c r="S1908">
        <f t="shared" si="449"/>
        <v>0.97323909662213115</v>
      </c>
      <c r="T1908">
        <f t="shared" si="440"/>
        <v>-5.2660181994203699E-2</v>
      </c>
      <c r="U1908">
        <f t="shared" si="441"/>
        <v>0.94457197831776074</v>
      </c>
      <c r="V1908">
        <f t="shared" si="442"/>
        <v>-2.9846200645442293E-2</v>
      </c>
      <c r="W1908">
        <f t="shared" si="450"/>
        <v>1.0589032195933197</v>
      </c>
      <c r="X1908">
        <f t="shared" si="443"/>
        <v>0.10724598205449483</v>
      </c>
      <c r="Y1908">
        <f t="shared" si="444"/>
        <v>1.1172857230104742</v>
      </c>
      <c r="Z1908">
        <f t="shared" si="445"/>
        <v>6.0783783450810466E-2</v>
      </c>
      <c r="AI1908" s="11">
        <f>ABS('Expo Profiles Tahmin'!M1907-'Expo Profiles Tahmin'!C1907)/C1907</f>
        <v>1.0923307216522393E-3</v>
      </c>
      <c r="AJ1908" s="11">
        <f>ABS('Expo Profiles Tahmin'!O1907-'Expo Profiles Tahmin'!D1907)/D1907</f>
        <v>2.5193870305348413E-2</v>
      </c>
      <c r="AK1908" s="11">
        <f>ABS('Expo Profiles Tahmin'!Q1907-'Expo Profiles Tahmin'!E1907)/E1907</f>
        <v>6.606169151488812E-4</v>
      </c>
      <c r="AL1908" s="11">
        <f>ABS('Expo Profiles Tahmin'!S1907-'Expo Profiles Tahmin'!F1907)/F1907</f>
        <v>4.5955360910304069E-2</v>
      </c>
      <c r="AM1908" s="11">
        <f>ABS('Expo Profiles Tahmin'!U1907-'Expo Profiles Tahmin'!G1907)/G1907</f>
        <v>0.16178458461010192</v>
      </c>
      <c r="AN1908" s="11">
        <f>ABS('Expo Profiles Tahmin'!W1907-'Expo Profiles Tahmin'!H1907)/H1907</f>
        <v>0.12846450215434202</v>
      </c>
    </row>
    <row r="1909" spans="1:40" x14ac:dyDescent="0.5">
      <c r="A1909" s="6" t="s">
        <v>1907</v>
      </c>
      <c r="B1909">
        <v>1.12194549173064</v>
      </c>
      <c r="C1909">
        <v>1.09454090256911</v>
      </c>
      <c r="D1909">
        <v>1.033535564296777</v>
      </c>
      <c r="E1909">
        <v>1.0138574357262511</v>
      </c>
      <c r="F1909">
        <v>0.98079971146894895</v>
      </c>
      <c r="G1909">
        <v>0.91067729819899634</v>
      </c>
      <c r="H1909">
        <v>1.249941330377635</v>
      </c>
      <c r="K1909">
        <f t="shared" si="446"/>
        <v>1.12194549173064</v>
      </c>
      <c r="L1909">
        <f>0</f>
        <v>0</v>
      </c>
      <c r="M1909">
        <f t="shared" si="436"/>
        <v>1.1094593963878878</v>
      </c>
      <c r="N1909">
        <f t="shared" si="437"/>
        <v>-1.1872495732552408E-2</v>
      </c>
      <c r="O1909">
        <f t="shared" si="447"/>
        <v>1.0684037923850491</v>
      </c>
      <c r="P1909">
        <f t="shared" si="438"/>
        <v>-3.9621469201885209E-2</v>
      </c>
      <c r="Q1909">
        <f t="shared" si="448"/>
        <v>1.0219822370126161</v>
      </c>
      <c r="R1909">
        <f t="shared" si="439"/>
        <v>-4.6087381228392441E-2</v>
      </c>
      <c r="S1909">
        <f t="shared" si="449"/>
        <v>0.97812960907174573</v>
      </c>
      <c r="T1909">
        <f t="shared" si="440"/>
        <v>-4.3962449603165504E-2</v>
      </c>
      <c r="U1909">
        <f t="shared" si="441"/>
        <v>0.95419735711214204</v>
      </c>
      <c r="V1909">
        <f t="shared" si="442"/>
        <v>-2.491658862602578E-2</v>
      </c>
      <c r="W1909">
        <f t="shared" si="450"/>
        <v>1.075380325930255</v>
      </c>
      <c r="X1909">
        <f t="shared" si="443"/>
        <v>0.1140032517779004</v>
      </c>
      <c r="Y1909">
        <f t="shared" si="444"/>
        <v>1.1374413477884726</v>
      </c>
      <c r="Z1909">
        <f t="shared" si="445"/>
        <v>6.4613599838500499E-2</v>
      </c>
      <c r="AI1909" s="11">
        <f>ABS('Expo Profiles Tahmin'!M1908-'Expo Profiles Tahmin'!C1908)/C1908</f>
        <v>8.6633771039687536E-3</v>
      </c>
      <c r="AJ1909" s="11">
        <f>ABS('Expo Profiles Tahmin'!O1908-'Expo Profiles Tahmin'!D1908)/D1908</f>
        <v>3.3343496807521793E-2</v>
      </c>
      <c r="AK1909" s="11">
        <f>ABS('Expo Profiles Tahmin'!Q1908-'Expo Profiles Tahmin'!E1908)/E1908</f>
        <v>5.2294088421250265E-3</v>
      </c>
      <c r="AL1909" s="11">
        <f>ABS('Expo Profiles Tahmin'!S1908-'Expo Profiles Tahmin'!F1908)/F1908</f>
        <v>1.7741829723904212E-2</v>
      </c>
      <c r="AM1909" s="11">
        <f>ABS('Expo Profiles Tahmin'!U1908-'Expo Profiles Tahmin'!G1908)/G1908</f>
        <v>7.6355726896818785E-2</v>
      </c>
      <c r="AN1909" s="11">
        <f>ABS('Expo Profiles Tahmin'!W1908-'Expo Profiles Tahmin'!H1908)/H1908</f>
        <v>0.13991956528769298</v>
      </c>
    </row>
    <row r="1910" spans="1:40" x14ac:dyDescent="0.5">
      <c r="A1910" s="6" t="s">
        <v>1908</v>
      </c>
      <c r="B1910">
        <v>1.0604940007864301</v>
      </c>
      <c r="C1910">
        <v>1.0481191993826231</v>
      </c>
      <c r="D1910">
        <v>0.96515509136759303</v>
      </c>
      <c r="E1910">
        <v>0.96267294653845148</v>
      </c>
      <c r="F1910">
        <v>0.95269064407170057</v>
      </c>
      <c r="G1910">
        <v>0.91264806199589188</v>
      </c>
      <c r="H1910">
        <v>1.206936334972565</v>
      </c>
      <c r="K1910">
        <f t="shared" si="446"/>
        <v>1.0604940007864301</v>
      </c>
      <c r="L1910">
        <f>0</f>
        <v>0</v>
      </c>
      <c r="M1910">
        <f t="shared" si="436"/>
        <v>1.0548557863521681</v>
      </c>
      <c r="N1910">
        <f t="shared" si="437"/>
        <v>-5.3611377274038682E-3</v>
      </c>
      <c r="O1910">
        <f t="shared" si="447"/>
        <v>1.0110678089859193</v>
      </c>
      <c r="P1910">
        <f t="shared" si="438"/>
        <v>-4.1899581260312527E-2</v>
      </c>
      <c r="Q1910">
        <f t="shared" si="448"/>
        <v>0.96620884381721184</v>
      </c>
      <c r="R1910">
        <f t="shared" si="439"/>
        <v>-4.4713533249218194E-2</v>
      </c>
      <c r="S1910">
        <f t="shared" si="449"/>
        <v>0.93570854712046925</v>
      </c>
      <c r="T1910">
        <f t="shared" si="440"/>
        <v>-3.1198772574819077E-2</v>
      </c>
      <c r="U1910">
        <f t="shared" si="441"/>
        <v>0.91872457800976759</v>
      </c>
      <c r="V1910">
        <f t="shared" si="442"/>
        <v>-1.7682521990943056E-2</v>
      </c>
      <c r="W1910">
        <f t="shared" si="450"/>
        <v>1.0404137907785067</v>
      </c>
      <c r="X1910">
        <f t="shared" si="443"/>
        <v>0.11484011865453775</v>
      </c>
      <c r="Y1910">
        <f t="shared" si="444"/>
        <v>1.1029303857253288</v>
      </c>
      <c r="Z1910">
        <f t="shared" si="445"/>
        <v>6.5087910708075389E-2</v>
      </c>
      <c r="AI1910" s="11">
        <f>ABS('Expo Profiles Tahmin'!M1909-'Expo Profiles Tahmin'!C1909)/C1909</f>
        <v>1.3629909840519545E-2</v>
      </c>
      <c r="AJ1910" s="11">
        <f>ABS('Expo Profiles Tahmin'!O1909-'Expo Profiles Tahmin'!D1909)/D1909</f>
        <v>3.3736843987557115E-2</v>
      </c>
      <c r="AK1910" s="11">
        <f>ABS('Expo Profiles Tahmin'!Q1909-'Expo Profiles Tahmin'!E1909)/E1909</f>
        <v>8.0137512435809691E-3</v>
      </c>
      <c r="AL1910" s="11">
        <f>ABS('Expo Profiles Tahmin'!S1909-'Expo Profiles Tahmin'!F1909)/F1909</f>
        <v>2.7223727392865927E-3</v>
      </c>
      <c r="AM1910" s="11">
        <f>ABS('Expo Profiles Tahmin'!U1909-'Expo Profiles Tahmin'!G1909)/G1909</f>
        <v>4.7788672232428844E-2</v>
      </c>
      <c r="AN1910" s="11">
        <f>ABS('Expo Profiles Tahmin'!W1909-'Expo Profiles Tahmin'!H1909)/H1909</f>
        <v>0.1396553583796139</v>
      </c>
    </row>
    <row r="1911" spans="1:40" x14ac:dyDescent="0.5">
      <c r="A1911" s="6" t="s">
        <v>1909</v>
      </c>
      <c r="B1911">
        <v>1.076563151901998</v>
      </c>
      <c r="C1911">
        <v>1.0560168643599399</v>
      </c>
      <c r="D1911">
        <v>0.9785866755400412</v>
      </c>
      <c r="E1911">
        <v>0.96653395642132556</v>
      </c>
      <c r="F1911">
        <v>0.95316757544580166</v>
      </c>
      <c r="G1911">
        <v>0.92639703450766742</v>
      </c>
      <c r="H1911">
        <v>1.210484059075468</v>
      </c>
      <c r="K1911">
        <f t="shared" si="446"/>
        <v>1.076563151901998</v>
      </c>
      <c r="L1911">
        <f>0</f>
        <v>0</v>
      </c>
      <c r="M1911">
        <f t="shared" si="436"/>
        <v>1.0672018400546426</v>
      </c>
      <c r="N1911">
        <f t="shared" si="437"/>
        <v>-8.9012723279688118E-3</v>
      </c>
      <c r="O1911">
        <f t="shared" si="447"/>
        <v>1.0219812763803411</v>
      </c>
      <c r="P1911">
        <f t="shared" si="438"/>
        <v>-4.3435738042181336E-2</v>
      </c>
      <c r="Q1911">
        <f t="shared" si="448"/>
        <v>0.97307281418430147</v>
      </c>
      <c r="R1911">
        <f t="shared" si="439"/>
        <v>-4.8639518117418006E-2</v>
      </c>
      <c r="S1911">
        <f t="shared" si="449"/>
        <v>0.93752522566362761</v>
      </c>
      <c r="T1911">
        <f t="shared" si="440"/>
        <v>-3.6190960421721173E-2</v>
      </c>
      <c r="U1911">
        <f t="shared" si="441"/>
        <v>0.91782361232563225</v>
      </c>
      <c r="V1911">
        <f t="shared" si="442"/>
        <v>-2.0511943282247737E-2</v>
      </c>
      <c r="W1911">
        <f t="shared" si="450"/>
        <v>1.039999461135789</v>
      </c>
      <c r="X1911">
        <f t="shared" si="443"/>
        <v>0.11516379490501165</v>
      </c>
      <c r="Y1911">
        <f t="shared" si="444"/>
        <v>1.102692258765801</v>
      </c>
      <c r="Z1911">
        <f t="shared" si="445"/>
        <v>6.5271360630767869E-2</v>
      </c>
      <c r="AI1911" s="11">
        <f>ABS('Expo Profiles Tahmin'!M1910-'Expo Profiles Tahmin'!C1910)/C1910</f>
        <v>6.4273099600819419E-3</v>
      </c>
      <c r="AJ1911" s="11">
        <f>ABS('Expo Profiles Tahmin'!O1910-'Expo Profiles Tahmin'!D1910)/D1910</f>
        <v>4.7570300388997025E-2</v>
      </c>
      <c r="AK1911" s="11">
        <f>ABS('Expo Profiles Tahmin'!Q1910-'Expo Profiles Tahmin'!E1910)/E1910</f>
        <v>3.6729995285258864E-3</v>
      </c>
      <c r="AL1911" s="11">
        <f>ABS('Expo Profiles Tahmin'!S1910-'Expo Profiles Tahmin'!F1910)/F1910</f>
        <v>1.7825405399859502E-2</v>
      </c>
      <c r="AM1911" s="11">
        <f>ABS('Expo Profiles Tahmin'!U1910-'Expo Profiles Tahmin'!G1910)/G1910</f>
        <v>6.6581152877121458E-3</v>
      </c>
      <c r="AN1911" s="11">
        <f>ABS('Expo Profiles Tahmin'!W1910-'Expo Profiles Tahmin'!H1910)/H1910</f>
        <v>0.13797127434881937</v>
      </c>
    </row>
    <row r="1912" spans="1:40" x14ac:dyDescent="0.5">
      <c r="A1912" s="6" t="s">
        <v>1910</v>
      </c>
      <c r="B1912">
        <v>1.088739704285318</v>
      </c>
      <c r="C1912">
        <v>1.0627988931531449</v>
      </c>
      <c r="D1912">
        <v>0.99620665474124348</v>
      </c>
      <c r="E1912">
        <v>0.99330039464356967</v>
      </c>
      <c r="F1912">
        <v>0.94937476360049899</v>
      </c>
      <c r="G1912">
        <v>0.92392258937584693</v>
      </c>
      <c r="H1912">
        <v>1.221460523750715</v>
      </c>
      <c r="K1912">
        <f t="shared" si="446"/>
        <v>1.088739704285318</v>
      </c>
      <c r="L1912">
        <f>0</f>
        <v>0</v>
      </c>
      <c r="M1912">
        <f t="shared" si="436"/>
        <v>1.0769205363658323</v>
      </c>
      <c r="N1912">
        <f t="shared" si="437"/>
        <v>-1.1238342879374853E-2</v>
      </c>
      <c r="O1912">
        <f t="shared" si="447"/>
        <v>1.0340277068729686</v>
      </c>
      <c r="P1912">
        <f t="shared" si="438"/>
        <v>-4.1337244651171424E-2</v>
      </c>
      <c r="Q1912">
        <f t="shared" si="448"/>
        <v>0.99296835999745803</v>
      </c>
      <c r="R1912">
        <f t="shared" si="439"/>
        <v>-4.1073003504115461E-2</v>
      </c>
      <c r="S1912">
        <f t="shared" si="449"/>
        <v>0.95074692244841663</v>
      </c>
      <c r="T1912">
        <f t="shared" si="440"/>
        <v>-4.2165000475403662E-2</v>
      </c>
      <c r="U1912">
        <f t="shared" si="441"/>
        <v>0.92779316476741824</v>
      </c>
      <c r="V1912">
        <f t="shared" si="442"/>
        <v>-2.3897848749223495E-2</v>
      </c>
      <c r="W1912">
        <f t="shared" si="450"/>
        <v>1.0485845663447542</v>
      </c>
      <c r="X1912">
        <f t="shared" si="443"/>
        <v>0.11368099074325536</v>
      </c>
      <c r="Y1912">
        <f t="shared" si="444"/>
        <v>1.1104701559341263</v>
      </c>
      <c r="Z1912">
        <f t="shared" si="445"/>
        <v>6.4430952017395737E-2</v>
      </c>
      <c r="AI1912" s="11">
        <f>ABS('Expo Profiles Tahmin'!M1911-'Expo Profiles Tahmin'!C1911)/C1911</f>
        <v>1.0591663894953014E-2</v>
      </c>
      <c r="AJ1912" s="11">
        <f>ABS('Expo Profiles Tahmin'!O1911-'Expo Profiles Tahmin'!D1911)/D1911</f>
        <v>4.4344156654649136E-2</v>
      </c>
      <c r="AK1912" s="11">
        <f>ABS('Expo Profiles Tahmin'!Q1911-'Expo Profiles Tahmin'!E1911)/E1911</f>
        <v>6.765264396076256E-3</v>
      </c>
      <c r="AL1912" s="11">
        <f>ABS('Expo Profiles Tahmin'!S1911-'Expo Profiles Tahmin'!F1911)/F1911</f>
        <v>1.6410912608790785E-2</v>
      </c>
      <c r="AM1912" s="11">
        <f>ABS('Expo Profiles Tahmin'!U1911-'Expo Profiles Tahmin'!G1911)/G1911</f>
        <v>9.2545872478871829E-3</v>
      </c>
      <c r="AN1912" s="11">
        <f>ABS('Expo Profiles Tahmin'!W1911-'Expo Profiles Tahmin'!H1911)/H1911</f>
        <v>0.14084001904980895</v>
      </c>
    </row>
    <row r="1913" spans="1:40" x14ac:dyDescent="0.5">
      <c r="A1913" s="6" t="s">
        <v>1911</v>
      </c>
      <c r="B1913">
        <v>1.0678929098271159</v>
      </c>
      <c r="C1913">
        <v>1.0479180042300049</v>
      </c>
      <c r="D1913">
        <v>0.99475386236350805</v>
      </c>
      <c r="E1913">
        <v>0.9911759212814053</v>
      </c>
      <c r="F1913">
        <v>0.93435534943522069</v>
      </c>
      <c r="G1913">
        <v>0.90871672061323816</v>
      </c>
      <c r="H1913">
        <v>1.202694702655239</v>
      </c>
      <c r="K1913">
        <f t="shared" si="446"/>
        <v>1.0678929098271159</v>
      </c>
      <c r="L1913">
        <f>0</f>
        <v>0</v>
      </c>
      <c r="M1913">
        <f t="shared" si="436"/>
        <v>1.0587919313640592</v>
      </c>
      <c r="N1913">
        <f t="shared" si="437"/>
        <v>-8.6537324118234407E-3</v>
      </c>
      <c r="O1913">
        <f t="shared" si="447"/>
        <v>1.0249039543129221</v>
      </c>
      <c r="P1913">
        <f t="shared" si="438"/>
        <v>-3.2647899809266988E-2</v>
      </c>
      <c r="Q1913">
        <f t="shared" si="448"/>
        <v>0.99176392355739673</v>
      </c>
      <c r="R1913">
        <f t="shared" si="439"/>
        <v>-3.3115846144684144E-2</v>
      </c>
      <c r="S1913">
        <f t="shared" si="449"/>
        <v>0.94757981012818415</v>
      </c>
      <c r="T1913">
        <f t="shared" si="440"/>
        <v>-4.3640189623976276E-2</v>
      </c>
      <c r="U1913">
        <f t="shared" si="441"/>
        <v>0.9238229898628576</v>
      </c>
      <c r="V1913">
        <f t="shared" si="442"/>
        <v>-2.4733941403121379E-2</v>
      </c>
      <c r="W1913">
        <f t="shared" si="450"/>
        <v>1.037418038635046</v>
      </c>
      <c r="X1913">
        <f t="shared" si="443"/>
        <v>0.10679719787317521</v>
      </c>
      <c r="Y1913">
        <f t="shared" si="444"/>
        <v>1.0955562331886188</v>
      </c>
      <c r="Z1913">
        <f t="shared" si="445"/>
        <v>6.0529426131581451E-2</v>
      </c>
      <c r="AI1913" s="11">
        <f>ABS('Expo Profiles Tahmin'!M1912-'Expo Profiles Tahmin'!C1912)/C1912</f>
        <v>1.3287220473847929E-2</v>
      </c>
      <c r="AJ1913" s="11">
        <f>ABS('Expo Profiles Tahmin'!O1912-'Expo Profiles Tahmin'!D1912)/D1912</f>
        <v>3.7965066737632724E-2</v>
      </c>
      <c r="AK1913" s="11">
        <f>ABS('Expo Profiles Tahmin'!Q1912-'Expo Profiles Tahmin'!E1912)/E1912</f>
        <v>3.3427415100422938E-4</v>
      </c>
      <c r="AL1913" s="11">
        <f>ABS('Expo Profiles Tahmin'!S1912-'Expo Profiles Tahmin'!F1912)/F1912</f>
        <v>1.4453289686295553E-3</v>
      </c>
      <c r="AM1913" s="11">
        <f>ABS('Expo Profiles Tahmin'!U1912-'Expo Profiles Tahmin'!G1912)/G1912</f>
        <v>4.1892853752889337E-3</v>
      </c>
      <c r="AN1913" s="11">
        <f>ABS('Expo Profiles Tahmin'!W1912-'Expo Profiles Tahmin'!H1912)/H1912</f>
        <v>0.14153216910777763</v>
      </c>
    </row>
    <row r="1914" spans="1:40" x14ac:dyDescent="0.5">
      <c r="A1914" s="6" t="s">
        <v>1912</v>
      </c>
      <c r="B1914">
        <v>1.071717452782464</v>
      </c>
      <c r="C1914">
        <v>1.0395783745255409</v>
      </c>
      <c r="D1914">
        <v>1.0112700071580201</v>
      </c>
      <c r="E1914">
        <v>1.007877369752854</v>
      </c>
      <c r="F1914">
        <v>0.93989741274439342</v>
      </c>
      <c r="G1914">
        <v>0.89626112885772236</v>
      </c>
      <c r="H1914">
        <v>1.201871751860589</v>
      </c>
      <c r="K1914">
        <f t="shared" si="446"/>
        <v>1.071717452782464</v>
      </c>
      <c r="L1914">
        <f>0</f>
        <v>0</v>
      </c>
      <c r="M1914">
        <f t="shared" si="436"/>
        <v>1.0570742266797557</v>
      </c>
      <c r="N1914">
        <f t="shared" si="437"/>
        <v>-1.3923619405655169E-2</v>
      </c>
      <c r="O1914">
        <f t="shared" si="447"/>
        <v>1.0286251491368799</v>
      </c>
      <c r="P1914">
        <f t="shared" si="438"/>
        <v>-2.7735258273816305E-2</v>
      </c>
      <c r="Q1914">
        <f t="shared" si="448"/>
        <v>1.0040735301838042</v>
      </c>
      <c r="R1914">
        <f t="shared" si="439"/>
        <v>-2.470807137415677E-2</v>
      </c>
      <c r="S1914">
        <f t="shared" si="449"/>
        <v>0.96138300400041132</v>
      </c>
      <c r="T1914">
        <f t="shared" si="440"/>
        <v>-4.1806820993059969E-2</v>
      </c>
      <c r="U1914">
        <f t="shared" si="441"/>
        <v>0.93862423185128352</v>
      </c>
      <c r="V1914">
        <f t="shared" si="442"/>
        <v>-2.3694843436817166E-2</v>
      </c>
      <c r="W1914">
        <f t="shared" si="450"/>
        <v>1.0456662400689465</v>
      </c>
      <c r="X1914">
        <f t="shared" si="443"/>
        <v>0.10061725500123855</v>
      </c>
      <c r="Y1914">
        <f t="shared" si="444"/>
        <v>1.1004402010267531</v>
      </c>
      <c r="Z1914">
        <f t="shared" si="445"/>
        <v>5.7026821166154283E-2</v>
      </c>
      <c r="AI1914" s="11">
        <f>ABS('Expo Profiles Tahmin'!M1913-'Expo Profiles Tahmin'!C1913)/C1913</f>
        <v>1.0376696545112167E-2</v>
      </c>
      <c r="AJ1914" s="11">
        <f>ABS('Expo Profiles Tahmin'!O1913-'Expo Profiles Tahmin'!D1913)/D1913</f>
        <v>3.0309097647309755E-2</v>
      </c>
      <c r="AK1914" s="11">
        <f>ABS('Expo Profiles Tahmin'!Q1913-'Expo Profiles Tahmin'!E1913)/E1913</f>
        <v>5.932370463875386E-4</v>
      </c>
      <c r="AL1914" s="11">
        <f>ABS('Expo Profiles Tahmin'!S1913-'Expo Profiles Tahmin'!F1913)/F1913</f>
        <v>1.4153566628539237E-2</v>
      </c>
      <c r="AM1914" s="11">
        <f>ABS('Expo Profiles Tahmin'!U1913-'Expo Profiles Tahmin'!G1913)/G1913</f>
        <v>1.6623738627176497E-2</v>
      </c>
      <c r="AN1914" s="11">
        <f>ABS('Expo Profiles Tahmin'!W1913-'Expo Profiles Tahmin'!H1913)/H1913</f>
        <v>0.13742196058177097</v>
      </c>
    </row>
    <row r="1915" spans="1:40" x14ac:dyDescent="0.5">
      <c r="A1915" s="6" t="s">
        <v>1913</v>
      </c>
      <c r="B1915">
        <v>1.0702933936386061</v>
      </c>
      <c r="C1915">
        <v>1.0190513333465001</v>
      </c>
      <c r="D1915">
        <v>1.018600822678607</v>
      </c>
      <c r="E1915">
        <v>1.0319863352752949</v>
      </c>
      <c r="F1915">
        <v>0.96759957919715567</v>
      </c>
      <c r="G1915">
        <v>0.89964697182815057</v>
      </c>
      <c r="H1915">
        <v>1.180496403031652</v>
      </c>
      <c r="K1915">
        <f t="shared" si="446"/>
        <v>1.0702933936386061</v>
      </c>
      <c r="L1915">
        <f>0</f>
        <v>0</v>
      </c>
      <c r="M1915">
        <f t="shared" si="436"/>
        <v>1.0469464554088426</v>
      </c>
      <c r="N1915">
        <f t="shared" si="437"/>
        <v>-2.2199608195522219E-2</v>
      </c>
      <c r="O1915">
        <f t="shared" si="447"/>
        <v>1.0219465918302895</v>
      </c>
      <c r="P1915">
        <f t="shared" si="438"/>
        <v>-2.4862251653902472E-2</v>
      </c>
      <c r="Q1915">
        <f t="shared" si="448"/>
        <v>1.0129864081070015</v>
      </c>
      <c r="R1915">
        <f t="shared" si="439"/>
        <v>-9.7416532232192619E-3</v>
      </c>
      <c r="S1915">
        <f t="shared" si="449"/>
        <v>0.98700407856825656</v>
      </c>
      <c r="T1915">
        <f t="shared" si="440"/>
        <v>-2.5184219930974611E-2</v>
      </c>
      <c r="U1915">
        <f t="shared" si="441"/>
        <v>0.97329430802010319</v>
      </c>
      <c r="V1915">
        <f t="shared" si="442"/>
        <v>-1.4273655211475481E-2</v>
      </c>
      <c r="W1915">
        <f t="shared" si="450"/>
        <v>1.0599295668993451</v>
      </c>
      <c r="X1915">
        <f t="shared" si="443"/>
        <v>8.1676329073561441E-2</v>
      </c>
      <c r="Y1915">
        <f t="shared" si="444"/>
        <v>1.1043924779556757</v>
      </c>
      <c r="Z1915">
        <f t="shared" si="445"/>
        <v>4.629167642795072E-2</v>
      </c>
      <c r="AI1915" s="11">
        <f>ABS('Expo Profiles Tahmin'!M1914-'Expo Profiles Tahmin'!C1914)/C1914</f>
        <v>1.6829757700759999E-2</v>
      </c>
      <c r="AJ1915" s="11">
        <f>ABS('Expo Profiles Tahmin'!O1914-'Expo Profiles Tahmin'!D1914)/D1914</f>
        <v>1.7161729168289168E-2</v>
      </c>
      <c r="AK1915" s="11">
        <f>ABS('Expo Profiles Tahmin'!Q1914-'Expo Profiles Tahmin'!E1914)/E1914</f>
        <v>3.774109512928735E-3</v>
      </c>
      <c r="AL1915" s="11">
        <f>ABS('Expo Profiles Tahmin'!S1914-'Expo Profiles Tahmin'!F1914)/F1914</f>
        <v>2.285950675540474E-2</v>
      </c>
      <c r="AM1915" s="11">
        <f>ABS('Expo Profiles Tahmin'!U1914-'Expo Profiles Tahmin'!G1914)/G1914</f>
        <v>4.7266473608592846E-2</v>
      </c>
      <c r="AN1915" s="11">
        <f>ABS('Expo Profiles Tahmin'!W1914-'Expo Profiles Tahmin'!H1914)/H1914</f>
        <v>0.12996853578580619</v>
      </c>
    </row>
    <row r="1916" spans="1:40" x14ac:dyDescent="0.5">
      <c r="A1916" s="6" t="s">
        <v>1914</v>
      </c>
      <c r="B1916">
        <v>1.0990602190723451</v>
      </c>
      <c r="C1916">
        <v>1.005174909712331</v>
      </c>
      <c r="D1916">
        <v>1.032605309499395</v>
      </c>
      <c r="E1916">
        <v>1.05086191543229</v>
      </c>
      <c r="F1916">
        <v>1.0200614266376571</v>
      </c>
      <c r="G1916">
        <v>0.91195727604586485</v>
      </c>
      <c r="H1916">
        <v>1.146498417408651</v>
      </c>
      <c r="K1916">
        <f t="shared" si="446"/>
        <v>1.0990602190723451</v>
      </c>
      <c r="L1916">
        <f>0</f>
        <v>0</v>
      </c>
      <c r="M1916">
        <f t="shared" si="436"/>
        <v>1.0562841381377508</v>
      </c>
      <c r="N1916">
        <f t="shared" si="437"/>
        <v>-4.0673951656639104E-2</v>
      </c>
      <c r="O1916">
        <f t="shared" si="447"/>
        <v>1.0233535146192314</v>
      </c>
      <c r="P1916">
        <f t="shared" si="438"/>
        <v>-3.3311151057095076E-2</v>
      </c>
      <c r="Q1916">
        <f t="shared" si="448"/>
        <v>1.0177530042463698</v>
      </c>
      <c r="R1916">
        <f t="shared" si="439"/>
        <v>-6.9622842385481266E-3</v>
      </c>
      <c r="S1916">
        <f t="shared" si="449"/>
        <v>1.0150146449202704</v>
      </c>
      <c r="T1916">
        <f t="shared" si="440"/>
        <v>-2.9459341209928658E-3</v>
      </c>
      <c r="U1916">
        <f t="shared" si="441"/>
        <v>1.0134109390695636</v>
      </c>
      <c r="V1916">
        <f t="shared" si="442"/>
        <v>-1.6696664829812108E-3</v>
      </c>
      <c r="W1916">
        <f t="shared" si="450"/>
        <v>1.073139403696951</v>
      </c>
      <c r="X1916">
        <f t="shared" si="443"/>
        <v>5.671119875826347E-2</v>
      </c>
      <c r="Y1916">
        <f t="shared" si="444"/>
        <v>1.1040118120787668</v>
      </c>
      <c r="Z1916">
        <f t="shared" si="445"/>
        <v>3.2142194593421408E-2</v>
      </c>
      <c r="AI1916" s="11">
        <f>ABS('Expo Profiles Tahmin'!M1915-'Expo Profiles Tahmin'!C1915)/C1915</f>
        <v>2.7373618138290094E-2</v>
      </c>
      <c r="AJ1916" s="11">
        <f>ABS('Expo Profiles Tahmin'!O1915-'Expo Profiles Tahmin'!D1915)/D1915</f>
        <v>3.2846715584660085E-3</v>
      </c>
      <c r="AK1916" s="11">
        <f>ABS('Expo Profiles Tahmin'!Q1915-'Expo Profiles Tahmin'!E1915)/E1915</f>
        <v>1.8411025920440117E-2</v>
      </c>
      <c r="AL1916" s="11">
        <f>ABS('Expo Profiles Tahmin'!S1915-'Expo Profiles Tahmin'!F1915)/F1915</f>
        <v>2.0054266029343817E-2</v>
      </c>
      <c r="AM1916" s="11">
        <f>ABS('Expo Profiles Tahmin'!U1915-'Expo Profiles Tahmin'!G1915)/G1915</f>
        <v>8.1862484394623902E-2</v>
      </c>
      <c r="AN1916" s="11">
        <f>ABS('Expo Profiles Tahmin'!W1915-'Expo Profiles Tahmin'!H1915)/H1915</f>
        <v>0.10213231977893134</v>
      </c>
    </row>
    <row r="1917" spans="1:40" x14ac:dyDescent="0.5">
      <c r="A1917" s="6" t="s">
        <v>1915</v>
      </c>
      <c r="B1917">
        <v>1.087172184841797</v>
      </c>
      <c r="C1917">
        <v>1.053097117888389</v>
      </c>
      <c r="D1917">
        <v>1.085557882853047</v>
      </c>
      <c r="E1917">
        <v>1.1015109976061661</v>
      </c>
      <c r="F1917">
        <v>1.0854230603263879</v>
      </c>
      <c r="G1917">
        <v>0.96491726415642898</v>
      </c>
      <c r="H1917">
        <v>1.175893343277886</v>
      </c>
      <c r="K1917">
        <f t="shared" si="446"/>
        <v>1.087172184841797</v>
      </c>
      <c r="L1917">
        <f>0</f>
        <v>0</v>
      </c>
      <c r="M1917">
        <f t="shared" si="436"/>
        <v>1.0716468824085763</v>
      </c>
      <c r="N1917">
        <f t="shared" si="437"/>
        <v>-1.4762348182131556E-2</v>
      </c>
      <c r="O1917">
        <f t="shared" si="447"/>
        <v>1.0699487025172909</v>
      </c>
      <c r="P1917">
        <f t="shared" si="438"/>
        <v>-2.3401875286449877E-3</v>
      </c>
      <c r="Q1917">
        <f t="shared" si="448"/>
        <v>1.0830551844432854</v>
      </c>
      <c r="R1917">
        <f t="shared" si="439"/>
        <v>1.2347391906571211E-2</v>
      </c>
      <c r="S1917">
        <f t="shared" si="449"/>
        <v>1.0908557032765513</v>
      </c>
      <c r="T1917">
        <f t="shared" si="440"/>
        <v>8.0239641513434757E-3</v>
      </c>
      <c r="U1917">
        <f t="shared" si="441"/>
        <v>1.0952237840709154</v>
      </c>
      <c r="V1917">
        <f t="shared" si="442"/>
        <v>4.5477405311511784E-3</v>
      </c>
      <c r="W1917">
        <f t="shared" si="450"/>
        <v>1.1344541932619643</v>
      </c>
      <c r="X1917">
        <f t="shared" si="443"/>
        <v>3.75260115081694E-2</v>
      </c>
      <c r="Y1917">
        <f t="shared" si="444"/>
        <v>1.1548825809100409</v>
      </c>
      <c r="Z1917">
        <f t="shared" si="445"/>
        <v>2.126860991515906E-2</v>
      </c>
      <c r="AI1917" s="11">
        <f>ABS('Expo Profiles Tahmin'!M1916-'Expo Profiles Tahmin'!C1916)/C1916</f>
        <v>5.0846104425792529E-2</v>
      </c>
      <c r="AJ1917" s="11">
        <f>ABS('Expo Profiles Tahmin'!O1916-'Expo Profiles Tahmin'!D1916)/D1916</f>
        <v>8.9596623172980196E-3</v>
      </c>
      <c r="AK1917" s="11">
        <f>ABS('Expo Profiles Tahmin'!Q1916-'Expo Profiles Tahmin'!E1916)/E1916</f>
        <v>3.1506433623394059E-2</v>
      </c>
      <c r="AL1917" s="11">
        <f>ABS('Expo Profiles Tahmin'!S1916-'Expo Profiles Tahmin'!F1916)/F1916</f>
        <v>4.9475272621786991E-3</v>
      </c>
      <c r="AM1917" s="11">
        <f>ABS('Expo Profiles Tahmin'!U1916-'Expo Profiles Tahmin'!G1916)/G1916</f>
        <v>0.11124826314626207</v>
      </c>
      <c r="AN1917" s="11">
        <f>ABS('Expo Profiles Tahmin'!W1916-'Expo Profiles Tahmin'!H1916)/H1916</f>
        <v>6.3985272546217831E-2</v>
      </c>
    </row>
    <row r="1918" spans="1:40" x14ac:dyDescent="0.5">
      <c r="A1918" s="6" t="s">
        <v>1916</v>
      </c>
      <c r="B1918">
        <v>1.063426469896221</v>
      </c>
      <c r="C1918">
        <v>1.056725276721636</v>
      </c>
      <c r="D1918">
        <v>1.0781797001851881</v>
      </c>
      <c r="E1918">
        <v>1.0990693128934239</v>
      </c>
      <c r="F1918">
        <v>1.0905989731565839</v>
      </c>
      <c r="G1918">
        <v>0.95879401097192318</v>
      </c>
      <c r="H1918">
        <v>1.165222847487829</v>
      </c>
      <c r="K1918">
        <f t="shared" si="446"/>
        <v>1.063426469896221</v>
      </c>
      <c r="L1918">
        <f>0</f>
        <v>0</v>
      </c>
      <c r="M1918">
        <f t="shared" si="436"/>
        <v>1.0603732682446698</v>
      </c>
      <c r="N1918">
        <f t="shared" si="437"/>
        <v>-2.9031592810722351E-3</v>
      </c>
      <c r="O1918">
        <f t="shared" si="447"/>
        <v>1.0669058253313217</v>
      </c>
      <c r="P1918">
        <f t="shared" si="438"/>
        <v>6.0688611331726162E-3</v>
      </c>
      <c r="Q1918">
        <f t="shared" si="448"/>
        <v>1.0848639358017</v>
      </c>
      <c r="R1918">
        <f t="shared" si="439"/>
        <v>1.7373841444824907E-2</v>
      </c>
      <c r="S1918">
        <f t="shared" si="449"/>
        <v>1.096934898349635</v>
      </c>
      <c r="T1918">
        <f t="shared" si="440"/>
        <v>1.2331559983301859E-2</v>
      </c>
      <c r="U1918">
        <f t="shared" si="441"/>
        <v>1.1036479455806085</v>
      </c>
      <c r="V1918">
        <f t="shared" si="442"/>
        <v>6.9891557452923993E-3</v>
      </c>
      <c r="W1918">
        <f t="shared" si="450"/>
        <v>1.1355074917162034</v>
      </c>
      <c r="X1918">
        <f t="shared" si="443"/>
        <v>3.0637349649816514E-2</v>
      </c>
      <c r="Y1918">
        <f t="shared" si="444"/>
        <v>1.1521858337515636</v>
      </c>
      <c r="Z1918">
        <f t="shared" si="445"/>
        <v>1.7364324433850987E-2</v>
      </c>
      <c r="AI1918" s="11">
        <f>ABS('Expo Profiles Tahmin'!M1917-'Expo Profiles Tahmin'!C1917)/C1917</f>
        <v>1.7614486076443024E-2</v>
      </c>
      <c r="AJ1918" s="11">
        <f>ABS('Expo Profiles Tahmin'!O1917-'Expo Profiles Tahmin'!D1917)/D1917</f>
        <v>1.4378947988229127E-2</v>
      </c>
      <c r="AK1918" s="11">
        <f>ABS('Expo Profiles Tahmin'!Q1917-'Expo Profiles Tahmin'!E1917)/E1917</f>
        <v>1.6754996729936765E-2</v>
      </c>
      <c r="AL1918" s="11">
        <f>ABS('Expo Profiles Tahmin'!S1917-'Expo Profiles Tahmin'!F1917)/F1917</f>
        <v>5.0050926212400846E-3</v>
      </c>
      <c r="AM1918" s="11">
        <f>ABS('Expo Profiles Tahmin'!U1917-'Expo Profiles Tahmin'!G1917)/G1917</f>
        <v>0.1350442413613625</v>
      </c>
      <c r="AN1918" s="11">
        <f>ABS('Expo Profiles Tahmin'!W1917-'Expo Profiles Tahmin'!H1917)/H1917</f>
        <v>3.5240568587969999E-2</v>
      </c>
    </row>
    <row r="1919" spans="1:40" x14ac:dyDescent="0.5">
      <c r="A1919" s="6" t="s">
        <v>1917</v>
      </c>
      <c r="B1919">
        <v>1.034267285335567</v>
      </c>
      <c r="C1919">
        <v>1.0261840942300791</v>
      </c>
      <c r="D1919">
        <v>1.049504588561085</v>
      </c>
      <c r="E1919">
        <v>1.07300742094414</v>
      </c>
      <c r="F1919">
        <v>1.0577033862662231</v>
      </c>
      <c r="G1919">
        <v>0.93881965510608056</v>
      </c>
      <c r="H1919">
        <v>1.135977253912692</v>
      </c>
      <c r="K1919">
        <f t="shared" si="446"/>
        <v>1.034267285335567</v>
      </c>
      <c r="L1919">
        <f>0</f>
        <v>0</v>
      </c>
      <c r="M1919">
        <f t="shared" si="436"/>
        <v>1.0305844169582337</v>
      </c>
      <c r="N1919">
        <f t="shared" si="437"/>
        <v>-3.5018825255746125E-3</v>
      </c>
      <c r="O1919">
        <f t="shared" si="447"/>
        <v>1.0372984841766124</v>
      </c>
      <c r="P1919">
        <f t="shared" si="438"/>
        <v>6.2120285418641981E-3</v>
      </c>
      <c r="Q1919">
        <f t="shared" si="448"/>
        <v>1.0569499117275687</v>
      </c>
      <c r="R1919">
        <f t="shared" si="439"/>
        <v>1.8990980087844098E-2</v>
      </c>
      <c r="S1919">
        <f t="shared" si="449"/>
        <v>1.0676315086037564</v>
      </c>
      <c r="T1919">
        <f t="shared" si="440"/>
        <v>1.1089941851915659E-2</v>
      </c>
      <c r="U1919">
        <f t="shared" si="441"/>
        <v>1.0736686445007126</v>
      </c>
      <c r="V1919">
        <f t="shared" si="442"/>
        <v>6.2854440893309865E-3</v>
      </c>
      <c r="W1919">
        <f t="shared" si="450"/>
        <v>1.105479396760082</v>
      </c>
      <c r="X1919">
        <f t="shared" si="443"/>
        <v>3.0556371389015433E-2</v>
      </c>
      <c r="Y1919">
        <f t="shared" si="444"/>
        <v>1.1221136558983735</v>
      </c>
      <c r="Z1919">
        <f t="shared" si="445"/>
        <v>1.7318428401435895E-2</v>
      </c>
      <c r="AI1919" s="11">
        <f>ABS('Expo Profiles Tahmin'!M1918-'Expo Profiles Tahmin'!C1918)/C1918</f>
        <v>3.4521664271638451E-3</v>
      </c>
      <c r="AJ1919" s="11">
        <f>ABS('Expo Profiles Tahmin'!O1918-'Expo Profiles Tahmin'!D1918)/D1918</f>
        <v>1.0456396880714716E-2</v>
      </c>
      <c r="AK1919" s="11">
        <f>ABS('Expo Profiles Tahmin'!Q1918-'Expo Profiles Tahmin'!E1918)/E1918</f>
        <v>1.2924914675605501E-2</v>
      </c>
      <c r="AL1919" s="11">
        <f>ABS('Expo Profiles Tahmin'!S1918-'Expo Profiles Tahmin'!F1918)/F1918</f>
        <v>5.8095829438685456E-3</v>
      </c>
      <c r="AM1919" s="11">
        <f>ABS('Expo Profiles Tahmin'!U1918-'Expo Profiles Tahmin'!G1918)/G1918</f>
        <v>0.15107930686993742</v>
      </c>
      <c r="AN1919" s="11">
        <f>ABS('Expo Profiles Tahmin'!W1918-'Expo Profiles Tahmin'!H1918)/H1918</f>
        <v>2.5501865017228849E-2</v>
      </c>
    </row>
    <row r="1920" spans="1:40" x14ac:dyDescent="0.5">
      <c r="A1920" s="6" t="s">
        <v>1918</v>
      </c>
      <c r="B1920">
        <v>1.0188202215327871</v>
      </c>
      <c r="C1920">
        <v>1.009607547061226</v>
      </c>
      <c r="D1920">
        <v>1.032294724913482</v>
      </c>
      <c r="E1920">
        <v>1.0400156347269429</v>
      </c>
      <c r="F1920">
        <v>1.0181129506757449</v>
      </c>
      <c r="G1920">
        <v>0.91828854238412327</v>
      </c>
      <c r="H1920">
        <v>1.102360985440004</v>
      </c>
      <c r="K1920">
        <f t="shared" si="446"/>
        <v>1.0188202215327871</v>
      </c>
      <c r="L1920">
        <f>0</f>
        <v>0</v>
      </c>
      <c r="M1920">
        <f t="shared" si="436"/>
        <v>1.0146227372670813</v>
      </c>
      <c r="N1920">
        <f t="shared" si="437"/>
        <v>-3.9912088338309309E-3</v>
      </c>
      <c r="O1920">
        <f t="shared" si="447"/>
        <v>1.0205017270006</v>
      </c>
      <c r="P1920">
        <f t="shared" si="438"/>
        <v>5.3939421804392144E-3</v>
      </c>
      <c r="Q1920">
        <f t="shared" si="448"/>
        <v>1.0323290163479444</v>
      </c>
      <c r="R1920">
        <f t="shared" si="439"/>
        <v>1.151113772383588E-2</v>
      </c>
      <c r="S1920">
        <f t="shared" si="449"/>
        <v>1.032118310237091</v>
      </c>
      <c r="T1920">
        <f t="shared" si="440"/>
        <v>3.6533616740476281E-4</v>
      </c>
      <c r="U1920">
        <f t="shared" si="441"/>
        <v>1.0323171917208847</v>
      </c>
      <c r="V1920">
        <f t="shared" si="442"/>
        <v>2.0706150534370609E-4</v>
      </c>
      <c r="W1920">
        <f t="shared" si="450"/>
        <v>1.0643433070243979</v>
      </c>
      <c r="X1920">
        <f t="shared" si="443"/>
        <v>3.0462443196939613E-2</v>
      </c>
      <c r="Y1920">
        <f t="shared" si="444"/>
        <v>1.080926433589797</v>
      </c>
      <c r="Z1920">
        <f t="shared" si="445"/>
        <v>1.7265192739104474E-2</v>
      </c>
      <c r="AI1920" s="11">
        <f>ABS('Expo Profiles Tahmin'!M1919-'Expo Profiles Tahmin'!C1919)/C1919</f>
        <v>4.2880441754031074E-3</v>
      </c>
      <c r="AJ1920" s="11">
        <f>ABS('Expo Profiles Tahmin'!O1919-'Expo Profiles Tahmin'!D1919)/D1919</f>
        <v>1.1630348754556322E-2</v>
      </c>
      <c r="AK1920" s="11">
        <f>ABS('Expo Profiles Tahmin'!Q1919-'Expo Profiles Tahmin'!E1919)/E1919</f>
        <v>1.4964956348989951E-2</v>
      </c>
      <c r="AL1920" s="11">
        <f>ABS('Expo Profiles Tahmin'!S1919-'Expo Profiles Tahmin'!F1919)/F1919</f>
        <v>9.3864900750487649E-3</v>
      </c>
      <c r="AM1920" s="11">
        <f>ABS('Expo Profiles Tahmin'!U1919-'Expo Profiles Tahmin'!G1919)/G1919</f>
        <v>0.14363673434105403</v>
      </c>
      <c r="AN1920" s="11">
        <f>ABS('Expo Profiles Tahmin'!W1919-'Expo Profiles Tahmin'!H1919)/H1919</f>
        <v>2.6847242801354521E-2</v>
      </c>
    </row>
    <row r="1921" spans="1:40" x14ac:dyDescent="0.5">
      <c r="A1921" s="6" t="s">
        <v>1919</v>
      </c>
      <c r="B1921">
        <v>0.96716301126971793</v>
      </c>
      <c r="C1921">
        <v>0.96927879437496867</v>
      </c>
      <c r="D1921">
        <v>1.0052741657311299</v>
      </c>
      <c r="E1921">
        <v>0.99533909453807368</v>
      </c>
      <c r="F1921">
        <v>0.98095305396138133</v>
      </c>
      <c r="G1921">
        <v>0.88326057480635678</v>
      </c>
      <c r="H1921">
        <v>1.051873143558931</v>
      </c>
      <c r="K1921">
        <f t="shared" si="446"/>
        <v>0.96716301126971793</v>
      </c>
      <c r="L1921">
        <f>0</f>
        <v>0</v>
      </c>
      <c r="M1921">
        <f t="shared" si="436"/>
        <v>0.96812700563653853</v>
      </c>
      <c r="N1921">
        <f t="shared" si="437"/>
        <v>9.1662114473005764E-4</v>
      </c>
      <c r="O1921">
        <f t="shared" si="447"/>
        <v>0.98555100665771289</v>
      </c>
      <c r="P1921">
        <f t="shared" si="438"/>
        <v>1.6612784897994216E-2</v>
      </c>
      <c r="Q1921">
        <f t="shared" si="448"/>
        <v>0.99905431900914587</v>
      </c>
      <c r="R1921">
        <f t="shared" si="439"/>
        <v>1.3656120021895332E-2</v>
      </c>
      <c r="S1921">
        <f t="shared" si="449"/>
        <v>0.99824112020713784</v>
      </c>
      <c r="T1921">
        <f t="shared" si="440"/>
        <v>-1.0213836666093424E-4</v>
      </c>
      <c r="U1921">
        <f t="shared" si="441"/>
        <v>0.99818551818432666</v>
      </c>
      <c r="V1921">
        <f t="shared" si="442"/>
        <v>-5.7888941312324405E-5</v>
      </c>
      <c r="W1921">
        <f t="shared" si="450"/>
        <v>1.0226151926959204</v>
      </c>
      <c r="X1921">
        <f t="shared" si="443"/>
        <v>2.3226291149783484E-2</v>
      </c>
      <c r="Y1921">
        <f t="shared" si="444"/>
        <v>1.0352591071479418</v>
      </c>
      <c r="Z1921">
        <f t="shared" si="445"/>
        <v>1.3163960314117326E-2</v>
      </c>
      <c r="AI1921" s="11">
        <f>ABS('Expo Profiles Tahmin'!M1920-'Expo Profiles Tahmin'!C1920)/C1920</f>
        <v>4.9674650515970659E-3</v>
      </c>
      <c r="AJ1921" s="11">
        <f>ABS('Expo Profiles Tahmin'!O1920-'Expo Profiles Tahmin'!D1920)/D1920</f>
        <v>1.1424061005320254E-2</v>
      </c>
      <c r="AK1921" s="11">
        <f>ABS('Expo Profiles Tahmin'!Q1920-'Expo Profiles Tahmin'!E1920)/E1920</f>
        <v>7.3908681007633717E-3</v>
      </c>
      <c r="AL1921" s="11">
        <f>ABS('Expo Profiles Tahmin'!S1920-'Expo Profiles Tahmin'!F1920)/F1920</f>
        <v>1.3756194292637568E-2</v>
      </c>
      <c r="AM1921" s="11">
        <f>ABS('Expo Profiles Tahmin'!U1920-'Expo Profiles Tahmin'!G1920)/G1920</f>
        <v>0.12417518467638987</v>
      </c>
      <c r="AN1921" s="11">
        <f>ABS('Expo Profiles Tahmin'!W1920-'Expo Profiles Tahmin'!H1920)/H1920</f>
        <v>3.448750356529668E-2</v>
      </c>
    </row>
    <row r="1922" spans="1:40" x14ac:dyDescent="0.5">
      <c r="A1922" s="6" t="s">
        <v>1920</v>
      </c>
      <c r="B1922">
        <v>0.9012616949504757</v>
      </c>
      <c r="C1922">
        <v>0.89903147662890504</v>
      </c>
      <c r="D1922">
        <v>0.94256396003935594</v>
      </c>
      <c r="E1922">
        <v>0.9299107924469564</v>
      </c>
      <c r="F1922">
        <v>0.92442370635251903</v>
      </c>
      <c r="G1922">
        <v>0.84558204786736824</v>
      </c>
      <c r="H1922">
        <v>0.9780093870611396</v>
      </c>
      <c r="K1922">
        <f t="shared" si="446"/>
        <v>0.9012616949504757</v>
      </c>
      <c r="L1922">
        <f>0</f>
        <v>0</v>
      </c>
      <c r="M1922">
        <f t="shared" ref="M1922:M1985" si="451">C1922*$AC$2+(1-$AC$2)*(K1922+L1922)</f>
        <v>0.90024556154179192</v>
      </c>
      <c r="N1922">
        <f t="shared" ref="N1922:N1985" si="452">$AC$3*(M1922-K1922)+(1-$AC$3)*L1922</f>
        <v>-9.6619793675570688E-4</v>
      </c>
      <c r="O1922">
        <f t="shared" si="447"/>
        <v>0.91900071738143752</v>
      </c>
      <c r="P1922">
        <f t="shared" ref="P1922:P1985" si="453">$AC$3*(O1922-M1922)+(1-$AC$3)*N1922</f>
        <v>1.7785996574268444E-2</v>
      </c>
      <c r="Q1922">
        <f t="shared" si="448"/>
        <v>0.9336539024757935</v>
      </c>
      <c r="R1922">
        <f t="shared" ref="R1922:R1985" si="454">$AC$3*(Q1922-O1922)+(1-$AC$3)*P1922</f>
        <v>1.4807139701471756E-2</v>
      </c>
      <c r="S1922">
        <f t="shared" si="449"/>
        <v>0.9375091368184777</v>
      </c>
      <c r="T1922">
        <f t="shared" ref="T1922:T1985" si="455">$AC$3*(S1922-Q1922)+(1-$AC$3)*R1922</f>
        <v>4.3934398164232084E-3</v>
      </c>
      <c r="U1922">
        <f t="shared" ref="U1922:U1985" si="456">S1922*$AC$2+(1-$AC$2)*(S1922+T1922)</f>
        <v>0.93990083495188714</v>
      </c>
      <c r="V1922">
        <f t="shared" ref="V1922:V1985" si="457">$AC$3*(U1922-S1922)+(1-$AC$3)*T1922</f>
        <v>2.4900689917683638E-3</v>
      </c>
      <c r="W1922">
        <f t="shared" si="450"/>
        <v>0.95861941857482624</v>
      </c>
      <c r="X1922">
        <f t="shared" ref="X1922:X1985" si="458">$AC$3*(W1922-U1922)+(1-$AC$3)*V1922</f>
        <v>1.7921071672368644E-2</v>
      </c>
      <c r="Y1922">
        <f t="shared" ref="Y1922:Y1985" si="459">W1922*$AC$2+(1-$AC$2)*(W1922+X1922)</f>
        <v>0.96837528082819713</v>
      </c>
      <c r="Z1922">
        <f t="shared" ref="Z1922:Z1985" si="460">$AC$3*(Y1922-W1922)+(1-$AC$3)*X1922</f>
        <v>1.0157122149212097E-2</v>
      </c>
      <c r="AI1922" s="11">
        <f>ABS('Expo Profiles Tahmin'!M1921-'Expo Profiles Tahmin'!C1921)/C1921</f>
        <v>1.1882945805833487E-3</v>
      </c>
      <c r="AJ1922" s="11">
        <f>ABS('Expo Profiles Tahmin'!O1921-'Expo Profiles Tahmin'!D1921)/D1921</f>
        <v>1.9619681620956113E-2</v>
      </c>
      <c r="AK1922" s="11">
        <f>ABS('Expo Profiles Tahmin'!Q1921-'Expo Profiles Tahmin'!E1921)/E1921</f>
        <v>3.7326218687274556E-3</v>
      </c>
      <c r="AL1922" s="11">
        <f>ABS('Expo Profiles Tahmin'!S1921-'Expo Profiles Tahmin'!F1921)/F1921</f>
        <v>1.7623744761221898E-2</v>
      </c>
      <c r="AM1922" s="11">
        <f>ABS('Expo Profiles Tahmin'!U1921-'Expo Profiles Tahmin'!G1921)/G1921</f>
        <v>0.13011442676830182</v>
      </c>
      <c r="AN1922" s="11">
        <f>ABS('Expo Profiles Tahmin'!W1921-'Expo Profiles Tahmin'!H1921)/H1921</f>
        <v>2.7815094474243005E-2</v>
      </c>
    </row>
    <row r="1923" spans="1:40" x14ac:dyDescent="0.5">
      <c r="A1923" s="6" t="s">
        <v>1921</v>
      </c>
      <c r="B1923">
        <v>0.85210433632338412</v>
      </c>
      <c r="C1923">
        <v>0.84809919562899483</v>
      </c>
      <c r="D1923">
        <v>0.89126174203845498</v>
      </c>
      <c r="E1923">
        <v>0.88307215895396574</v>
      </c>
      <c r="F1923">
        <v>0.86533824806271586</v>
      </c>
      <c r="G1923">
        <v>0.80066916655533571</v>
      </c>
      <c r="H1923">
        <v>0.92468125576750171</v>
      </c>
      <c r="K1923">
        <f t="shared" ref="K1923:K1986" si="461">B1923</f>
        <v>0.85210433632338412</v>
      </c>
      <c r="L1923">
        <f>0</f>
        <v>0</v>
      </c>
      <c r="M1923">
        <f t="shared" si="451"/>
        <v>0.85027951171913563</v>
      </c>
      <c r="N1923">
        <f t="shared" si="452"/>
        <v>-1.7351479170926657E-3</v>
      </c>
      <c r="O1923">
        <f t="shared" ref="O1923:O1986" si="462">D1923*$AC$2+(1-$AC$2)*(M1923+N1923)</f>
        <v>0.86800728128306781</v>
      </c>
      <c r="P1923">
        <f t="shared" si="453"/>
        <v>1.6771310538762348E-2</v>
      </c>
      <c r="Q1923">
        <f t="shared" ref="Q1923:Q1986" si="463">E1923*$AC$2+(1-$AC$2)*(O1923+P1923)</f>
        <v>0.8840011058555719</v>
      </c>
      <c r="R1923">
        <f t="shared" si="454"/>
        <v>1.6032032280577434E-2</v>
      </c>
      <c r="S1923">
        <f t="shared" ref="S1923:S1986" si="464">F1923*$AC$2+(1-$AC$2)*(Q1923+R1923)</f>
        <v>0.88422543152140043</v>
      </c>
      <c r="T1923">
        <f t="shared" si="455"/>
        <v>1.0011580021755324E-3</v>
      </c>
      <c r="U1923">
        <f t="shared" si="456"/>
        <v>0.88477044131443328</v>
      </c>
      <c r="V1923">
        <f t="shared" si="457"/>
        <v>5.6742611740327742E-4</v>
      </c>
      <c r="W1923">
        <f t="shared" ref="W1923:W1986" si="465">H1923*$AC$2+(1-$AC$2)*(U1923+V1923)</f>
        <v>0.90326352561158529</v>
      </c>
      <c r="X1923">
        <f t="shared" si="458"/>
        <v>1.7612170242779359E-2</v>
      </c>
      <c r="Y1923">
        <f t="shared" si="459"/>
        <v>0.91285122828990195</v>
      </c>
      <c r="Z1923">
        <f t="shared" si="460"/>
        <v>9.9820461487493753E-3</v>
      </c>
      <c r="AI1923" s="11">
        <f>ABS('Expo Profiles Tahmin'!M1922-'Expo Profiles Tahmin'!C1922)/C1922</f>
        <v>1.3504364913221182E-3</v>
      </c>
      <c r="AJ1923" s="11">
        <f>ABS('Expo Profiles Tahmin'!O1922-'Expo Profiles Tahmin'!D1922)/D1922</f>
        <v>2.4999091474847569E-2</v>
      </c>
      <c r="AK1923" s="11">
        <f>ABS('Expo Profiles Tahmin'!Q1922-'Expo Profiles Tahmin'!E1922)/E1922</f>
        <v>4.0252356024253868E-3</v>
      </c>
      <c r="AL1923" s="11">
        <f>ABS('Expo Profiles Tahmin'!S1922-'Expo Profiles Tahmin'!F1922)/F1922</f>
        <v>1.4155230308393543E-2</v>
      </c>
      <c r="AM1923" s="11">
        <f>ABS('Expo Profiles Tahmin'!U1922-'Expo Profiles Tahmin'!G1922)/G1922</f>
        <v>0.11154303396388218</v>
      </c>
      <c r="AN1923" s="11">
        <f>ABS('Expo Profiles Tahmin'!W1922-'Expo Profiles Tahmin'!H1922)/H1922</f>
        <v>1.9825953352635057E-2</v>
      </c>
    </row>
    <row r="1924" spans="1:40" x14ac:dyDescent="0.5">
      <c r="A1924" s="6" t="s">
        <v>1922</v>
      </c>
      <c r="B1924">
        <v>0.82354423430586166</v>
      </c>
      <c r="C1924">
        <v>0.81907332077337247</v>
      </c>
      <c r="D1924">
        <v>0.85367830901435016</v>
      </c>
      <c r="E1924">
        <v>0.85281519203723444</v>
      </c>
      <c r="F1924">
        <v>0.81982993931448578</v>
      </c>
      <c r="G1924">
        <v>0.7720357270481546</v>
      </c>
      <c r="H1924">
        <v>0.89007728402352304</v>
      </c>
      <c r="K1924">
        <f t="shared" si="461"/>
        <v>0.82354423430586166</v>
      </c>
      <c r="L1924">
        <f>0</f>
        <v>0</v>
      </c>
      <c r="M1924">
        <f t="shared" si="451"/>
        <v>0.82150719400188854</v>
      </c>
      <c r="N1924">
        <f t="shared" si="452"/>
        <v>-1.936934778413069E-3</v>
      </c>
      <c r="O1924">
        <f t="shared" si="462"/>
        <v>0.83511058931687587</v>
      </c>
      <c r="P1924">
        <f t="shared" si="453"/>
        <v>1.2839702565098095E-2</v>
      </c>
      <c r="Q1924">
        <f t="shared" si="463"/>
        <v>0.85016684060720804</v>
      </c>
      <c r="R1924">
        <f t="shared" si="454"/>
        <v>1.4947324248173882E-2</v>
      </c>
      <c r="S1924">
        <f t="shared" si="464"/>
        <v>0.84448173886667011</v>
      </c>
      <c r="T1924">
        <f t="shared" si="455"/>
        <v>-4.6711699871257572E-3</v>
      </c>
      <c r="U1924">
        <f t="shared" si="456"/>
        <v>0.84193885014943204</v>
      </c>
      <c r="V1924">
        <f t="shared" si="457"/>
        <v>-2.6474780641676113E-3</v>
      </c>
      <c r="W1924">
        <f t="shared" si="465"/>
        <v>0.86243047972858833</v>
      </c>
      <c r="X1924">
        <f t="shared" si="458"/>
        <v>1.9354512887303159E-2</v>
      </c>
      <c r="Y1924">
        <f t="shared" si="459"/>
        <v>0.87296667785120108</v>
      </c>
      <c r="Z1924">
        <f t="shared" si="460"/>
        <v>1.0969553335247214E-2</v>
      </c>
      <c r="AI1924" s="11">
        <f>ABS('Expo Profiles Tahmin'!M1923-'Expo Profiles Tahmin'!C1923)/C1923</f>
        <v>2.5708267398175783E-3</v>
      </c>
      <c r="AJ1924" s="11">
        <f>ABS('Expo Profiles Tahmin'!O1923-'Expo Profiles Tahmin'!D1923)/D1923</f>
        <v>2.6091617825085352E-2</v>
      </c>
      <c r="AK1924" s="11">
        <f>ABS('Expo Profiles Tahmin'!Q1923-'Expo Profiles Tahmin'!E1923)/E1923</f>
        <v>1.0519490306506089E-3</v>
      </c>
      <c r="AL1924" s="11">
        <f>ABS('Expo Profiles Tahmin'!S1923-'Expo Profiles Tahmin'!F1923)/F1923</f>
        <v>2.1826359231165875E-2</v>
      </c>
      <c r="AM1924" s="11">
        <f>ABS('Expo Profiles Tahmin'!U1923-'Expo Profiles Tahmin'!G1923)/G1923</f>
        <v>0.1050387329399991</v>
      </c>
      <c r="AN1924" s="11">
        <f>ABS('Expo Profiles Tahmin'!W1923-'Expo Profiles Tahmin'!H1923)/H1923</f>
        <v>2.3162284324817768E-2</v>
      </c>
    </row>
    <row r="1925" spans="1:40" x14ac:dyDescent="0.5">
      <c r="A1925" s="6" t="s">
        <v>1923</v>
      </c>
      <c r="B1925">
        <v>0.80631078623713692</v>
      </c>
      <c r="C1925">
        <v>0.80578779461446082</v>
      </c>
      <c r="D1925">
        <v>0.83242425032430967</v>
      </c>
      <c r="E1925">
        <v>0.83263585517179617</v>
      </c>
      <c r="F1925">
        <v>0.79564046298856694</v>
      </c>
      <c r="G1925">
        <v>0.75671378909021714</v>
      </c>
      <c r="H1925">
        <v>0.87193990299904278</v>
      </c>
      <c r="K1925">
        <f t="shared" si="461"/>
        <v>0.80631078623713692</v>
      </c>
      <c r="L1925">
        <f>0</f>
        <v>0</v>
      </c>
      <c r="M1925">
        <f t="shared" si="451"/>
        <v>0.80607250048048118</v>
      </c>
      <c r="N1925">
        <f t="shared" si="452"/>
        <v>-2.2657576699232227E-4</v>
      </c>
      <c r="O1925">
        <f t="shared" si="462"/>
        <v>0.81795555736192416</v>
      </c>
      <c r="P1925">
        <f t="shared" si="453"/>
        <v>1.1287957639544668E-2</v>
      </c>
      <c r="Q1925">
        <f t="shared" si="463"/>
        <v>0.83078913506357199</v>
      </c>
      <c r="R1925">
        <f t="shared" si="454"/>
        <v>1.27576218610436E-2</v>
      </c>
      <c r="S1925">
        <f t="shared" si="464"/>
        <v>0.82171966256178164</v>
      </c>
      <c r="T1925">
        <f t="shared" si="455"/>
        <v>-7.9968315980348068E-3</v>
      </c>
      <c r="U1925">
        <f t="shared" si="456"/>
        <v>0.817366352170522</v>
      </c>
      <c r="V1925">
        <f t="shared" si="457"/>
        <v>-4.5323626194271405E-3</v>
      </c>
      <c r="W1925">
        <f t="shared" si="465"/>
        <v>0.83976386127008151</v>
      </c>
      <c r="X1925">
        <f t="shared" si="458"/>
        <v>2.107410427716315E-2</v>
      </c>
      <c r="Y1925">
        <f t="shared" si="459"/>
        <v>0.85123616952261605</v>
      </c>
      <c r="Z1925">
        <f t="shared" si="460"/>
        <v>1.1944165797763785E-2</v>
      </c>
      <c r="AI1925" s="11">
        <f>ABS('Expo Profiles Tahmin'!M1924-'Expo Profiles Tahmin'!C1924)/C1924</f>
        <v>2.9714961613180086E-3</v>
      </c>
      <c r="AJ1925" s="11">
        <f>ABS('Expo Profiles Tahmin'!O1924-'Expo Profiles Tahmin'!D1924)/D1924</f>
        <v>2.1750253580780816E-2</v>
      </c>
      <c r="AK1925" s="11">
        <f>ABS('Expo Profiles Tahmin'!Q1924-'Expo Profiles Tahmin'!E1924)/E1924</f>
        <v>3.105422434724601E-3</v>
      </c>
      <c r="AL1925" s="11">
        <f>ABS('Expo Profiles Tahmin'!S1924-'Expo Profiles Tahmin'!F1924)/F1924</f>
        <v>3.0069406312237552E-2</v>
      </c>
      <c r="AM1925" s="11">
        <f>ABS('Expo Profiles Tahmin'!U1924-'Expo Profiles Tahmin'!G1924)/G1924</f>
        <v>9.054389667761753E-2</v>
      </c>
      <c r="AN1925" s="11">
        <f>ABS('Expo Profiles Tahmin'!W1924-'Expo Profiles Tahmin'!H1924)/H1924</f>
        <v>3.1061127826967506E-2</v>
      </c>
    </row>
    <row r="1926" spans="1:40" x14ac:dyDescent="0.5">
      <c r="A1926" s="6" t="s">
        <v>1924</v>
      </c>
      <c r="B1926">
        <v>0.80961324872556495</v>
      </c>
      <c r="C1926">
        <v>0.79800824871323073</v>
      </c>
      <c r="D1926">
        <v>0.83100563424270746</v>
      </c>
      <c r="E1926">
        <v>0.82124243003063446</v>
      </c>
      <c r="F1926">
        <v>0.78279501069434876</v>
      </c>
      <c r="G1926">
        <v>0.75300815270171273</v>
      </c>
      <c r="H1926">
        <v>0.87005350066798104</v>
      </c>
      <c r="K1926">
        <f t="shared" si="461"/>
        <v>0.80961324872556495</v>
      </c>
      <c r="L1926">
        <f>0</f>
        <v>0</v>
      </c>
      <c r="M1926">
        <f t="shared" si="451"/>
        <v>0.80432577166277963</v>
      </c>
      <c r="N1926">
        <f t="shared" si="452"/>
        <v>-5.027636514110638E-3</v>
      </c>
      <c r="O1926">
        <f t="shared" si="462"/>
        <v>0.81374472489445338</v>
      </c>
      <c r="P1926">
        <f t="shared" si="453"/>
        <v>8.709009763087765E-3</v>
      </c>
      <c r="Q1926">
        <f t="shared" si="463"/>
        <v>0.82190183931725613</v>
      </c>
      <c r="R1926">
        <f t="shared" si="454"/>
        <v>8.1842360133700214E-3</v>
      </c>
      <c r="S1926">
        <f t="shared" si="464"/>
        <v>0.80853929211018227</v>
      </c>
      <c r="T1926">
        <f t="shared" si="455"/>
        <v>-1.2303681531120415E-2</v>
      </c>
      <c r="U1926">
        <f t="shared" si="456"/>
        <v>0.80184142133429415</v>
      </c>
      <c r="V1926">
        <f t="shared" si="457"/>
        <v>-6.9733550806159962E-3</v>
      </c>
      <c r="W1926">
        <f t="shared" si="465"/>
        <v>0.82912409895498396</v>
      </c>
      <c r="X1926">
        <f t="shared" si="458"/>
        <v>2.5599245952461228E-2</v>
      </c>
      <c r="Y1926">
        <f t="shared" si="459"/>
        <v>0.8430598011199073</v>
      </c>
      <c r="Z1926">
        <f t="shared" si="460"/>
        <v>1.4508879425317648E-2</v>
      </c>
      <c r="AI1926" s="11">
        <f>ABS('Expo Profiles Tahmin'!M1925-'Expo Profiles Tahmin'!C1925)/C1925</f>
        <v>3.5332610883810145E-4</v>
      </c>
      <c r="AJ1926" s="11">
        <f>ABS('Expo Profiles Tahmin'!O1925-'Expo Profiles Tahmin'!D1925)/D1925</f>
        <v>1.7381392909623376E-2</v>
      </c>
      <c r="AK1926" s="11">
        <f>ABS('Expo Profiles Tahmin'!Q1925-'Expo Profiles Tahmin'!E1925)/E1925</f>
        <v>2.2179204711802202E-3</v>
      </c>
      <c r="AL1926" s="11">
        <f>ABS('Expo Profiles Tahmin'!S1925-'Expo Profiles Tahmin'!F1925)/F1925</f>
        <v>3.2777618517862435E-2</v>
      </c>
      <c r="AM1926" s="11">
        <f>ABS('Expo Profiles Tahmin'!U1925-'Expo Profiles Tahmin'!G1925)/G1925</f>
        <v>8.0152580744202256E-2</v>
      </c>
      <c r="AN1926" s="11">
        <f>ABS('Expo Profiles Tahmin'!W1925-'Expo Profiles Tahmin'!H1925)/H1925</f>
        <v>3.6901673634033232E-2</v>
      </c>
    </row>
    <row r="1927" spans="1:40" x14ac:dyDescent="0.5">
      <c r="A1927" s="6" t="s">
        <v>1925</v>
      </c>
      <c r="B1927">
        <v>0.81259428346018492</v>
      </c>
      <c r="C1927">
        <v>0.81193451799331795</v>
      </c>
      <c r="D1927">
        <v>0.84239383565687143</v>
      </c>
      <c r="E1927">
        <v>0.83987603872096617</v>
      </c>
      <c r="F1927">
        <v>0.78520109929115789</v>
      </c>
      <c r="G1927">
        <v>0.7668817722708271</v>
      </c>
      <c r="H1927">
        <v>0.88433042546641072</v>
      </c>
      <c r="K1927">
        <f t="shared" si="461"/>
        <v>0.81259428346018492</v>
      </c>
      <c r="L1927">
        <f>0</f>
        <v>0</v>
      </c>
      <c r="M1927">
        <f t="shared" si="451"/>
        <v>0.81229368072264341</v>
      </c>
      <c r="N1927">
        <f t="shared" si="452"/>
        <v>-2.858303273109972E-4</v>
      </c>
      <c r="O1927">
        <f t="shared" si="462"/>
        <v>0.82585233121650936</v>
      </c>
      <c r="P1927">
        <f t="shared" si="453"/>
        <v>1.2878296243630079E-2</v>
      </c>
      <c r="Q1927">
        <f t="shared" si="463"/>
        <v>0.83925250042546828</v>
      </c>
      <c r="R1927">
        <f t="shared" si="454"/>
        <v>1.3374522996967963E-2</v>
      </c>
      <c r="S1927">
        <f t="shared" si="464"/>
        <v>0.82190638344808709</v>
      </c>
      <c r="T1927">
        <f t="shared" si="455"/>
        <v>-1.5836423819040157E-2</v>
      </c>
      <c r="U1927">
        <f t="shared" si="456"/>
        <v>0.81328536054337053</v>
      </c>
      <c r="V1927">
        <f t="shared" si="457"/>
        <v>-8.9756067090948962E-3</v>
      </c>
      <c r="W1927">
        <f t="shared" si="465"/>
        <v>0.84076882021548149</v>
      </c>
      <c r="X1927">
        <f t="shared" si="458"/>
        <v>2.5691765126646851E-2</v>
      </c>
      <c r="Y1927">
        <f t="shared" si="459"/>
        <v>0.85475488791298293</v>
      </c>
      <c r="Z1927">
        <f t="shared" si="460"/>
        <v>1.456131649886582E-2</v>
      </c>
      <c r="AI1927" s="11">
        <f>ABS('Expo Profiles Tahmin'!M1926-'Expo Profiles Tahmin'!C1926)/C1926</f>
        <v>7.9166135935759552E-3</v>
      </c>
      <c r="AJ1927" s="11">
        <f>ABS('Expo Profiles Tahmin'!O1926-'Expo Profiles Tahmin'!D1926)/D1926</f>
        <v>2.0771109890228227E-2</v>
      </c>
      <c r="AK1927" s="11">
        <f>ABS('Expo Profiles Tahmin'!Q1926-'Expo Profiles Tahmin'!E1926)/E1926</f>
        <v>8.0294108354468836E-4</v>
      </c>
      <c r="AL1927" s="11">
        <f>ABS('Expo Profiles Tahmin'!S1926-'Expo Profiles Tahmin'!F1926)/F1926</f>
        <v>3.2887641162911888E-2</v>
      </c>
      <c r="AM1927" s="11">
        <f>ABS('Expo Profiles Tahmin'!U1926-'Expo Profiles Tahmin'!G1926)/G1926</f>
        <v>6.485091623161432E-2</v>
      </c>
      <c r="AN1927" s="11">
        <f>ABS('Expo Profiles Tahmin'!W1926-'Expo Profiles Tahmin'!H1926)/H1926</f>
        <v>4.7042396452141914E-2</v>
      </c>
    </row>
    <row r="1928" spans="1:40" x14ac:dyDescent="0.5">
      <c r="A1928" s="6" t="s">
        <v>1926</v>
      </c>
      <c r="B1928">
        <v>0.81079991142699881</v>
      </c>
      <c r="C1928">
        <v>0.83907290439014537</v>
      </c>
      <c r="D1928">
        <v>0.86147470162173556</v>
      </c>
      <c r="E1928">
        <v>0.86813764391632753</v>
      </c>
      <c r="F1928">
        <v>0.77639175421409368</v>
      </c>
      <c r="G1928">
        <v>0.78720942882822442</v>
      </c>
      <c r="H1928">
        <v>0.90702568781510251</v>
      </c>
      <c r="K1928">
        <f t="shared" si="461"/>
        <v>0.81079991142699881</v>
      </c>
      <c r="L1928">
        <f>0</f>
        <v>0</v>
      </c>
      <c r="M1928">
        <f t="shared" si="451"/>
        <v>0.82368166943044918</v>
      </c>
      <c r="N1928">
        <f t="shared" si="452"/>
        <v>1.2248714488033633E-2</v>
      </c>
      <c r="O1928">
        <f t="shared" si="462"/>
        <v>0.84756890126418716</v>
      </c>
      <c r="P1928">
        <f t="shared" si="453"/>
        <v>2.331528443860837E-2</v>
      </c>
      <c r="Q1928">
        <f t="shared" si="463"/>
        <v>0.86963280468750082</v>
      </c>
      <c r="R1928">
        <f t="shared" si="454"/>
        <v>2.2125399582210274E-2</v>
      </c>
      <c r="S1928">
        <f t="shared" si="464"/>
        <v>0.83919487313350116</v>
      </c>
      <c r="T1928">
        <f t="shared" si="455"/>
        <v>-2.7854831024121063E-2</v>
      </c>
      <c r="U1928">
        <f t="shared" si="456"/>
        <v>0.82403127691948475</v>
      </c>
      <c r="V1928">
        <f t="shared" si="457"/>
        <v>-1.5787276917924687E-2</v>
      </c>
      <c r="W1928">
        <f t="shared" si="465"/>
        <v>0.85325097182251652</v>
      </c>
      <c r="X1928">
        <f t="shared" si="458"/>
        <v>2.700793377134704E-2</v>
      </c>
      <c r="Y1928">
        <f t="shared" si="459"/>
        <v>0.86795353461778046</v>
      </c>
      <c r="Z1928">
        <f t="shared" si="460"/>
        <v>1.5307281134105599E-2</v>
      </c>
      <c r="AI1928" s="11">
        <f>ABS('Expo Profiles Tahmin'!M1927-'Expo Profiles Tahmin'!C1927)/C1927</f>
        <v>4.4235430489286475E-4</v>
      </c>
      <c r="AJ1928" s="11">
        <f>ABS('Expo Profiles Tahmin'!O1927-'Expo Profiles Tahmin'!D1927)/D1927</f>
        <v>1.9636307556148647E-2</v>
      </c>
      <c r="AK1928" s="11">
        <f>ABS('Expo Profiles Tahmin'!Q1927-'Expo Profiles Tahmin'!E1927)/E1927</f>
        <v>7.424170553162339E-4</v>
      </c>
      <c r="AL1928" s="11">
        <f>ABS('Expo Profiles Tahmin'!S1927-'Expo Profiles Tahmin'!F1927)/F1927</f>
        <v>4.6746348406879433E-2</v>
      </c>
      <c r="AM1928" s="11">
        <f>ABS('Expo Profiles Tahmin'!U1927-'Expo Profiles Tahmin'!G1927)/G1927</f>
        <v>6.0509442198811096E-2</v>
      </c>
      <c r="AN1928" s="11">
        <f>ABS('Expo Profiles Tahmin'!W1927-'Expo Profiles Tahmin'!H1927)/H1927</f>
        <v>4.925942158775562E-2</v>
      </c>
    </row>
    <row r="1929" spans="1:40" x14ac:dyDescent="0.5">
      <c r="A1929" s="6" t="s">
        <v>1927</v>
      </c>
      <c r="B1929">
        <v>0.8719322111922283</v>
      </c>
      <c r="C1929">
        <v>0.88065323593120259</v>
      </c>
      <c r="D1929">
        <v>0.89958936619626284</v>
      </c>
      <c r="E1929">
        <v>0.89367857490939862</v>
      </c>
      <c r="F1929">
        <v>0.72447566115610762</v>
      </c>
      <c r="G1929">
        <v>0.84197720135748622</v>
      </c>
      <c r="H1929">
        <v>0.95783789458860946</v>
      </c>
      <c r="K1929">
        <f t="shared" si="461"/>
        <v>0.8719322111922283</v>
      </c>
      <c r="L1929">
        <f>0</f>
        <v>0</v>
      </c>
      <c r="M1929">
        <f t="shared" si="451"/>
        <v>0.87590568971203009</v>
      </c>
      <c r="N1929">
        <f t="shared" si="452"/>
        <v>3.7782113202522792E-3</v>
      </c>
      <c r="O1929">
        <f t="shared" si="462"/>
        <v>0.88875324100356679</v>
      </c>
      <c r="P1929">
        <f t="shared" si="453"/>
        <v>1.240186003911652E-2</v>
      </c>
      <c r="Q1929">
        <f t="shared" si="463"/>
        <v>0.8977486417236793</v>
      </c>
      <c r="R1929">
        <f t="shared" si="454"/>
        <v>9.1628031027569303E-3</v>
      </c>
      <c r="S1929">
        <f t="shared" si="464"/>
        <v>0.8237899437008106</v>
      </c>
      <c r="T1929">
        <f t="shared" si="455"/>
        <v>-6.9873888537611464E-2</v>
      </c>
      <c r="U1929">
        <f t="shared" si="456"/>
        <v>0.78575203814790973</v>
      </c>
      <c r="V1929">
        <f t="shared" si="457"/>
        <v>-3.9602409604288152E-2</v>
      </c>
      <c r="W1929">
        <f t="shared" si="465"/>
        <v>0.84259916322557227</v>
      </c>
      <c r="X1929">
        <f t="shared" si="458"/>
        <v>5.2107340920949104E-2</v>
      </c>
      <c r="Y1929">
        <f t="shared" si="459"/>
        <v>0.87096532623791101</v>
      </c>
      <c r="Z1929">
        <f t="shared" si="460"/>
        <v>2.9532867022721124E-2</v>
      </c>
      <c r="AI1929" s="11">
        <f>ABS('Expo Profiles Tahmin'!M1928-'Expo Profiles Tahmin'!C1928)/C1928</f>
        <v>1.8343143818811355E-2</v>
      </c>
      <c r="AJ1929" s="11">
        <f>ABS('Expo Profiles Tahmin'!O1928-'Expo Profiles Tahmin'!D1928)/D1928</f>
        <v>1.614185574036078E-2</v>
      </c>
      <c r="AK1929" s="11">
        <f>ABS('Expo Profiles Tahmin'!Q1928-'Expo Profiles Tahmin'!E1928)/E1928</f>
        <v>1.722262341289964E-3</v>
      </c>
      <c r="AL1929" s="11">
        <f>ABS('Expo Profiles Tahmin'!S1928-'Expo Profiles Tahmin'!F1928)/F1928</f>
        <v>8.0891017425835807E-2</v>
      </c>
      <c r="AM1929" s="11">
        <f>ABS('Expo Profiles Tahmin'!U1928-'Expo Profiles Tahmin'!G1928)/G1928</f>
        <v>4.6775161402817948E-2</v>
      </c>
      <c r="AN1929" s="11">
        <f>ABS('Expo Profiles Tahmin'!W1928-'Expo Profiles Tahmin'!H1928)/H1928</f>
        <v>5.9286872152564639E-2</v>
      </c>
    </row>
    <row r="1930" spans="1:40" x14ac:dyDescent="0.5">
      <c r="A1930" s="6" t="s">
        <v>1928</v>
      </c>
      <c r="B1930">
        <v>1.0075181699070941</v>
      </c>
      <c r="C1930">
        <v>1.0121946871318279</v>
      </c>
      <c r="D1930">
        <v>1.025405802906056</v>
      </c>
      <c r="E1930">
        <v>1.006594680211907</v>
      </c>
      <c r="F1930">
        <v>0.70632419639736665</v>
      </c>
      <c r="G1930">
        <v>1.031829949001517</v>
      </c>
      <c r="H1930">
        <v>1.1295900519857791</v>
      </c>
      <c r="K1930">
        <f t="shared" si="461"/>
        <v>1.0075181699070941</v>
      </c>
      <c r="L1930">
        <f>0</f>
        <v>0</v>
      </c>
      <c r="M1930">
        <f t="shared" si="451"/>
        <v>1.0096488874885865</v>
      </c>
      <c r="N1930">
        <f t="shared" si="452"/>
        <v>2.0260085077940166E-3</v>
      </c>
      <c r="O1930">
        <f t="shared" si="462"/>
        <v>1.0179309800342078</v>
      </c>
      <c r="P1930">
        <f t="shared" si="453"/>
        <v>7.9746520991396883E-3</v>
      </c>
      <c r="Q1930">
        <f t="shared" si="463"/>
        <v>1.0171071646420382</v>
      </c>
      <c r="R1930">
        <f t="shared" si="454"/>
        <v>-3.9143552682150936E-4</v>
      </c>
      <c r="S1930">
        <f t="shared" si="464"/>
        <v>0.87529495289943959</v>
      </c>
      <c r="T1930">
        <f t="shared" si="455"/>
        <v>-0.1348624223346141</v>
      </c>
      <c r="U1930">
        <f t="shared" si="456"/>
        <v>0.8018786282785737</v>
      </c>
      <c r="V1930">
        <f t="shared" si="457"/>
        <v>-7.643594769521124E-2</v>
      </c>
      <c r="W1930">
        <f t="shared" si="465"/>
        <v>0.90958054822696921</v>
      </c>
      <c r="X1930">
        <f t="shared" si="458"/>
        <v>9.8652900162180895E-2</v>
      </c>
      <c r="Y1930">
        <f t="shared" si="459"/>
        <v>0.9632851548751149</v>
      </c>
      <c r="Z1930">
        <f t="shared" si="460"/>
        <v>5.5913484173285254E-2</v>
      </c>
      <c r="AI1930" s="11">
        <f>ABS('Expo Profiles Tahmin'!M1929-'Expo Profiles Tahmin'!C1929)/C1929</f>
        <v>5.3909371197080206E-3</v>
      </c>
      <c r="AJ1930" s="11">
        <f>ABS('Expo Profiles Tahmin'!O1929-'Expo Profiles Tahmin'!D1929)/D1929</f>
        <v>1.2045635041813005E-2</v>
      </c>
      <c r="AK1930" s="11">
        <f>ABS('Expo Profiles Tahmin'!Q1929-'Expo Profiles Tahmin'!E1929)/E1929</f>
        <v>4.554284872156979E-3</v>
      </c>
      <c r="AL1930" s="11">
        <f>ABS('Expo Profiles Tahmin'!S1929-'Expo Profiles Tahmin'!F1929)/F1929</f>
        <v>0.13708436027542831</v>
      </c>
      <c r="AM1930" s="11">
        <f>ABS('Expo Profiles Tahmin'!U1929-'Expo Profiles Tahmin'!G1929)/G1929</f>
        <v>6.6777536397573362E-2</v>
      </c>
      <c r="AN1930" s="11">
        <f>ABS('Expo Profiles Tahmin'!W1929-'Expo Profiles Tahmin'!H1929)/H1929</f>
        <v>0.12031130947531798</v>
      </c>
    </row>
    <row r="1931" spans="1:40" x14ac:dyDescent="0.5">
      <c r="A1931" s="6" t="s">
        <v>1929</v>
      </c>
      <c r="B1931">
        <v>1.0731494996935651</v>
      </c>
      <c r="C1931">
        <v>1.0797325164036711</v>
      </c>
      <c r="D1931">
        <v>1.080689259614412</v>
      </c>
      <c r="E1931">
        <v>1.0480461380167341</v>
      </c>
      <c r="F1931">
        <v>0.70835839926449706</v>
      </c>
      <c r="G1931">
        <v>1.144592646583275</v>
      </c>
      <c r="H1931">
        <v>1.206718829239857</v>
      </c>
      <c r="K1931">
        <f t="shared" si="461"/>
        <v>1.0731494996935651</v>
      </c>
      <c r="L1931">
        <f>0</f>
        <v>0</v>
      </c>
      <c r="M1931">
        <f t="shared" si="451"/>
        <v>1.0761488577135239</v>
      </c>
      <c r="N1931">
        <f t="shared" si="452"/>
        <v>2.8519616673460613E-3</v>
      </c>
      <c r="O1931">
        <f t="shared" si="462"/>
        <v>1.0797701075322916</v>
      </c>
      <c r="P1931">
        <f t="shared" si="453"/>
        <v>3.5834449729063578E-3</v>
      </c>
      <c r="Q1931">
        <f t="shared" si="463"/>
        <v>1.0672667671492662</v>
      </c>
      <c r="R1931">
        <f t="shared" si="454"/>
        <v>-1.1712793382317505E-2</v>
      </c>
      <c r="S1931">
        <f t="shared" si="464"/>
        <v>0.89736451796934946</v>
      </c>
      <c r="T1931">
        <f t="shared" si="455"/>
        <v>-0.16212840269303577</v>
      </c>
      <c r="U1931">
        <f t="shared" si="456"/>
        <v>0.80910515530684624</v>
      </c>
      <c r="V1931">
        <f t="shared" si="457"/>
        <v>-9.1889481841023954E-2</v>
      </c>
      <c r="W1931">
        <f t="shared" si="465"/>
        <v>0.94024339475538365</v>
      </c>
      <c r="X1931">
        <f t="shared" si="458"/>
        <v>0.12017806982862128</v>
      </c>
      <c r="Y1931">
        <f t="shared" si="459"/>
        <v>1.0056658603622661</v>
      </c>
      <c r="Z1931">
        <f t="shared" si="460"/>
        <v>6.8113300210048647E-2</v>
      </c>
      <c r="AI1931" s="11">
        <f>ABS('Expo Profiles Tahmin'!M1930-'Expo Profiles Tahmin'!C1930)/C1930</f>
        <v>2.5151284388334827E-3</v>
      </c>
      <c r="AJ1931" s="11">
        <f>ABS('Expo Profiles Tahmin'!O1930-'Expo Profiles Tahmin'!D1930)/D1930</f>
        <v>7.2896241182409359E-3</v>
      </c>
      <c r="AK1931" s="11">
        <f>ABS('Expo Profiles Tahmin'!Q1930-'Expo Profiles Tahmin'!E1930)/E1930</f>
        <v>1.0443612147759535E-2</v>
      </c>
      <c r="AL1931" s="11">
        <f>ABS('Expo Profiles Tahmin'!S1930-'Expo Profiles Tahmin'!F1930)/F1930</f>
        <v>0.23922549639940793</v>
      </c>
      <c r="AM1931" s="11">
        <f>ABS('Expo Profiles Tahmin'!U1930-'Expo Profiles Tahmin'!G1930)/G1930</f>
        <v>0.22285776929179368</v>
      </c>
      <c r="AN1931" s="11">
        <f>ABS('Expo Profiles Tahmin'!W1930-'Expo Profiles Tahmin'!H1930)/H1930</f>
        <v>0.19476933545230946</v>
      </c>
    </row>
    <row r="1932" spans="1:40" x14ac:dyDescent="0.5">
      <c r="A1932" s="6" t="s">
        <v>1930</v>
      </c>
      <c r="B1932">
        <v>1.094429870157648</v>
      </c>
      <c r="C1932">
        <v>1.098009857430241</v>
      </c>
      <c r="D1932">
        <v>1.08944048996903</v>
      </c>
      <c r="E1932">
        <v>1.029708673509484</v>
      </c>
      <c r="F1932">
        <v>0.72967572241030798</v>
      </c>
      <c r="G1932">
        <v>1.176799033675987</v>
      </c>
      <c r="H1932">
        <v>1.2223589522809679</v>
      </c>
      <c r="K1932">
        <f t="shared" si="461"/>
        <v>1.094429870157648</v>
      </c>
      <c r="L1932">
        <f>0</f>
        <v>0</v>
      </c>
      <c r="M1932">
        <f t="shared" si="451"/>
        <v>1.0960609861049795</v>
      </c>
      <c r="N1932">
        <f t="shared" si="452"/>
        <v>1.5509586137536567E-3</v>
      </c>
      <c r="O1932">
        <f t="shared" si="462"/>
        <v>1.0938888616069087</v>
      </c>
      <c r="P1932">
        <f t="shared" si="453"/>
        <v>-1.9891623883442626E-3</v>
      </c>
      <c r="Q1932">
        <f t="shared" si="463"/>
        <v>1.0635641868016443</v>
      </c>
      <c r="R1932">
        <f t="shared" si="454"/>
        <v>-2.8932193096887503E-2</v>
      </c>
      <c r="S1932">
        <f t="shared" si="464"/>
        <v>0.89568763455713407</v>
      </c>
      <c r="T1932">
        <f t="shared" si="455"/>
        <v>-0.16104846049347926</v>
      </c>
      <c r="U1932">
        <f t="shared" si="456"/>
        <v>0.80801617018180294</v>
      </c>
      <c r="V1932">
        <f t="shared" si="457"/>
        <v>-9.1277403220084374E-2</v>
      </c>
      <c r="W1932">
        <f t="shared" si="465"/>
        <v>0.94710973891478556</v>
      </c>
      <c r="X1932">
        <f t="shared" si="458"/>
        <v>0.12777253243529108</v>
      </c>
      <c r="Y1932">
        <f t="shared" si="459"/>
        <v>1.0166664735226276</v>
      </c>
      <c r="Z1932">
        <f t="shared" si="460"/>
        <v>7.2417612238023232E-2</v>
      </c>
      <c r="AI1932" s="11">
        <f>ABS('Expo Profiles Tahmin'!M1931-'Expo Profiles Tahmin'!C1931)/C1931</f>
        <v>3.3190245136670614E-3</v>
      </c>
      <c r="AJ1932" s="11">
        <f>ABS('Expo Profiles Tahmin'!O1931-'Expo Profiles Tahmin'!D1931)/D1931</f>
        <v>8.5052393548196875E-4</v>
      </c>
      <c r="AK1932" s="11">
        <f>ABS('Expo Profiles Tahmin'!Q1931-'Expo Profiles Tahmin'!E1931)/E1931</f>
        <v>1.8339487581056465E-2</v>
      </c>
      <c r="AL1932" s="11">
        <f>ABS('Expo Profiles Tahmin'!S1931-'Expo Profiles Tahmin'!F1931)/F1931</f>
        <v>0.26682272547498737</v>
      </c>
      <c r="AM1932" s="11">
        <f>ABS('Expo Profiles Tahmin'!U1931-'Expo Profiles Tahmin'!G1931)/G1931</f>
        <v>0.29310645344253511</v>
      </c>
      <c r="AN1932" s="11">
        <f>ABS('Expo Profiles Tahmin'!W1931-'Expo Profiles Tahmin'!H1931)/H1931</f>
        <v>0.22082644939942886</v>
      </c>
    </row>
    <row r="1933" spans="1:40" x14ac:dyDescent="0.5">
      <c r="A1933" s="6" t="s">
        <v>1931</v>
      </c>
      <c r="B1933">
        <v>1.0969380290715569</v>
      </c>
      <c r="C1933">
        <v>1.099700682158774</v>
      </c>
      <c r="D1933">
        <v>1.0946143015362939</v>
      </c>
      <c r="E1933">
        <v>1.02286605750691</v>
      </c>
      <c r="F1933">
        <v>0.75842804345199233</v>
      </c>
      <c r="G1933">
        <v>1.199056173069355</v>
      </c>
      <c r="H1933">
        <v>1.240563965685022</v>
      </c>
      <c r="K1933">
        <f t="shared" si="461"/>
        <v>1.0969380290715569</v>
      </c>
      <c r="L1933">
        <f>0</f>
        <v>0</v>
      </c>
      <c r="M1933">
        <f t="shared" si="451"/>
        <v>1.0981967507273578</v>
      </c>
      <c r="N1933">
        <f t="shared" si="452"/>
        <v>1.1968647584964917E-3</v>
      </c>
      <c r="O1933">
        <f t="shared" si="462"/>
        <v>1.0972160615989701</v>
      </c>
      <c r="P1933">
        <f t="shared" si="453"/>
        <v>-8.7367839528793901E-4</v>
      </c>
      <c r="Q1933">
        <f t="shared" si="463"/>
        <v>1.0628650556408639</v>
      </c>
      <c r="R1933">
        <f t="shared" si="454"/>
        <v>-3.2705841911285338E-2</v>
      </c>
      <c r="S1933">
        <f t="shared" si="464"/>
        <v>0.90635289502561545</v>
      </c>
      <c r="T1933">
        <f t="shared" si="455"/>
        <v>-0.15042799204119436</v>
      </c>
      <c r="U1933">
        <f t="shared" si="456"/>
        <v>0.82446299489939756</v>
      </c>
      <c r="V1933">
        <f t="shared" si="457"/>
        <v>-8.5258042474039578E-2</v>
      </c>
      <c r="W1933">
        <f t="shared" si="465"/>
        <v>0.96763444661007569</v>
      </c>
      <c r="X1933">
        <f t="shared" si="458"/>
        <v>0.13194582474385974</v>
      </c>
      <c r="Y1933">
        <f t="shared" si="459"/>
        <v>1.0394630355829788</v>
      </c>
      <c r="Z1933">
        <f t="shared" si="460"/>
        <v>7.4782908271510476E-2</v>
      </c>
      <c r="AI1933" s="11">
        <f>ABS('Expo Profiles Tahmin'!M1932-'Expo Profiles Tahmin'!C1932)/C1932</f>
        <v>1.7749124127379471E-3</v>
      </c>
      <c r="AJ1933" s="11">
        <f>ABS('Expo Profiles Tahmin'!O1932-'Expo Profiles Tahmin'!D1932)/D1932</f>
        <v>4.0831708375417154E-3</v>
      </c>
      <c r="AK1933" s="11">
        <f>ABS('Expo Profiles Tahmin'!Q1932-'Expo Profiles Tahmin'!E1932)/E1932</f>
        <v>3.2878729841881317E-2</v>
      </c>
      <c r="AL1933" s="11">
        <f>ABS('Expo Profiles Tahmin'!S1932-'Expo Profiles Tahmin'!F1932)/F1932</f>
        <v>0.22751464390023246</v>
      </c>
      <c r="AM1933" s="11">
        <f>ABS('Expo Profiles Tahmin'!U1932-'Expo Profiles Tahmin'!G1932)/G1932</f>
        <v>0.31337794554624238</v>
      </c>
      <c r="AN1933" s="11">
        <f>ABS('Expo Profiles Tahmin'!W1932-'Expo Profiles Tahmin'!H1932)/H1932</f>
        <v>0.2251787110918253</v>
      </c>
    </row>
    <row r="1934" spans="1:40" x14ac:dyDescent="0.5">
      <c r="A1934" s="6" t="s">
        <v>1932</v>
      </c>
      <c r="B1934">
        <v>1.033276482686901</v>
      </c>
      <c r="C1934">
        <v>1.0503317418717739</v>
      </c>
      <c r="D1934">
        <v>1.039380910103852</v>
      </c>
      <c r="E1934">
        <v>0.96139868386450267</v>
      </c>
      <c r="F1934">
        <v>0.76123741072968687</v>
      </c>
      <c r="G1934">
        <v>1.1528560763393829</v>
      </c>
      <c r="H1934">
        <v>1.201998630204669</v>
      </c>
      <c r="K1934">
        <f t="shared" si="461"/>
        <v>1.033276482686901</v>
      </c>
      <c r="L1934">
        <f>0</f>
        <v>0</v>
      </c>
      <c r="M1934">
        <f t="shared" si="451"/>
        <v>1.0410472101012938</v>
      </c>
      <c r="N1934">
        <f t="shared" si="452"/>
        <v>7.3888534032186164E-3</v>
      </c>
      <c r="O1934">
        <f t="shared" si="462"/>
        <v>1.0443103490835641</v>
      </c>
      <c r="P1934">
        <f t="shared" si="453"/>
        <v>3.4658874549511262E-3</v>
      </c>
      <c r="Q1934">
        <f t="shared" si="463"/>
        <v>1.0084208442060763</v>
      </c>
      <c r="R1934">
        <f t="shared" si="454"/>
        <v>-3.3955477246627321E-2</v>
      </c>
      <c r="S1934">
        <f t="shared" si="464"/>
        <v>0.87731431771247137</v>
      </c>
      <c r="T1934">
        <f t="shared" si="455"/>
        <v>-0.12633226806356307</v>
      </c>
      <c r="U1934">
        <f t="shared" si="456"/>
        <v>0.80854163335987617</v>
      </c>
      <c r="V1934">
        <f t="shared" si="457"/>
        <v>-7.160131389279889E-2</v>
      </c>
      <c r="W1934">
        <f t="shared" si="465"/>
        <v>0.94883046580651709</v>
      </c>
      <c r="X1934">
        <f t="shared" si="458"/>
        <v>0.12987599259318633</v>
      </c>
      <c r="Y1934">
        <f t="shared" si="459"/>
        <v>1.0195322807940956</v>
      </c>
      <c r="Z1934">
        <f t="shared" si="460"/>
        <v>7.3609789924176078E-2</v>
      </c>
      <c r="AI1934" s="11">
        <f>ABS('Expo Profiles Tahmin'!M1933-'Expo Profiles Tahmin'!C1933)/C1933</f>
        <v>1.3675825211492533E-3</v>
      </c>
      <c r="AJ1934" s="11">
        <f>ABS('Expo Profiles Tahmin'!O1933-'Expo Profiles Tahmin'!D1933)/D1933</f>
        <v>2.3768738075362521E-3</v>
      </c>
      <c r="AK1934" s="11">
        <f>ABS('Expo Profiles Tahmin'!Q1933-'Expo Profiles Tahmin'!E1933)/E1933</f>
        <v>3.9104824957674089E-2</v>
      </c>
      <c r="AL1934" s="11">
        <f>ABS('Expo Profiles Tahmin'!S1933-'Expo Profiles Tahmin'!F1933)/F1933</f>
        <v>0.19504137914038855</v>
      </c>
      <c r="AM1934" s="11">
        <f>ABS('Expo Profiles Tahmin'!U1933-'Expo Profiles Tahmin'!G1933)/G1933</f>
        <v>0.31240669668633653</v>
      </c>
      <c r="AN1934" s="11">
        <f>ABS('Expo Profiles Tahmin'!W1933-'Expo Profiles Tahmin'!H1933)/H1933</f>
        <v>0.22000439044208292</v>
      </c>
    </row>
    <row r="1935" spans="1:40" x14ac:dyDescent="0.5">
      <c r="A1935" s="6" t="s">
        <v>1933</v>
      </c>
      <c r="B1935">
        <v>1.0441193974515379</v>
      </c>
      <c r="C1935">
        <v>1.0594637662989359</v>
      </c>
      <c r="D1935">
        <v>1.059032580172556</v>
      </c>
      <c r="E1935">
        <v>0.91898957281723193</v>
      </c>
      <c r="F1935">
        <v>0.77251019691057232</v>
      </c>
      <c r="G1935">
        <v>1.148455633128034</v>
      </c>
      <c r="H1935">
        <v>1.2009046088326889</v>
      </c>
      <c r="K1935">
        <f t="shared" si="461"/>
        <v>1.0441193974515379</v>
      </c>
      <c r="L1935">
        <f>0</f>
        <v>0</v>
      </c>
      <c r="M1935">
        <f t="shared" si="451"/>
        <v>1.0511106079846964</v>
      </c>
      <c r="N1935">
        <f t="shared" si="452"/>
        <v>6.6476440345684326E-3</v>
      </c>
      <c r="O1935">
        <f t="shared" si="462"/>
        <v>1.0583388621764236</v>
      </c>
      <c r="P1935">
        <f t="shared" si="453"/>
        <v>7.1997214794315969E-3</v>
      </c>
      <c r="Q1935">
        <f t="shared" si="463"/>
        <v>0.99876783548183268</v>
      </c>
      <c r="R1935">
        <f t="shared" si="454"/>
        <v>-5.6289736272913435E-2</v>
      </c>
      <c r="S1935">
        <f t="shared" si="464"/>
        <v>0.86503722166845654</v>
      </c>
      <c r="T1935">
        <f t="shared" si="455"/>
        <v>-0.12992496513234669</v>
      </c>
      <c r="U1935">
        <f t="shared" si="456"/>
        <v>0.79430874703936893</v>
      </c>
      <c r="V1935">
        <f t="shared" si="457"/>
        <v>-7.3637546080241964E-2</v>
      </c>
      <c r="W1935">
        <f t="shared" si="465"/>
        <v>0.93947543415308643</v>
      </c>
      <c r="X1935">
        <f t="shared" si="458"/>
        <v>0.13441407082236448</v>
      </c>
      <c r="Y1935">
        <f t="shared" si="459"/>
        <v>1.0126476854464994</v>
      </c>
      <c r="Z1935">
        <f t="shared" si="460"/>
        <v>7.6181835599742953E-2</v>
      </c>
      <c r="AI1935" s="11">
        <f>ABS('Expo Profiles Tahmin'!M1934-'Expo Profiles Tahmin'!C1934)/C1934</f>
        <v>8.8396183799362253E-3</v>
      </c>
      <c r="AJ1935" s="11">
        <f>ABS('Expo Profiles Tahmin'!O1934-'Expo Profiles Tahmin'!D1934)/D1934</f>
        <v>4.7426683824889201E-3</v>
      </c>
      <c r="AK1935" s="11">
        <f>ABS('Expo Profiles Tahmin'!Q1934-'Expo Profiles Tahmin'!E1934)/E1934</f>
        <v>4.8910156765099938E-2</v>
      </c>
      <c r="AL1935" s="11">
        <f>ABS('Expo Profiles Tahmin'!S1934-'Expo Profiles Tahmin'!F1934)/F1934</f>
        <v>0.15248450134829628</v>
      </c>
      <c r="AM1935" s="11">
        <f>ABS('Expo Profiles Tahmin'!U1934-'Expo Profiles Tahmin'!G1934)/G1934</f>
        <v>0.29866212274544662</v>
      </c>
      <c r="AN1935" s="11">
        <f>ABS('Expo Profiles Tahmin'!W1934-'Expo Profiles Tahmin'!H1934)/H1934</f>
        <v>0.21062267296847417</v>
      </c>
    </row>
    <row r="1936" spans="1:40" x14ac:dyDescent="0.5">
      <c r="A1936" s="6" t="s">
        <v>1934</v>
      </c>
      <c r="B1936">
        <v>1.055609960384136</v>
      </c>
      <c r="C1936">
        <v>1.064177653928744</v>
      </c>
      <c r="D1936">
        <v>1.0850212550453411</v>
      </c>
      <c r="E1936">
        <v>0.96178090247478021</v>
      </c>
      <c r="F1936">
        <v>0.77639416905649428</v>
      </c>
      <c r="G1936">
        <v>1.150523165930734</v>
      </c>
      <c r="H1936">
        <v>1.2195908942497879</v>
      </c>
      <c r="K1936">
        <f t="shared" si="461"/>
        <v>1.055609960384136</v>
      </c>
      <c r="L1936">
        <f>0</f>
        <v>0</v>
      </c>
      <c r="M1936">
        <f t="shared" si="451"/>
        <v>1.059513578053239</v>
      </c>
      <c r="N1936">
        <f t="shared" si="452"/>
        <v>3.7117836157517124E-3</v>
      </c>
      <c r="O1936">
        <f t="shared" si="462"/>
        <v>1.0731560196757015</v>
      </c>
      <c r="P1936">
        <f t="shared" si="453"/>
        <v>1.3154422933298696E-2</v>
      </c>
      <c r="Q1936">
        <f t="shared" si="463"/>
        <v>1.0295722188779302</v>
      </c>
      <c r="R1936">
        <f t="shared" si="454"/>
        <v>-4.079553505022375E-2</v>
      </c>
      <c r="S1936">
        <f t="shared" si="464"/>
        <v>0.89201083512491319</v>
      </c>
      <c r="T1936">
        <f t="shared" si="455"/>
        <v>-0.13280605509223226</v>
      </c>
      <c r="U1936">
        <f t="shared" si="456"/>
        <v>0.81971395447066853</v>
      </c>
      <c r="V1936">
        <f t="shared" si="457"/>
        <v>-7.5270460851212209E-2</v>
      </c>
      <c r="W1936">
        <f t="shared" si="465"/>
        <v>0.96093043714420801</v>
      </c>
      <c r="X1936">
        <f t="shared" si="458"/>
        <v>0.13057774409965647</v>
      </c>
      <c r="Y1936">
        <f t="shared" si="459"/>
        <v>1.0320142711961804</v>
      </c>
      <c r="Z1936">
        <f t="shared" si="460"/>
        <v>7.4007521482863825E-2</v>
      </c>
      <c r="AI1936" s="11">
        <f>ABS('Expo Profiles Tahmin'!M1935-'Expo Profiles Tahmin'!C1935)/C1935</f>
        <v>7.8843265621248645E-3</v>
      </c>
      <c r="AJ1936" s="11">
        <f>ABS('Expo Profiles Tahmin'!O1935-'Expo Profiles Tahmin'!D1935)/D1935</f>
        <v>6.550487767046306E-4</v>
      </c>
      <c r="AK1936" s="11">
        <f>ABS('Expo Profiles Tahmin'!Q1935-'Expo Profiles Tahmin'!E1935)/E1935</f>
        <v>8.6810846416934262E-2</v>
      </c>
      <c r="AL1936" s="11">
        <f>ABS('Expo Profiles Tahmin'!S1935-'Expo Profiles Tahmin'!F1935)/F1935</f>
        <v>0.11977450281940469</v>
      </c>
      <c r="AM1936" s="11">
        <f>ABS('Expo Profiles Tahmin'!U1935-'Expo Profiles Tahmin'!G1935)/G1935</f>
        <v>0.30836792982945255</v>
      </c>
      <c r="AN1936" s="11">
        <f>ABS('Expo Profiles Tahmin'!W1935-'Expo Profiles Tahmin'!H1935)/H1935</f>
        <v>0.21769353931759705</v>
      </c>
    </row>
    <row r="1937" spans="1:40" x14ac:dyDescent="0.5">
      <c r="A1937" s="6" t="s">
        <v>1935</v>
      </c>
      <c r="B1937">
        <v>1.045992049603693</v>
      </c>
      <c r="C1937">
        <v>1.0514543262368321</v>
      </c>
      <c r="D1937">
        <v>1.086192842460155</v>
      </c>
      <c r="E1937">
        <v>0.9663377308040807</v>
      </c>
      <c r="F1937">
        <v>0.78985299132044229</v>
      </c>
      <c r="G1937">
        <v>1.123528902242108</v>
      </c>
      <c r="H1937">
        <v>1.2097084509465199</v>
      </c>
      <c r="K1937">
        <f t="shared" si="461"/>
        <v>1.045992049603693</v>
      </c>
      <c r="L1937">
        <f>0</f>
        <v>0</v>
      </c>
      <c r="M1937">
        <f t="shared" si="451"/>
        <v>1.0484807753579037</v>
      </c>
      <c r="N1937">
        <f t="shared" si="452"/>
        <v>2.3664232160066122E-3</v>
      </c>
      <c r="O1937">
        <f t="shared" si="462"/>
        <v>1.0669514020309774</v>
      </c>
      <c r="P1937">
        <f t="shared" si="453"/>
        <v>1.7679223701001241E-2</v>
      </c>
      <c r="Q1937">
        <f t="shared" si="463"/>
        <v>1.0307339460286646</v>
      </c>
      <c r="R1937">
        <f t="shared" si="454"/>
        <v>-3.356883121216088E-2</v>
      </c>
      <c r="S1937">
        <f t="shared" si="464"/>
        <v>0.90270944082618043</v>
      </c>
      <c r="T1937">
        <f t="shared" si="455"/>
        <v>-0.12338270461145651</v>
      </c>
      <c r="U1937">
        <f t="shared" si="456"/>
        <v>0.83554243805738782</v>
      </c>
      <c r="V1937">
        <f t="shared" si="457"/>
        <v>-6.992959041456015E-2</v>
      </c>
      <c r="W1937">
        <f t="shared" si="465"/>
        <v>0.96795195265414868</v>
      </c>
      <c r="X1937">
        <f t="shared" si="458"/>
        <v>0.12246603806907463</v>
      </c>
      <c r="Y1937">
        <f t="shared" si="459"/>
        <v>1.0346199410401384</v>
      </c>
      <c r="Z1937">
        <f t="shared" si="460"/>
        <v>6.9410051504650794E-2</v>
      </c>
      <c r="AI1937" s="11">
        <f>ABS('Expo Profiles Tahmin'!M1936-'Expo Profiles Tahmin'!C1936)/C1936</f>
        <v>4.3827981712321242E-3</v>
      </c>
      <c r="AJ1937" s="11">
        <f>ABS('Expo Profiles Tahmin'!O1936-'Expo Profiles Tahmin'!D1936)/D1936</f>
        <v>1.093548657638393E-2</v>
      </c>
      <c r="AK1937" s="11">
        <f>ABS('Expo Profiles Tahmin'!Q1936-'Expo Profiles Tahmin'!E1936)/E1936</f>
        <v>7.0485197022226762E-2</v>
      </c>
      <c r="AL1937" s="11">
        <f>ABS('Expo Profiles Tahmin'!S1936-'Expo Profiles Tahmin'!F1936)/F1936</f>
        <v>0.14891490775738436</v>
      </c>
      <c r="AM1937" s="11">
        <f>ABS('Expo Profiles Tahmin'!U1936-'Expo Profiles Tahmin'!G1936)/G1936</f>
        <v>0.28752937903032322</v>
      </c>
      <c r="AN1937" s="11">
        <f>ABS('Expo Profiles Tahmin'!W1936-'Expo Profiles Tahmin'!H1936)/H1936</f>
        <v>0.21208788809848472</v>
      </c>
    </row>
    <row r="1938" spans="1:40" x14ac:dyDescent="0.5">
      <c r="A1938" s="6" t="s">
        <v>1936</v>
      </c>
      <c r="B1938">
        <v>1.04930505594488</v>
      </c>
      <c r="C1938">
        <v>1.0424029611276111</v>
      </c>
      <c r="D1938">
        <v>1.100450353789157</v>
      </c>
      <c r="E1938">
        <v>0.98758547402108199</v>
      </c>
      <c r="F1938">
        <v>0.81379585186620884</v>
      </c>
      <c r="G1938">
        <v>1.1176192914333001</v>
      </c>
      <c r="H1938">
        <v>1.201654246127881</v>
      </c>
      <c r="K1938">
        <f t="shared" si="461"/>
        <v>1.04930505594488</v>
      </c>
      <c r="L1938">
        <f>0</f>
        <v>0</v>
      </c>
      <c r="M1938">
        <f t="shared" si="451"/>
        <v>1.046160319366449</v>
      </c>
      <c r="N1938">
        <f t="shared" si="452"/>
        <v>-2.990195940566437E-3</v>
      </c>
      <c r="O1938">
        <f t="shared" si="462"/>
        <v>1.0692681763233383</v>
      </c>
      <c r="P1938">
        <f t="shared" si="453"/>
        <v>2.1825329902172608E-2</v>
      </c>
      <c r="Q1938">
        <f t="shared" si="463"/>
        <v>1.0439331145397484</v>
      </c>
      <c r="R1938">
        <f t="shared" si="454"/>
        <v>-2.3017475928212957E-2</v>
      </c>
      <c r="S1938">
        <f t="shared" si="464"/>
        <v>0.92654759720688729</v>
      </c>
      <c r="T1938">
        <f t="shared" si="455"/>
        <v>-0.1127480232378944</v>
      </c>
      <c r="U1938">
        <f t="shared" si="456"/>
        <v>0.86516989590877214</v>
      </c>
      <c r="V1938">
        <f t="shared" si="457"/>
        <v>-6.3902174214011953E-2</v>
      </c>
      <c r="W1938">
        <f t="shared" si="465"/>
        <v>0.98369206998759884</v>
      </c>
      <c r="X1938">
        <f t="shared" si="458"/>
        <v>0.10955736114646344</v>
      </c>
      <c r="Y1938">
        <f t="shared" si="459"/>
        <v>1.043332840569174</v>
      </c>
      <c r="Z1938">
        <f t="shared" si="460"/>
        <v>6.2093803308967695E-2</v>
      </c>
      <c r="AI1938" s="11">
        <f>ABS('Expo Profiles Tahmin'!M1937-'Expo Profiles Tahmin'!C1937)/C1937</f>
        <v>2.8280361825803132E-3</v>
      </c>
      <c r="AJ1938" s="11">
        <f>ABS('Expo Profiles Tahmin'!O1937-'Expo Profiles Tahmin'!D1937)/D1937</f>
        <v>1.7714571185717856E-2</v>
      </c>
      <c r="AK1938" s="11">
        <f>ABS('Expo Profiles Tahmin'!Q1937-'Expo Profiles Tahmin'!E1937)/E1937</f>
        <v>6.6639450341031858E-2</v>
      </c>
      <c r="AL1938" s="11">
        <f>ABS('Expo Profiles Tahmin'!S1937-'Expo Profiles Tahmin'!F1937)/F1937</f>
        <v>0.14288285382963428</v>
      </c>
      <c r="AM1938" s="11">
        <f>ABS('Expo Profiles Tahmin'!U1937-'Expo Profiles Tahmin'!G1937)/G1937</f>
        <v>0.25632314719275667</v>
      </c>
      <c r="AN1938" s="11">
        <f>ABS('Expo Profiles Tahmin'!W1937-'Expo Profiles Tahmin'!H1937)/H1937</f>
        <v>0.19984691195900314</v>
      </c>
    </row>
    <row r="1939" spans="1:40" x14ac:dyDescent="0.5">
      <c r="A1939" s="6" t="s">
        <v>1937</v>
      </c>
      <c r="B1939">
        <v>1.0492290124007391</v>
      </c>
      <c r="C1939">
        <v>1.029792616899782</v>
      </c>
      <c r="D1939">
        <v>1.105008992026022</v>
      </c>
      <c r="E1939">
        <v>1.010561326891795</v>
      </c>
      <c r="F1939">
        <v>0.86235471027688448</v>
      </c>
      <c r="G1939">
        <v>1.0978390096954429</v>
      </c>
      <c r="H1939">
        <v>1.183074819870509</v>
      </c>
      <c r="K1939">
        <f t="shared" si="461"/>
        <v>1.0492290124007391</v>
      </c>
      <c r="L1939">
        <f>0</f>
        <v>0</v>
      </c>
      <c r="M1939">
        <f t="shared" si="451"/>
        <v>1.0403733902305272</v>
      </c>
      <c r="N1939">
        <f t="shared" si="452"/>
        <v>-8.420433573412274E-3</v>
      </c>
      <c r="O1939">
        <f t="shared" si="462"/>
        <v>1.0652387912887886</v>
      </c>
      <c r="P1939">
        <f t="shared" si="453"/>
        <v>2.3229647478418426E-2</v>
      </c>
      <c r="Q1939">
        <f t="shared" si="463"/>
        <v>1.0529723537494324</v>
      </c>
      <c r="R1939">
        <f t="shared" si="454"/>
        <v>-1.0522066434328077E-2</v>
      </c>
      <c r="S1939">
        <f t="shared" si="464"/>
        <v>0.9603950325381474</v>
      </c>
      <c r="T1939">
        <f t="shared" si="455"/>
        <v>-8.8544909879810896E-2</v>
      </c>
      <c r="U1939">
        <f t="shared" si="456"/>
        <v>0.91219300758020594</v>
      </c>
      <c r="V1939">
        <f t="shared" si="457"/>
        <v>-5.0184580575439675E-2</v>
      </c>
      <c r="W1939">
        <f t="shared" si="465"/>
        <v>1.0082928894006755</v>
      </c>
      <c r="X1939">
        <f t="shared" si="458"/>
        <v>8.8911078063936513E-2</v>
      </c>
      <c r="Y1939">
        <f t="shared" si="459"/>
        <v>1.0566942487751745</v>
      </c>
      <c r="Z1939">
        <f t="shared" si="460"/>
        <v>5.0392113642731287E-2</v>
      </c>
      <c r="AI1939" s="11">
        <f>ABS('Expo Profiles Tahmin'!M1938-'Expo Profiles Tahmin'!C1938)/C1938</f>
        <v>3.6045160834668444E-3</v>
      </c>
      <c r="AJ1939" s="11">
        <f>ABS('Expo Profiles Tahmin'!O1938-'Expo Profiles Tahmin'!D1938)/D1938</f>
        <v>2.833583301459246E-2</v>
      </c>
      <c r="AK1939" s="11">
        <f>ABS('Expo Profiles Tahmin'!Q1938-'Expo Profiles Tahmin'!E1938)/E1938</f>
        <v>5.7055963256769725E-2</v>
      </c>
      <c r="AL1939" s="11">
        <f>ABS('Expo Profiles Tahmin'!S1938-'Expo Profiles Tahmin'!F1938)/F1938</f>
        <v>0.13855040558650483</v>
      </c>
      <c r="AM1939" s="11">
        <f>ABS('Expo Profiles Tahmin'!U1938-'Expo Profiles Tahmin'!G1938)/G1938</f>
        <v>0.22588138685470624</v>
      </c>
      <c r="AN1939" s="11">
        <f>ABS('Expo Profiles Tahmin'!W1938-'Expo Profiles Tahmin'!H1938)/H1938</f>
        <v>0.18138510045017261</v>
      </c>
    </row>
    <row r="1940" spans="1:40" x14ac:dyDescent="0.5">
      <c r="A1940" s="6" t="s">
        <v>1938</v>
      </c>
      <c r="B1940">
        <v>1.0852324354448111</v>
      </c>
      <c r="C1940">
        <v>1.0220061228176061</v>
      </c>
      <c r="D1940">
        <v>1.095337400012377</v>
      </c>
      <c r="E1940">
        <v>1.0218725900797241</v>
      </c>
      <c r="F1940">
        <v>0.92371042227846811</v>
      </c>
      <c r="G1940">
        <v>1.06967306366783</v>
      </c>
      <c r="H1940">
        <v>1.1567238921411149</v>
      </c>
      <c r="K1940">
        <f t="shared" si="461"/>
        <v>1.0852324354448111</v>
      </c>
      <c r="L1940">
        <f>0</f>
        <v>0</v>
      </c>
      <c r="M1940">
        <f t="shared" si="451"/>
        <v>1.0564252249816033</v>
      </c>
      <c r="N1940">
        <f t="shared" si="452"/>
        <v>-2.7391548270509054E-2</v>
      </c>
      <c r="O1940">
        <f t="shared" si="462"/>
        <v>1.0592430188705244</v>
      </c>
      <c r="P1940">
        <f t="shared" si="453"/>
        <v>1.3332272518277607E-3</v>
      </c>
      <c r="Q1940">
        <f t="shared" si="463"/>
        <v>1.0429420631534745</v>
      </c>
      <c r="R1940">
        <f t="shared" si="454"/>
        <v>-1.5434365522207713E-2</v>
      </c>
      <c r="S1940">
        <f t="shared" si="464"/>
        <v>0.98021552080884344</v>
      </c>
      <c r="T1940">
        <f t="shared" si="455"/>
        <v>-6.0402480220551551E-2</v>
      </c>
      <c r="U1940">
        <f t="shared" si="456"/>
        <v>0.94733365483750043</v>
      </c>
      <c r="V1940">
        <f t="shared" si="457"/>
        <v>-3.4234301437533303E-2</v>
      </c>
      <c r="W1940">
        <f t="shared" si="465"/>
        <v>1.0240997117934498</v>
      </c>
      <c r="X1940">
        <f t="shared" si="458"/>
        <v>7.1311206999048582E-2</v>
      </c>
      <c r="Y1940">
        <f t="shared" si="459"/>
        <v>1.0629200639087193</v>
      </c>
      <c r="Z1940">
        <f t="shared" si="460"/>
        <v>4.0417038296535521E-2</v>
      </c>
      <c r="AI1940" s="11">
        <f>ABS('Expo Profiles Tahmin'!M1939-'Expo Profiles Tahmin'!C1939)/C1939</f>
        <v>1.027466419656314E-2</v>
      </c>
      <c r="AJ1940" s="11">
        <f>ABS('Expo Profiles Tahmin'!O1939-'Expo Profiles Tahmin'!D1939)/D1939</f>
        <v>3.5990839010563283E-2</v>
      </c>
      <c r="AK1940" s="11">
        <f>ABS('Expo Profiles Tahmin'!Q1939-'Expo Profiles Tahmin'!E1939)/E1939</f>
        <v>4.196779129484593E-2</v>
      </c>
      <c r="AL1940" s="11">
        <f>ABS('Expo Profiles Tahmin'!S1939-'Expo Profiles Tahmin'!F1939)/F1939</f>
        <v>0.11368908999150033</v>
      </c>
      <c r="AM1940" s="11">
        <f>ABS('Expo Profiles Tahmin'!U1939-'Expo Profiles Tahmin'!G1939)/G1939</f>
        <v>0.16910129852895095</v>
      </c>
      <c r="AN1940" s="11">
        <f>ABS('Expo Profiles Tahmin'!W1939-'Expo Profiles Tahmin'!H1939)/H1939</f>
        <v>0.14773531439792106</v>
      </c>
    </row>
    <row r="1941" spans="1:40" x14ac:dyDescent="0.5">
      <c r="A1941" s="6" t="s">
        <v>1939</v>
      </c>
      <c r="B1941">
        <v>1.072955237194245</v>
      </c>
      <c r="C1941">
        <v>1.062907345194871</v>
      </c>
      <c r="D1941">
        <v>1.115734652962515</v>
      </c>
      <c r="E1941">
        <v>1.083583439986473</v>
      </c>
      <c r="F1941">
        <v>0.98877955818143759</v>
      </c>
      <c r="G1941">
        <v>1.09137880736884</v>
      </c>
      <c r="H1941">
        <v>1.1803411190881521</v>
      </c>
      <c r="K1941">
        <f t="shared" si="461"/>
        <v>1.072955237194245</v>
      </c>
      <c r="L1941">
        <f>0</f>
        <v>0</v>
      </c>
      <c r="M1941">
        <f t="shared" si="451"/>
        <v>1.0683772106178067</v>
      </c>
      <c r="N1941">
        <f t="shared" si="452"/>
        <v>-4.3530502931668057E-3</v>
      </c>
      <c r="O1941">
        <f t="shared" si="462"/>
        <v>1.0875845259806067</v>
      </c>
      <c r="P1941">
        <f t="shared" si="453"/>
        <v>1.8049496942724012E-2</v>
      </c>
      <c r="Q1941">
        <f t="shared" si="463"/>
        <v>1.095587323106376</v>
      </c>
      <c r="R1941">
        <f t="shared" si="454"/>
        <v>8.4965184151117468E-3</v>
      </c>
      <c r="S1941">
        <f t="shared" si="464"/>
        <v>1.0515488348214934</v>
      </c>
      <c r="T1941">
        <f t="shared" si="455"/>
        <v>-4.1456779692398638E-2</v>
      </c>
      <c r="U1941">
        <f t="shared" si="456"/>
        <v>1.0289806179457708</v>
      </c>
      <c r="V1941">
        <f t="shared" si="457"/>
        <v>-2.3496450599988818E-2</v>
      </c>
      <c r="W1941">
        <f t="shared" si="465"/>
        <v>1.0851525965249023</v>
      </c>
      <c r="X1941">
        <f t="shared" si="458"/>
        <v>5.2256862143799349E-2</v>
      </c>
      <c r="Y1941">
        <f t="shared" si="459"/>
        <v>1.1136001558108988</v>
      </c>
      <c r="Z1941">
        <f t="shared" si="460"/>
        <v>2.9617611135805227E-2</v>
      </c>
      <c r="AI1941" s="11">
        <f>ABS('Expo Profiles Tahmin'!M1940-'Expo Profiles Tahmin'!C1940)/C1940</f>
        <v>3.3677980391258279E-2</v>
      </c>
      <c r="AJ1941" s="11">
        <f>ABS('Expo Profiles Tahmin'!O1940-'Expo Profiles Tahmin'!D1940)/D1940</f>
        <v>3.2952751491407799E-2</v>
      </c>
      <c r="AK1941" s="11">
        <f>ABS('Expo Profiles Tahmin'!Q1940-'Expo Profiles Tahmin'!E1940)/E1940</f>
        <v>2.0618493223413116E-2</v>
      </c>
      <c r="AL1941" s="11">
        <f>ABS('Expo Profiles Tahmin'!S1940-'Expo Profiles Tahmin'!F1940)/F1940</f>
        <v>6.1171875046074679E-2</v>
      </c>
      <c r="AM1941" s="11">
        <f>ABS('Expo Profiles Tahmin'!U1940-'Expo Profiles Tahmin'!G1940)/G1940</f>
        <v>0.11437084188213244</v>
      </c>
      <c r="AN1941" s="11">
        <f>ABS('Expo Profiles Tahmin'!W1940-'Expo Profiles Tahmin'!H1940)/H1940</f>
        <v>0.1146550021562843</v>
      </c>
    </row>
    <row r="1942" spans="1:40" x14ac:dyDescent="0.5">
      <c r="A1942" s="6" t="s">
        <v>1940</v>
      </c>
      <c r="B1942">
        <v>1.0440321710332581</v>
      </c>
      <c r="C1942">
        <v>1.065625594418981</v>
      </c>
      <c r="D1942">
        <v>1.099673592532304</v>
      </c>
      <c r="E1942">
        <v>1.0817349465185011</v>
      </c>
      <c r="F1942">
        <v>0.99486737587312568</v>
      </c>
      <c r="G1942">
        <v>1.064330127868085</v>
      </c>
      <c r="H1942">
        <v>1.170441632425232</v>
      </c>
      <c r="K1942">
        <f t="shared" si="461"/>
        <v>1.0440321710332581</v>
      </c>
      <c r="L1942">
        <f>0</f>
        <v>0</v>
      </c>
      <c r="M1942">
        <f t="shared" si="451"/>
        <v>1.0538705795414591</v>
      </c>
      <c r="N1942">
        <f t="shared" si="452"/>
        <v>9.354923202354655E-3</v>
      </c>
      <c r="O1942">
        <f t="shared" si="462"/>
        <v>1.0798320032637752</v>
      </c>
      <c r="P1942">
        <f t="shared" si="453"/>
        <v>2.5145336549656019E-2</v>
      </c>
      <c r="Q1942">
        <f t="shared" si="463"/>
        <v>1.0943876266466444</v>
      </c>
      <c r="R1942">
        <f t="shared" si="454"/>
        <v>1.5076029778375313E-2</v>
      </c>
      <c r="S1942">
        <f t="shared" si="464"/>
        <v>1.0572512303798107</v>
      </c>
      <c r="T1942">
        <f t="shared" si="455"/>
        <v>-3.4570540137317585E-2</v>
      </c>
      <c r="U1942">
        <f t="shared" si="456"/>
        <v>1.0384317404648016</v>
      </c>
      <c r="V1942">
        <f t="shared" si="457"/>
        <v>-1.9593538007013744E-2</v>
      </c>
      <c r="W1942">
        <f t="shared" si="465"/>
        <v>1.087911848105394</v>
      </c>
      <c r="X1942">
        <f t="shared" si="458"/>
        <v>4.608564677184309E-2</v>
      </c>
      <c r="Y1942">
        <f t="shared" si="459"/>
        <v>1.1129999248668314</v>
      </c>
      <c r="Z1942">
        <f t="shared" si="460"/>
        <v>2.6119952653767955E-2</v>
      </c>
      <c r="AI1942" s="11">
        <f>ABS('Expo Profiles Tahmin'!M1941-'Expo Profiles Tahmin'!C1941)/C1941</f>
        <v>5.1461356887442262E-3</v>
      </c>
      <c r="AJ1942" s="11">
        <f>ABS('Expo Profiles Tahmin'!O1941-'Expo Profiles Tahmin'!D1941)/D1941</f>
        <v>2.5230126990466409E-2</v>
      </c>
      <c r="AK1942" s="11">
        <f>ABS('Expo Profiles Tahmin'!Q1941-'Expo Profiles Tahmin'!E1941)/E1941</f>
        <v>1.1077949954691833E-2</v>
      </c>
      <c r="AL1942" s="11">
        <f>ABS('Expo Profiles Tahmin'!S1941-'Expo Profiles Tahmin'!F1941)/F1941</f>
        <v>6.3481567878993186E-2</v>
      </c>
      <c r="AM1942" s="11">
        <f>ABS('Expo Profiles Tahmin'!U1941-'Expo Profiles Tahmin'!G1941)/G1941</f>
        <v>5.7173722819029625E-2</v>
      </c>
      <c r="AN1942" s="11">
        <f>ABS('Expo Profiles Tahmin'!W1941-'Expo Profiles Tahmin'!H1941)/H1941</f>
        <v>8.0644926304681938E-2</v>
      </c>
    </row>
    <row r="1943" spans="1:40" x14ac:dyDescent="0.5">
      <c r="A1943" s="6" t="s">
        <v>1941</v>
      </c>
      <c r="B1943">
        <v>1.0147758552229449</v>
      </c>
      <c r="C1943">
        <v>1.036129660017602</v>
      </c>
      <c r="D1943">
        <v>1.0703038626788961</v>
      </c>
      <c r="E1943">
        <v>1.053194050874054</v>
      </c>
      <c r="F1943">
        <v>0.96155522866867649</v>
      </c>
      <c r="G1943">
        <v>1.029130066933734</v>
      </c>
      <c r="H1943">
        <v>1.1315392171650851</v>
      </c>
      <c r="K1943">
        <f t="shared" si="461"/>
        <v>1.0147758552229449</v>
      </c>
      <c r="L1943">
        <f>0</f>
        <v>0</v>
      </c>
      <c r="M1943">
        <f t="shared" si="451"/>
        <v>1.0245050885650338</v>
      </c>
      <c r="N1943">
        <f t="shared" si="452"/>
        <v>9.2511131914435867E-3</v>
      </c>
      <c r="O1943">
        <f t="shared" si="462"/>
        <v>1.0504080689361719</v>
      </c>
      <c r="P1943">
        <f t="shared" si="453"/>
        <v>2.508466376133512E-2</v>
      </c>
      <c r="Q1943">
        <f t="shared" si="463"/>
        <v>1.065332993917107</v>
      </c>
      <c r="R1943">
        <f t="shared" si="454"/>
        <v>1.5424201302655916E-2</v>
      </c>
      <c r="S1943">
        <f t="shared" si="464"/>
        <v>1.0264463237585058</v>
      </c>
      <c r="T1943">
        <f t="shared" si="455"/>
        <v>-3.6217690894593049E-2</v>
      </c>
      <c r="U1943">
        <f t="shared" si="456"/>
        <v>1.0067301589017132</v>
      </c>
      <c r="V1943">
        <f t="shared" si="457"/>
        <v>-2.0527093306924243E-2</v>
      </c>
      <c r="W1943">
        <f t="shared" si="465"/>
        <v>1.0524212101018704</v>
      </c>
      <c r="X1943">
        <f t="shared" si="458"/>
        <v>4.2436917178084364E-2</v>
      </c>
      <c r="Y1943">
        <f t="shared" si="459"/>
        <v>1.0755229936344608</v>
      </c>
      <c r="Z1943">
        <f t="shared" si="460"/>
        <v>2.4051962923533586E-2</v>
      </c>
      <c r="AI1943" s="11">
        <f>ABS('Expo Profiles Tahmin'!M1942-'Expo Profiles Tahmin'!C1942)/C1942</f>
        <v>1.1031092852017237E-2</v>
      </c>
      <c r="AJ1943" s="11">
        <f>ABS('Expo Profiles Tahmin'!O1942-'Expo Profiles Tahmin'!D1942)/D1942</f>
        <v>1.8043162446811228E-2</v>
      </c>
      <c r="AK1943" s="11">
        <f>ABS('Expo Profiles Tahmin'!Q1942-'Expo Profiles Tahmin'!E1942)/E1942</f>
        <v>1.1696654683169048E-2</v>
      </c>
      <c r="AL1943" s="11">
        <f>ABS('Expo Profiles Tahmin'!S1942-'Expo Profiles Tahmin'!F1942)/F1942</f>
        <v>6.2705699291762465E-2</v>
      </c>
      <c r="AM1943" s="11">
        <f>ABS('Expo Profiles Tahmin'!U1942-'Expo Profiles Tahmin'!G1942)/G1942</f>
        <v>2.4333039839020063E-2</v>
      </c>
      <c r="AN1943" s="11">
        <f>ABS('Expo Profiles Tahmin'!W1942-'Expo Profiles Tahmin'!H1942)/H1942</f>
        <v>7.051166161001203E-2</v>
      </c>
    </row>
    <row r="1944" spans="1:40" x14ac:dyDescent="0.5">
      <c r="A1944" s="6" t="s">
        <v>1942</v>
      </c>
      <c r="B1944">
        <v>1.010062433528935</v>
      </c>
      <c r="C1944">
        <v>1.013223924196347</v>
      </c>
      <c r="D1944">
        <v>1.046013809682349</v>
      </c>
      <c r="E1944">
        <v>1.0203091052920139</v>
      </c>
      <c r="F1944">
        <v>0.93918382681504242</v>
      </c>
      <c r="G1944">
        <v>1.003466176031288</v>
      </c>
      <c r="H1944">
        <v>1.1003893663106801</v>
      </c>
      <c r="K1944">
        <f t="shared" si="461"/>
        <v>1.010062433528935</v>
      </c>
      <c r="L1944">
        <f>0</f>
        <v>0</v>
      </c>
      <c r="M1944">
        <f t="shared" si="451"/>
        <v>1.0115028738021263</v>
      </c>
      <c r="N1944">
        <f t="shared" si="452"/>
        <v>1.3696532444298479E-3</v>
      </c>
      <c r="O1944">
        <f t="shared" si="462"/>
        <v>1.0279723781091838</v>
      </c>
      <c r="P1944">
        <f t="shared" si="453"/>
        <v>1.5727457856845154E-2</v>
      </c>
      <c r="Q1944">
        <f t="shared" si="463"/>
        <v>1.0330425372336556</v>
      </c>
      <c r="R1944">
        <f t="shared" si="454"/>
        <v>5.5938868526731874E-3</v>
      </c>
      <c r="S1944">
        <f t="shared" si="464"/>
        <v>0.99332377209602674</v>
      </c>
      <c r="T1944">
        <f t="shared" si="455"/>
        <v>-3.7491982077342133E-2</v>
      </c>
      <c r="U1944">
        <f t="shared" si="456"/>
        <v>0.97291390936910338</v>
      </c>
      <c r="V1944">
        <f t="shared" si="457"/>
        <v>-2.1249323061565642E-2</v>
      </c>
      <c r="W1944">
        <f t="shared" si="465"/>
        <v>1.019426659732666</v>
      </c>
      <c r="X1944">
        <f t="shared" si="458"/>
        <v>4.318274360815854E-2</v>
      </c>
      <c r="Y1944">
        <f t="shared" si="459"/>
        <v>1.0429344558101392</v>
      </c>
      <c r="Z1944">
        <f t="shared" si="460"/>
        <v>2.4474674817714172E-2</v>
      </c>
      <c r="AI1944" s="11">
        <f>ABS('Expo Profiles Tahmin'!M1943-'Expo Profiles Tahmin'!C1943)/C1943</f>
        <v>1.1219224679245986E-2</v>
      </c>
      <c r="AJ1944" s="11">
        <f>ABS('Expo Profiles Tahmin'!O1943-'Expo Profiles Tahmin'!D1943)/D1943</f>
        <v>1.8588920806962634E-2</v>
      </c>
      <c r="AK1944" s="11">
        <f>ABS('Expo Profiles Tahmin'!Q1943-'Expo Profiles Tahmin'!E1943)/E1943</f>
        <v>1.1525837079101195E-2</v>
      </c>
      <c r="AL1944" s="11">
        <f>ABS('Expo Profiles Tahmin'!S1943-'Expo Profiles Tahmin'!F1943)/F1943</f>
        <v>6.7485562092646903E-2</v>
      </c>
      <c r="AM1944" s="11">
        <f>ABS('Expo Profiles Tahmin'!U1943-'Expo Profiles Tahmin'!G1943)/G1943</f>
        <v>2.1765866873135562E-2</v>
      </c>
      <c r="AN1944" s="11">
        <f>ABS('Expo Profiles Tahmin'!W1943-'Expo Profiles Tahmin'!H1943)/H1943</f>
        <v>6.9920693744432397E-2</v>
      </c>
    </row>
    <row r="1945" spans="1:40" x14ac:dyDescent="0.5">
      <c r="A1945" s="6" t="s">
        <v>1943</v>
      </c>
      <c r="B1945">
        <v>0.95278119610629686</v>
      </c>
      <c r="C1945">
        <v>0.97384072830842916</v>
      </c>
      <c r="D1945">
        <v>1.011882182567706</v>
      </c>
      <c r="E1945">
        <v>0.98910682447380072</v>
      </c>
      <c r="F1945">
        <v>0.90653908167903452</v>
      </c>
      <c r="G1945">
        <v>0.97218030075557038</v>
      </c>
      <c r="H1945">
        <v>1.0470853121441701</v>
      </c>
      <c r="K1945">
        <f t="shared" si="461"/>
        <v>0.95278119610629686</v>
      </c>
      <c r="L1945">
        <f>0</f>
        <v>0</v>
      </c>
      <c r="M1945">
        <f t="shared" si="451"/>
        <v>0.96237635279336398</v>
      </c>
      <c r="N1945">
        <f t="shared" si="452"/>
        <v>9.1236254163718899E-3</v>
      </c>
      <c r="O1945">
        <f t="shared" si="462"/>
        <v>0.98989894236833464</v>
      </c>
      <c r="P1945">
        <f t="shared" si="453"/>
        <v>2.6618416018235152E-2</v>
      </c>
      <c r="Q1945">
        <f t="shared" si="463"/>
        <v>1.0040285544926943</v>
      </c>
      <c r="R1945">
        <f t="shared" si="454"/>
        <v>1.4743344839895233E-2</v>
      </c>
      <c r="S1945">
        <f t="shared" si="464"/>
        <v>0.9676363156700114</v>
      </c>
      <c r="T1945">
        <f t="shared" si="455"/>
        <v>-3.3879301563966034E-2</v>
      </c>
      <c r="U1945">
        <f t="shared" si="456"/>
        <v>0.94919312179516768</v>
      </c>
      <c r="V1945">
        <f t="shared" si="457"/>
        <v>-1.920176486129262E-2</v>
      </c>
      <c r="W1945">
        <f t="shared" si="465"/>
        <v>0.98334177500429376</v>
      </c>
      <c r="X1945">
        <f t="shared" si="458"/>
        <v>3.1526873154322663E-2</v>
      </c>
      <c r="Y1945">
        <f t="shared" si="459"/>
        <v>1.0005043553117701</v>
      </c>
      <c r="Z1945">
        <f t="shared" si="460"/>
        <v>1.7868479489700308E-2</v>
      </c>
      <c r="AI1945" s="11">
        <f>ABS('Expo Profiles Tahmin'!M1944-'Expo Profiles Tahmin'!C1944)/C1944</f>
        <v>1.6985883901090605E-3</v>
      </c>
      <c r="AJ1945" s="11">
        <f>ABS('Expo Profiles Tahmin'!O1944-'Expo Profiles Tahmin'!D1944)/D1944</f>
        <v>1.7247794824662935E-2</v>
      </c>
      <c r="AK1945" s="11">
        <f>ABS('Expo Profiles Tahmin'!Q1944-'Expo Profiles Tahmin'!E1944)/E1944</f>
        <v>1.24799748190009E-2</v>
      </c>
      <c r="AL1945" s="11">
        <f>ABS('Expo Profiles Tahmin'!S1944-'Expo Profiles Tahmin'!F1944)/F1944</f>
        <v>5.7645738496779217E-2</v>
      </c>
      <c r="AM1945" s="11">
        <f>ABS('Expo Profiles Tahmin'!U1944-'Expo Profiles Tahmin'!G1944)/G1944</f>
        <v>3.0446732926284466E-2</v>
      </c>
      <c r="AN1945" s="11">
        <f>ABS('Expo Profiles Tahmin'!W1944-'Expo Profiles Tahmin'!H1944)/H1944</f>
        <v>7.3576416727345356E-2</v>
      </c>
    </row>
    <row r="1946" spans="1:40" x14ac:dyDescent="0.5">
      <c r="A1946" s="6" t="s">
        <v>1944</v>
      </c>
      <c r="B1946">
        <v>0.89507692653053572</v>
      </c>
      <c r="C1946">
        <v>0.90278530690883219</v>
      </c>
      <c r="D1946">
        <v>0.94349481442088068</v>
      </c>
      <c r="E1946">
        <v>0.9381814614461973</v>
      </c>
      <c r="F1946">
        <v>0.86029454785394854</v>
      </c>
      <c r="G1946">
        <v>0.91204144631684214</v>
      </c>
      <c r="H1946">
        <v>0.96998575207806803</v>
      </c>
      <c r="K1946">
        <f t="shared" si="461"/>
        <v>0.89507692653053572</v>
      </c>
      <c r="L1946">
        <f>0</f>
        <v>0</v>
      </c>
      <c r="M1946">
        <f t="shared" si="451"/>
        <v>0.89858902341964808</v>
      </c>
      <c r="N1946">
        <f t="shared" si="452"/>
        <v>3.3395031980515302E-3</v>
      </c>
      <c r="O1946">
        <f t="shared" si="462"/>
        <v>0.92086698358546015</v>
      </c>
      <c r="P1946">
        <f t="shared" si="453"/>
        <v>2.134727451155366E-2</v>
      </c>
      <c r="Q1946">
        <f t="shared" si="463"/>
        <v>0.94037683286931828</v>
      </c>
      <c r="R1946">
        <f t="shared" si="454"/>
        <v>1.9600145198836832E-2</v>
      </c>
      <c r="S1946">
        <f t="shared" si="464"/>
        <v>0.91455960945461556</v>
      </c>
      <c r="T1946">
        <f t="shared" si="455"/>
        <v>-2.3585294303754358E-2</v>
      </c>
      <c r="U1946">
        <f t="shared" si="456"/>
        <v>0.90172026108085679</v>
      </c>
      <c r="V1946">
        <f t="shared" si="457"/>
        <v>-1.3367432458724546E-2</v>
      </c>
      <c r="W1946">
        <f t="shared" si="465"/>
        <v>0.9255464701458388</v>
      </c>
      <c r="X1946">
        <f t="shared" si="458"/>
        <v>2.1998415562339699E-2</v>
      </c>
      <c r="Y1946">
        <f t="shared" si="459"/>
        <v>0.93752195442167574</v>
      </c>
      <c r="Z1946">
        <f t="shared" si="460"/>
        <v>1.2468037516993052E-2</v>
      </c>
      <c r="AI1946" s="11">
        <f>ABS('Expo Profiles Tahmin'!M1945-'Expo Profiles Tahmin'!C1945)/C1945</f>
        <v>1.1772331123364409E-2</v>
      </c>
      <c r="AJ1946" s="11">
        <f>ABS('Expo Profiles Tahmin'!O1945-'Expo Profiles Tahmin'!D1945)/D1945</f>
        <v>2.1725098611369658E-2</v>
      </c>
      <c r="AK1946" s="11">
        <f>ABS('Expo Profiles Tahmin'!Q1945-'Expo Profiles Tahmin'!E1945)/E1945</f>
        <v>1.5086065174842877E-2</v>
      </c>
      <c r="AL1946" s="11">
        <f>ABS('Expo Profiles Tahmin'!S1945-'Expo Profiles Tahmin'!F1945)/F1945</f>
        <v>6.739613903662757E-2</v>
      </c>
      <c r="AM1946" s="11">
        <f>ABS('Expo Profiles Tahmin'!U1945-'Expo Profiles Tahmin'!G1945)/G1945</f>
        <v>2.364497505507698E-2</v>
      </c>
      <c r="AN1946" s="11">
        <f>ABS('Expo Profiles Tahmin'!W1945-'Expo Profiles Tahmin'!H1945)/H1945</f>
        <v>6.0877118989803657E-2</v>
      </c>
    </row>
    <row r="1947" spans="1:40" x14ac:dyDescent="0.5">
      <c r="A1947" s="6" t="s">
        <v>1945</v>
      </c>
      <c r="B1947">
        <v>0.8434631697212619</v>
      </c>
      <c r="C1947">
        <v>0.85238410860907587</v>
      </c>
      <c r="D1947">
        <v>0.89491650718021598</v>
      </c>
      <c r="E1947">
        <v>0.88056546698152371</v>
      </c>
      <c r="F1947">
        <v>0.81116427736025198</v>
      </c>
      <c r="G1947">
        <v>0.87177454951620714</v>
      </c>
      <c r="H1947">
        <v>0.9253386424969553</v>
      </c>
      <c r="K1947">
        <f t="shared" si="461"/>
        <v>0.8434631697212619</v>
      </c>
      <c r="L1947">
        <f>0</f>
        <v>0</v>
      </c>
      <c r="M1947">
        <f t="shared" si="451"/>
        <v>0.84752773324540609</v>
      </c>
      <c r="N1947">
        <f t="shared" si="452"/>
        <v>3.8648201675876041E-3</v>
      </c>
      <c r="O1947">
        <f t="shared" si="462"/>
        <v>0.8712229633209061</v>
      </c>
      <c r="P1947">
        <f t="shared" si="453"/>
        <v>2.272071150459553E-2</v>
      </c>
      <c r="Q1947">
        <f t="shared" si="463"/>
        <v>0.88784828774742963</v>
      </c>
      <c r="R1947">
        <f t="shared" si="454"/>
        <v>1.6924867801169675E-2</v>
      </c>
      <c r="S1947">
        <f t="shared" si="464"/>
        <v>0.86212302235015947</v>
      </c>
      <c r="T1947">
        <f t="shared" si="455"/>
        <v>-2.3629325522782477E-2</v>
      </c>
      <c r="U1947">
        <f t="shared" si="456"/>
        <v>0.84925970428778275</v>
      </c>
      <c r="V1947">
        <f t="shared" si="457"/>
        <v>-1.3392388023783593E-2</v>
      </c>
      <c r="W1947">
        <f t="shared" si="465"/>
        <v>0.87663229556007261</v>
      </c>
      <c r="X1947">
        <f t="shared" si="458"/>
        <v>2.5369292825558849E-2</v>
      </c>
      <c r="Y1947">
        <f t="shared" si="459"/>
        <v>0.89044281597962915</v>
      </c>
      <c r="Z1947">
        <f t="shared" si="460"/>
        <v>1.4378548938322215E-2</v>
      </c>
      <c r="AI1947" s="11">
        <f>ABS('Expo Profiles Tahmin'!M1946-'Expo Profiles Tahmin'!C1946)/C1946</f>
        <v>4.6481521764596759E-3</v>
      </c>
      <c r="AJ1947" s="11">
        <f>ABS('Expo Profiles Tahmin'!O1946-'Expo Profiles Tahmin'!D1946)/D1946</f>
        <v>2.3982994383821326E-2</v>
      </c>
      <c r="AK1947" s="11">
        <f>ABS('Expo Profiles Tahmin'!Q1946-'Expo Profiles Tahmin'!E1946)/E1946</f>
        <v>2.3400285694590906E-3</v>
      </c>
      <c r="AL1947" s="11">
        <f>ABS('Expo Profiles Tahmin'!S1946-'Expo Profiles Tahmin'!F1946)/F1946</f>
        <v>6.3077305018419752E-2</v>
      </c>
      <c r="AM1947" s="11">
        <f>ABS('Expo Profiles Tahmin'!U1946-'Expo Profiles Tahmin'!G1946)/G1946</f>
        <v>1.1316574786887246E-2</v>
      </c>
      <c r="AN1947" s="11">
        <f>ABS('Expo Profiles Tahmin'!W1946-'Expo Profiles Tahmin'!H1946)/H1946</f>
        <v>4.5814365661582007E-2</v>
      </c>
    </row>
    <row r="1948" spans="1:40" x14ac:dyDescent="0.5">
      <c r="A1948" s="6" t="s">
        <v>1946</v>
      </c>
      <c r="B1948">
        <v>0.81523823441720322</v>
      </c>
      <c r="C1948">
        <v>0.82705738487028191</v>
      </c>
      <c r="D1948">
        <v>0.86100792536665205</v>
      </c>
      <c r="E1948">
        <v>0.85018721337192493</v>
      </c>
      <c r="F1948">
        <v>0.77878667416480052</v>
      </c>
      <c r="G1948">
        <v>0.84142178479231111</v>
      </c>
      <c r="H1948">
        <v>0.89488161773890007</v>
      </c>
      <c r="K1948">
        <f t="shared" si="461"/>
        <v>0.81523823441720322</v>
      </c>
      <c r="L1948">
        <f>0</f>
        <v>0</v>
      </c>
      <c r="M1948">
        <f t="shared" si="451"/>
        <v>0.82062328283218311</v>
      </c>
      <c r="N1948">
        <f t="shared" si="452"/>
        <v>5.1204129530813556E-3</v>
      </c>
      <c r="O1948">
        <f t="shared" si="462"/>
        <v>0.84181080520794493</v>
      </c>
      <c r="P1948">
        <f t="shared" si="453"/>
        <v>2.0397942302235003E-2</v>
      </c>
      <c r="Q1948">
        <f t="shared" si="463"/>
        <v>0.85673148891923157</v>
      </c>
      <c r="R1948">
        <f t="shared" si="454"/>
        <v>1.5189850624089351E-2</v>
      </c>
      <c r="S1948">
        <f t="shared" si="464"/>
        <v>0.82948726746958368</v>
      </c>
      <c r="T1948">
        <f t="shared" si="455"/>
        <v>-2.5158899387875674E-2</v>
      </c>
      <c r="U1948">
        <f t="shared" si="456"/>
        <v>0.81579128090350295</v>
      </c>
      <c r="V1948">
        <f t="shared" si="457"/>
        <v>-1.4259304292409777E-2</v>
      </c>
      <c r="W1948">
        <f t="shared" si="465"/>
        <v>0.8440639960645977</v>
      </c>
      <c r="X1948">
        <f t="shared" si="458"/>
        <v>2.6182579707113407E-2</v>
      </c>
      <c r="Y1948">
        <f t="shared" si="459"/>
        <v>0.85831725310917162</v>
      </c>
      <c r="Z1948">
        <f t="shared" si="460"/>
        <v>1.4839495378876723E-2</v>
      </c>
      <c r="AI1948" s="11">
        <f>ABS('Expo Profiles Tahmin'!M1947-'Expo Profiles Tahmin'!C1947)/C1947</f>
        <v>5.6974025144537711E-3</v>
      </c>
      <c r="AJ1948" s="11">
        <f>ABS('Expo Profiles Tahmin'!O1947-'Expo Profiles Tahmin'!D1947)/D1947</f>
        <v>2.6475703229528809E-2</v>
      </c>
      <c r="AK1948" s="11">
        <f>ABS('Expo Profiles Tahmin'!Q1947-'Expo Profiles Tahmin'!E1947)/E1947</f>
        <v>8.2706181868232725E-3</v>
      </c>
      <c r="AL1948" s="11">
        <f>ABS('Expo Profiles Tahmin'!S1947-'Expo Profiles Tahmin'!F1947)/F1947</f>
        <v>6.2821732184436221E-2</v>
      </c>
      <c r="AM1948" s="11">
        <f>ABS('Expo Profiles Tahmin'!U1947-'Expo Profiles Tahmin'!G1947)/G1947</f>
        <v>2.5826453916232183E-2</v>
      </c>
      <c r="AN1948" s="11">
        <f>ABS('Expo Profiles Tahmin'!W1947-'Expo Profiles Tahmin'!H1947)/H1947</f>
        <v>5.2636240074717247E-2</v>
      </c>
    </row>
    <row r="1949" spans="1:40" x14ac:dyDescent="0.5">
      <c r="A1949" s="6" t="s">
        <v>1947</v>
      </c>
      <c r="B1949">
        <v>0.80106665728758497</v>
      </c>
      <c r="C1949">
        <v>0.80863624670760692</v>
      </c>
      <c r="D1949">
        <v>0.83892883889627146</v>
      </c>
      <c r="E1949">
        <v>0.82775519438213452</v>
      </c>
      <c r="F1949">
        <v>0.76026121068928032</v>
      </c>
      <c r="G1949">
        <v>0.82261589456720108</v>
      </c>
      <c r="H1949">
        <v>0.86986115418047427</v>
      </c>
      <c r="K1949">
        <f t="shared" si="461"/>
        <v>0.80106665728758497</v>
      </c>
      <c r="L1949">
        <f>0</f>
        <v>0</v>
      </c>
      <c r="M1949">
        <f t="shared" si="451"/>
        <v>0.80451551815708333</v>
      </c>
      <c r="N1949">
        <f t="shared" si="452"/>
        <v>3.2793747629882332E-3</v>
      </c>
      <c r="O1949">
        <f t="shared" si="462"/>
        <v>0.82198016005046282</v>
      </c>
      <c r="P1949">
        <f t="shared" si="453"/>
        <v>1.6767540506368247E-2</v>
      </c>
      <c r="Q1949">
        <f t="shared" si="463"/>
        <v>0.83373928830353861</v>
      </c>
      <c r="R1949">
        <f t="shared" si="454"/>
        <v>1.2005254822029444E-2</v>
      </c>
      <c r="S1949">
        <f t="shared" si="464"/>
        <v>0.80679657595392396</v>
      </c>
      <c r="T1949">
        <f t="shared" si="455"/>
        <v>-2.5028706664205157E-2</v>
      </c>
      <c r="U1949">
        <f t="shared" si="456"/>
        <v>0.7931714636247047</v>
      </c>
      <c r="V1949">
        <f t="shared" si="457"/>
        <v>-1.4185514988877379E-2</v>
      </c>
      <c r="W1949">
        <f t="shared" si="465"/>
        <v>0.82039056426551515</v>
      </c>
      <c r="X1949">
        <f t="shared" si="458"/>
        <v>2.5184368780013521E-2</v>
      </c>
      <c r="Y1949">
        <f t="shared" si="459"/>
        <v>0.83410041584401906</v>
      </c>
      <c r="Z1949">
        <f t="shared" si="460"/>
        <v>1.4273739574614985E-2</v>
      </c>
      <c r="AI1949" s="11">
        <f>ABS('Expo Profiles Tahmin'!M1948-'Expo Profiles Tahmin'!C1948)/C1948</f>
        <v>7.7795110179784471E-3</v>
      </c>
      <c r="AJ1949" s="11">
        <f>ABS('Expo Profiles Tahmin'!O1948-'Expo Profiles Tahmin'!D1948)/D1948</f>
        <v>2.2296101572505507E-2</v>
      </c>
      <c r="AK1949" s="11">
        <f>ABS('Expo Profiles Tahmin'!Q1948-'Expo Profiles Tahmin'!E1948)/E1948</f>
        <v>7.6974523309417953E-3</v>
      </c>
      <c r="AL1949" s="11">
        <f>ABS('Expo Profiles Tahmin'!S1948-'Expo Profiles Tahmin'!F1948)/F1948</f>
        <v>6.5102029845536771E-2</v>
      </c>
      <c r="AM1949" s="11">
        <f>ABS('Expo Profiles Tahmin'!U1948-'Expo Profiles Tahmin'!G1948)/G1948</f>
        <v>3.0460946402920346E-2</v>
      </c>
      <c r="AN1949" s="11">
        <f>ABS('Expo Profiles Tahmin'!W1948-'Expo Profiles Tahmin'!H1948)/H1948</f>
        <v>5.6786976810076176E-2</v>
      </c>
    </row>
    <row r="1950" spans="1:40" x14ac:dyDescent="0.5">
      <c r="A1950" s="6" t="s">
        <v>1948</v>
      </c>
      <c r="B1950">
        <v>0.80586634686780612</v>
      </c>
      <c r="C1950">
        <v>0.8043081341677295</v>
      </c>
      <c r="D1950">
        <v>0.83571836560424306</v>
      </c>
      <c r="E1950">
        <v>0.82301026634305174</v>
      </c>
      <c r="F1950">
        <v>0.75641376303466612</v>
      </c>
      <c r="G1950">
        <v>0.81799966451465222</v>
      </c>
      <c r="H1950">
        <v>0.86589465038325264</v>
      </c>
      <c r="K1950">
        <f t="shared" si="461"/>
        <v>0.80586634686780612</v>
      </c>
      <c r="L1950">
        <f>0</f>
        <v>0</v>
      </c>
      <c r="M1950">
        <f t="shared" si="451"/>
        <v>0.80515639306325304</v>
      </c>
      <c r="N1950">
        <f t="shared" si="452"/>
        <v>-6.7506480476769081E-4</v>
      </c>
      <c r="O1950">
        <f t="shared" si="462"/>
        <v>0.81871356594047751</v>
      </c>
      <c r="P1950">
        <f t="shared" si="453"/>
        <v>1.2857763233599608E-2</v>
      </c>
      <c r="Q1950">
        <f t="shared" si="463"/>
        <v>0.82767073259467172</v>
      </c>
      <c r="R1950">
        <f t="shared" si="454"/>
        <v>9.1488522432409819E-3</v>
      </c>
      <c r="S1950">
        <f t="shared" si="464"/>
        <v>0.80018503610484848</v>
      </c>
      <c r="T1950">
        <f t="shared" si="455"/>
        <v>-2.5685378279414927E-2</v>
      </c>
      <c r="U1950">
        <f t="shared" si="456"/>
        <v>0.78620244527541416</v>
      </c>
      <c r="V1950">
        <f t="shared" si="457"/>
        <v>-1.4557696626758428E-2</v>
      </c>
      <c r="W1950">
        <f t="shared" si="465"/>
        <v>0.81458694537952958</v>
      </c>
      <c r="X1950">
        <f t="shared" si="458"/>
        <v>2.6274207458426201E-2</v>
      </c>
      <c r="Y1950">
        <f t="shared" si="459"/>
        <v>0.82889008268443254</v>
      </c>
      <c r="Z1950">
        <f t="shared" si="460"/>
        <v>1.4891427220864499E-2</v>
      </c>
      <c r="AI1950" s="11">
        <f>ABS('Expo Profiles Tahmin'!M1949-'Expo Profiles Tahmin'!C1949)/C1949</f>
        <v>5.0958988881605188E-3</v>
      </c>
      <c r="AJ1950" s="11">
        <f>ABS('Expo Profiles Tahmin'!O1949-'Expo Profiles Tahmin'!D1949)/D1949</f>
        <v>2.0202761020955012E-2</v>
      </c>
      <c r="AK1950" s="11">
        <f>ABS('Expo Profiles Tahmin'!Q1949-'Expo Profiles Tahmin'!E1949)/E1949</f>
        <v>7.2293039802315291E-3</v>
      </c>
      <c r="AL1950" s="11">
        <f>ABS('Expo Profiles Tahmin'!S1949-'Expo Profiles Tahmin'!F1949)/F1949</f>
        <v>6.1209706098845934E-2</v>
      </c>
      <c r="AM1950" s="11">
        <f>ABS('Expo Profiles Tahmin'!U1949-'Expo Profiles Tahmin'!G1949)/G1949</f>
        <v>3.5793656719929824E-2</v>
      </c>
      <c r="AN1950" s="11">
        <f>ABS('Expo Profiles Tahmin'!W1949-'Expo Profiles Tahmin'!H1949)/H1949</f>
        <v>5.6871823367681061E-2</v>
      </c>
    </row>
    <row r="1951" spans="1:40" x14ac:dyDescent="0.5">
      <c r="A1951" s="6" t="s">
        <v>1949</v>
      </c>
      <c r="B1951">
        <v>0.80320897646182177</v>
      </c>
      <c r="C1951">
        <v>0.8162919337310991</v>
      </c>
      <c r="D1951">
        <v>0.84985086363949469</v>
      </c>
      <c r="E1951">
        <v>0.83060648502289758</v>
      </c>
      <c r="F1951">
        <v>0.76606739738600904</v>
      </c>
      <c r="G1951">
        <v>0.82600254171219278</v>
      </c>
      <c r="H1951">
        <v>0.88234041032984256</v>
      </c>
      <c r="K1951">
        <f t="shared" si="461"/>
        <v>0.80320897646182177</v>
      </c>
      <c r="L1951">
        <f>0</f>
        <v>0</v>
      </c>
      <c r="M1951">
        <f t="shared" si="451"/>
        <v>0.80916984129604685</v>
      </c>
      <c r="N1951">
        <f t="shared" si="452"/>
        <v>5.6679322369374251E-3</v>
      </c>
      <c r="O1951">
        <f t="shared" si="462"/>
        <v>0.83079045863756384</v>
      </c>
      <c r="P1951">
        <f t="shared" si="453"/>
        <v>2.0836660380344894E-2</v>
      </c>
      <c r="Q1951">
        <f t="shared" si="463"/>
        <v>0.84204968515528955</v>
      </c>
      <c r="R1951">
        <f t="shared" si="454"/>
        <v>1.1729886842150355E-2</v>
      </c>
      <c r="S1951">
        <f t="shared" si="464"/>
        <v>0.81381609841777236</v>
      </c>
      <c r="T1951">
        <f t="shared" si="455"/>
        <v>-2.6269676392643423E-2</v>
      </c>
      <c r="U1951">
        <f t="shared" si="456"/>
        <v>0.79951542773174389</v>
      </c>
      <c r="V1951">
        <f t="shared" si="457"/>
        <v>-1.4888859149631735E-2</v>
      </c>
      <c r="W1951">
        <f t="shared" si="465"/>
        <v>0.82914700773839245</v>
      </c>
      <c r="X1951">
        <f t="shared" si="458"/>
        <v>2.7443728371503752E-2</v>
      </c>
      <c r="Y1951">
        <f t="shared" si="459"/>
        <v>0.84408680813683201</v>
      </c>
      <c r="Z1951">
        <f t="shared" si="460"/>
        <v>1.5554276351059233E-2</v>
      </c>
      <c r="AI1951" s="11">
        <f>ABS('Expo Profiles Tahmin'!M1950-'Expo Profiles Tahmin'!C1950)/C1950</f>
        <v>1.0546441836017039E-3</v>
      </c>
      <c r="AJ1951" s="11">
        <f>ABS('Expo Profiles Tahmin'!O1950-'Expo Profiles Tahmin'!D1950)/D1950</f>
        <v>2.0347524194314799E-2</v>
      </c>
      <c r="AK1951" s="11">
        <f>ABS('Expo Profiles Tahmin'!Q1950-'Expo Profiles Tahmin'!E1950)/E1950</f>
        <v>5.662707310235879E-3</v>
      </c>
      <c r="AL1951" s="11">
        <f>ABS('Expo Profiles Tahmin'!S1950-'Expo Profiles Tahmin'!F1950)/F1950</f>
        <v>5.7866838507242155E-2</v>
      </c>
      <c r="AM1951" s="11">
        <f>ABS('Expo Profiles Tahmin'!U1950-'Expo Profiles Tahmin'!G1950)/G1950</f>
        <v>3.8871922102931986E-2</v>
      </c>
      <c r="AN1951" s="11">
        <f>ABS('Expo Profiles Tahmin'!W1950-'Expo Profiles Tahmin'!H1950)/H1950</f>
        <v>5.9253980817428324E-2</v>
      </c>
    </row>
    <row r="1952" spans="1:40" x14ac:dyDescent="0.5">
      <c r="A1952" s="6" t="s">
        <v>1950</v>
      </c>
      <c r="B1952">
        <v>0.80280255886456153</v>
      </c>
      <c r="C1952">
        <v>0.8447701106712614</v>
      </c>
      <c r="D1952">
        <v>0.86487404391871103</v>
      </c>
      <c r="E1952">
        <v>0.83165322228789373</v>
      </c>
      <c r="F1952">
        <v>0.77691517130440446</v>
      </c>
      <c r="G1952">
        <v>0.83470129796532933</v>
      </c>
      <c r="H1952">
        <v>0.89984502281103385</v>
      </c>
      <c r="K1952">
        <f t="shared" si="461"/>
        <v>0.80280255886456153</v>
      </c>
      <c r="L1952">
        <f>0</f>
        <v>0</v>
      </c>
      <c r="M1952">
        <f t="shared" si="451"/>
        <v>0.82192383997816199</v>
      </c>
      <c r="N1952">
        <f t="shared" si="452"/>
        <v>1.8181610999305254E-2</v>
      </c>
      <c r="O1952">
        <f t="shared" si="462"/>
        <v>0.85139053214206006</v>
      </c>
      <c r="P1952">
        <f t="shared" si="453"/>
        <v>2.891211355356527E-2</v>
      </c>
      <c r="Q1952">
        <f t="shared" si="463"/>
        <v>0.85813696623739921</v>
      </c>
      <c r="R1952">
        <f t="shared" si="454"/>
        <v>7.8357139624254286E-3</v>
      </c>
      <c r="S1952">
        <f t="shared" si="464"/>
        <v>0.82539624460716166</v>
      </c>
      <c r="T1952">
        <f t="shared" si="455"/>
        <v>-3.0746688717666146E-2</v>
      </c>
      <c r="U1952">
        <f t="shared" si="456"/>
        <v>0.80865838063559381</v>
      </c>
      <c r="V1952">
        <f t="shared" si="457"/>
        <v>-1.7426294515112579E-2</v>
      </c>
      <c r="W1952">
        <f t="shared" si="465"/>
        <v>0.84071837744858757</v>
      </c>
      <c r="X1952">
        <f t="shared" si="458"/>
        <v>2.9628110123390502E-2</v>
      </c>
      <c r="Y1952">
        <f t="shared" si="459"/>
        <v>0.85684731027558836</v>
      </c>
      <c r="Z1952">
        <f t="shared" si="460"/>
        <v>1.6792317952590896E-2</v>
      </c>
      <c r="AI1952" s="11">
        <f>ABS('Expo Profiles Tahmin'!M1951-'Expo Profiles Tahmin'!C1951)/C1951</f>
        <v>8.7249330058900027E-3</v>
      </c>
      <c r="AJ1952" s="11">
        <f>ABS('Expo Profiles Tahmin'!O1951-'Expo Profiles Tahmin'!D1951)/D1951</f>
        <v>2.2427940968730062E-2</v>
      </c>
      <c r="AK1952" s="11">
        <f>ABS('Expo Profiles Tahmin'!Q1951-'Expo Profiles Tahmin'!E1951)/E1951</f>
        <v>1.377692124818471E-2</v>
      </c>
      <c r="AL1952" s="11">
        <f>ABS('Expo Profiles Tahmin'!S1951-'Expo Profiles Tahmin'!F1951)/F1951</f>
        <v>6.232963469623224E-2</v>
      </c>
      <c r="AM1952" s="11">
        <f>ABS('Expo Profiles Tahmin'!U1951-'Expo Profiles Tahmin'!G1951)/G1951</f>
        <v>3.2066625273990866E-2</v>
      </c>
      <c r="AN1952" s="11">
        <f>ABS('Expo Profiles Tahmin'!W1951-'Expo Profiles Tahmin'!H1951)/H1951</f>
        <v>6.0286712439663721E-2</v>
      </c>
    </row>
    <row r="1953" spans="1:40" x14ac:dyDescent="0.5">
      <c r="A1953" s="6" t="s">
        <v>1951</v>
      </c>
      <c r="B1953">
        <v>0.86246447043593022</v>
      </c>
      <c r="C1953">
        <v>0.88526139037269702</v>
      </c>
      <c r="D1953">
        <v>0.90078193905607129</v>
      </c>
      <c r="E1953">
        <v>0.82887024946172361</v>
      </c>
      <c r="F1953">
        <v>0.78865583320038901</v>
      </c>
      <c r="G1953">
        <v>0.879064391934131</v>
      </c>
      <c r="H1953">
        <v>0.95613058279865815</v>
      </c>
      <c r="K1953">
        <f t="shared" si="461"/>
        <v>0.86246447043593022</v>
      </c>
      <c r="L1953">
        <f>0</f>
        <v>0</v>
      </c>
      <c r="M1953">
        <f t="shared" si="451"/>
        <v>0.87285121676421074</v>
      </c>
      <c r="N1953">
        <f t="shared" si="452"/>
        <v>9.8763142577793159E-3</v>
      </c>
      <c r="O1953">
        <f t="shared" si="462"/>
        <v>0.8909534912340461</v>
      </c>
      <c r="P1953">
        <f t="shared" si="453"/>
        <v>1.7698029120021826E-2</v>
      </c>
      <c r="Q1953">
        <f t="shared" si="463"/>
        <v>0.8723015298814456</v>
      </c>
      <c r="R1953">
        <f t="shared" si="454"/>
        <v>-1.6865627084561133E-2</v>
      </c>
      <c r="S1953">
        <f t="shared" si="464"/>
        <v>0.82500952745286116</v>
      </c>
      <c r="T1953">
        <f t="shared" si="455"/>
        <v>-4.5796770209192449E-2</v>
      </c>
      <c r="U1953">
        <f t="shared" si="456"/>
        <v>0.80007870914141876</v>
      </c>
      <c r="V1953">
        <f t="shared" si="457"/>
        <v>-2.5956226143069892E-2</v>
      </c>
      <c r="W1953">
        <f t="shared" si="465"/>
        <v>0.85704912254272103</v>
      </c>
      <c r="X1953">
        <f t="shared" si="458"/>
        <v>5.2895179927361445E-2</v>
      </c>
      <c r="Y1953">
        <f t="shared" si="459"/>
        <v>0.88584416888106321</v>
      </c>
      <c r="Z1953">
        <f t="shared" si="460"/>
        <v>2.9979390376253721E-2</v>
      </c>
      <c r="AI1953" s="11">
        <f>ABS('Expo Profiles Tahmin'!M1952-'Expo Profiles Tahmin'!C1952)/C1952</f>
        <v>2.7044364383282424E-2</v>
      </c>
      <c r="AJ1953" s="11">
        <f>ABS('Expo Profiles Tahmin'!O1952-'Expo Profiles Tahmin'!D1952)/D1952</f>
        <v>1.5590145029162507E-2</v>
      </c>
      <c r="AK1953" s="11">
        <f>ABS('Expo Profiles Tahmin'!Q1952-'Expo Profiles Tahmin'!E1952)/E1952</f>
        <v>3.1844695889770257E-2</v>
      </c>
      <c r="AL1953" s="11">
        <f>ABS('Expo Profiles Tahmin'!S1952-'Expo Profiles Tahmin'!F1952)/F1952</f>
        <v>6.2402016453559174E-2</v>
      </c>
      <c r="AM1953" s="11">
        <f>ABS('Expo Profiles Tahmin'!U1952-'Expo Profiles Tahmin'!G1952)/G1952</f>
        <v>3.1200283734094839E-2</v>
      </c>
      <c r="AN1953" s="11">
        <f>ABS('Expo Profiles Tahmin'!W1952-'Expo Profiles Tahmin'!H1952)/H1952</f>
        <v>6.5707587266238376E-2</v>
      </c>
    </row>
    <row r="1954" spans="1:40" x14ac:dyDescent="0.5">
      <c r="A1954" s="6" t="s">
        <v>1952</v>
      </c>
      <c r="B1954">
        <v>0.99911727534360339</v>
      </c>
      <c r="C1954">
        <v>1.0147827334869011</v>
      </c>
      <c r="D1954">
        <v>1.036688177719036</v>
      </c>
      <c r="E1954">
        <v>0.90921109654437648</v>
      </c>
      <c r="F1954">
        <v>0.91625369080099017</v>
      </c>
      <c r="G1954">
        <v>1.0479686602577589</v>
      </c>
      <c r="H1954">
        <v>1.1195195906672979</v>
      </c>
      <c r="K1954">
        <f t="shared" si="461"/>
        <v>0.99911727534360339</v>
      </c>
      <c r="L1954">
        <f>0</f>
        <v>0</v>
      </c>
      <c r="M1954">
        <f t="shared" si="451"/>
        <v>1.0062547807742517</v>
      </c>
      <c r="N1954">
        <f t="shared" si="452"/>
        <v>6.7867496154937514E-3</v>
      </c>
      <c r="O1954">
        <f t="shared" si="462"/>
        <v>1.023815430022017</v>
      </c>
      <c r="P1954">
        <f t="shared" si="453"/>
        <v>1.7031191444247109E-2</v>
      </c>
      <c r="Q1954">
        <f t="shared" si="463"/>
        <v>0.98087076468621848</v>
      </c>
      <c r="R1954">
        <f t="shared" si="454"/>
        <v>-3.9997293773159241E-2</v>
      </c>
      <c r="S1954">
        <f t="shared" si="464"/>
        <v>0.92965619193890792</v>
      </c>
      <c r="T1954">
        <f t="shared" si="455"/>
        <v>-5.0663326115188999E-2</v>
      </c>
      <c r="U1954">
        <f t="shared" si="456"/>
        <v>0.90207612084084599</v>
      </c>
      <c r="V1954">
        <f t="shared" si="457"/>
        <v>-2.8714443044762776E-2</v>
      </c>
      <c r="W1954">
        <f t="shared" si="465"/>
        <v>0.98551629362945781</v>
      </c>
      <c r="X1954">
        <f t="shared" si="458"/>
        <v>7.7928599581107372E-2</v>
      </c>
      <c r="Y1954">
        <f t="shared" si="459"/>
        <v>1.0279390179514398</v>
      </c>
      <c r="Z1954">
        <f t="shared" si="460"/>
        <v>4.4167576545255001E-2</v>
      </c>
      <c r="AI1954" s="11">
        <f>ABS('Expo Profiles Tahmin'!M1953-'Expo Profiles Tahmin'!C1953)/C1953</f>
        <v>1.4018654539154334E-2</v>
      </c>
      <c r="AJ1954" s="11">
        <f>ABS('Expo Profiles Tahmin'!O1953-'Expo Profiles Tahmin'!D1953)/D1953</f>
        <v>1.0911017856690611E-2</v>
      </c>
      <c r="AK1954" s="11">
        <f>ABS('Expo Profiles Tahmin'!Q1953-'Expo Profiles Tahmin'!E1953)/E1953</f>
        <v>5.2398165391901438E-2</v>
      </c>
      <c r="AL1954" s="11">
        <f>ABS('Expo Profiles Tahmin'!S1953-'Expo Profiles Tahmin'!F1953)/F1953</f>
        <v>4.6095765379617834E-2</v>
      </c>
      <c r="AM1954" s="11">
        <f>ABS('Expo Profiles Tahmin'!U1953-'Expo Profiles Tahmin'!G1953)/G1953</f>
        <v>8.9851987542035133E-2</v>
      </c>
      <c r="AN1954" s="11">
        <f>ABS('Expo Profiles Tahmin'!W1953-'Expo Profiles Tahmin'!H1953)/H1953</f>
        <v>0.10362754004366125</v>
      </c>
    </row>
    <row r="1955" spans="1:40" x14ac:dyDescent="0.5">
      <c r="A1955" s="6" t="s">
        <v>1953</v>
      </c>
      <c r="B1955">
        <v>1.062241085237545</v>
      </c>
      <c r="C1955">
        <v>1.084228593665554</v>
      </c>
      <c r="D1955">
        <v>1.0972728576249771</v>
      </c>
      <c r="E1955">
        <v>0.95964980800283128</v>
      </c>
      <c r="F1955">
        <v>0.97926356984692386</v>
      </c>
      <c r="G1955">
        <v>1.1566338203804121</v>
      </c>
      <c r="H1955">
        <v>1.206468589435435</v>
      </c>
      <c r="K1955">
        <f t="shared" si="461"/>
        <v>1.062241085237545</v>
      </c>
      <c r="L1955">
        <f>0</f>
        <v>0</v>
      </c>
      <c r="M1955">
        <f t="shared" si="451"/>
        <v>1.0722590470089655</v>
      </c>
      <c r="N1955">
        <f t="shared" si="452"/>
        <v>9.5256527453238659E-3</v>
      </c>
      <c r="O1955">
        <f t="shared" si="462"/>
        <v>1.08884142352844</v>
      </c>
      <c r="P1955">
        <f t="shared" si="453"/>
        <v>1.623559052767776E-2</v>
      </c>
      <c r="Q1955">
        <f t="shared" si="463"/>
        <v>1.0388173832509096</v>
      </c>
      <c r="R1955">
        <f t="shared" si="454"/>
        <v>-4.676786750950386E-2</v>
      </c>
      <c r="S1955">
        <f t="shared" si="464"/>
        <v>0.98622397540782258</v>
      </c>
      <c r="T1955">
        <f t="shared" si="455"/>
        <v>-5.2307125448169629E-2</v>
      </c>
      <c r="U1955">
        <f t="shared" si="456"/>
        <v>0.95774905381432585</v>
      </c>
      <c r="V1955">
        <f t="shared" si="457"/>
        <v>-2.9646098858606786E-2</v>
      </c>
      <c r="W1955">
        <f t="shared" si="465"/>
        <v>1.0549320722167996</v>
      </c>
      <c r="X1955">
        <f t="shared" si="458"/>
        <v>9.0950301546074933E-2</v>
      </c>
      <c r="Y1955">
        <f t="shared" si="459"/>
        <v>1.1044435428479962</v>
      </c>
      <c r="Z1955">
        <f t="shared" si="460"/>
        <v>5.1547883921221706E-2</v>
      </c>
      <c r="AI1955" s="11">
        <f>ABS('Expo Profiles Tahmin'!M1954-'Expo Profiles Tahmin'!C1954)/C1954</f>
        <v>8.4037227193908201E-3</v>
      </c>
      <c r="AJ1955" s="11">
        <f>ABS('Expo Profiles Tahmin'!O1954-'Expo Profiles Tahmin'!D1954)/D1954</f>
        <v>1.2417183849189937E-2</v>
      </c>
      <c r="AK1955" s="11">
        <f>ABS('Expo Profiles Tahmin'!Q1954-'Expo Profiles Tahmin'!E1954)/E1954</f>
        <v>7.8815215096029623E-2</v>
      </c>
      <c r="AL1955" s="11">
        <f>ABS('Expo Profiles Tahmin'!S1954-'Expo Profiles Tahmin'!F1954)/F1954</f>
        <v>1.4627500300927857E-2</v>
      </c>
      <c r="AM1955" s="11">
        <f>ABS('Expo Profiles Tahmin'!U1954-'Expo Profiles Tahmin'!G1954)/G1954</f>
        <v>0.13921460149488549</v>
      </c>
      <c r="AN1955" s="11">
        <f>ABS('Expo Profiles Tahmin'!W1954-'Expo Profiles Tahmin'!H1954)/H1954</f>
        <v>0.11969714344879524</v>
      </c>
    </row>
    <row r="1956" spans="1:40" x14ac:dyDescent="0.5">
      <c r="A1956" s="6" t="s">
        <v>1954</v>
      </c>
      <c r="B1956">
        <v>1.0784396381824291</v>
      </c>
      <c r="C1956">
        <v>1.0856804613885001</v>
      </c>
      <c r="D1956">
        <v>1.109369767495799</v>
      </c>
      <c r="E1956">
        <v>0.95933981968111026</v>
      </c>
      <c r="F1956">
        <v>0.983910028480807</v>
      </c>
      <c r="G1956">
        <v>1.1917995698667221</v>
      </c>
      <c r="H1956">
        <v>1.2228199345801409</v>
      </c>
      <c r="K1956">
        <f t="shared" si="461"/>
        <v>1.0784396381824291</v>
      </c>
      <c r="L1956">
        <f>0</f>
        <v>0</v>
      </c>
      <c r="M1956">
        <f t="shared" si="451"/>
        <v>1.0817387063924326</v>
      </c>
      <c r="N1956">
        <f t="shared" si="452"/>
        <v>3.1369433092950896E-3</v>
      </c>
      <c r="O1956">
        <f t="shared" si="462"/>
        <v>1.0960356743352189</v>
      </c>
      <c r="P1956">
        <f t="shared" si="453"/>
        <v>1.3748534939757428E-2</v>
      </c>
      <c r="Q1956">
        <f t="shared" si="463"/>
        <v>1.0412386462972214</v>
      </c>
      <c r="R1956">
        <f t="shared" si="454"/>
        <v>-5.1428518542474044E-2</v>
      </c>
      <c r="S1956">
        <f t="shared" si="464"/>
        <v>0.98712192098646145</v>
      </c>
      <c r="T1956">
        <f t="shared" si="455"/>
        <v>-5.398461975014416E-2</v>
      </c>
      <c r="U1956">
        <f t="shared" si="456"/>
        <v>0.95773380605050917</v>
      </c>
      <c r="V1956">
        <f t="shared" si="457"/>
        <v>-3.0596851963178701E-2</v>
      </c>
      <c r="W1956">
        <f t="shared" si="465"/>
        <v>1.0618562109205985</v>
      </c>
      <c r="X1956">
        <f t="shared" si="458"/>
        <v>9.7501945774582349E-2</v>
      </c>
      <c r="Y1956">
        <f t="shared" si="459"/>
        <v>1.1149342617092173</v>
      </c>
      <c r="Z1956">
        <f t="shared" si="460"/>
        <v>5.5261157988962584E-2</v>
      </c>
      <c r="AI1956" s="11">
        <f>ABS('Expo Profiles Tahmin'!M1955-'Expo Profiles Tahmin'!C1955)/C1955</f>
        <v>1.1039689163815522E-2</v>
      </c>
      <c r="AJ1956" s="11">
        <f>ABS('Expo Profiles Tahmin'!O1955-'Expo Profiles Tahmin'!D1955)/D1955</f>
        <v>7.6839903930428655E-3</v>
      </c>
      <c r="AK1956" s="11">
        <f>ABS('Expo Profiles Tahmin'!Q1955-'Expo Profiles Tahmin'!E1955)/E1955</f>
        <v>8.2496317498189614E-2</v>
      </c>
      <c r="AL1956" s="11">
        <f>ABS('Expo Profiles Tahmin'!S1955-'Expo Profiles Tahmin'!F1955)/F1955</f>
        <v>7.1077958735733969E-3</v>
      </c>
      <c r="AM1956" s="11">
        <f>ABS('Expo Profiles Tahmin'!U1955-'Expo Profiles Tahmin'!G1955)/G1955</f>
        <v>0.17195136702874023</v>
      </c>
      <c r="AN1956" s="11">
        <f>ABS('Expo Profiles Tahmin'!W1955-'Expo Profiles Tahmin'!H1955)/H1955</f>
        <v>0.1256033671705839</v>
      </c>
    </row>
    <row r="1957" spans="1:40" x14ac:dyDescent="0.5">
      <c r="A1957" s="6" t="s">
        <v>1955</v>
      </c>
      <c r="B1957">
        <v>1.0811768862608311</v>
      </c>
      <c r="C1957">
        <v>1.089706781199451</v>
      </c>
      <c r="D1957">
        <v>1.11755079333072</v>
      </c>
      <c r="E1957">
        <v>0.96927840642693219</v>
      </c>
      <c r="F1957">
        <v>0.99728221827363672</v>
      </c>
      <c r="G1957">
        <v>1.214791724811108</v>
      </c>
      <c r="H1957">
        <v>1.236337753550238</v>
      </c>
      <c r="K1957">
        <f t="shared" si="461"/>
        <v>1.0811768862608311</v>
      </c>
      <c r="L1957">
        <f>0</f>
        <v>0</v>
      </c>
      <c r="M1957">
        <f t="shared" si="451"/>
        <v>1.0850632821064137</v>
      </c>
      <c r="N1957">
        <f t="shared" si="452"/>
        <v>3.6954081179968352E-3</v>
      </c>
      <c r="O1957">
        <f t="shared" si="462"/>
        <v>1.1018769655024938</v>
      </c>
      <c r="P1957">
        <f t="shared" si="453"/>
        <v>1.6169016798864289E-2</v>
      </c>
      <c r="Q1957">
        <f t="shared" si="463"/>
        <v>1.0502644101956995</v>
      </c>
      <c r="R1957">
        <f t="shared" si="454"/>
        <v>-4.8281590334874634E-2</v>
      </c>
      <c r="S1957">
        <f t="shared" si="464"/>
        <v>0.99984112894767252</v>
      </c>
      <c r="T1957">
        <f t="shared" si="455"/>
        <v>-5.0318032915909965E-2</v>
      </c>
      <c r="U1957">
        <f t="shared" si="456"/>
        <v>0.97244902835443181</v>
      </c>
      <c r="V1957">
        <f t="shared" si="457"/>
        <v>-2.8518741288389729E-2</v>
      </c>
      <c r="W1957">
        <f t="shared" si="465"/>
        <v>1.0771571522430432</v>
      </c>
      <c r="X1957">
        <f t="shared" si="458"/>
        <v>9.8161004849656411E-2</v>
      </c>
      <c r="Y1957">
        <f t="shared" si="459"/>
        <v>1.1305939812158468</v>
      </c>
      <c r="Z1957">
        <f t="shared" si="460"/>
        <v>5.5634692766985676E-2</v>
      </c>
      <c r="AI1957" s="11">
        <f>ABS('Expo Profiles Tahmin'!M1956-'Expo Profiles Tahmin'!C1956)/C1956</f>
        <v>3.6306769222191025E-3</v>
      </c>
      <c r="AJ1957" s="11">
        <f>ABS('Expo Profiles Tahmin'!O1956-'Expo Profiles Tahmin'!D1956)/D1956</f>
        <v>1.201952094897934E-2</v>
      </c>
      <c r="AK1957" s="11">
        <f>ABS('Expo Profiles Tahmin'!Q1956-'Expo Profiles Tahmin'!E1956)/E1956</f>
        <v>8.536998562546351E-2</v>
      </c>
      <c r="AL1957" s="11">
        <f>ABS('Expo Profiles Tahmin'!S1956-'Expo Profiles Tahmin'!F1956)/F1956</f>
        <v>3.2644168802850155E-3</v>
      </c>
      <c r="AM1957" s="11">
        <f>ABS('Expo Profiles Tahmin'!U1956-'Expo Profiles Tahmin'!G1956)/G1956</f>
        <v>0.19639691919203184</v>
      </c>
      <c r="AN1957" s="11">
        <f>ABS('Expo Profiles Tahmin'!W1956-'Expo Profiles Tahmin'!H1956)/H1956</f>
        <v>0.13163321852028023</v>
      </c>
    </row>
    <row r="1958" spans="1:40" x14ac:dyDescent="0.5">
      <c r="A1958" s="6" t="s">
        <v>1956</v>
      </c>
      <c r="B1958">
        <v>1.018716061047954</v>
      </c>
      <c r="C1958">
        <v>1.0320604427416791</v>
      </c>
      <c r="D1958">
        <v>1.0550726267021671</v>
      </c>
      <c r="E1958">
        <v>0.92566365147984131</v>
      </c>
      <c r="F1958">
        <v>0.96215893926880425</v>
      </c>
      <c r="G1958">
        <v>1.198985673765957</v>
      </c>
      <c r="H1958">
        <v>1.1914936984798079</v>
      </c>
      <c r="K1958">
        <f t="shared" si="461"/>
        <v>1.018716061047954</v>
      </c>
      <c r="L1958">
        <f>0</f>
        <v>0</v>
      </c>
      <c r="M1958">
        <f t="shared" si="451"/>
        <v>1.0247960362351691</v>
      </c>
      <c r="N1958">
        <f t="shared" si="452"/>
        <v>5.7811891934765377E-3</v>
      </c>
      <c r="O1958">
        <f t="shared" si="462"/>
        <v>1.0417378348418131</v>
      </c>
      <c r="P1958">
        <f t="shared" si="453"/>
        <v>1.6393336866001765E-2</v>
      </c>
      <c r="Q1958">
        <f t="shared" si="463"/>
        <v>0.9977762407276316</v>
      </c>
      <c r="R1958">
        <f t="shared" si="454"/>
        <v>-4.0995593846966771E-2</v>
      </c>
      <c r="S1958">
        <f t="shared" si="464"/>
        <v>0.95923110768282038</v>
      </c>
      <c r="T1958">
        <f t="shared" si="455"/>
        <v>-3.8665555142491675E-2</v>
      </c>
      <c r="U1958">
        <f t="shared" si="456"/>
        <v>0.9381823759542447</v>
      </c>
      <c r="V1958">
        <f t="shared" si="457"/>
        <v>-2.1914468829166627E-2</v>
      </c>
      <c r="W1958">
        <f t="shared" si="465"/>
        <v>1.041666447179225</v>
      </c>
      <c r="X1958">
        <f t="shared" si="458"/>
        <v>9.7321656700290304E-2</v>
      </c>
      <c r="Y1958">
        <f t="shared" si="459"/>
        <v>1.0946463523096635</v>
      </c>
      <c r="Z1958">
        <f t="shared" si="460"/>
        <v>5.5158975586970582E-2</v>
      </c>
      <c r="AI1958" s="11">
        <f>ABS('Expo Profiles Tahmin'!M1957-'Expo Profiles Tahmin'!C1957)/C1957</f>
        <v>4.2612372182598973E-3</v>
      </c>
      <c r="AJ1958" s="11">
        <f>ABS('Expo Profiles Tahmin'!O1957-'Expo Profiles Tahmin'!D1957)/D1957</f>
        <v>1.4025159233713539E-2</v>
      </c>
      <c r="AK1958" s="11">
        <f>ABS('Expo Profiles Tahmin'!Q1957-'Expo Profiles Tahmin'!E1957)/E1957</f>
        <v>8.3552881434042686E-2</v>
      </c>
      <c r="AL1958" s="11">
        <f>ABS('Expo Profiles Tahmin'!S1957-'Expo Profiles Tahmin'!F1957)/F1957</f>
        <v>2.565884187191711E-3</v>
      </c>
      <c r="AM1958" s="11">
        <f>ABS('Expo Profiles Tahmin'!U1957-'Expo Profiles Tahmin'!G1957)/G1957</f>
        <v>0.19949320653658456</v>
      </c>
      <c r="AN1958" s="11">
        <f>ABS('Expo Profiles Tahmin'!W1957-'Expo Profiles Tahmin'!H1957)/H1957</f>
        <v>0.12875171113241149</v>
      </c>
    </row>
    <row r="1959" spans="1:40" x14ac:dyDescent="0.5">
      <c r="A1959" s="6" t="s">
        <v>1957</v>
      </c>
      <c r="B1959">
        <v>1.0425870241838811</v>
      </c>
      <c r="C1959">
        <v>1.031292819794529</v>
      </c>
      <c r="D1959">
        <v>1.010841604288069</v>
      </c>
      <c r="E1959">
        <v>0.92000049589748556</v>
      </c>
      <c r="F1959">
        <v>0.98440024148811078</v>
      </c>
      <c r="G1959">
        <v>1.2017678496974009</v>
      </c>
      <c r="H1959">
        <v>1.1970898720952301</v>
      </c>
      <c r="K1959">
        <f t="shared" si="461"/>
        <v>1.0425870241838811</v>
      </c>
      <c r="L1959">
        <f>0</f>
        <v>0</v>
      </c>
      <c r="M1959">
        <f t="shared" si="451"/>
        <v>1.03744115200916</v>
      </c>
      <c r="N1959">
        <f t="shared" si="452"/>
        <v>-4.8929904631955078E-3</v>
      </c>
      <c r="O1959">
        <f t="shared" si="462"/>
        <v>1.0226582069151007</v>
      </c>
      <c r="P1959">
        <f t="shared" si="453"/>
        <v>-1.4296926675986471E-2</v>
      </c>
      <c r="Q1959">
        <f t="shared" si="463"/>
        <v>0.96810228670533416</v>
      </c>
      <c r="R1959">
        <f t="shared" si="454"/>
        <v>-5.2577487236026635E-2</v>
      </c>
      <c r="S1959">
        <f t="shared" si="464"/>
        <v>0.94690586965255275</v>
      </c>
      <c r="T1959">
        <f t="shared" si="455"/>
        <v>-2.2738565490985262E-2</v>
      </c>
      <c r="U1959">
        <f t="shared" si="456"/>
        <v>0.93452746300227774</v>
      </c>
      <c r="V1959">
        <f t="shared" si="457"/>
        <v>-1.2887532141612631E-2</v>
      </c>
      <c r="W1959">
        <f t="shared" si="465"/>
        <v>1.0471405982174398</v>
      </c>
      <c r="X1959">
        <f t="shared" si="458"/>
        <v>0.10644570188584476</v>
      </c>
      <c r="Y1959">
        <f t="shared" si="459"/>
        <v>1.1050874455961504</v>
      </c>
      <c r="Z1959">
        <f t="shared" si="460"/>
        <v>6.0330208822285104E-2</v>
      </c>
      <c r="AI1959" s="11">
        <f>ABS('Expo Profiles Tahmin'!M1958-'Expo Profiles Tahmin'!C1958)/C1958</f>
        <v>7.0387413427182386E-3</v>
      </c>
      <c r="AJ1959" s="11">
        <f>ABS('Expo Profiles Tahmin'!O1958-'Expo Profiles Tahmin'!D1958)/D1958</f>
        <v>1.2638743080686658E-2</v>
      </c>
      <c r="AK1959" s="11">
        <f>ABS('Expo Profiles Tahmin'!Q1958-'Expo Profiles Tahmin'!E1958)/E1958</f>
        <v>7.7903663098907727E-2</v>
      </c>
      <c r="AL1959" s="11">
        <f>ABS('Expo Profiles Tahmin'!S1958-'Expo Profiles Tahmin'!F1958)/F1958</f>
        <v>3.0429812232570215E-3</v>
      </c>
      <c r="AM1959" s="11">
        <f>ABS('Expo Profiles Tahmin'!U1958-'Expo Profiles Tahmin'!G1958)/G1958</f>
        <v>0.21751994499862667</v>
      </c>
      <c r="AN1959" s="11">
        <f>ABS('Expo Profiles Tahmin'!W1958-'Expo Profiles Tahmin'!H1958)/H1958</f>
        <v>0.12574741393239694</v>
      </c>
    </row>
    <row r="1960" spans="1:40" x14ac:dyDescent="0.5">
      <c r="A1960" s="6" t="s">
        <v>1958</v>
      </c>
      <c r="B1960">
        <v>1.0575276635435349</v>
      </c>
      <c r="C1960">
        <v>1.0432569831943539</v>
      </c>
      <c r="D1960">
        <v>1.0565200228226179</v>
      </c>
      <c r="E1960">
        <v>0.91782967476683075</v>
      </c>
      <c r="F1960">
        <v>1.019196611202974</v>
      </c>
      <c r="G1960">
        <v>1.219062963975925</v>
      </c>
      <c r="H1960">
        <v>1.2100149608907469</v>
      </c>
      <c r="K1960">
        <f t="shared" si="461"/>
        <v>1.0575276635435349</v>
      </c>
      <c r="L1960">
        <f>0</f>
        <v>0</v>
      </c>
      <c r="M1960">
        <f t="shared" si="451"/>
        <v>1.0510256476076074</v>
      </c>
      <c r="N1960">
        <f t="shared" si="452"/>
        <v>-6.1824897482539677E-3</v>
      </c>
      <c r="O1960">
        <f t="shared" si="462"/>
        <v>1.0501633780741644</v>
      </c>
      <c r="P1960">
        <f t="shared" si="453"/>
        <v>-1.123719166845017E-3</v>
      </c>
      <c r="Q1960">
        <f t="shared" si="463"/>
        <v>0.9892576872732054</v>
      </c>
      <c r="R1960">
        <f t="shared" si="454"/>
        <v>-5.7967847265032707E-2</v>
      </c>
      <c r="S1960">
        <f t="shared" si="464"/>
        <v>0.97134197579981563</v>
      </c>
      <c r="T1960">
        <f t="shared" si="455"/>
        <v>-1.9883978912872718E-2</v>
      </c>
      <c r="U1960">
        <f t="shared" si="456"/>
        <v>0.96051754727961658</v>
      </c>
      <c r="V1960">
        <f t="shared" si="457"/>
        <v>-1.1269638686943143E-2</v>
      </c>
      <c r="W1960">
        <f t="shared" si="465"/>
        <v>1.0680587492898523</v>
      </c>
      <c r="X1960">
        <f t="shared" si="458"/>
        <v>0.1017025243821966</v>
      </c>
      <c r="Y1960">
        <f t="shared" si="459"/>
        <v>1.1234235085426487</v>
      </c>
      <c r="Z1960">
        <f t="shared" si="460"/>
        <v>5.7641919072613956E-2</v>
      </c>
      <c r="AI1960" s="11">
        <f>ABS('Expo Profiles Tahmin'!M1959-'Expo Profiles Tahmin'!C1959)/C1959</f>
        <v>5.9617715711973336E-3</v>
      </c>
      <c r="AJ1960" s="11">
        <f>ABS('Expo Profiles Tahmin'!O1959-'Expo Profiles Tahmin'!D1959)/D1959</f>
        <v>1.1689865728621287E-2</v>
      </c>
      <c r="AK1960" s="11">
        <f>ABS('Expo Profiles Tahmin'!Q1959-'Expo Profiles Tahmin'!E1959)/E1959</f>
        <v>5.228452704356859E-2</v>
      </c>
      <c r="AL1960" s="11">
        <f>ABS('Expo Profiles Tahmin'!S1959-'Expo Profiles Tahmin'!F1959)/F1959</f>
        <v>3.808854392282357E-2</v>
      </c>
      <c r="AM1960" s="11">
        <f>ABS('Expo Profiles Tahmin'!U1959-'Expo Profiles Tahmin'!G1959)/G1959</f>
        <v>0.22237272095639182</v>
      </c>
      <c r="AN1960" s="11">
        <f>ABS('Expo Profiles Tahmin'!W1959-'Expo Profiles Tahmin'!H1959)/H1959</f>
        <v>0.12526150072202905</v>
      </c>
    </row>
    <row r="1961" spans="1:40" x14ac:dyDescent="0.5">
      <c r="A1961" s="6" t="s">
        <v>1959</v>
      </c>
      <c r="B1961">
        <v>1.0498306510293871</v>
      </c>
      <c r="C1961">
        <v>1.03297790472141</v>
      </c>
      <c r="D1961">
        <v>1.0593380682932561</v>
      </c>
      <c r="E1961">
        <v>0.90751097612748066</v>
      </c>
      <c r="F1961">
        <v>1.023413227889566</v>
      </c>
      <c r="G1961">
        <v>1.197459618502664</v>
      </c>
      <c r="H1961">
        <v>1.1875336873910249</v>
      </c>
      <c r="K1961">
        <f t="shared" si="461"/>
        <v>1.0498306510293871</v>
      </c>
      <c r="L1961">
        <f>0</f>
        <v>0</v>
      </c>
      <c r="M1961">
        <f t="shared" si="451"/>
        <v>1.0421521926533717</v>
      </c>
      <c r="N1961">
        <f t="shared" si="452"/>
        <v>-7.3011187083992695E-3</v>
      </c>
      <c r="O1961">
        <f t="shared" si="462"/>
        <v>1.0460078529898231</v>
      </c>
      <c r="P1961">
        <f t="shared" si="453"/>
        <v>3.3073868301964644E-3</v>
      </c>
      <c r="Q1961">
        <f t="shared" si="463"/>
        <v>0.98470629618515892</v>
      </c>
      <c r="R1961">
        <f t="shared" si="454"/>
        <v>-5.8126503151659778E-2</v>
      </c>
      <c r="S1961">
        <f t="shared" si="464"/>
        <v>0.97069910067399823</v>
      </c>
      <c r="T1961">
        <f t="shared" si="455"/>
        <v>-1.6175334487146212E-2</v>
      </c>
      <c r="U1961">
        <f t="shared" si="456"/>
        <v>0.96189358178295414</v>
      </c>
      <c r="V1961">
        <f t="shared" si="457"/>
        <v>-9.1676910395722556E-3</v>
      </c>
      <c r="W1961">
        <f t="shared" si="465"/>
        <v>1.0597091598186092</v>
      </c>
      <c r="X1961">
        <f t="shared" si="458"/>
        <v>9.2558138427799058E-2</v>
      </c>
      <c r="Y1961">
        <f t="shared" si="459"/>
        <v>1.110095903727585</v>
      </c>
      <c r="Z1961">
        <f t="shared" si="460"/>
        <v>5.2459157303876666E-2</v>
      </c>
      <c r="AI1961" s="11">
        <f>ABS('Expo Profiles Tahmin'!M1960-'Expo Profiles Tahmin'!C1960)/C1960</f>
        <v>7.4465491613261098E-3</v>
      </c>
      <c r="AJ1961" s="11">
        <f>ABS('Expo Profiles Tahmin'!O1960-'Expo Profiles Tahmin'!D1960)/D1960</f>
        <v>6.016587107806076E-3</v>
      </c>
      <c r="AK1961" s="11">
        <f>ABS('Expo Profiles Tahmin'!Q1960-'Expo Profiles Tahmin'!E1960)/E1960</f>
        <v>7.782273167896922E-2</v>
      </c>
      <c r="AL1961" s="11">
        <f>ABS('Expo Profiles Tahmin'!S1960-'Expo Profiles Tahmin'!F1960)/F1960</f>
        <v>4.6953291324894404E-2</v>
      </c>
      <c r="AM1961" s="11">
        <f>ABS('Expo Profiles Tahmin'!U1960-'Expo Profiles Tahmin'!G1960)/G1960</f>
        <v>0.21208536748017745</v>
      </c>
      <c r="AN1961" s="11">
        <f>ABS('Expo Profiles Tahmin'!W1960-'Expo Profiles Tahmin'!H1960)/H1960</f>
        <v>0.11731773258108656</v>
      </c>
    </row>
    <row r="1962" spans="1:40" x14ac:dyDescent="0.5">
      <c r="A1962" s="6" t="s">
        <v>1960</v>
      </c>
      <c r="B1962">
        <v>1.0552115305541181</v>
      </c>
      <c r="C1962">
        <v>1.024267604668204</v>
      </c>
      <c r="D1962">
        <v>1.062236158246944</v>
      </c>
      <c r="E1962">
        <v>0.91483753506338283</v>
      </c>
      <c r="F1962">
        <v>1.0396934916432119</v>
      </c>
      <c r="G1962">
        <v>1.179167059707241</v>
      </c>
      <c r="H1962">
        <v>1.1919952602067241</v>
      </c>
      <c r="K1962">
        <f t="shared" si="461"/>
        <v>1.0552115305541181</v>
      </c>
      <c r="L1962">
        <f>0</f>
        <v>0</v>
      </c>
      <c r="M1962">
        <f t="shared" si="451"/>
        <v>1.0411128404911794</v>
      </c>
      <c r="N1962">
        <f t="shared" si="452"/>
        <v>-1.3405843301043101E-2</v>
      </c>
      <c r="O1962">
        <f t="shared" si="462"/>
        <v>1.043439194250976</v>
      </c>
      <c r="P1962">
        <f t="shared" si="453"/>
        <v>1.5532321618008096E-3</v>
      </c>
      <c r="Q1962">
        <f t="shared" si="463"/>
        <v>0.98569117678866647</v>
      </c>
      <c r="R1962">
        <f t="shared" si="454"/>
        <v>-5.4833797872048833E-2</v>
      </c>
      <c r="S1962">
        <f t="shared" si="464"/>
        <v>0.98044535384405884</v>
      </c>
      <c r="T1962">
        <f t="shared" si="455"/>
        <v>-7.6827066340897816E-3</v>
      </c>
      <c r="U1962">
        <f t="shared" si="456"/>
        <v>0.97626304661235452</v>
      </c>
      <c r="V1962">
        <f t="shared" si="457"/>
        <v>-4.3543260774593162E-3</v>
      </c>
      <c r="W1962">
        <f t="shared" si="465"/>
        <v>1.0721846816814491</v>
      </c>
      <c r="X1962">
        <f t="shared" si="458"/>
        <v>9.0993810238120115E-2</v>
      </c>
      <c r="Y1962">
        <f t="shared" si="459"/>
        <v>1.1217198375483379</v>
      </c>
      <c r="Z1962">
        <f t="shared" si="460"/>
        <v>5.15725433337689E-2</v>
      </c>
      <c r="AI1962" s="11">
        <f>ABS('Expo Profiles Tahmin'!M1961-'Expo Profiles Tahmin'!C1961)/C1961</f>
        <v>8.8813980338097263E-3</v>
      </c>
      <c r="AJ1962" s="11">
        <f>ABS('Expo Profiles Tahmin'!O1961-'Expo Profiles Tahmin'!D1961)/D1961</f>
        <v>1.2583532776188995E-2</v>
      </c>
      <c r="AK1962" s="11">
        <f>ABS('Expo Profiles Tahmin'!Q1961-'Expo Profiles Tahmin'!E1961)/E1961</f>
        <v>8.5062684736977132E-2</v>
      </c>
      <c r="AL1962" s="11">
        <f>ABS('Expo Profiles Tahmin'!S1961-'Expo Profiles Tahmin'!F1961)/F1961</f>
        <v>5.1508155043366352E-2</v>
      </c>
      <c r="AM1962" s="11">
        <f>ABS('Expo Profiles Tahmin'!U1961-'Expo Profiles Tahmin'!G1961)/G1961</f>
        <v>0.19672148695441441</v>
      </c>
      <c r="AN1962" s="11">
        <f>ABS('Expo Profiles Tahmin'!W1961-'Expo Profiles Tahmin'!H1961)/H1961</f>
        <v>0.10763865390062513</v>
      </c>
    </row>
    <row r="1963" spans="1:40" x14ac:dyDescent="0.5">
      <c r="A1963" s="6" t="s">
        <v>1961</v>
      </c>
      <c r="B1963">
        <v>1.0592942381467201</v>
      </c>
      <c r="C1963">
        <v>1.0139368679803991</v>
      </c>
      <c r="D1963">
        <v>1.051288651177656</v>
      </c>
      <c r="E1963">
        <v>0.9425510929443226</v>
      </c>
      <c r="F1963">
        <v>1.0531595584343609</v>
      </c>
      <c r="G1963">
        <v>1.147148313346007</v>
      </c>
      <c r="H1963">
        <v>1.174528792387612</v>
      </c>
      <c r="K1963">
        <f t="shared" si="461"/>
        <v>1.0592942381467201</v>
      </c>
      <c r="L1963">
        <f>0</f>
        <v>0</v>
      </c>
      <c r="M1963">
        <f t="shared" si="451"/>
        <v>1.0386284859599222</v>
      </c>
      <c r="N1963">
        <f t="shared" si="452"/>
        <v>-1.9650182696239415E-2</v>
      </c>
      <c r="O1963">
        <f t="shared" si="462"/>
        <v>1.033699563350212</v>
      </c>
      <c r="P1963">
        <f t="shared" si="453"/>
        <v>-5.6523641022490894E-3</v>
      </c>
      <c r="Q1963">
        <f t="shared" si="463"/>
        <v>0.98909341203921763</v>
      </c>
      <c r="R1963">
        <f t="shared" si="454"/>
        <v>-4.2691859613633247E-2</v>
      </c>
      <c r="S1963">
        <f t="shared" si="464"/>
        <v>0.9950426991244341</v>
      </c>
      <c r="T1963">
        <f t="shared" si="455"/>
        <v>3.5589330285812292E-3</v>
      </c>
      <c r="U1963">
        <f t="shared" si="456"/>
        <v>0.99698010895296263</v>
      </c>
      <c r="V1963">
        <f t="shared" si="457"/>
        <v>2.0170957492402952E-3</v>
      </c>
      <c r="W1963">
        <f t="shared" si="465"/>
        <v>1.0789730119141332</v>
      </c>
      <c r="X1963">
        <f t="shared" si="458"/>
        <v>7.8062681159754108E-2</v>
      </c>
      <c r="Y1963">
        <f t="shared" si="459"/>
        <v>1.1214687274855175</v>
      </c>
      <c r="Z1963">
        <f t="shared" si="460"/>
        <v>4.4243569934332067E-2</v>
      </c>
      <c r="AI1963" s="11">
        <f>ABS('Expo Profiles Tahmin'!M1962-'Expo Profiles Tahmin'!C1962)/C1962</f>
        <v>1.6446127697685147E-2</v>
      </c>
      <c r="AJ1963" s="11">
        <f>ABS('Expo Profiles Tahmin'!O1962-'Expo Profiles Tahmin'!D1962)/D1962</f>
        <v>1.7695654445607886E-2</v>
      </c>
      <c r="AK1963" s="11">
        <f>ABS('Expo Profiles Tahmin'!Q1962-'Expo Profiles Tahmin'!E1962)/E1962</f>
        <v>7.7449425728224705E-2</v>
      </c>
      <c r="AL1963" s="11">
        <f>ABS('Expo Profiles Tahmin'!S1962-'Expo Profiles Tahmin'!F1962)/F1962</f>
        <v>5.6986158204676958E-2</v>
      </c>
      <c r="AM1963" s="11">
        <f>ABS('Expo Profiles Tahmin'!U1962-'Expo Profiles Tahmin'!G1962)/G1962</f>
        <v>0.17207401735362476</v>
      </c>
      <c r="AN1963" s="11">
        <f>ABS('Expo Profiles Tahmin'!W1962-'Expo Profiles Tahmin'!H1962)/H1962</f>
        <v>0.10051262997849221</v>
      </c>
    </row>
    <row r="1964" spans="1:40" x14ac:dyDescent="0.5">
      <c r="A1964" s="6" t="s">
        <v>1962</v>
      </c>
      <c r="B1964">
        <v>1.079016354977284</v>
      </c>
      <c r="C1964">
        <v>1.0050317167658731</v>
      </c>
      <c r="D1964">
        <v>1.048332401562128</v>
      </c>
      <c r="E1964">
        <v>0.98334495416375134</v>
      </c>
      <c r="F1964">
        <v>1.0419012613078791</v>
      </c>
      <c r="G1964">
        <v>1.097552991609033</v>
      </c>
      <c r="H1964">
        <v>1.147622197027643</v>
      </c>
      <c r="K1964">
        <f t="shared" si="461"/>
        <v>1.079016354977284</v>
      </c>
      <c r="L1964">
        <f>0</f>
        <v>0</v>
      </c>
      <c r="M1964">
        <f t="shared" si="451"/>
        <v>1.0453074297618139</v>
      </c>
      <c r="N1964">
        <f t="shared" si="452"/>
        <v>-3.205237985003119E-2</v>
      </c>
      <c r="O1964">
        <f t="shared" si="462"/>
        <v>1.0292370138994889</v>
      </c>
      <c r="P1964">
        <f t="shared" si="453"/>
        <v>-1.6855811664926782E-2</v>
      </c>
      <c r="Q1964">
        <f t="shared" si="463"/>
        <v>0.99915168948138833</v>
      </c>
      <c r="R1964">
        <f t="shared" si="454"/>
        <v>-2.9435191318388787E-2</v>
      </c>
      <c r="S1964">
        <f t="shared" si="464"/>
        <v>1.0026053632216365</v>
      </c>
      <c r="T1964">
        <f t="shared" si="455"/>
        <v>1.837428290736589E-3</v>
      </c>
      <c r="U1964">
        <f t="shared" si="456"/>
        <v>1.0036056213330145</v>
      </c>
      <c r="V1964">
        <f t="shared" si="457"/>
        <v>1.0413988588753927E-3</v>
      </c>
      <c r="W1964">
        <f t="shared" si="465"/>
        <v>1.069789455975021</v>
      </c>
      <c r="X1964">
        <f t="shared" si="458"/>
        <v>6.2982563779759526E-2</v>
      </c>
      <c r="Y1964">
        <f t="shared" si="459"/>
        <v>1.1040758662875727</v>
      </c>
      <c r="Z1964">
        <f t="shared" si="460"/>
        <v>3.5696614871972419E-2</v>
      </c>
      <c r="AI1964" s="11">
        <f>ABS('Expo Profiles Tahmin'!M1963-'Expo Profiles Tahmin'!C1963)/C1963</f>
        <v>2.4352224245188858E-2</v>
      </c>
      <c r="AJ1964" s="11">
        <f>ABS('Expo Profiles Tahmin'!O1963-'Expo Profiles Tahmin'!D1963)/D1963</f>
        <v>1.6730978506940719E-2</v>
      </c>
      <c r="AK1964" s="11">
        <f>ABS('Expo Profiles Tahmin'!Q1963-'Expo Profiles Tahmin'!E1963)/E1963</f>
        <v>4.9379094081263064E-2</v>
      </c>
      <c r="AL1964" s="11">
        <f>ABS('Expo Profiles Tahmin'!S1963-'Expo Profiles Tahmin'!F1963)/F1963</f>
        <v>5.5183337457739089E-2</v>
      </c>
      <c r="AM1964" s="11">
        <f>ABS('Expo Profiles Tahmin'!U1963-'Expo Profiles Tahmin'!G1963)/G1963</f>
        <v>0.13090565766080683</v>
      </c>
      <c r="AN1964" s="11">
        <f>ABS('Expo Profiles Tahmin'!W1963-'Expo Profiles Tahmin'!H1963)/H1963</f>
        <v>8.1356694780747404E-2</v>
      </c>
    </row>
    <row r="1965" spans="1:40" x14ac:dyDescent="0.5">
      <c r="A1965" s="6" t="s">
        <v>1963</v>
      </c>
      <c r="B1965">
        <v>1.06169408293683</v>
      </c>
      <c r="C1965">
        <v>1.056338293252411</v>
      </c>
      <c r="D1965">
        <v>1.0859227298038741</v>
      </c>
      <c r="E1965">
        <v>1.039907289294109</v>
      </c>
      <c r="F1965">
        <v>1.0768856868746819</v>
      </c>
      <c r="G1965">
        <v>1.1000049198530759</v>
      </c>
      <c r="H1965">
        <v>1.1757913536494891</v>
      </c>
      <c r="K1965">
        <f t="shared" si="461"/>
        <v>1.06169408293683</v>
      </c>
      <c r="L1965">
        <f>0</f>
        <v>0</v>
      </c>
      <c r="M1965">
        <f t="shared" si="451"/>
        <v>1.0592538748300337</v>
      </c>
      <c r="N1965">
        <f t="shared" si="452"/>
        <v>-2.3202898535686156E-3</v>
      </c>
      <c r="O1965">
        <f t="shared" si="462"/>
        <v>1.0701416365216416</v>
      </c>
      <c r="P1965">
        <f t="shared" si="453"/>
        <v>1.0238683252180244E-2</v>
      </c>
      <c r="Q1965">
        <f t="shared" si="463"/>
        <v>1.0619399733631847</v>
      </c>
      <c r="R1965">
        <f t="shared" si="454"/>
        <v>-7.2954559688664022E-3</v>
      </c>
      <c r="S1965">
        <f t="shared" si="464"/>
        <v>1.0647780523664814</v>
      </c>
      <c r="T1965">
        <f t="shared" si="455"/>
        <v>2.3400904057265183E-3</v>
      </c>
      <c r="U1965">
        <f t="shared" si="456"/>
        <v>1.0660519493786729</v>
      </c>
      <c r="V1965">
        <f t="shared" si="457"/>
        <v>1.3262925636198569E-3</v>
      </c>
      <c r="W1965">
        <f t="shared" si="465"/>
        <v>1.1167734888916878</v>
      </c>
      <c r="X1965">
        <f t="shared" si="458"/>
        <v>4.8294126983968254E-2</v>
      </c>
      <c r="Y1965">
        <f t="shared" si="459"/>
        <v>1.1430638167870242</v>
      </c>
      <c r="Z1965">
        <f t="shared" si="460"/>
        <v>2.7371652534710911E-2</v>
      </c>
      <c r="AI1965" s="11">
        <f>ABS('Expo Profiles Tahmin'!M1964-'Expo Profiles Tahmin'!C1964)/C1964</f>
        <v>4.0074071617904182E-2</v>
      </c>
      <c r="AJ1965" s="11">
        <f>ABS('Expo Profiles Tahmin'!O1964-'Expo Profiles Tahmin'!D1964)/D1964</f>
        <v>1.8215012370298773E-2</v>
      </c>
      <c r="AK1965" s="11">
        <f>ABS('Expo Profiles Tahmin'!Q1964-'Expo Profiles Tahmin'!E1964)/E1964</f>
        <v>1.607445612112713E-2</v>
      </c>
      <c r="AL1965" s="11">
        <f>ABS('Expo Profiles Tahmin'!S1964-'Expo Profiles Tahmin'!F1964)/F1964</f>
        <v>3.7715568207408789E-2</v>
      </c>
      <c r="AM1965" s="11">
        <f>ABS('Expo Profiles Tahmin'!U1964-'Expo Profiles Tahmin'!G1964)/G1964</f>
        <v>8.5597115578255528E-2</v>
      </c>
      <c r="AN1965" s="11">
        <f>ABS('Expo Profiles Tahmin'!W1964-'Expo Profiles Tahmin'!H1964)/H1964</f>
        <v>6.7820874547573157E-2</v>
      </c>
    </row>
    <row r="1966" spans="1:40" x14ac:dyDescent="0.5">
      <c r="A1966" s="6" t="s">
        <v>1964</v>
      </c>
      <c r="B1966">
        <v>1.035751731999774</v>
      </c>
      <c r="C1966">
        <v>1.063351726680609</v>
      </c>
      <c r="D1966">
        <v>1.088989602693728</v>
      </c>
      <c r="E1966">
        <v>1.0411734260605949</v>
      </c>
      <c r="F1966">
        <v>1.069370093613691</v>
      </c>
      <c r="G1966">
        <v>1.067347122772065</v>
      </c>
      <c r="H1966">
        <v>1.149534029133424</v>
      </c>
      <c r="K1966">
        <f t="shared" si="461"/>
        <v>1.035751731999774</v>
      </c>
      <c r="L1966">
        <f>0</f>
        <v>0</v>
      </c>
      <c r="M1966">
        <f t="shared" si="451"/>
        <v>1.048326858122377</v>
      </c>
      <c r="N1966">
        <f t="shared" si="452"/>
        <v>1.1957151305398017E-2</v>
      </c>
      <c r="O1966">
        <f t="shared" si="462"/>
        <v>1.0733628690405328</v>
      </c>
      <c r="P1966">
        <f t="shared" si="453"/>
        <v>2.4393281310544409E-2</v>
      </c>
      <c r="Q1966">
        <f t="shared" si="463"/>
        <v>1.07197589558866</v>
      </c>
      <c r="R1966">
        <f t="shared" si="454"/>
        <v>-1.2006383450778786E-4</v>
      </c>
      <c r="S1966">
        <f t="shared" si="464"/>
        <v>1.0707232782524021</v>
      </c>
      <c r="T1966">
        <f t="shared" si="455"/>
        <v>-1.1969606743369788E-3</v>
      </c>
      <c r="U1966">
        <f t="shared" si="456"/>
        <v>1.0700716775180812</v>
      </c>
      <c r="V1966">
        <f t="shared" si="457"/>
        <v>-6.7840115810645113E-4</v>
      </c>
      <c r="W1966">
        <f t="shared" si="465"/>
        <v>1.1059070541827745</v>
      </c>
      <c r="X1966">
        <f t="shared" si="458"/>
        <v>3.4040993454893836E-2</v>
      </c>
      <c r="Y1966">
        <f t="shared" si="459"/>
        <v>1.1244382697922677</v>
      </c>
      <c r="Z1966">
        <f t="shared" si="460"/>
        <v>1.9293406941449251E-2</v>
      </c>
      <c r="AI1966" s="11">
        <f>ABS('Expo Profiles Tahmin'!M1965-'Expo Profiles Tahmin'!C1965)/C1965</f>
        <v>2.7600832008520706E-3</v>
      </c>
      <c r="AJ1966" s="11">
        <f>ABS('Expo Profiles Tahmin'!O1965-'Expo Profiles Tahmin'!D1965)/D1965</f>
        <v>1.4532427445443207E-2</v>
      </c>
      <c r="AK1966" s="11">
        <f>ABS('Expo Profiles Tahmin'!Q1965-'Expo Profiles Tahmin'!E1965)/E1965</f>
        <v>2.1187161870969754E-2</v>
      </c>
      <c r="AL1966" s="11">
        <f>ABS('Expo Profiles Tahmin'!S1965-'Expo Profiles Tahmin'!F1965)/F1965</f>
        <v>1.1243193828064586E-2</v>
      </c>
      <c r="AM1966" s="11">
        <f>ABS('Expo Profiles Tahmin'!U1965-'Expo Profiles Tahmin'!G1965)/G1965</f>
        <v>3.086619874294565E-2</v>
      </c>
      <c r="AN1966" s="11">
        <f>ABS('Expo Profiles Tahmin'!W1965-'Expo Profiles Tahmin'!H1965)/H1965</f>
        <v>5.0194164614851253E-2</v>
      </c>
    </row>
    <row r="1967" spans="1:40" x14ac:dyDescent="0.5">
      <c r="A1967" s="6" t="s">
        <v>1965</v>
      </c>
      <c r="B1967">
        <v>1.004729480607655</v>
      </c>
      <c r="C1967">
        <v>1.0354608220778181</v>
      </c>
      <c r="D1967">
        <v>1.0663274206445821</v>
      </c>
      <c r="E1967">
        <v>1.013095707141517</v>
      </c>
      <c r="F1967">
        <v>1.033549830721012</v>
      </c>
      <c r="G1967">
        <v>1.0278852047094711</v>
      </c>
      <c r="H1967">
        <v>1.137038000153922</v>
      </c>
      <c r="K1967">
        <f t="shared" si="461"/>
        <v>1.004729480607655</v>
      </c>
      <c r="L1967">
        <f>0</f>
        <v>0</v>
      </c>
      <c r="M1967">
        <f t="shared" si="451"/>
        <v>1.0187313128316453</v>
      </c>
      <c r="N1967">
        <f t="shared" si="452"/>
        <v>1.3313745311398416E-2</v>
      </c>
      <c r="O1967">
        <f t="shared" si="462"/>
        <v>1.0476648086981768</v>
      </c>
      <c r="P1967">
        <f t="shared" si="453"/>
        <v>2.8165900185980319E-2</v>
      </c>
      <c r="Q1967">
        <f t="shared" si="463"/>
        <v>1.0472473497807144</v>
      </c>
      <c r="R1967">
        <f t="shared" si="454"/>
        <v>9.8720262985250908E-4</v>
      </c>
      <c r="S1967">
        <f t="shared" si="464"/>
        <v>1.0415438907109218</v>
      </c>
      <c r="T1967">
        <f t="shared" si="455"/>
        <v>-5.3746623324472369E-3</v>
      </c>
      <c r="U1967">
        <f t="shared" si="456"/>
        <v>1.0386180352524794</v>
      </c>
      <c r="V1967">
        <f t="shared" si="457"/>
        <v>-3.0461962777374946E-3</v>
      </c>
      <c r="W1967">
        <f t="shared" si="465"/>
        <v>1.0818019121598845</v>
      </c>
      <c r="X1967">
        <f t="shared" si="458"/>
        <v>4.0912009353360312E-2</v>
      </c>
      <c r="Y1967">
        <f t="shared" si="459"/>
        <v>1.1040735672850297</v>
      </c>
      <c r="Z1967">
        <f t="shared" si="460"/>
        <v>2.3187691225658932E-2</v>
      </c>
      <c r="AI1967" s="11">
        <f>ABS('Expo Profiles Tahmin'!M1966-'Expo Profiles Tahmin'!C1966)/C1966</f>
        <v>1.4129726017499417E-2</v>
      </c>
      <c r="AJ1967" s="11">
        <f>ABS('Expo Profiles Tahmin'!O1966-'Expo Profiles Tahmin'!D1966)/D1966</f>
        <v>1.43497546850226E-2</v>
      </c>
      <c r="AK1967" s="11">
        <f>ABS('Expo Profiles Tahmin'!Q1966-'Expo Profiles Tahmin'!E1966)/E1966</f>
        <v>2.958437927541999E-2</v>
      </c>
      <c r="AL1967" s="11">
        <f>ABS('Expo Profiles Tahmin'!S1966-'Expo Profiles Tahmin'!F1966)/F1966</f>
        <v>1.2654034807896765E-3</v>
      </c>
      <c r="AM1967" s="11">
        <f>ABS('Expo Profiles Tahmin'!U1966-'Expo Profiles Tahmin'!G1966)/G1966</f>
        <v>2.5526416738165694E-3</v>
      </c>
      <c r="AN1967" s="11">
        <f>ABS('Expo Profiles Tahmin'!W1966-'Expo Profiles Tahmin'!H1966)/H1966</f>
        <v>3.7951877756535558E-2</v>
      </c>
    </row>
    <row r="1968" spans="1:40" x14ac:dyDescent="0.5">
      <c r="A1968" s="6" t="s">
        <v>1966</v>
      </c>
      <c r="B1968">
        <v>0.99918884573808953</v>
      </c>
      <c r="C1968">
        <v>1.013916627627208</v>
      </c>
      <c r="D1968">
        <v>1.0416212562530101</v>
      </c>
      <c r="E1968">
        <v>0.98351951069442922</v>
      </c>
      <c r="F1968">
        <v>1.0046882380607041</v>
      </c>
      <c r="G1968">
        <v>0.99996533609828264</v>
      </c>
      <c r="H1968">
        <v>1.097156268037552</v>
      </c>
      <c r="K1968">
        <f t="shared" si="461"/>
        <v>0.99918884573808953</v>
      </c>
      <c r="L1968">
        <f>0</f>
        <v>0</v>
      </c>
      <c r="M1968">
        <f t="shared" si="451"/>
        <v>1.0058991265516743</v>
      </c>
      <c r="N1968">
        <f t="shared" si="452"/>
        <v>6.3805199413088948E-3</v>
      </c>
      <c r="O1968">
        <f t="shared" si="462"/>
        <v>1.025648288322061</v>
      </c>
      <c r="P1968">
        <f t="shared" si="453"/>
        <v>1.9092191501455986E-2</v>
      </c>
      <c r="Q1968">
        <f t="shared" si="463"/>
        <v>1.0168469451671194</v>
      </c>
      <c r="R1968">
        <f t="shared" si="454"/>
        <v>-7.4305813977688217E-3</v>
      </c>
      <c r="S1968">
        <f t="shared" si="464"/>
        <v>1.0072621322994786</v>
      </c>
      <c r="T1968">
        <f t="shared" si="455"/>
        <v>-9.4789482595380899E-3</v>
      </c>
      <c r="U1968">
        <f t="shared" si="456"/>
        <v>1.0021019881285547</v>
      </c>
      <c r="V1968">
        <f t="shared" si="457"/>
        <v>-5.3723815784206446E-3</v>
      </c>
      <c r="W1968">
        <f t="shared" si="465"/>
        <v>1.0424860622625387</v>
      </c>
      <c r="X1968">
        <f t="shared" si="458"/>
        <v>3.8135481389932141E-2</v>
      </c>
      <c r="Y1968">
        <f t="shared" si="459"/>
        <v>1.0632462327594738</v>
      </c>
      <c r="Z1968">
        <f t="shared" si="460"/>
        <v>2.1614039036168309E-2</v>
      </c>
      <c r="AI1968" s="11">
        <f>ABS('Expo Profiles Tahmin'!M1967-'Expo Profiles Tahmin'!C1967)/C1967</f>
        <v>1.61565835128386E-2</v>
      </c>
      <c r="AJ1968" s="11">
        <f>ABS('Expo Profiles Tahmin'!O1967-'Expo Profiles Tahmin'!D1967)/D1967</f>
        <v>1.7501765016156069E-2</v>
      </c>
      <c r="AK1968" s="11">
        <f>ABS('Expo Profiles Tahmin'!Q1967-'Expo Profiles Tahmin'!E1967)/E1967</f>
        <v>3.3710183942598518E-2</v>
      </c>
      <c r="AL1968" s="11">
        <f>ABS('Expo Profiles Tahmin'!S1967-'Expo Profiles Tahmin'!F1967)/F1967</f>
        <v>7.7345665901111388E-3</v>
      </c>
      <c r="AM1968" s="11">
        <f>ABS('Expo Profiles Tahmin'!U1967-'Expo Profiles Tahmin'!G1967)/G1967</f>
        <v>1.0441662642709151E-2</v>
      </c>
      <c r="AN1968" s="11">
        <f>ABS('Expo Profiles Tahmin'!W1967-'Expo Profiles Tahmin'!H1967)/H1967</f>
        <v>4.8578928748696251E-2</v>
      </c>
    </row>
    <row r="1969" spans="1:40" x14ac:dyDescent="0.5">
      <c r="A1969" s="6" t="s">
        <v>1967</v>
      </c>
      <c r="B1969">
        <v>0.94690571403395729</v>
      </c>
      <c r="C1969">
        <v>0.97085180212223898</v>
      </c>
      <c r="D1969">
        <v>1.005225899207643</v>
      </c>
      <c r="E1969">
        <v>0.94433969546469998</v>
      </c>
      <c r="F1969">
        <v>0.96456744270801398</v>
      </c>
      <c r="G1969">
        <v>0.96136817374961492</v>
      </c>
      <c r="H1969">
        <v>1.0487320253220229</v>
      </c>
      <c r="K1969">
        <f t="shared" si="461"/>
        <v>0.94690571403395729</v>
      </c>
      <c r="L1969">
        <f>0</f>
        <v>0</v>
      </c>
      <c r="M1969">
        <f t="shared" si="451"/>
        <v>0.95781604504435403</v>
      </c>
      <c r="N1969">
        <f t="shared" si="452"/>
        <v>1.0374168609633435E-2</v>
      </c>
      <c r="O1969">
        <f t="shared" si="462"/>
        <v>0.98506443490873563</v>
      </c>
      <c r="P1969">
        <f t="shared" si="453"/>
        <v>2.6419146189708909E-2</v>
      </c>
      <c r="Q1969">
        <f t="shared" si="463"/>
        <v>0.98089144367342307</v>
      </c>
      <c r="R1969">
        <f t="shared" si="454"/>
        <v>-2.6696130306870501E-3</v>
      </c>
      <c r="S1969">
        <f t="shared" si="464"/>
        <v>0.97200061022614992</v>
      </c>
      <c r="T1969">
        <f t="shared" si="455"/>
        <v>-8.585106290960853E-3</v>
      </c>
      <c r="U1969">
        <f t="shared" si="456"/>
        <v>0.96732705521022422</v>
      </c>
      <c r="V1969">
        <f t="shared" si="457"/>
        <v>-4.865778947567471E-3</v>
      </c>
      <c r="W1969">
        <f t="shared" si="465"/>
        <v>1.001768006668162</v>
      </c>
      <c r="X1969">
        <f t="shared" si="458"/>
        <v>3.2509315202329352E-2</v>
      </c>
      <c r="Y1969">
        <f t="shared" si="459"/>
        <v>1.0194654081887609</v>
      </c>
      <c r="Z1969">
        <f t="shared" si="460"/>
        <v>1.8425297969563378E-2</v>
      </c>
      <c r="AI1969" s="11">
        <f>ABS('Expo Profiles Tahmin'!M1968-'Expo Profiles Tahmin'!C1968)/C1968</f>
        <v>7.9074559555221222E-3</v>
      </c>
      <c r="AJ1969" s="11">
        <f>ABS('Expo Profiles Tahmin'!O1968-'Expo Profiles Tahmin'!D1968)/D1968</f>
        <v>1.5334717715350854E-2</v>
      </c>
      <c r="AK1969" s="11">
        <f>ABS('Expo Profiles Tahmin'!Q1968-'Expo Profiles Tahmin'!E1968)/E1968</f>
        <v>3.388589052916581E-2</v>
      </c>
      <c r="AL1969" s="11">
        <f>ABS('Expo Profiles Tahmin'!S1968-'Expo Profiles Tahmin'!F1968)/F1968</f>
        <v>2.5618835189538712E-3</v>
      </c>
      <c r="AM1969" s="11">
        <f>ABS('Expo Profiles Tahmin'!U1968-'Expo Profiles Tahmin'!G1968)/G1968</f>
        <v>2.1367260975354656E-3</v>
      </c>
      <c r="AN1969" s="11">
        <f>ABS('Expo Profiles Tahmin'!W1968-'Expo Profiles Tahmin'!H1968)/H1968</f>
        <v>4.9829005555243361E-2</v>
      </c>
    </row>
    <row r="1970" spans="1:40" x14ac:dyDescent="0.5">
      <c r="A1970" s="6" t="s">
        <v>1968</v>
      </c>
      <c r="B1970">
        <v>0.89654859276715515</v>
      </c>
      <c r="C1970">
        <v>0.9040686057201256</v>
      </c>
      <c r="D1970">
        <v>0.94557087451494137</v>
      </c>
      <c r="E1970">
        <v>0.88485775187898663</v>
      </c>
      <c r="F1970">
        <v>0.91803252408426661</v>
      </c>
      <c r="G1970">
        <v>0.90033373690536045</v>
      </c>
      <c r="H1970">
        <v>0.97508902091115957</v>
      </c>
      <c r="K1970">
        <f t="shared" si="461"/>
        <v>0.89654859276715515</v>
      </c>
      <c r="L1970">
        <f>0</f>
        <v>0</v>
      </c>
      <c r="M1970">
        <f t="shared" si="451"/>
        <v>0.89997486557701456</v>
      </c>
      <c r="N1970">
        <f t="shared" si="452"/>
        <v>3.2578967400908872E-3</v>
      </c>
      <c r="O1970">
        <f t="shared" si="462"/>
        <v>0.9225228783782653</v>
      </c>
      <c r="P1970">
        <f t="shared" si="453"/>
        <v>2.1600045692966086E-2</v>
      </c>
      <c r="Q1970">
        <f t="shared" si="463"/>
        <v>0.91712049078769309</v>
      </c>
      <c r="R1970">
        <f t="shared" si="454"/>
        <v>-4.0754169017859082E-3</v>
      </c>
      <c r="S1970">
        <f t="shared" si="464"/>
        <v>0.91531745893524641</v>
      </c>
      <c r="T1970">
        <f t="shared" si="455"/>
        <v>-1.9147028386295307E-3</v>
      </c>
      <c r="U1970">
        <f t="shared" si="456"/>
        <v>0.91427513415181239</v>
      </c>
      <c r="V1970">
        <f t="shared" si="457"/>
        <v>-1.0851957386782888E-3</v>
      </c>
      <c r="W1970">
        <f t="shared" si="465"/>
        <v>0.94139243548921425</v>
      </c>
      <c r="X1970">
        <f t="shared" si="458"/>
        <v>2.5731356353200951E-2</v>
      </c>
      <c r="Y1970">
        <f t="shared" si="459"/>
        <v>0.9554000558348924</v>
      </c>
      <c r="Z1970">
        <f t="shared" si="460"/>
        <v>1.458375561029282E-2</v>
      </c>
      <c r="AI1970" s="11">
        <f>ABS('Expo Profiles Tahmin'!M1969-'Expo Profiles Tahmin'!C1969)/C1969</f>
        <v>1.3427133831743805E-2</v>
      </c>
      <c r="AJ1970" s="11">
        <f>ABS('Expo Profiles Tahmin'!O1969-'Expo Profiles Tahmin'!D1969)/D1969</f>
        <v>2.0056650266173447E-2</v>
      </c>
      <c r="AK1970" s="11">
        <f>ABS('Expo Profiles Tahmin'!Q1969-'Expo Profiles Tahmin'!E1969)/E1969</f>
        <v>3.8706143969449831E-2</v>
      </c>
      <c r="AL1970" s="11">
        <f>ABS('Expo Profiles Tahmin'!S1969-'Expo Profiles Tahmin'!F1969)/F1969</f>
        <v>7.7062185483550991E-3</v>
      </c>
      <c r="AM1970" s="11">
        <f>ABS('Expo Profiles Tahmin'!U1969-'Expo Profiles Tahmin'!G1969)/G1969</f>
        <v>6.1983344397265961E-3</v>
      </c>
      <c r="AN1970" s="11">
        <f>ABS('Expo Profiles Tahmin'!W1969-'Expo Profiles Tahmin'!H1969)/H1969</f>
        <v>4.478171498523674E-2</v>
      </c>
    </row>
    <row r="1971" spans="1:40" x14ac:dyDescent="0.5">
      <c r="A1971" s="6" t="s">
        <v>1969</v>
      </c>
      <c r="B1971">
        <v>0.85337311327206311</v>
      </c>
      <c r="C1971">
        <v>0.84850460688246843</v>
      </c>
      <c r="D1971">
        <v>0.89962534124482418</v>
      </c>
      <c r="E1971">
        <v>0.83676201040557929</v>
      </c>
      <c r="F1971">
        <v>0.87047371228270265</v>
      </c>
      <c r="G1971">
        <v>0.85429956819365249</v>
      </c>
      <c r="H1971">
        <v>0.92450757581675713</v>
      </c>
      <c r="K1971">
        <f t="shared" si="461"/>
        <v>0.85337311327206311</v>
      </c>
      <c r="L1971">
        <f>0</f>
        <v>0</v>
      </c>
      <c r="M1971">
        <f t="shared" si="451"/>
        <v>0.85115492147217975</v>
      </c>
      <c r="N1971">
        <f t="shared" si="452"/>
        <v>-2.1091840127093892E-3</v>
      </c>
      <c r="O1971">
        <f t="shared" si="462"/>
        <v>0.87209084685848659</v>
      </c>
      <c r="P1971">
        <f t="shared" si="453"/>
        <v>1.9803428015745386E-2</v>
      </c>
      <c r="Q1971">
        <f t="shared" si="463"/>
        <v>0.86677487948538356</v>
      </c>
      <c r="R1971">
        <f t="shared" si="454"/>
        <v>-4.0815341258831715E-3</v>
      </c>
      <c r="S1971">
        <f t="shared" si="464"/>
        <v>0.86623824080135836</v>
      </c>
      <c r="T1971">
        <f t="shared" si="455"/>
        <v>-7.108441823506234E-4</v>
      </c>
      <c r="U1971">
        <f t="shared" si="456"/>
        <v>0.86585127187151945</v>
      </c>
      <c r="V1971">
        <f t="shared" si="457"/>
        <v>-4.028850127486845E-4</v>
      </c>
      <c r="W1971">
        <f t="shared" si="465"/>
        <v>0.89235696993762992</v>
      </c>
      <c r="X1971">
        <f t="shared" si="458"/>
        <v>2.51833394235586E-2</v>
      </c>
      <c r="Y1971">
        <f t="shared" si="459"/>
        <v>0.90606626115568401</v>
      </c>
      <c r="Z1971">
        <f t="shared" si="460"/>
        <v>1.4273156166466263E-2</v>
      </c>
      <c r="AI1971" s="11">
        <f>ABS('Expo Profiles Tahmin'!M1970-'Expo Profiles Tahmin'!C1970)/C1970</f>
        <v>4.5281299640420689E-3</v>
      </c>
      <c r="AJ1971" s="11">
        <f>ABS('Expo Profiles Tahmin'!O1970-'Expo Profiles Tahmin'!D1970)/D1970</f>
        <v>2.4374689151142929E-2</v>
      </c>
      <c r="AK1971" s="11">
        <f>ABS('Expo Profiles Tahmin'!Q1970-'Expo Profiles Tahmin'!E1970)/E1970</f>
        <v>3.6460932664258011E-2</v>
      </c>
      <c r="AL1971" s="11">
        <f>ABS('Expo Profiles Tahmin'!S1970-'Expo Profiles Tahmin'!F1970)/F1970</f>
        <v>2.9574825268074974E-3</v>
      </c>
      <c r="AM1971" s="11">
        <f>ABS('Expo Profiles Tahmin'!U1970-'Expo Profiles Tahmin'!G1970)/G1970</f>
        <v>1.5484699367560634E-2</v>
      </c>
      <c r="AN1971" s="11">
        <f>ABS('Expo Profiles Tahmin'!W1970-'Expo Profiles Tahmin'!H1970)/H1970</f>
        <v>3.4557445217112556E-2</v>
      </c>
    </row>
    <row r="1972" spans="1:40" x14ac:dyDescent="0.5">
      <c r="A1972" s="6" t="s">
        <v>1970</v>
      </c>
      <c r="B1972">
        <v>0.82163036527473909</v>
      </c>
      <c r="C1972">
        <v>0.82441133630904884</v>
      </c>
      <c r="D1972">
        <v>0.86132900267506218</v>
      </c>
      <c r="E1972">
        <v>0.80139144001859208</v>
      </c>
      <c r="F1972">
        <v>0.83549170155829999</v>
      </c>
      <c r="G1972">
        <v>0.82297589671345117</v>
      </c>
      <c r="H1972">
        <v>0.88890913756353096</v>
      </c>
      <c r="K1972">
        <f t="shared" si="461"/>
        <v>0.82163036527473909</v>
      </c>
      <c r="L1972">
        <f>0</f>
        <v>0</v>
      </c>
      <c r="M1972">
        <f t="shared" si="451"/>
        <v>0.82289743296457574</v>
      </c>
      <c r="N1972">
        <f t="shared" si="452"/>
        <v>1.2048006464385052E-3</v>
      </c>
      <c r="O1972">
        <f t="shared" si="462"/>
        <v>0.84106351644932142</v>
      </c>
      <c r="P1972">
        <f t="shared" si="453"/>
        <v>1.7332561374559824E-2</v>
      </c>
      <c r="Q1972">
        <f t="shared" si="463"/>
        <v>0.83242359057291182</v>
      </c>
      <c r="R1972">
        <f t="shared" si="454"/>
        <v>-7.363569448267872E-3</v>
      </c>
      <c r="S1972">
        <f t="shared" si="464"/>
        <v>0.82981290961759002</v>
      </c>
      <c r="T1972">
        <f t="shared" si="455"/>
        <v>-2.8442504137103537E-3</v>
      </c>
      <c r="U1972">
        <f t="shared" si="456"/>
        <v>0.82826455828249468</v>
      </c>
      <c r="V1972">
        <f t="shared" si="457"/>
        <v>-1.6120352288722664E-3</v>
      </c>
      <c r="W1972">
        <f t="shared" si="465"/>
        <v>0.85501791907929614</v>
      </c>
      <c r="X1972">
        <f t="shared" si="458"/>
        <v>2.5359410529184976E-2</v>
      </c>
      <c r="Y1972">
        <f t="shared" si="459"/>
        <v>0.86882305978027707</v>
      </c>
      <c r="Z1972">
        <f t="shared" si="460"/>
        <v>1.4372947951215E-2</v>
      </c>
      <c r="AI1972" s="11">
        <f>ABS('Expo Profiles Tahmin'!M1971-'Expo Profiles Tahmin'!C1971)/C1971</f>
        <v>3.1235123159189088E-3</v>
      </c>
      <c r="AJ1972" s="11">
        <f>ABS('Expo Profiles Tahmin'!O1971-'Expo Profiles Tahmin'!D1971)/D1971</f>
        <v>3.0606623806570109E-2</v>
      </c>
      <c r="AK1972" s="11">
        <f>ABS('Expo Profiles Tahmin'!Q1971-'Expo Profiles Tahmin'!E1971)/E1971</f>
        <v>3.5867867693057678E-2</v>
      </c>
      <c r="AL1972" s="11">
        <f>ABS('Expo Profiles Tahmin'!S1971-'Expo Profiles Tahmin'!F1971)/F1971</f>
        <v>4.8657086613647666E-3</v>
      </c>
      <c r="AM1972" s="11">
        <f>ABS('Expo Profiles Tahmin'!U1971-'Expo Profiles Tahmin'!G1971)/G1971</f>
        <v>1.3521841878361356E-2</v>
      </c>
      <c r="AN1972" s="11">
        <f>ABS('Expo Profiles Tahmin'!W1971-'Expo Profiles Tahmin'!H1971)/H1971</f>
        <v>3.4775924741042526E-2</v>
      </c>
    </row>
    <row r="1973" spans="1:40" x14ac:dyDescent="0.5">
      <c r="A1973" s="6" t="s">
        <v>1971</v>
      </c>
      <c r="B1973">
        <v>0.80372466671494891</v>
      </c>
      <c r="C1973">
        <v>0.80526728523313817</v>
      </c>
      <c r="D1973">
        <v>0.84348657775692215</v>
      </c>
      <c r="E1973">
        <v>0.78093010406824825</v>
      </c>
      <c r="F1973">
        <v>0.81829953294316193</v>
      </c>
      <c r="G1973">
        <v>0.80439142255148544</v>
      </c>
      <c r="H1973">
        <v>0.8685090476480426</v>
      </c>
      <c r="K1973">
        <f t="shared" si="461"/>
        <v>0.80372466671494891</v>
      </c>
      <c r="L1973">
        <f>0</f>
        <v>0</v>
      </c>
      <c r="M1973">
        <f t="shared" si="451"/>
        <v>0.80442751548900182</v>
      </c>
      <c r="N1973">
        <f t="shared" si="452"/>
        <v>6.6830893417906586E-4</v>
      </c>
      <c r="O1973">
        <f t="shared" si="462"/>
        <v>0.82258744247225113</v>
      </c>
      <c r="P1973">
        <f t="shared" si="453"/>
        <v>1.7300342804044543E-2</v>
      </c>
      <c r="Q1973">
        <f t="shared" si="463"/>
        <v>0.81302545121931735</v>
      </c>
      <c r="R1973">
        <f t="shared" si="454"/>
        <v>-8.2419054091247626E-3</v>
      </c>
      <c r="S1973">
        <f t="shared" si="464"/>
        <v>0.81094170797051324</v>
      </c>
      <c r="T1973">
        <f t="shared" si="455"/>
        <v>-2.3863715563248382E-3</v>
      </c>
      <c r="U1973">
        <f t="shared" si="456"/>
        <v>0.80964261645330438</v>
      </c>
      <c r="V1973">
        <f t="shared" si="457"/>
        <v>-1.3525233219376931E-3</v>
      </c>
      <c r="W1973">
        <f t="shared" si="465"/>
        <v>0.83572708928935224</v>
      </c>
      <c r="X1973">
        <f t="shared" si="458"/>
        <v>2.4736146583088103E-2</v>
      </c>
      <c r="Y1973">
        <f t="shared" si="459"/>
        <v>0.84919293793700179</v>
      </c>
      <c r="Z1973">
        <f t="shared" si="460"/>
        <v>1.401970077116662E-2</v>
      </c>
      <c r="AI1973" s="11">
        <f>ABS('Expo Profiles Tahmin'!M1972-'Expo Profiles Tahmin'!C1972)/C1972</f>
        <v>1.8363446471405382E-3</v>
      </c>
      <c r="AJ1973" s="11">
        <f>ABS('Expo Profiles Tahmin'!O1972-'Expo Profiles Tahmin'!D1972)/D1972</f>
        <v>2.3528159579906713E-2</v>
      </c>
      <c r="AK1973" s="11">
        <f>ABS('Expo Profiles Tahmin'!Q1972-'Expo Profiles Tahmin'!E1972)/E1972</f>
        <v>3.8722837560630545E-2</v>
      </c>
      <c r="AL1973" s="11">
        <f>ABS('Expo Profiles Tahmin'!S1972-'Expo Profiles Tahmin'!F1972)/F1972</f>
        <v>6.7969459542426211E-3</v>
      </c>
      <c r="AM1973" s="11">
        <f>ABS('Expo Profiles Tahmin'!U1972-'Expo Profiles Tahmin'!G1972)/G1972</f>
        <v>6.4262654473402469E-3</v>
      </c>
      <c r="AN1973" s="11">
        <f>ABS('Expo Profiles Tahmin'!W1972-'Expo Profiles Tahmin'!H1972)/H1972</f>
        <v>3.8126752276536918E-2</v>
      </c>
    </row>
    <row r="1974" spans="1:40" x14ac:dyDescent="0.5">
      <c r="A1974" s="6" t="s">
        <v>1972</v>
      </c>
      <c r="B1974">
        <v>0.80694150033854539</v>
      </c>
      <c r="C1974">
        <v>0.80575395999420074</v>
      </c>
      <c r="D1974">
        <v>0.8272927094391056</v>
      </c>
      <c r="E1974">
        <v>0.77254717716220922</v>
      </c>
      <c r="F1974">
        <v>0.81130041410058085</v>
      </c>
      <c r="G1974">
        <v>0.80025448053876913</v>
      </c>
      <c r="H1974">
        <v>0.86506655952775569</v>
      </c>
      <c r="K1974">
        <f t="shared" si="461"/>
        <v>0.80694150033854539</v>
      </c>
      <c r="L1974">
        <f>0</f>
        <v>0</v>
      </c>
      <c r="M1974">
        <f t="shared" si="451"/>
        <v>0.80640043249492788</v>
      </c>
      <c r="N1974">
        <f t="shared" si="452"/>
        <v>-5.1447834475324219E-4</v>
      </c>
      <c r="O1974">
        <f t="shared" si="462"/>
        <v>0.81563931282820823</v>
      </c>
      <c r="P1974">
        <f t="shared" si="453"/>
        <v>8.7595746000870296E-3</v>
      </c>
      <c r="Q1974">
        <f t="shared" si="463"/>
        <v>0.80077418011190349</v>
      </c>
      <c r="R1974">
        <f t="shared" si="454"/>
        <v>-1.3704152377576568E-2</v>
      </c>
      <c r="S1974">
        <f t="shared" si="464"/>
        <v>0.79810989089656958</v>
      </c>
      <c r="T1974">
        <f t="shared" si="455"/>
        <v>-3.2068171671921762E-3</v>
      </c>
      <c r="U1974">
        <f t="shared" si="456"/>
        <v>0.79636416568957158</v>
      </c>
      <c r="V1974">
        <f t="shared" si="457"/>
        <v>-1.8175271140498776E-3</v>
      </c>
      <c r="W1974">
        <f t="shared" si="465"/>
        <v>0.82667696723627726</v>
      </c>
      <c r="X1974">
        <f t="shared" si="458"/>
        <v>2.8733832573569262E-2</v>
      </c>
      <c r="Y1974">
        <f t="shared" si="459"/>
        <v>0.84231907378682336</v>
      </c>
      <c r="Z1974">
        <f t="shared" si="460"/>
        <v>1.6285468447444607E-2</v>
      </c>
      <c r="AI1974" s="11">
        <f>ABS('Expo Profiles Tahmin'!M1973-'Expo Profiles Tahmin'!C1973)/C1973</f>
        <v>1.0428459711898351E-3</v>
      </c>
      <c r="AJ1974" s="11">
        <f>ABS('Expo Profiles Tahmin'!O1973-'Expo Profiles Tahmin'!D1973)/D1973</f>
        <v>2.4777081029846312E-2</v>
      </c>
      <c r="AK1974" s="11">
        <f>ABS('Expo Profiles Tahmin'!Q1973-'Expo Profiles Tahmin'!E1973)/E1973</f>
        <v>4.1098872977067574E-2</v>
      </c>
      <c r="AL1974" s="11">
        <f>ABS('Expo Profiles Tahmin'!S1973-'Expo Profiles Tahmin'!F1973)/F1973</f>
        <v>8.9916035344477733E-3</v>
      </c>
      <c r="AM1974" s="11">
        <f>ABS('Expo Profiles Tahmin'!U1973-'Expo Profiles Tahmin'!G1973)/G1973</f>
        <v>6.5281575046666224E-3</v>
      </c>
      <c r="AN1974" s="11">
        <f>ABS('Expo Profiles Tahmin'!W1973-'Expo Profiles Tahmin'!H1973)/H1973</f>
        <v>3.7745097126466579E-2</v>
      </c>
    </row>
    <row r="1975" spans="1:40" x14ac:dyDescent="0.5">
      <c r="A1975" s="6" t="s">
        <v>1973</v>
      </c>
      <c r="B1975">
        <v>0.81059159045733409</v>
      </c>
      <c r="C1975">
        <v>0.8182570605595979</v>
      </c>
      <c r="D1975">
        <v>0.832210498577441</v>
      </c>
      <c r="E1975">
        <v>0.77349459778044038</v>
      </c>
      <c r="F1975">
        <v>0.81677788037553989</v>
      </c>
      <c r="G1975">
        <v>0.80658467464427641</v>
      </c>
      <c r="H1975">
        <v>0.87881622229503098</v>
      </c>
      <c r="K1975">
        <f t="shared" si="461"/>
        <v>0.81059159045733409</v>
      </c>
      <c r="L1975">
        <f>0</f>
        <v>0</v>
      </c>
      <c r="M1975">
        <f t="shared" si="451"/>
        <v>0.81408413654075573</v>
      </c>
      <c r="N1975">
        <f t="shared" si="452"/>
        <v>3.3209131704440829E-3</v>
      </c>
      <c r="O1975">
        <f t="shared" si="462"/>
        <v>0.82415071719946242</v>
      </c>
      <c r="P1975">
        <f t="shared" si="453"/>
        <v>9.7350807920379995E-3</v>
      </c>
      <c r="Q1975">
        <f t="shared" si="463"/>
        <v>0.80637032314697876</v>
      </c>
      <c r="R1975">
        <f t="shared" si="454"/>
        <v>-1.6428211150175506E-2</v>
      </c>
      <c r="S1975">
        <f t="shared" si="464"/>
        <v>0.80216904087349261</v>
      </c>
      <c r="T1975">
        <f t="shared" si="455"/>
        <v>-4.8021457609679569E-3</v>
      </c>
      <c r="U1975">
        <f t="shared" si="456"/>
        <v>0.7995548516430101</v>
      </c>
      <c r="V1975">
        <f t="shared" si="457"/>
        <v>-2.7217111768866064E-3</v>
      </c>
      <c r="W1975">
        <f t="shared" si="465"/>
        <v>0.83418632135764237</v>
      </c>
      <c r="X1975">
        <f t="shared" si="458"/>
        <v>3.2795836027271368E-2</v>
      </c>
      <c r="Y1975">
        <f t="shared" si="459"/>
        <v>0.8520396989131549</v>
      </c>
      <c r="Z1975">
        <f t="shared" si="460"/>
        <v>1.8587689319279337E-2</v>
      </c>
      <c r="AI1975" s="11">
        <f>ABS('Expo Profiles Tahmin'!M1974-'Expo Profiles Tahmin'!C1974)/C1974</f>
        <v>8.0231997957762237E-4</v>
      </c>
      <c r="AJ1975" s="11">
        <f>ABS('Expo Profiles Tahmin'!O1974-'Expo Profiles Tahmin'!D1974)/D1974</f>
        <v>1.4086183134380856E-2</v>
      </c>
      <c r="AK1975" s="11">
        <f>ABS('Expo Profiles Tahmin'!Q1974-'Expo Profiles Tahmin'!E1974)/E1974</f>
        <v>3.6537578265938751E-2</v>
      </c>
      <c r="AL1975" s="11">
        <f>ABS('Expo Profiles Tahmin'!S1974-'Expo Profiles Tahmin'!F1974)/F1974</f>
        <v>1.6258494356414775E-2</v>
      </c>
      <c r="AM1975" s="11">
        <f>ABS('Expo Profiles Tahmin'!U1974-'Expo Profiles Tahmin'!G1974)/G1974</f>
        <v>4.8613471636902396E-3</v>
      </c>
      <c r="AN1975" s="11">
        <f>ABS('Expo Profiles Tahmin'!W1974-'Expo Profiles Tahmin'!H1974)/H1974</f>
        <v>4.4377616807237931E-2</v>
      </c>
    </row>
    <row r="1976" spans="1:40" x14ac:dyDescent="0.5">
      <c r="A1976" s="6" t="s">
        <v>1974</v>
      </c>
      <c r="B1976">
        <v>0.80360964286666769</v>
      </c>
      <c r="C1976">
        <v>0.84539121762889291</v>
      </c>
      <c r="D1976">
        <v>0.83271774676215582</v>
      </c>
      <c r="E1976">
        <v>0.77070109137052245</v>
      </c>
      <c r="F1976">
        <v>0.82037720297350158</v>
      </c>
      <c r="G1976">
        <v>0.82493701041558509</v>
      </c>
      <c r="H1976">
        <v>0.90188914385126073</v>
      </c>
      <c r="K1976">
        <f t="shared" si="461"/>
        <v>0.80360964286666769</v>
      </c>
      <c r="L1976">
        <f>0</f>
        <v>0</v>
      </c>
      <c r="M1976">
        <f t="shared" si="451"/>
        <v>0.82264618900777187</v>
      </c>
      <c r="N1976">
        <f t="shared" si="452"/>
        <v>1.810104012652684E-2</v>
      </c>
      <c r="O1976">
        <f t="shared" si="462"/>
        <v>0.83708883156225045</v>
      </c>
      <c r="P1976">
        <f t="shared" si="453"/>
        <v>1.4622425846415998E-2</v>
      </c>
      <c r="Q1976">
        <f t="shared" si="463"/>
        <v>0.8148013569929955</v>
      </c>
      <c r="R1976">
        <f t="shared" si="454"/>
        <v>-2.0473624851960182E-2</v>
      </c>
      <c r="S1976">
        <f t="shared" si="464"/>
        <v>0.80619640765830969</v>
      </c>
      <c r="T1976">
        <f t="shared" si="455"/>
        <v>-9.1882073085418209E-3</v>
      </c>
      <c r="U1976">
        <f t="shared" si="456"/>
        <v>0.80119453687199071</v>
      </c>
      <c r="V1976">
        <f t="shared" si="457"/>
        <v>-5.2075983887188634E-3</v>
      </c>
      <c r="W1976">
        <f t="shared" si="465"/>
        <v>0.8442381647811158</v>
      </c>
      <c r="X1976">
        <f t="shared" si="458"/>
        <v>4.0672435567941978E-2</v>
      </c>
      <c r="Y1976">
        <f t="shared" si="459"/>
        <v>0.86637940087257881</v>
      </c>
      <c r="Z1976">
        <f t="shared" si="460"/>
        <v>2.3051908039991846E-2</v>
      </c>
      <c r="AI1976" s="11">
        <f>ABS('Expo Profiles Tahmin'!M1975-'Expo Profiles Tahmin'!C1975)/C1975</f>
        <v>5.0997714776678501E-3</v>
      </c>
      <c r="AJ1976" s="11">
        <f>ABS('Expo Profiles Tahmin'!O1975-'Expo Profiles Tahmin'!D1975)/D1975</f>
        <v>9.6847869520461007E-3</v>
      </c>
      <c r="AK1976" s="11">
        <f>ABS('Expo Profiles Tahmin'!Q1975-'Expo Profiles Tahmin'!E1975)/E1975</f>
        <v>4.2502850648053633E-2</v>
      </c>
      <c r="AL1976" s="11">
        <f>ABS('Expo Profiles Tahmin'!S1975-'Expo Profiles Tahmin'!F1975)/F1975</f>
        <v>1.7885939192342468E-2</v>
      </c>
      <c r="AM1976" s="11">
        <f>ABS('Expo Profiles Tahmin'!U1975-'Expo Profiles Tahmin'!G1975)/G1975</f>
        <v>8.7155424870508907E-3</v>
      </c>
      <c r="AN1976" s="11">
        <f>ABS('Expo Profiles Tahmin'!W1975-'Expo Profiles Tahmin'!H1975)/H1975</f>
        <v>5.0784111404813967E-2</v>
      </c>
    </row>
    <row r="1977" spans="1:40" x14ac:dyDescent="0.5">
      <c r="A1977" s="6" t="s">
        <v>1975</v>
      </c>
      <c r="B1977">
        <v>0.85778555589640426</v>
      </c>
      <c r="C1977">
        <v>0.87854280149247965</v>
      </c>
      <c r="D1977">
        <v>0.84436436894181888</v>
      </c>
      <c r="E1977">
        <v>0.74050040388695804</v>
      </c>
      <c r="F1977">
        <v>0.82334293129662917</v>
      </c>
      <c r="G1977">
        <v>0.86994826908254963</v>
      </c>
      <c r="H1977">
        <v>0.94582773662396225</v>
      </c>
      <c r="K1977">
        <f t="shared" si="461"/>
        <v>0.85778555589640426</v>
      </c>
      <c r="L1977">
        <f>0</f>
        <v>0</v>
      </c>
      <c r="M1977">
        <f t="shared" si="451"/>
        <v>0.86724298457879978</v>
      </c>
      <c r="N1977">
        <f t="shared" si="452"/>
        <v>8.9926657285888147E-3</v>
      </c>
      <c r="O1977">
        <f t="shared" si="462"/>
        <v>0.86171443798486225</v>
      </c>
      <c r="P1977">
        <f t="shared" si="453"/>
        <v>-4.8149359753944191E-3</v>
      </c>
      <c r="Q1977">
        <f t="shared" si="463"/>
        <v>0.80386567514195073</v>
      </c>
      <c r="R1977">
        <f t="shared" si="454"/>
        <v>-5.5242540913635771E-2</v>
      </c>
      <c r="S1977">
        <f t="shared" si="464"/>
        <v>0.7826670129628932</v>
      </c>
      <c r="T1977">
        <f t="shared" si="455"/>
        <v>-2.2871668042603946E-2</v>
      </c>
      <c r="U1977">
        <f t="shared" si="456"/>
        <v>0.77021614802536253</v>
      </c>
      <c r="V1977">
        <f t="shared" si="457"/>
        <v>-1.2962970647739967E-2</v>
      </c>
      <c r="W1977">
        <f t="shared" si="465"/>
        <v>0.8431716311113695</v>
      </c>
      <c r="X1977">
        <f t="shared" si="458"/>
        <v>6.8733223983156788E-2</v>
      </c>
      <c r="Y1977">
        <f t="shared" si="459"/>
        <v>0.88058858237794169</v>
      </c>
      <c r="Z1977">
        <f t="shared" si="460"/>
        <v>3.8955915386605026E-2</v>
      </c>
      <c r="AI1977" s="11">
        <f>ABS('Expo Profiles Tahmin'!M1976-'Expo Profiles Tahmin'!C1976)/C1976</f>
        <v>2.6904737294190323E-2</v>
      </c>
      <c r="AJ1977" s="11">
        <f>ABS('Expo Profiles Tahmin'!O1976-'Expo Profiles Tahmin'!D1976)/D1976</f>
        <v>5.2491793492941054E-3</v>
      </c>
      <c r="AK1977" s="11">
        <f>ABS('Expo Profiles Tahmin'!Q1976-'Expo Profiles Tahmin'!E1976)/E1976</f>
        <v>5.7220972068497293E-2</v>
      </c>
      <c r="AL1977" s="11">
        <f>ABS('Expo Profiles Tahmin'!S1976-'Expo Profiles Tahmin'!F1976)/F1976</f>
        <v>1.7285701338107442E-2</v>
      </c>
      <c r="AM1977" s="11">
        <f>ABS('Expo Profiles Tahmin'!U1976-'Expo Profiles Tahmin'!G1976)/G1976</f>
        <v>2.8780953265308634E-2</v>
      </c>
      <c r="AN1977" s="11">
        <f>ABS('Expo Profiles Tahmin'!W1976-'Expo Profiles Tahmin'!H1976)/H1976</f>
        <v>6.3922467038424316E-2</v>
      </c>
    </row>
    <row r="1978" spans="1:40" x14ac:dyDescent="0.5">
      <c r="A1978" s="6" t="s">
        <v>1976</v>
      </c>
      <c r="B1978">
        <v>0.99398114100715995</v>
      </c>
      <c r="C1978">
        <v>1.0113829583404099</v>
      </c>
      <c r="D1978">
        <v>0.95880279716787409</v>
      </c>
      <c r="E1978">
        <v>0.756602040003853</v>
      </c>
      <c r="F1978">
        <v>0.93202683765052796</v>
      </c>
      <c r="G1978">
        <v>1.045021360482614</v>
      </c>
      <c r="H1978">
        <v>1.1150572062630439</v>
      </c>
      <c r="K1978">
        <f t="shared" si="461"/>
        <v>0.99398114100715995</v>
      </c>
      <c r="L1978">
        <f>0</f>
        <v>0</v>
      </c>
      <c r="M1978">
        <f t="shared" si="451"/>
        <v>1.001909767452877</v>
      </c>
      <c r="N1978">
        <f t="shared" si="452"/>
        <v>7.5389928602794948E-3</v>
      </c>
      <c r="O1978">
        <f t="shared" si="462"/>
        <v>0.98637341622278729</v>
      </c>
      <c r="P1978">
        <f t="shared" si="453"/>
        <v>-1.4402368047164991E-2</v>
      </c>
      <c r="Q1978">
        <f t="shared" si="463"/>
        <v>0.87384449155927268</v>
      </c>
      <c r="R1978">
        <f t="shared" si="454"/>
        <v>-0.1077067272321147</v>
      </c>
      <c r="S1978">
        <f t="shared" si="464"/>
        <v>0.84172024336479501</v>
      </c>
      <c r="T1978">
        <f t="shared" si="455"/>
        <v>-3.5838570278550509E-2</v>
      </c>
      <c r="U1978">
        <f t="shared" si="456"/>
        <v>0.82221046396168207</v>
      </c>
      <c r="V1978">
        <f t="shared" si="457"/>
        <v>-2.0312219192427646E-2</v>
      </c>
      <c r="W1978">
        <f t="shared" si="465"/>
        <v>0.94457991854299106</v>
      </c>
      <c r="X1978">
        <f t="shared" si="458"/>
        <v>0.11535770134645724</v>
      </c>
      <c r="Y1978">
        <f t="shared" si="459"/>
        <v>1.0073782748453508</v>
      </c>
      <c r="Z1978">
        <f t="shared" si="460"/>
        <v>6.538126094517363E-2</v>
      </c>
      <c r="AI1978" s="11">
        <f>ABS('Expo Profiles Tahmin'!M1977-'Expo Profiles Tahmin'!C1977)/C1977</f>
        <v>1.2861999318056672E-2</v>
      </c>
      <c r="AJ1978" s="11">
        <f>ABS('Expo Profiles Tahmin'!O1977-'Expo Profiles Tahmin'!D1977)/D1977</f>
        <v>2.0548082890786787E-2</v>
      </c>
      <c r="AK1978" s="11">
        <f>ABS('Expo Profiles Tahmin'!Q1977-'Expo Profiles Tahmin'!E1977)/E1977</f>
        <v>8.5570880072964539E-2</v>
      </c>
      <c r="AL1978" s="11">
        <f>ABS('Expo Profiles Tahmin'!S1977-'Expo Profiles Tahmin'!F1977)/F1977</f>
        <v>4.9403373476077712E-2</v>
      </c>
      <c r="AM1978" s="11">
        <f>ABS('Expo Profiles Tahmin'!U1977-'Expo Profiles Tahmin'!G1977)/G1977</f>
        <v>0.11464143857929038</v>
      </c>
      <c r="AN1978" s="11">
        <f>ABS('Expo Profiles Tahmin'!W1977-'Expo Profiles Tahmin'!H1977)/H1977</f>
        <v>0.10853573175916099</v>
      </c>
    </row>
    <row r="1979" spans="1:40" x14ac:dyDescent="0.5">
      <c r="A1979" s="6" t="s">
        <v>1977</v>
      </c>
      <c r="B1979">
        <v>1.057765699007339</v>
      </c>
      <c r="C1979">
        <v>1.073037188824882</v>
      </c>
      <c r="D1979">
        <v>1.0365991394738461</v>
      </c>
      <c r="E1979">
        <v>0.79285412087076368</v>
      </c>
      <c r="F1979">
        <v>0.98731948409502845</v>
      </c>
      <c r="G1979">
        <v>1.1558497501810221</v>
      </c>
      <c r="H1979">
        <v>1.1938897784233351</v>
      </c>
      <c r="K1979">
        <f t="shared" si="461"/>
        <v>1.057765699007339</v>
      </c>
      <c r="L1979">
        <f>0</f>
        <v>0</v>
      </c>
      <c r="M1979">
        <f t="shared" si="451"/>
        <v>1.0647237043532241</v>
      </c>
      <c r="N1979">
        <f t="shared" si="452"/>
        <v>6.6160706376513397E-3</v>
      </c>
      <c r="O1979">
        <f t="shared" si="462"/>
        <v>1.055511225809691</v>
      </c>
      <c r="P1979">
        <f t="shared" si="453"/>
        <v>-8.4346219485775982E-3</v>
      </c>
      <c r="Q1979">
        <f t="shared" si="463"/>
        <v>0.93124760375537086</v>
      </c>
      <c r="R1979">
        <f t="shared" si="454"/>
        <v>-0.11857147992631988</v>
      </c>
      <c r="S1979">
        <f t="shared" si="464"/>
        <v>0.89224723633164982</v>
      </c>
      <c r="T1979">
        <f t="shared" si="455"/>
        <v>-4.2910701461262642E-2</v>
      </c>
      <c r="U1979">
        <f t="shared" si="456"/>
        <v>0.8688875343950152</v>
      </c>
      <c r="V1979">
        <f t="shared" si="457"/>
        <v>-2.4320489545411803E-2</v>
      </c>
      <c r="W1979">
        <f t="shared" si="465"/>
        <v>1.0037256781384851</v>
      </c>
      <c r="X1979">
        <f t="shared" si="458"/>
        <v>0.12701666932211142</v>
      </c>
      <c r="Y1979">
        <f t="shared" si="459"/>
        <v>1.0728709364379121</v>
      </c>
      <c r="Z1979">
        <f t="shared" si="460"/>
        <v>7.198921185499868E-2</v>
      </c>
      <c r="AI1979" s="11">
        <f>ABS('Expo Profiles Tahmin'!M1978-'Expo Profiles Tahmin'!C1978)/C1978</f>
        <v>9.3665715932940239E-3</v>
      </c>
      <c r="AJ1979" s="11">
        <f>ABS('Expo Profiles Tahmin'!O1978-'Expo Profiles Tahmin'!D1978)/D1978</f>
        <v>2.8755255133121958E-2</v>
      </c>
      <c r="AK1979" s="11">
        <f>ABS('Expo Profiles Tahmin'!Q1978-'Expo Profiles Tahmin'!E1978)/E1978</f>
        <v>0.15495920623584708</v>
      </c>
      <c r="AL1979" s="11">
        <f>ABS('Expo Profiles Tahmin'!S1978-'Expo Profiles Tahmin'!F1978)/F1978</f>
        <v>9.6892697331956282E-2</v>
      </c>
      <c r="AM1979" s="11">
        <f>ABS('Expo Profiles Tahmin'!U1978-'Expo Profiles Tahmin'!G1978)/G1978</f>
        <v>0.21321181073086667</v>
      </c>
      <c r="AN1979" s="11">
        <f>ABS('Expo Profiles Tahmin'!W1978-'Expo Profiles Tahmin'!H1978)/H1978</f>
        <v>0.15288658443936104</v>
      </c>
    </row>
    <row r="1980" spans="1:40" x14ac:dyDescent="0.5">
      <c r="A1980" s="6" t="s">
        <v>1978</v>
      </c>
      <c r="B1980">
        <v>1.066757368836029</v>
      </c>
      <c r="C1980">
        <v>1.0757771888763019</v>
      </c>
      <c r="D1980">
        <v>1.064990048214314</v>
      </c>
      <c r="E1980">
        <v>0.82692424510420048</v>
      </c>
      <c r="F1980">
        <v>0.99312416151525684</v>
      </c>
      <c r="G1980">
        <v>1.196898572715545</v>
      </c>
      <c r="H1980">
        <v>1.2085976567444059</v>
      </c>
      <c r="K1980">
        <f t="shared" si="461"/>
        <v>1.066757368836029</v>
      </c>
      <c r="L1980">
        <f>0</f>
        <v>0</v>
      </c>
      <c r="M1980">
        <f t="shared" si="451"/>
        <v>1.0708669846501355</v>
      </c>
      <c r="N1980">
        <f t="shared" si="452"/>
        <v>3.9076584693654185E-3</v>
      </c>
      <c r="O1980">
        <f t="shared" si="462"/>
        <v>1.0703165801229617</v>
      </c>
      <c r="P1980">
        <f t="shared" si="453"/>
        <v>-3.3132357017069203E-4</v>
      </c>
      <c r="Q1980">
        <f t="shared" si="463"/>
        <v>0.95924165280217621</v>
      </c>
      <c r="R1980">
        <f t="shared" si="454"/>
        <v>-0.10563269496325871</v>
      </c>
      <c r="S1980">
        <f t="shared" si="464"/>
        <v>0.91717495857691222</v>
      </c>
      <c r="T1980">
        <f t="shared" si="455"/>
        <v>-4.5190494917481998E-2</v>
      </c>
      <c r="U1980">
        <f t="shared" si="456"/>
        <v>0.89257418404531075</v>
      </c>
      <c r="V1980">
        <f t="shared" si="457"/>
        <v>-2.5612607619215317E-2</v>
      </c>
      <c r="W1980">
        <f t="shared" si="465"/>
        <v>1.0226180121506145</v>
      </c>
      <c r="X1980">
        <f t="shared" si="458"/>
        <v>0.12239446089611573</v>
      </c>
      <c r="Y1980">
        <f t="shared" si="459"/>
        <v>1.0892470353980994</v>
      </c>
      <c r="Z1980">
        <f t="shared" si="460"/>
        <v>6.9369483724881401E-2</v>
      </c>
      <c r="AI1980" s="11">
        <f>ABS('Expo Profiles Tahmin'!M1979-'Expo Profiles Tahmin'!C1979)/C1979</f>
        <v>7.7476200808681058E-3</v>
      </c>
      <c r="AJ1980" s="11">
        <f>ABS('Expo Profiles Tahmin'!O1979-'Expo Profiles Tahmin'!D1979)/D1979</f>
        <v>1.8244358513980919E-2</v>
      </c>
      <c r="AK1980" s="11">
        <f>ABS('Expo Profiles Tahmin'!Q1979-'Expo Profiles Tahmin'!E1979)/E1979</f>
        <v>0.17455100407703564</v>
      </c>
      <c r="AL1980" s="11">
        <f>ABS('Expo Profiles Tahmin'!S1979-'Expo Profiles Tahmin'!F1979)/F1979</f>
        <v>9.629329644043369E-2</v>
      </c>
      <c r="AM1980" s="11">
        <f>ABS('Expo Profiles Tahmin'!U1979-'Expo Profiles Tahmin'!G1979)/G1979</f>
        <v>0.24826947943801919</v>
      </c>
      <c r="AN1980" s="11">
        <f>ABS('Expo Profiles Tahmin'!W1979-'Expo Profiles Tahmin'!H1979)/H1979</f>
        <v>0.15928111934753553</v>
      </c>
    </row>
    <row r="1981" spans="1:40" x14ac:dyDescent="0.5">
      <c r="A1981" s="6" t="s">
        <v>1979</v>
      </c>
      <c r="B1981">
        <v>1.0762768703240539</v>
      </c>
      <c r="C1981">
        <v>1.085076573835823</v>
      </c>
      <c r="D1981">
        <v>1.075299297963709</v>
      </c>
      <c r="E1981">
        <v>0.84764982352684637</v>
      </c>
      <c r="F1981">
        <v>1.0077049799295421</v>
      </c>
      <c r="G1981">
        <v>1.2245032048978499</v>
      </c>
      <c r="H1981">
        <v>1.223002542004989</v>
      </c>
      <c r="K1981">
        <f t="shared" si="461"/>
        <v>1.0762768703240539</v>
      </c>
      <c r="L1981">
        <f>0</f>
        <v>0</v>
      </c>
      <c r="M1981">
        <f t="shared" si="451"/>
        <v>1.0802861965134842</v>
      </c>
      <c r="N1981">
        <f t="shared" si="452"/>
        <v>3.8122973409819966E-3</v>
      </c>
      <c r="O1981">
        <f t="shared" si="462"/>
        <v>1.0800893989476257</v>
      </c>
      <c r="P1981">
        <f t="shared" si="453"/>
        <v>2.1991675413826606E-7</v>
      </c>
      <c r="Q1981">
        <f t="shared" si="463"/>
        <v>0.97418525996567484</v>
      </c>
      <c r="R1981">
        <f t="shared" si="454"/>
        <v>-0.10069971986173178</v>
      </c>
      <c r="S1981">
        <f t="shared" si="464"/>
        <v>0.93463868174146758</v>
      </c>
      <c r="T1981">
        <f t="shared" si="455"/>
        <v>-4.2551804665398527E-2</v>
      </c>
      <c r="U1981">
        <f t="shared" si="456"/>
        <v>0.91147435582740777</v>
      </c>
      <c r="V1981">
        <f t="shared" si="457"/>
        <v>-2.4117077681367304E-2</v>
      </c>
      <c r="W1981">
        <f t="shared" si="465"/>
        <v>1.0402841744838671</v>
      </c>
      <c r="X1981">
        <f t="shared" si="458"/>
        <v>0.12129458820161472</v>
      </c>
      <c r="Y1981">
        <f t="shared" si="459"/>
        <v>1.1063144496932902</v>
      </c>
      <c r="Z1981">
        <f t="shared" si="460"/>
        <v>6.8746109101373007E-2</v>
      </c>
      <c r="AI1981" s="11">
        <f>ABS('Expo Profiles Tahmin'!M1980-'Expo Profiles Tahmin'!C1980)/C1980</f>
        <v>4.5643319796502876E-3</v>
      </c>
      <c r="AJ1981" s="11">
        <f>ABS('Expo Profiles Tahmin'!O1980-'Expo Profiles Tahmin'!D1980)/D1980</f>
        <v>5.0014851477521481E-3</v>
      </c>
      <c r="AK1981" s="11">
        <f>ABS('Expo Profiles Tahmin'!Q1980-'Expo Profiles Tahmin'!E1980)/E1980</f>
        <v>0.1600115227983217</v>
      </c>
      <c r="AL1981" s="11">
        <f>ABS('Expo Profiles Tahmin'!S1980-'Expo Profiles Tahmin'!F1980)/F1980</f>
        <v>7.6475032912768234E-2</v>
      </c>
      <c r="AM1981" s="11">
        <f>ABS('Expo Profiles Tahmin'!U1980-'Expo Profiles Tahmin'!G1980)/G1980</f>
        <v>0.2542608000440485</v>
      </c>
      <c r="AN1981" s="11">
        <f>ABS('Expo Profiles Tahmin'!W1980-'Expo Profiles Tahmin'!H1980)/H1980</f>
        <v>0.15388052720105705</v>
      </c>
    </row>
    <row r="1982" spans="1:40" x14ac:dyDescent="0.5">
      <c r="A1982" s="6" t="s">
        <v>1980</v>
      </c>
      <c r="B1982">
        <v>1.015379091405042</v>
      </c>
      <c r="C1982">
        <v>1.029481157136495</v>
      </c>
      <c r="D1982">
        <v>1.03731114564329</v>
      </c>
      <c r="E1982">
        <v>0.84258256782508079</v>
      </c>
      <c r="F1982">
        <v>0.97574937044358012</v>
      </c>
      <c r="G1982">
        <v>1.195233931369146</v>
      </c>
      <c r="H1982">
        <v>1.1788031587766521</v>
      </c>
      <c r="K1982">
        <f t="shared" si="461"/>
        <v>1.015379091405042</v>
      </c>
      <c r="L1982">
        <f>0</f>
        <v>0</v>
      </c>
      <c r="M1982">
        <f t="shared" si="451"/>
        <v>1.0218042830477563</v>
      </c>
      <c r="N1982">
        <f t="shared" si="452"/>
        <v>6.1094408031440294E-3</v>
      </c>
      <c r="O1982">
        <f t="shared" si="462"/>
        <v>1.0321953828016774</v>
      </c>
      <c r="P1982">
        <f t="shared" si="453"/>
        <v>1.0180687756328171E-2</v>
      </c>
      <c r="Q1982">
        <f t="shared" si="463"/>
        <v>0.95134603506717497</v>
      </c>
      <c r="R1982">
        <f t="shared" si="454"/>
        <v>-7.6375892041561283E-2</v>
      </c>
      <c r="S1982">
        <f t="shared" si="464"/>
        <v>0.92088723503865721</v>
      </c>
      <c r="T1982">
        <f t="shared" si="455"/>
        <v>-3.2715286863456365E-2</v>
      </c>
      <c r="U1982">
        <f t="shared" si="456"/>
        <v>0.90307770678865329</v>
      </c>
      <c r="V1982">
        <f t="shared" si="457"/>
        <v>-1.8542036486075882E-2</v>
      </c>
      <c r="W1982">
        <f t="shared" si="465"/>
        <v>1.0186099998136853</v>
      </c>
      <c r="X1982">
        <f t="shared" si="458"/>
        <v>0.10894352735670317</v>
      </c>
      <c r="Y1982">
        <f t="shared" si="459"/>
        <v>1.0779166119247823</v>
      </c>
      <c r="Z1982">
        <f t="shared" si="460"/>
        <v>6.1745900856709578E-2</v>
      </c>
      <c r="AI1982" s="11">
        <f>ABS('Expo Profiles Tahmin'!M1981-'Expo Profiles Tahmin'!C1981)/C1981</f>
        <v>4.4147827331710368E-3</v>
      </c>
      <c r="AJ1982" s="11">
        <f>ABS('Expo Profiles Tahmin'!O1981-'Expo Profiles Tahmin'!D1981)/D1981</f>
        <v>4.4546676381056263E-3</v>
      </c>
      <c r="AK1982" s="11">
        <f>ABS('Expo Profiles Tahmin'!Q1981-'Expo Profiles Tahmin'!E1981)/E1981</f>
        <v>0.14927795998629251</v>
      </c>
      <c r="AL1982" s="11">
        <f>ABS('Expo Profiles Tahmin'!S1981-'Expo Profiles Tahmin'!F1981)/F1981</f>
        <v>7.2507628366769869E-2</v>
      </c>
      <c r="AM1982" s="11">
        <f>ABS('Expo Profiles Tahmin'!U1981-'Expo Profiles Tahmin'!G1981)/G1981</f>
        <v>0.25563742734062955</v>
      </c>
      <c r="AN1982" s="11">
        <f>ABS('Expo Profiles Tahmin'!W1981-'Expo Profiles Tahmin'!H1981)/H1981</f>
        <v>0.14940146176767027</v>
      </c>
    </row>
    <row r="1983" spans="1:40" x14ac:dyDescent="0.5">
      <c r="A1983" s="6" t="s">
        <v>1981</v>
      </c>
      <c r="B1983">
        <v>1.030106936645375</v>
      </c>
      <c r="C1983">
        <v>0.97691091800220842</v>
      </c>
      <c r="D1983">
        <v>1.038764537605168</v>
      </c>
      <c r="E1983">
        <v>0.84882025516099535</v>
      </c>
      <c r="F1983">
        <v>1.000011895752114</v>
      </c>
      <c r="G1983">
        <v>1.1996499219553891</v>
      </c>
      <c r="H1983">
        <v>1.178266157682839</v>
      </c>
      <c r="K1983">
        <f t="shared" si="461"/>
        <v>1.030106936645375</v>
      </c>
      <c r="L1983">
        <f>0</f>
        <v>0</v>
      </c>
      <c r="M1983">
        <f t="shared" si="451"/>
        <v>1.0058697347403087</v>
      </c>
      <c r="N1983">
        <f t="shared" si="452"/>
        <v>-2.3046121969102672E-2</v>
      </c>
      <c r="O1983">
        <f t="shared" si="462"/>
        <v>1.0083114504804864</v>
      </c>
      <c r="P1983">
        <f t="shared" si="453"/>
        <v>1.1891762669526702E-3</v>
      </c>
      <c r="Q1983">
        <f t="shared" si="463"/>
        <v>0.93629133951778276</v>
      </c>
      <c r="R1983">
        <f t="shared" si="454"/>
        <v>-6.8422413774431548E-2</v>
      </c>
      <c r="S1983">
        <f t="shared" si="464"/>
        <v>0.92807598495809085</v>
      </c>
      <c r="T1983">
        <f t="shared" si="455"/>
        <v>-1.1174088018897849E-2</v>
      </c>
      <c r="U1983">
        <f t="shared" si="456"/>
        <v>0.92199304162119833</v>
      </c>
      <c r="V1983">
        <f t="shared" si="457"/>
        <v>-6.333135595288357E-3</v>
      </c>
      <c r="W1983">
        <f t="shared" si="465"/>
        <v>1.0353087238375656</v>
      </c>
      <c r="X1983">
        <f t="shared" si="458"/>
        <v>0.10743582418591366</v>
      </c>
      <c r="Y1983">
        <f t="shared" si="459"/>
        <v>1.0937945734004122</v>
      </c>
      <c r="Z1983">
        <f t="shared" si="460"/>
        <v>6.0891380237048591E-2</v>
      </c>
      <c r="AI1983" s="11">
        <f>ABS('Expo Profiles Tahmin'!M1982-'Expo Profiles Tahmin'!C1982)/C1982</f>
        <v>7.4570321520910469E-3</v>
      </c>
      <c r="AJ1983" s="11">
        <f>ABS('Expo Profiles Tahmin'!O1982-'Expo Profiles Tahmin'!D1982)/D1982</f>
        <v>4.9317534696303473E-3</v>
      </c>
      <c r="AK1983" s="11">
        <f>ABS('Expo Profiles Tahmin'!Q1982-'Expo Profiles Tahmin'!E1982)/E1982</f>
        <v>0.12908345294021481</v>
      </c>
      <c r="AL1983" s="11">
        <f>ABS('Expo Profiles Tahmin'!S1982-'Expo Profiles Tahmin'!F1982)/F1982</f>
        <v>5.6225642636061689E-2</v>
      </c>
      <c r="AM1983" s="11">
        <f>ABS('Expo Profiles Tahmin'!U1982-'Expo Profiles Tahmin'!G1982)/G1982</f>
        <v>0.24443434620855051</v>
      </c>
      <c r="AN1983" s="11">
        <f>ABS('Expo Profiles Tahmin'!W1982-'Expo Profiles Tahmin'!H1982)/H1982</f>
        <v>0.13589474864422096</v>
      </c>
    </row>
    <row r="1984" spans="1:40" x14ac:dyDescent="0.5">
      <c r="A1984" s="6" t="s">
        <v>1982</v>
      </c>
      <c r="B1984">
        <v>1.045853701475066</v>
      </c>
      <c r="C1984">
        <v>1.01293421526037</v>
      </c>
      <c r="D1984">
        <v>1.025999990791461</v>
      </c>
      <c r="E1984">
        <v>0.84137240953222581</v>
      </c>
      <c r="F1984">
        <v>1.032618305265014</v>
      </c>
      <c r="G1984">
        <v>1.2128976256559301</v>
      </c>
      <c r="H1984">
        <v>1.188609583285279</v>
      </c>
      <c r="K1984">
        <f t="shared" si="461"/>
        <v>1.045853701475066</v>
      </c>
      <c r="L1984">
        <f>0</f>
        <v>0</v>
      </c>
      <c r="M1984">
        <f t="shared" si="451"/>
        <v>1.0308549054307847</v>
      </c>
      <c r="N1984">
        <f t="shared" si="452"/>
        <v>-1.4261715703822475E-2</v>
      </c>
      <c r="O1984">
        <f t="shared" si="462"/>
        <v>1.0208791220673206</v>
      </c>
      <c r="P1984">
        <f t="shared" si="453"/>
        <v>-1.0186405366676147E-2</v>
      </c>
      <c r="Q1984">
        <f t="shared" si="463"/>
        <v>0.93354689684151093</v>
      </c>
      <c r="R1984">
        <f t="shared" si="454"/>
        <v>-8.3541076456344204E-2</v>
      </c>
      <c r="S1984">
        <f t="shared" si="464"/>
        <v>0.9332078302218052</v>
      </c>
      <c r="T1984">
        <f t="shared" si="455"/>
        <v>-4.4278325150606855E-3</v>
      </c>
      <c r="U1984">
        <f t="shared" si="456"/>
        <v>0.93079740941172995</v>
      </c>
      <c r="V1984">
        <f t="shared" si="457"/>
        <v>-2.5095617345845308E-3</v>
      </c>
      <c r="W1984">
        <f t="shared" si="465"/>
        <v>1.0468957929170877</v>
      </c>
      <c r="X1984">
        <f t="shared" si="458"/>
        <v>0.11026967669445989</v>
      </c>
      <c r="Y1984">
        <f t="shared" si="459"/>
        <v>1.1069243334096499</v>
      </c>
      <c r="Z1984">
        <f t="shared" si="460"/>
        <v>6.2497522247324397E-2</v>
      </c>
      <c r="AI1984" s="11">
        <f>ABS('Expo Profiles Tahmin'!M1983-'Expo Profiles Tahmin'!C1983)/C1983</f>
        <v>2.9643252219272297E-2</v>
      </c>
      <c r="AJ1984" s="11">
        <f>ABS('Expo Profiles Tahmin'!O1983-'Expo Profiles Tahmin'!D1983)/D1983</f>
        <v>2.9316641088739864E-2</v>
      </c>
      <c r="AK1984" s="11">
        <f>ABS('Expo Profiles Tahmin'!Q1983-'Expo Profiles Tahmin'!E1983)/E1983</f>
        <v>0.10305018503616742</v>
      </c>
      <c r="AL1984" s="11">
        <f>ABS('Expo Profiles Tahmin'!S1983-'Expo Profiles Tahmin'!F1983)/F1983</f>
        <v>7.1935055072439719E-2</v>
      </c>
      <c r="AM1984" s="11">
        <f>ABS('Expo Profiles Tahmin'!U1983-'Expo Profiles Tahmin'!G1983)/G1983</f>
        <v>0.23144825440543471</v>
      </c>
      <c r="AN1984" s="11">
        <f>ABS('Expo Profiles Tahmin'!W1983-'Expo Profiles Tahmin'!H1983)/H1983</f>
        <v>0.12132864286487824</v>
      </c>
    </row>
    <row r="1985" spans="1:40" x14ac:dyDescent="0.5">
      <c r="A1985" s="6" t="s">
        <v>1983</v>
      </c>
      <c r="B1985">
        <v>1.042782564725959</v>
      </c>
      <c r="C1985">
        <v>1.0116566562507281</v>
      </c>
      <c r="D1985">
        <v>1.0077765301506421</v>
      </c>
      <c r="E1985">
        <v>0.83434741205104668</v>
      </c>
      <c r="F1985">
        <v>1.0362426818528809</v>
      </c>
      <c r="G1985">
        <v>1.195163432065748</v>
      </c>
      <c r="H1985">
        <v>1.1650843363744621</v>
      </c>
      <c r="K1985">
        <f t="shared" si="461"/>
        <v>1.042782564725959</v>
      </c>
      <c r="L1985">
        <f>0</f>
        <v>0</v>
      </c>
      <c r="M1985">
        <f t="shared" si="451"/>
        <v>1.0286009596465777</v>
      </c>
      <c r="N1985">
        <f t="shared" si="452"/>
        <v>-1.3484683655201527E-2</v>
      </c>
      <c r="O1985">
        <f t="shared" si="462"/>
        <v>1.0117721365912633</v>
      </c>
      <c r="P1985">
        <f t="shared" si="453"/>
        <v>-1.6664483237618408E-2</v>
      </c>
      <c r="Q1985">
        <f t="shared" si="463"/>
        <v>0.92186197583603269</v>
      </c>
      <c r="R1985">
        <f t="shared" si="454"/>
        <v>-8.6310675252365993E-2</v>
      </c>
      <c r="S1985">
        <f t="shared" si="464"/>
        <v>0.92699042803147713</v>
      </c>
      <c r="T1985">
        <f t="shared" si="455"/>
        <v>6.3489264629776852E-4</v>
      </c>
      <c r="U1985">
        <f t="shared" si="456"/>
        <v>0.92733605050965229</v>
      </c>
      <c r="V1985">
        <f t="shared" si="457"/>
        <v>3.5983797609744897E-4</v>
      </c>
      <c r="W1985">
        <f t="shared" si="465"/>
        <v>1.0358549554265264</v>
      </c>
      <c r="X1985">
        <f t="shared" si="458"/>
        <v>0.10320368350516586</v>
      </c>
      <c r="Y1985">
        <f t="shared" si="459"/>
        <v>1.0920369147827442</v>
      </c>
      <c r="Z1985">
        <f t="shared" si="460"/>
        <v>5.849273072362228E-2</v>
      </c>
      <c r="AI1985" s="11">
        <f>ABS('Expo Profiles Tahmin'!M1984-'Expo Profiles Tahmin'!C1984)/C1984</f>
        <v>1.7691859846799947E-2</v>
      </c>
      <c r="AJ1985" s="11">
        <f>ABS('Expo Profiles Tahmin'!O1984-'Expo Profiles Tahmin'!D1984)/D1984</f>
        <v>4.9911001657906E-3</v>
      </c>
      <c r="AK1985" s="11">
        <f>ABS('Expo Profiles Tahmin'!Q1984-'Expo Profiles Tahmin'!E1984)/E1984</f>
        <v>0.10955254327929648</v>
      </c>
      <c r="AL1985" s="11">
        <f>ABS('Expo Profiles Tahmin'!S1984-'Expo Profiles Tahmin'!F1984)/F1984</f>
        <v>9.6270300977955053E-2</v>
      </c>
      <c r="AM1985" s="11">
        <f>ABS('Expo Profiles Tahmin'!U1984-'Expo Profiles Tahmin'!G1984)/G1984</f>
        <v>0.23258369896770265</v>
      </c>
      <c r="AN1985" s="11">
        <f>ABS('Expo Profiles Tahmin'!W1984-'Expo Profiles Tahmin'!H1984)/H1984</f>
        <v>0.1192265251441932</v>
      </c>
    </row>
    <row r="1986" spans="1:40" x14ac:dyDescent="0.5">
      <c r="A1986" s="6" t="s">
        <v>1984</v>
      </c>
      <c r="B1986">
        <v>1.045438018067806</v>
      </c>
      <c r="C1986">
        <v>0.99968796142854588</v>
      </c>
      <c r="D1986">
        <v>0.99331156270826959</v>
      </c>
      <c r="E1986">
        <v>0.84907426500908534</v>
      </c>
      <c r="F1986">
        <v>1.0512660201370601</v>
      </c>
      <c r="G1986">
        <v>1.1799929469839321</v>
      </c>
      <c r="H1986">
        <v>1.1538067723453549</v>
      </c>
      <c r="K1986">
        <f t="shared" si="461"/>
        <v>1.045438018067806</v>
      </c>
      <c r="L1986">
        <f>0</f>
        <v>0</v>
      </c>
      <c r="M1986">
        <f t="shared" ref="M1986:M2049" si="466">C1986*$AC$2+(1-$AC$2)*(K1986+L1986)</f>
        <v>1.0245933498347932</v>
      </c>
      <c r="N1986">
        <f t="shared" ref="N1986:N2049" si="467">$AC$3*(M1986-K1986)+(1-$AC$3)*L1986</f>
        <v>-1.9820306336725994E-2</v>
      </c>
      <c r="O1986">
        <f t="shared" si="462"/>
        <v>0.99955095674949357</v>
      </c>
      <c r="P1986">
        <f t="shared" ref="P1986:P2049" si="468">$AC$3*(O1986-M1986)+(1-$AC$3)*N1986</f>
        <v>-2.4785765988886044E-2</v>
      </c>
      <c r="Q1986">
        <f t="shared" si="463"/>
        <v>0.91749781581833467</v>
      </c>
      <c r="R1986">
        <f t="shared" ref="R1986:R2049" si="469">$AC$3*(Q1986-O1986)+(1-$AC$3)*P1986</f>
        <v>-7.9238871299449121E-2</v>
      </c>
      <c r="S1986">
        <f t="shared" si="464"/>
        <v>0.93530935600919418</v>
      </c>
      <c r="T1986">
        <f t="shared" ref="T1986:T2049" si="470">$AC$3*(S1986-Q1986)+(1-$AC$3)*R1986</f>
        <v>1.3042227365233531E-2</v>
      </c>
      <c r="U1986">
        <f t="shared" ref="U1986:U2049" si="471">S1986*$AC$2+(1-$AC$2)*(S1986+T1986)</f>
        <v>0.94240927592350054</v>
      </c>
      <c r="V1986">
        <f t="shared" ref="V1986:V2049" si="472">$AC$3*(U1986-S1986)+(1-$AC$3)*T1986</f>
        <v>7.3919405529035507E-3</v>
      </c>
      <c r="W1986">
        <f t="shared" si="465"/>
        <v>1.0427503501421853</v>
      </c>
      <c r="X1986">
        <f t="shared" ref="X1986:X2049" si="473">$AC$3*(W1986-U1986)+(1-$AC$3)*V1986</f>
        <v>9.5773308987031916E-2</v>
      </c>
      <c r="Y1986">
        <f t="shared" ref="Y1986:Y2049" si="474">W1986*$AC$2+(1-$AC$2)*(W1986+X1986)</f>
        <v>1.0948873666727104</v>
      </c>
      <c r="Z1986">
        <f t="shared" ref="Z1986:Z2049" si="475">$AC$3*(Y1986-W1986)+(1-$AC$3)*X1986</f>
        <v>5.4281418868235558E-2</v>
      </c>
      <c r="AI1986" s="11">
        <f>ABS('Expo Profiles Tahmin'!M1985-'Expo Profiles Tahmin'!C1985)/C1985</f>
        <v>1.6749065299136591E-2</v>
      </c>
      <c r="AJ1986" s="11">
        <f>ABS('Expo Profiles Tahmin'!O1985-'Expo Profiles Tahmin'!D1985)/D1985</f>
        <v>3.9647742540937971E-3</v>
      </c>
      <c r="AK1986" s="11">
        <f>ABS('Expo Profiles Tahmin'!Q1985-'Expo Profiles Tahmin'!E1985)/E1985</f>
        <v>0.10488983668068444</v>
      </c>
      <c r="AL1986" s="11">
        <f>ABS('Expo Profiles Tahmin'!S1985-'Expo Profiles Tahmin'!F1985)/F1985</f>
        <v>0.10543114632766568</v>
      </c>
      <c r="AM1986" s="11">
        <f>ABS('Expo Profiles Tahmin'!U1985-'Expo Profiles Tahmin'!G1985)/G1985</f>
        <v>0.22409268420568787</v>
      </c>
      <c r="AN1986" s="11">
        <f>ABS('Expo Profiles Tahmin'!W1985-'Expo Profiles Tahmin'!H1985)/H1985</f>
        <v>0.11091847767010141</v>
      </c>
    </row>
    <row r="1987" spans="1:40" x14ac:dyDescent="0.5">
      <c r="A1987" s="6" t="s">
        <v>1985</v>
      </c>
      <c r="B1987">
        <v>1.0548827540544481</v>
      </c>
      <c r="C1987">
        <v>0.98892794799619066</v>
      </c>
      <c r="D1987">
        <v>0.9870953741089411</v>
      </c>
      <c r="E1987">
        <v>0.88316334969326815</v>
      </c>
      <c r="F1987">
        <v>1.061728626692575</v>
      </c>
      <c r="G1987">
        <v>1.142162162994258</v>
      </c>
      <c r="H1987">
        <v>1.1407823992166239</v>
      </c>
      <c r="K1987">
        <f t="shared" ref="K1987:K2050" si="476">B1987</f>
        <v>1.0548827540544481</v>
      </c>
      <c r="L1987">
        <f>0</f>
        <v>0</v>
      </c>
      <c r="M1987">
        <f t="shared" si="466"/>
        <v>1.02483238577846</v>
      </c>
      <c r="N1987">
        <f t="shared" si="467"/>
        <v>-2.8573614034222011E-2</v>
      </c>
      <c r="O1987">
        <f t="shared" ref="O1987:O2050" si="477">D1987*$AC$2+(1-$AC$2)*(M1987+N1987)</f>
        <v>0.99208373902021241</v>
      </c>
      <c r="P1987">
        <f t="shared" si="468"/>
        <v>-3.2543474654262348E-2</v>
      </c>
      <c r="Q1987">
        <f t="shared" ref="Q1987:Q2050" si="478">E1987*$AC$2+(1-$AC$2)*(O1987+P1987)</f>
        <v>0.92474136871503243</v>
      </c>
      <c r="R1987">
        <f t="shared" si="469"/>
        <v>-6.5632260921850732E-2</v>
      </c>
      <c r="S1987">
        <f t="shared" ref="S1987:S2050" si="479">F1987*$AC$2+(1-$AC$2)*(Q1987+R1987)</f>
        <v>0.95142673446396753</v>
      </c>
      <c r="T1987">
        <f t="shared" si="470"/>
        <v>2.2148634434237924E-2</v>
      </c>
      <c r="U1987">
        <f t="shared" si="471"/>
        <v>0.96348399479923241</v>
      </c>
      <c r="V1987">
        <f t="shared" si="472"/>
        <v>1.2553177036485962E-2</v>
      </c>
      <c r="W1987">
        <f t="shared" ref="W1987:W2050" si="480">H1987*$AC$2+(1-$AC$2)*(U1987+V1987)</f>
        <v>1.0510984910993173</v>
      </c>
      <c r="X1987">
        <f t="shared" si="473"/>
        <v>8.3925785379904624E-2</v>
      </c>
      <c r="Y1987">
        <f t="shared" si="474"/>
        <v>1.0967859598311522</v>
      </c>
      <c r="Z1987">
        <f t="shared" si="475"/>
        <v>4.7566600321485096E-2</v>
      </c>
      <c r="AI1987" s="11">
        <f>ABS('Expo Profiles Tahmin'!M1986-'Expo Profiles Tahmin'!C1986)/C1986</f>
        <v>2.4913162273813669E-2</v>
      </c>
      <c r="AJ1987" s="11">
        <f>ABS('Expo Profiles Tahmin'!O1986-'Expo Profiles Tahmin'!D1986)/D1986</f>
        <v>6.2814068369568101E-3</v>
      </c>
      <c r="AK1987" s="11">
        <f>ABS('Expo Profiles Tahmin'!Q1986-'Expo Profiles Tahmin'!E1986)/E1986</f>
        <v>8.0586061348258131E-2</v>
      </c>
      <c r="AL1987" s="11">
        <f>ABS('Expo Profiles Tahmin'!S1986-'Expo Profiles Tahmin'!F1986)/F1986</f>
        <v>0.11030192349672624</v>
      </c>
      <c r="AM1987" s="11">
        <f>ABS('Expo Profiles Tahmin'!U1986-'Expo Profiles Tahmin'!G1986)/G1986</f>
        <v>0.20134329757452923</v>
      </c>
      <c r="AN1987" s="11">
        <f>ABS('Expo Profiles Tahmin'!W1986-'Expo Profiles Tahmin'!H1986)/H1986</f>
        <v>9.6252184390826598E-2</v>
      </c>
    </row>
    <row r="1988" spans="1:40" x14ac:dyDescent="0.5">
      <c r="A1988" s="6" t="s">
        <v>1986</v>
      </c>
      <c r="B1988">
        <v>1.0770347496799511</v>
      </c>
      <c r="C1988">
        <v>0.98327968107652231</v>
      </c>
      <c r="D1988">
        <v>1.0071703505823839</v>
      </c>
      <c r="E1988">
        <v>0.92974375990466973</v>
      </c>
      <c r="F1988">
        <v>1.0467267201346999</v>
      </c>
      <c r="G1988">
        <v>1.0994017889304679</v>
      </c>
      <c r="H1988">
        <v>1.1271974889259899</v>
      </c>
      <c r="K1988">
        <f t="shared" si="476"/>
        <v>1.0770347496799511</v>
      </c>
      <c r="L1988">
        <f>0</f>
        <v>0</v>
      </c>
      <c r="M1988">
        <f t="shared" si="466"/>
        <v>1.034318009116951</v>
      </c>
      <c r="N1988">
        <f t="shared" si="467"/>
        <v>-4.0617527427191748E-2</v>
      </c>
      <c r="O1988">
        <f t="shared" si="477"/>
        <v>0.99983763142976634</v>
      </c>
      <c r="P1988">
        <f t="shared" si="468"/>
        <v>-3.478197338903008E-2</v>
      </c>
      <c r="Q1988">
        <f t="shared" si="478"/>
        <v>0.94896682984259584</v>
      </c>
      <c r="R1988">
        <f t="shared" si="469"/>
        <v>-5.0080154195816094E-2</v>
      </c>
      <c r="S1988">
        <f t="shared" si="479"/>
        <v>0.96624564534606594</v>
      </c>
      <c r="T1988">
        <f t="shared" si="470"/>
        <v>1.396861832682199E-2</v>
      </c>
      <c r="U1988">
        <f t="shared" si="471"/>
        <v>0.97384987341667306</v>
      </c>
      <c r="V1988">
        <f t="shared" si="472"/>
        <v>7.916990969910085E-3</v>
      </c>
      <c r="W1988">
        <f t="shared" si="480"/>
        <v>1.048028052724487</v>
      </c>
      <c r="X1988">
        <f t="shared" si="473"/>
        <v>7.0921929998528477E-2</v>
      </c>
      <c r="Y1988">
        <f t="shared" si="474"/>
        <v>1.086636490459584</v>
      </c>
      <c r="Z1988">
        <f t="shared" si="475"/>
        <v>4.0196407850073203E-2</v>
      </c>
      <c r="AI1988" s="11">
        <f>ABS('Expo Profiles Tahmin'!M1987-'Expo Profiles Tahmin'!C1987)/C1987</f>
        <v>3.6306424401313084E-2</v>
      </c>
      <c r="AJ1988" s="11">
        <f>ABS('Expo Profiles Tahmin'!O1987-'Expo Profiles Tahmin'!D1987)/D1987</f>
        <v>5.0535794636605812E-3</v>
      </c>
      <c r="AK1988" s="11">
        <f>ABS('Expo Profiles Tahmin'!Q1987-'Expo Profiles Tahmin'!E1987)/E1987</f>
        <v>4.7078515017867036E-2</v>
      </c>
      <c r="AL1988" s="11">
        <f>ABS('Expo Profiles Tahmin'!S1987-'Expo Profiles Tahmin'!F1987)/F1987</f>
        <v>0.10388896885281543</v>
      </c>
      <c r="AM1988" s="11">
        <f>ABS('Expo Profiles Tahmin'!U1987-'Expo Profiles Tahmin'!G1987)/G1987</f>
        <v>0.15643852859440577</v>
      </c>
      <c r="AN1988" s="11">
        <f>ABS('Expo Profiles Tahmin'!W1987-'Expo Profiles Tahmin'!H1987)/H1987</f>
        <v>7.8616139395990547E-2</v>
      </c>
    </row>
    <row r="1989" spans="1:40" x14ac:dyDescent="0.5">
      <c r="A1989" s="6" t="s">
        <v>1987</v>
      </c>
      <c r="B1989">
        <v>1.061450296280612</v>
      </c>
      <c r="C1989">
        <v>1.034487472555693</v>
      </c>
      <c r="D1989">
        <v>1.0568431986755269</v>
      </c>
      <c r="E1989">
        <v>1.002315035614942</v>
      </c>
      <c r="F1989">
        <v>1.074126125721498</v>
      </c>
      <c r="G1989">
        <v>1.1171249921349491</v>
      </c>
      <c r="H1989">
        <v>1.156163354979211</v>
      </c>
      <c r="K1989">
        <f t="shared" si="476"/>
        <v>1.061450296280612</v>
      </c>
      <c r="L1989">
        <f>0</f>
        <v>0</v>
      </c>
      <c r="M1989">
        <f t="shared" si="466"/>
        <v>1.0491654783709259</v>
      </c>
      <c r="N1989">
        <f t="shared" si="467"/>
        <v>-1.1681109602658566E-2</v>
      </c>
      <c r="O1989">
        <f t="shared" si="477"/>
        <v>1.0463046504561782</v>
      </c>
      <c r="P1989">
        <f t="shared" si="468"/>
        <v>-3.2942797871696006E-3</v>
      </c>
      <c r="Q1989">
        <f t="shared" si="478"/>
        <v>1.0244687377149333</v>
      </c>
      <c r="R1989">
        <f t="shared" si="469"/>
        <v>-2.0924728064147934E-2</v>
      </c>
      <c r="S1989">
        <f t="shared" si="479"/>
        <v>1.035702675688708</v>
      </c>
      <c r="T1989">
        <f t="shared" si="470"/>
        <v>9.6535764272911717E-3</v>
      </c>
      <c r="U1989">
        <f t="shared" si="471"/>
        <v>1.0409578838369042</v>
      </c>
      <c r="V1989">
        <f t="shared" si="472"/>
        <v>5.4713555495641266E-3</v>
      </c>
      <c r="W1989">
        <f t="shared" si="480"/>
        <v>1.0964263629181343</v>
      </c>
      <c r="X1989">
        <f t="shared" si="473"/>
        <v>5.3011488751747646E-2</v>
      </c>
      <c r="Y1989">
        <f t="shared" si="474"/>
        <v>1.125284725384569</v>
      </c>
      <c r="Z1989">
        <f t="shared" si="475"/>
        <v>3.0045310705010788E-2</v>
      </c>
      <c r="AI1989" s="11">
        <f>ABS('Expo Profiles Tahmin'!M1988-'Expo Profiles Tahmin'!C1988)/C1988</f>
        <v>5.1906216535005115E-2</v>
      </c>
      <c r="AJ1989" s="11">
        <f>ABS('Expo Profiles Tahmin'!O1988-'Expo Profiles Tahmin'!D1988)/D1988</f>
        <v>7.2805153054570342E-3</v>
      </c>
      <c r="AK1989" s="11">
        <f>ABS('Expo Profiles Tahmin'!Q1988-'Expo Profiles Tahmin'!E1988)/E1988</f>
        <v>2.0675664378642482E-2</v>
      </c>
      <c r="AL1989" s="11">
        <f>ABS('Expo Profiles Tahmin'!S1988-'Expo Profiles Tahmin'!F1988)/F1988</f>
        <v>7.6888335074007788E-2</v>
      </c>
      <c r="AM1989" s="11">
        <f>ABS('Expo Profiles Tahmin'!U1988-'Expo Profiles Tahmin'!G1988)/G1988</f>
        <v>0.11420021031249698</v>
      </c>
      <c r="AN1989" s="11">
        <f>ABS('Expo Profiles Tahmin'!W1988-'Expo Profiles Tahmin'!H1988)/H1988</f>
        <v>7.0235639255137761E-2</v>
      </c>
    </row>
    <row r="1990" spans="1:40" x14ac:dyDescent="0.5">
      <c r="A1990" s="6" t="s">
        <v>1988</v>
      </c>
      <c r="B1990">
        <v>1.0317115193288979</v>
      </c>
      <c r="C1990">
        <v>1.0412151242806229</v>
      </c>
      <c r="D1990">
        <v>1.0486450846925399</v>
      </c>
      <c r="E1990">
        <v>1.0201309372469081</v>
      </c>
      <c r="F1990">
        <v>1.06222638608238</v>
      </c>
      <c r="G1990">
        <v>1.090086766903519</v>
      </c>
      <c r="H1990">
        <v>1.1469028590385</v>
      </c>
      <c r="K1990">
        <f t="shared" si="476"/>
        <v>1.0317115193288979</v>
      </c>
      <c r="L1990">
        <f>0</f>
        <v>0</v>
      </c>
      <c r="M1990">
        <f t="shared" si="466"/>
        <v>1.036041557514388</v>
      </c>
      <c r="N1990">
        <f t="shared" si="467"/>
        <v>4.1172487048852166E-3</v>
      </c>
      <c r="O1990">
        <f t="shared" si="477"/>
        <v>1.0440253295047635</v>
      </c>
      <c r="P1990">
        <f t="shared" si="468"/>
        <v>7.7937608527316998E-3</v>
      </c>
      <c r="Q1990">
        <f t="shared" si="478"/>
        <v>1.0373813150402889</v>
      </c>
      <c r="R1990">
        <f t="shared" si="469"/>
        <v>-5.9345041601238128E-3</v>
      </c>
      <c r="S1990">
        <f t="shared" si="479"/>
        <v>1.045470619386069</v>
      </c>
      <c r="T1990">
        <f t="shared" si="470"/>
        <v>7.4001374608153219E-3</v>
      </c>
      <c r="U1990">
        <f t="shared" si="471"/>
        <v>1.0494991017806257</v>
      </c>
      <c r="V1990">
        <f t="shared" si="472"/>
        <v>4.1941744045560251E-3</v>
      </c>
      <c r="W1990">
        <f t="shared" si="480"/>
        <v>1.0961614822036991</v>
      </c>
      <c r="X1990">
        <f t="shared" si="473"/>
        <v>4.4575380929355014E-2</v>
      </c>
      <c r="Y1990">
        <f t="shared" si="474"/>
        <v>1.120427401351203</v>
      </c>
      <c r="Z1990">
        <f t="shared" si="475"/>
        <v>2.5263979589189019E-2</v>
      </c>
      <c r="AI1990" s="11">
        <f>ABS('Expo Profiles Tahmin'!M1989-'Expo Profiles Tahmin'!C1989)/C1989</f>
        <v>1.4188674299719681E-2</v>
      </c>
      <c r="AJ1990" s="11">
        <f>ABS('Expo Profiles Tahmin'!O1989-'Expo Profiles Tahmin'!D1989)/D1989</f>
        <v>9.9717235561112769E-3</v>
      </c>
      <c r="AK1990" s="11">
        <f>ABS('Expo Profiles Tahmin'!Q1989-'Expo Profiles Tahmin'!E1989)/E1989</f>
        <v>2.2102533946724217E-2</v>
      </c>
      <c r="AL1990" s="11">
        <f>ABS('Expo Profiles Tahmin'!S1989-'Expo Profiles Tahmin'!F1989)/F1989</f>
        <v>3.5771823357318232E-2</v>
      </c>
      <c r="AM1990" s="11">
        <f>ABS('Expo Profiles Tahmin'!U1989-'Expo Profiles Tahmin'!G1989)/G1989</f>
        <v>6.81813663057355E-2</v>
      </c>
      <c r="AN1990" s="11">
        <f>ABS('Expo Profiles Tahmin'!W1989-'Expo Profiles Tahmin'!H1989)/H1989</f>
        <v>5.1668297393970566E-2</v>
      </c>
    </row>
    <row r="1991" spans="1:40" x14ac:dyDescent="0.5">
      <c r="A1991" s="6" t="s">
        <v>1989</v>
      </c>
      <c r="B1991">
        <v>1.0095445067009801</v>
      </c>
      <c r="C1991">
        <v>1.015365474401916</v>
      </c>
      <c r="D1991">
        <v>1.0277498771118989</v>
      </c>
      <c r="E1991">
        <v>0.99447383587307536</v>
      </c>
      <c r="F1991">
        <v>1.031969014514577</v>
      </c>
      <c r="G1991">
        <v>1.056446268505939</v>
      </c>
      <c r="H1991">
        <v>1.1230383681117431</v>
      </c>
      <c r="K1991">
        <f t="shared" si="476"/>
        <v>1.0095445067009801</v>
      </c>
      <c r="L1991">
        <f>0</f>
        <v>0</v>
      </c>
      <c r="M1991">
        <f t="shared" si="466"/>
        <v>1.0121966594945346</v>
      </c>
      <c r="N1991">
        <f t="shared" si="467"/>
        <v>2.5218190202136678E-3</v>
      </c>
      <c r="O1991">
        <f t="shared" si="477"/>
        <v>1.0206558521558695</v>
      </c>
      <c r="P1991">
        <f t="shared" si="468"/>
        <v>8.1674144831458996E-3</v>
      </c>
      <c r="Q1991">
        <f t="shared" si="478"/>
        <v>1.0131729584010485</v>
      </c>
      <c r="R1991">
        <f t="shared" si="469"/>
        <v>-6.7137963892545871E-3</v>
      </c>
      <c r="S1991">
        <f t="shared" si="479"/>
        <v>1.0180819763021984</v>
      </c>
      <c r="T1991">
        <f t="shared" si="470"/>
        <v>4.3378421955154517E-3</v>
      </c>
      <c r="U1991">
        <f t="shared" si="471"/>
        <v>1.0204434082360687</v>
      </c>
      <c r="V1991">
        <f t="shared" si="472"/>
        <v>2.4585579394669154E-3</v>
      </c>
      <c r="W1991">
        <f t="shared" si="480"/>
        <v>1.068526173657208</v>
      </c>
      <c r="X1991">
        <f t="shared" si="473"/>
        <v>4.5840671703452303E-2</v>
      </c>
      <c r="Y1991">
        <f t="shared" si="474"/>
        <v>1.0934808910377769</v>
      </c>
      <c r="Z1991">
        <f t="shared" si="475"/>
        <v>2.5981108184048494E-2</v>
      </c>
      <c r="AI1991" s="11">
        <f>ABS('Expo Profiles Tahmin'!M1990-'Expo Profiles Tahmin'!C1990)/C1990</f>
        <v>4.9687779648891987E-3</v>
      </c>
      <c r="AJ1991" s="11">
        <f>ABS('Expo Profiles Tahmin'!O1990-'Expo Profiles Tahmin'!D1990)/D1990</f>
        <v>4.4054516205842562E-3</v>
      </c>
      <c r="AK1991" s="11">
        <f>ABS('Expo Profiles Tahmin'!Q1990-'Expo Profiles Tahmin'!E1990)/E1990</f>
        <v>1.6909964361962668E-2</v>
      </c>
      <c r="AL1991" s="11">
        <f>ABS('Expo Profiles Tahmin'!S1990-'Expo Profiles Tahmin'!F1990)/F1990</f>
        <v>1.5774195515993784E-2</v>
      </c>
      <c r="AM1991" s="11">
        <f>ABS('Expo Profiles Tahmin'!U1990-'Expo Profiles Tahmin'!G1990)/G1990</f>
        <v>3.7233426141100631E-2</v>
      </c>
      <c r="AN1991" s="11">
        <f>ABS('Expo Profiles Tahmin'!W1990-'Expo Profiles Tahmin'!H1990)/H1990</f>
        <v>4.4242087666726729E-2</v>
      </c>
    </row>
    <row r="1992" spans="1:40" x14ac:dyDescent="0.5">
      <c r="A1992" s="6" t="s">
        <v>1990</v>
      </c>
      <c r="B1992">
        <v>1.0041853539031469</v>
      </c>
      <c r="C1992">
        <v>0.99579003191768967</v>
      </c>
      <c r="D1992">
        <v>1.000014613631462</v>
      </c>
      <c r="E1992">
        <v>0.96669858128732689</v>
      </c>
      <c r="F1992">
        <v>1.01137795522072</v>
      </c>
      <c r="G1992">
        <v>1.0304558827307211</v>
      </c>
      <c r="H1992">
        <v>1.084721919788221</v>
      </c>
      <c r="K1992">
        <f t="shared" si="476"/>
        <v>1.0041853539031469</v>
      </c>
      <c r="L1992">
        <f>0</f>
        <v>0</v>
      </c>
      <c r="M1992">
        <f t="shared" si="466"/>
        <v>1.0003602722671605</v>
      </c>
      <c r="N1992">
        <f t="shared" si="467"/>
        <v>-3.637107050145518E-3</v>
      </c>
      <c r="O1992">
        <f t="shared" si="477"/>
        <v>0.99822281691681958</v>
      </c>
      <c r="P1992">
        <f t="shared" si="468"/>
        <v>-2.2111521845533675E-3</v>
      </c>
      <c r="Q1992">
        <f t="shared" si="478"/>
        <v>0.98265602007996999</v>
      </c>
      <c r="R1992">
        <f t="shared" si="469"/>
        <v>-1.4910465283417065E-2</v>
      </c>
      <c r="S1992">
        <f t="shared" si="479"/>
        <v>0.98762537523531602</v>
      </c>
      <c r="T1992">
        <f t="shared" si="470"/>
        <v>3.9924084208213346E-3</v>
      </c>
      <c r="U1992">
        <f t="shared" si="471"/>
        <v>0.98979876013800494</v>
      </c>
      <c r="V1992">
        <f t="shared" si="472"/>
        <v>2.2627765091944828E-3</v>
      </c>
      <c r="W1992">
        <f t="shared" si="480"/>
        <v>1.0342795159635565</v>
      </c>
      <c r="X1992">
        <f t="shared" si="473"/>
        <v>4.2406053131007898E-2</v>
      </c>
      <c r="Y1992">
        <f t="shared" si="474"/>
        <v>1.0573644977447023</v>
      </c>
      <c r="Z1992">
        <f t="shared" si="475"/>
        <v>2.4034470113845303E-2</v>
      </c>
      <c r="AI1992" s="11">
        <f>ABS('Expo Profiles Tahmin'!M1991-'Expo Profiles Tahmin'!C1991)/C1991</f>
        <v>3.1208613915575069E-3</v>
      </c>
      <c r="AJ1992" s="11">
        <f>ABS('Expo Profiles Tahmin'!O1991-'Expo Profiles Tahmin'!D1991)/D1991</f>
        <v>6.9024819306857657E-3</v>
      </c>
      <c r="AK1992" s="11">
        <f>ABS('Expo Profiles Tahmin'!Q1991-'Expo Profiles Tahmin'!E1991)/E1991</f>
        <v>1.880303116427056E-2</v>
      </c>
      <c r="AL1992" s="11">
        <f>ABS('Expo Profiles Tahmin'!S1991-'Expo Profiles Tahmin'!F1991)/F1991</f>
        <v>1.3456836413747205E-2</v>
      </c>
      <c r="AM1992" s="11">
        <f>ABS('Expo Profiles Tahmin'!U1991-'Expo Profiles Tahmin'!G1991)/G1991</f>
        <v>3.40792157094622E-2</v>
      </c>
      <c r="AN1992" s="11">
        <f>ABS('Expo Profiles Tahmin'!W1991-'Expo Profiles Tahmin'!H1991)/H1991</f>
        <v>4.8539921700262903E-2</v>
      </c>
    </row>
    <row r="1993" spans="1:40" x14ac:dyDescent="0.5">
      <c r="A1993" s="6" t="s">
        <v>1991</v>
      </c>
      <c r="B1993">
        <v>0.95238372480834754</v>
      </c>
      <c r="C1993">
        <v>0.9420956979442261</v>
      </c>
      <c r="D1993">
        <v>0.96714690988960594</v>
      </c>
      <c r="E1993">
        <v>0.92565281693655788</v>
      </c>
      <c r="F1993">
        <v>0.96658957136314183</v>
      </c>
      <c r="G1993">
        <v>0.98493477739051183</v>
      </c>
      <c r="H1993">
        <v>1.048442829266967</v>
      </c>
      <c r="K1993">
        <f t="shared" si="476"/>
        <v>0.95238372480834754</v>
      </c>
      <c r="L1993">
        <f>0</f>
        <v>0</v>
      </c>
      <c r="M1993">
        <f t="shared" si="466"/>
        <v>0.94769628784087268</v>
      </c>
      <c r="N1993">
        <f t="shared" si="467"/>
        <v>-4.4570839694298911E-3</v>
      </c>
      <c r="O1993">
        <f t="shared" si="477"/>
        <v>0.9541320472200423</v>
      </c>
      <c r="P1993">
        <f t="shared" si="468"/>
        <v>5.9004563681648954E-3</v>
      </c>
      <c r="Q1993">
        <f t="shared" si="478"/>
        <v>0.94436841014545514</v>
      </c>
      <c r="R1993">
        <f t="shared" si="469"/>
        <v>-8.9938622677510124E-3</v>
      </c>
      <c r="S1993">
        <f t="shared" si="479"/>
        <v>0.94959675559145995</v>
      </c>
      <c r="T1993">
        <f t="shared" si="470"/>
        <v>4.5294287014353589E-3</v>
      </c>
      <c r="U1993">
        <f t="shared" si="471"/>
        <v>0.95206248327256726</v>
      </c>
      <c r="V1993">
        <f t="shared" si="472"/>
        <v>2.5671433844862788E-3</v>
      </c>
      <c r="W1993">
        <f t="shared" si="480"/>
        <v>0.99737285427093925</v>
      </c>
      <c r="X1993">
        <f t="shared" si="473"/>
        <v>4.3209856219123342E-2</v>
      </c>
      <c r="Y1993">
        <f t="shared" si="474"/>
        <v>1.0208954098953158</v>
      </c>
      <c r="Z1993">
        <f t="shared" si="475"/>
        <v>2.449004142672017E-2</v>
      </c>
      <c r="AI1993" s="11">
        <f>ABS('Expo Profiles Tahmin'!M1992-'Expo Profiles Tahmin'!C1992)/C1992</f>
        <v>4.5895622600976311E-3</v>
      </c>
      <c r="AJ1993" s="11">
        <f>ABS('Expo Profiles Tahmin'!O1992-'Expo Profiles Tahmin'!D1992)/D1992</f>
        <v>1.7917705303682732E-3</v>
      </c>
      <c r="AK1993" s="11">
        <f>ABS('Expo Profiles Tahmin'!Q1992-'Expo Profiles Tahmin'!E1992)/E1992</f>
        <v>1.6507150317106093E-2</v>
      </c>
      <c r="AL1993" s="11">
        <f>ABS('Expo Profiles Tahmin'!S1992-'Expo Profiles Tahmin'!F1992)/F1992</f>
        <v>2.3485364559108213E-2</v>
      </c>
      <c r="AM1993" s="11">
        <f>ABS('Expo Profiles Tahmin'!U1992-'Expo Profiles Tahmin'!G1992)/G1992</f>
        <v>3.9455471383184552E-2</v>
      </c>
      <c r="AN1993" s="11">
        <f>ABS('Expo Profiles Tahmin'!W1992-'Expo Profiles Tahmin'!H1992)/H1992</f>
        <v>4.6502613162378754E-2</v>
      </c>
    </row>
    <row r="1994" spans="1:40" x14ac:dyDescent="0.5">
      <c r="A1994" s="6" t="s">
        <v>1992</v>
      </c>
      <c r="B1994">
        <v>0.89179139810866026</v>
      </c>
      <c r="C1994">
        <v>0.89922723407469551</v>
      </c>
      <c r="D1994">
        <v>0.91554909690635933</v>
      </c>
      <c r="E1994">
        <v>0.87233813615541655</v>
      </c>
      <c r="F1994">
        <v>0.92117181920493085</v>
      </c>
      <c r="G1994">
        <v>0.92831525889974909</v>
      </c>
      <c r="H1994">
        <v>0.97902279063666764</v>
      </c>
      <c r="K1994">
        <f t="shared" si="476"/>
        <v>0.89179139810866026</v>
      </c>
      <c r="L1994">
        <f>0</f>
        <v>0</v>
      </c>
      <c r="M1994">
        <f t="shared" si="466"/>
        <v>0.89517931814926843</v>
      </c>
      <c r="N1994">
        <f t="shared" si="467"/>
        <v>3.2214287269316569E-3</v>
      </c>
      <c r="O1994">
        <f t="shared" si="477"/>
        <v>0.90621388839732986</v>
      </c>
      <c r="P1994">
        <f t="shared" si="468"/>
        <v>1.0650611895974726E-2</v>
      </c>
      <c r="Q1994">
        <f t="shared" si="478"/>
        <v>0.89657737157136719</v>
      </c>
      <c r="R1994">
        <f t="shared" si="469"/>
        <v>-8.6395538896610249E-3</v>
      </c>
      <c r="S1994">
        <f t="shared" si="479"/>
        <v>0.90307991337941029</v>
      </c>
      <c r="T1994">
        <f t="shared" si="470"/>
        <v>5.7584193452019476E-3</v>
      </c>
      <c r="U1994">
        <f t="shared" si="471"/>
        <v>0.90621467825039481</v>
      </c>
      <c r="V1994">
        <f t="shared" si="472"/>
        <v>3.2636981618561984E-3</v>
      </c>
      <c r="W1994">
        <f t="shared" si="480"/>
        <v>0.94116424411286481</v>
      </c>
      <c r="X1994">
        <f t="shared" si="473"/>
        <v>3.3392438871507002E-2</v>
      </c>
      <c r="Y1994">
        <f t="shared" si="474"/>
        <v>0.9593423999670605</v>
      </c>
      <c r="Z1994">
        <f t="shared" si="475"/>
        <v>1.8925825792044559E-2</v>
      </c>
      <c r="AI1994" s="11">
        <f>ABS('Expo Profiles Tahmin'!M1993-'Expo Profiles Tahmin'!C1993)/C1993</f>
        <v>5.944820583373628E-3</v>
      </c>
      <c r="AJ1994" s="11">
        <f>ABS('Expo Profiles Tahmin'!O1993-'Expo Profiles Tahmin'!D1993)/D1993</f>
        <v>1.3456965572116869E-2</v>
      </c>
      <c r="AK1994" s="11">
        <f>ABS('Expo Profiles Tahmin'!Q1993-'Expo Profiles Tahmin'!E1993)/E1993</f>
        <v>2.0218804357811388E-2</v>
      </c>
      <c r="AL1994" s="11">
        <f>ABS('Expo Profiles Tahmin'!S1993-'Expo Profiles Tahmin'!F1993)/F1993</f>
        <v>1.758017702148142E-2</v>
      </c>
      <c r="AM1994" s="11">
        <f>ABS('Expo Profiles Tahmin'!U1993-'Expo Profiles Tahmin'!G1993)/G1993</f>
        <v>3.3375097389734258E-2</v>
      </c>
      <c r="AN1994" s="11">
        <f>ABS('Expo Profiles Tahmin'!W1993-'Expo Profiles Tahmin'!H1993)/H1993</f>
        <v>4.8710309776007515E-2</v>
      </c>
    </row>
    <row r="1995" spans="1:40" x14ac:dyDescent="0.5">
      <c r="A1995" s="6" t="s">
        <v>1993</v>
      </c>
      <c r="B1995">
        <v>0.84292894784813377</v>
      </c>
      <c r="C1995">
        <v>0.84893176896325206</v>
      </c>
      <c r="D1995">
        <v>0.86708770857351891</v>
      </c>
      <c r="E1995">
        <v>0.8250558883068756</v>
      </c>
      <c r="F1995">
        <v>0.86473785787088886</v>
      </c>
      <c r="G1995">
        <v>0.87806346266078927</v>
      </c>
      <c r="H1995">
        <v>0.91893060979713337</v>
      </c>
      <c r="K1995">
        <f t="shared" si="476"/>
        <v>0.84292894784813377</v>
      </c>
      <c r="L1995">
        <f>0</f>
        <v>0</v>
      </c>
      <c r="M1995">
        <f t="shared" si="466"/>
        <v>0.84566395680327866</v>
      </c>
      <c r="N1995">
        <f t="shared" si="467"/>
        <v>2.6006034118023261E-3</v>
      </c>
      <c r="O1995">
        <f t="shared" si="477"/>
        <v>0.85684077435457817</v>
      </c>
      <c r="P1995">
        <f t="shared" si="468"/>
        <v>1.0755359801015749E-2</v>
      </c>
      <c r="Q1995">
        <f t="shared" si="478"/>
        <v>0.84821392183924038</v>
      </c>
      <c r="R1995">
        <f t="shared" si="469"/>
        <v>-7.6743595545158607E-3</v>
      </c>
      <c r="S1995">
        <f t="shared" si="479"/>
        <v>0.85156480422650427</v>
      </c>
      <c r="T1995">
        <f t="shared" si="470"/>
        <v>2.8090729606875713E-3</v>
      </c>
      <c r="U1995">
        <f t="shared" si="471"/>
        <v>0.85309400568081184</v>
      </c>
      <c r="V1995">
        <f t="shared" si="472"/>
        <v>1.5920977109725001E-3</v>
      </c>
      <c r="W1995">
        <f t="shared" si="480"/>
        <v>0.8839572239145943</v>
      </c>
      <c r="X1995">
        <f t="shared" si="473"/>
        <v>2.9424758278939079E-2</v>
      </c>
      <c r="Y1995">
        <f t="shared" si="474"/>
        <v>0.8999754561864215</v>
      </c>
      <c r="Z1995">
        <f t="shared" si="475"/>
        <v>1.6677064269043317E-2</v>
      </c>
      <c r="AI1995" s="11">
        <f>ABS('Expo Profiles Tahmin'!M1994-'Expo Profiles Tahmin'!C1994)/C1994</f>
        <v>4.5015495216761152E-3</v>
      </c>
      <c r="AJ1995" s="11">
        <f>ABS('Expo Profiles Tahmin'!O1994-'Expo Profiles Tahmin'!D1994)/D1994</f>
        <v>1.0196294814306672E-2</v>
      </c>
      <c r="AK1995" s="11">
        <f>ABS('Expo Profiles Tahmin'!Q1994-'Expo Profiles Tahmin'!E1994)/E1994</f>
        <v>2.7786513521898978E-2</v>
      </c>
      <c r="AL1995" s="11">
        <f>ABS('Expo Profiles Tahmin'!S1994-'Expo Profiles Tahmin'!F1994)/F1994</f>
        <v>1.9640099108910861E-2</v>
      </c>
      <c r="AM1995" s="11">
        <f>ABS('Expo Profiles Tahmin'!U1994-'Expo Profiles Tahmin'!G1994)/G1994</f>
        <v>2.3807193124831493E-2</v>
      </c>
      <c r="AN1995" s="11">
        <f>ABS('Expo Profiles Tahmin'!W1994-'Expo Profiles Tahmin'!H1994)/H1994</f>
        <v>3.8669729536309427E-2</v>
      </c>
    </row>
    <row r="1996" spans="1:40" x14ac:dyDescent="0.5">
      <c r="A1996" s="6" t="s">
        <v>1994</v>
      </c>
      <c r="B1996">
        <v>0.81553505984790664</v>
      </c>
      <c r="C1996">
        <v>0.81688826891318322</v>
      </c>
      <c r="D1996">
        <v>0.81943126195223848</v>
      </c>
      <c r="E1996">
        <v>0.79551851563988718</v>
      </c>
      <c r="F1996">
        <v>0.83165723368158861</v>
      </c>
      <c r="G1996">
        <v>0.84019032547743921</v>
      </c>
      <c r="H1996">
        <v>0.88308382544611352</v>
      </c>
      <c r="K1996">
        <f t="shared" si="476"/>
        <v>0.81553505984790664</v>
      </c>
      <c r="L1996">
        <f>0</f>
        <v>0</v>
      </c>
      <c r="M1996">
        <f t="shared" si="466"/>
        <v>0.81615160977347312</v>
      </c>
      <c r="N1996">
        <f t="shared" si="467"/>
        <v>5.8625103839548924E-4</v>
      </c>
      <c r="O1996">
        <f t="shared" si="477"/>
        <v>0.81796502985413055</v>
      </c>
      <c r="P1996">
        <f t="shared" si="468"/>
        <v>1.7531137618835525E-3</v>
      </c>
      <c r="Q1996">
        <f t="shared" si="478"/>
        <v>0.80869229460992076</v>
      </c>
      <c r="R1996">
        <f t="shared" si="469"/>
        <v>-8.7308959848942623E-3</v>
      </c>
      <c r="S1996">
        <f t="shared" si="479"/>
        <v>0.81440267399506328</v>
      </c>
      <c r="T1996">
        <f t="shared" si="470"/>
        <v>5.0006970789774298E-3</v>
      </c>
      <c r="U1996">
        <f t="shared" si="471"/>
        <v>0.81712495047301292</v>
      </c>
      <c r="V1996">
        <f t="shared" si="472"/>
        <v>2.8342440670385141E-3</v>
      </c>
      <c r="W1996">
        <f t="shared" si="480"/>
        <v>0.84872007671651395</v>
      </c>
      <c r="X1996">
        <f t="shared" si="473"/>
        <v>3.0181740744829363E-2</v>
      </c>
      <c r="Y1996">
        <f t="shared" si="474"/>
        <v>0.86515039464931354</v>
      </c>
      <c r="Z1996">
        <f t="shared" si="475"/>
        <v>1.7106099067375907E-2</v>
      </c>
      <c r="AI1996" s="11">
        <f>ABS('Expo Profiles Tahmin'!M1995-'Expo Profiles Tahmin'!C1995)/C1995</f>
        <v>3.8493225008697481E-3</v>
      </c>
      <c r="AJ1996" s="11">
        <f>ABS('Expo Profiles Tahmin'!O1995-'Expo Profiles Tahmin'!D1995)/D1995</f>
        <v>1.1817644417769901E-2</v>
      </c>
      <c r="AK1996" s="11">
        <f>ABS('Expo Profiles Tahmin'!Q1995-'Expo Profiles Tahmin'!E1995)/E1995</f>
        <v>2.8068442223820923E-2</v>
      </c>
      <c r="AL1996" s="11">
        <f>ABS('Expo Profiles Tahmin'!S1995-'Expo Profiles Tahmin'!F1995)/F1995</f>
        <v>1.5233580355575708E-2</v>
      </c>
      <c r="AM1996" s="11">
        <f>ABS('Expo Profiles Tahmin'!U1995-'Expo Profiles Tahmin'!G1995)/G1995</f>
        <v>2.8436961611308448E-2</v>
      </c>
      <c r="AN1996" s="11">
        <f>ABS('Expo Profiles Tahmin'!W1995-'Expo Profiles Tahmin'!H1995)/H1995</f>
        <v>3.8058788672041217E-2</v>
      </c>
    </row>
    <row r="1997" spans="1:40" x14ac:dyDescent="0.5">
      <c r="A1997" s="6" t="s">
        <v>1995</v>
      </c>
      <c r="B1997">
        <v>0.80168618851485507</v>
      </c>
      <c r="C1997">
        <v>0.79665425971317971</v>
      </c>
      <c r="D1997">
        <v>0.79837296748478581</v>
      </c>
      <c r="E1997">
        <v>0.77815284947325547</v>
      </c>
      <c r="F1997">
        <v>0.81017207898894206</v>
      </c>
      <c r="G1997">
        <v>0.82470299561761318</v>
      </c>
      <c r="H1997">
        <v>0.86520128322786594</v>
      </c>
      <c r="K1997">
        <f t="shared" si="476"/>
        <v>0.80168618851485507</v>
      </c>
      <c r="L1997">
        <f>0</f>
        <v>0</v>
      </c>
      <c r="M1997">
        <f t="shared" si="466"/>
        <v>0.79939353809760827</v>
      </c>
      <c r="N1997">
        <f t="shared" si="467"/>
        <v>-2.1799835375113769E-3</v>
      </c>
      <c r="O1997">
        <f t="shared" si="477"/>
        <v>0.79774180697190844</v>
      </c>
      <c r="P1997">
        <f t="shared" si="468"/>
        <v>-1.6776908404927153E-3</v>
      </c>
      <c r="Q1997">
        <f t="shared" si="478"/>
        <v>0.78790337407886968</v>
      </c>
      <c r="R1997">
        <f t="shared" si="469"/>
        <v>-9.4373925353508428E-3</v>
      </c>
      <c r="S1997">
        <f t="shared" si="479"/>
        <v>0.79291193266932081</v>
      </c>
      <c r="T1997">
        <f t="shared" si="470"/>
        <v>4.2986465053330416E-3</v>
      </c>
      <c r="U1997">
        <f t="shared" si="471"/>
        <v>0.79525202727686728</v>
      </c>
      <c r="V1997">
        <f t="shared" si="472"/>
        <v>2.4363430061089078E-3</v>
      </c>
      <c r="W1997">
        <f t="shared" si="480"/>
        <v>0.82844864415273256</v>
      </c>
      <c r="X1997">
        <f t="shared" si="473"/>
        <v>3.1684976003518779E-2</v>
      </c>
      <c r="Y1997">
        <f t="shared" si="474"/>
        <v>0.84569729239447211</v>
      </c>
      <c r="Z1997">
        <f t="shared" si="475"/>
        <v>1.7958087409404178E-2</v>
      </c>
      <c r="AI1997" s="11">
        <f>ABS('Expo Profiles Tahmin'!M1996-'Expo Profiles Tahmin'!C1996)/C1996</f>
        <v>9.0178690004960203E-4</v>
      </c>
      <c r="AJ1997" s="11">
        <f>ABS('Expo Profiles Tahmin'!O1996-'Expo Profiles Tahmin'!D1996)/D1996</f>
        <v>1.7893289726519897E-3</v>
      </c>
      <c r="AK1997" s="11">
        <f>ABS('Expo Profiles Tahmin'!Q1996-'Expo Profiles Tahmin'!E1996)/E1996</f>
        <v>1.6559990384934099E-2</v>
      </c>
      <c r="AL1997" s="11">
        <f>ABS('Expo Profiles Tahmin'!S1996-'Expo Profiles Tahmin'!F1996)/F1996</f>
        <v>2.0747200875224376E-2</v>
      </c>
      <c r="AM1997" s="11">
        <f>ABS('Expo Profiles Tahmin'!U1996-'Expo Profiles Tahmin'!G1996)/G1996</f>
        <v>2.7452559622510964E-2</v>
      </c>
      <c r="AN1997" s="11">
        <f>ABS('Expo Profiles Tahmin'!W1996-'Expo Profiles Tahmin'!H1996)/H1996</f>
        <v>3.8913348585271394E-2</v>
      </c>
    </row>
    <row r="1998" spans="1:40" x14ac:dyDescent="0.5">
      <c r="A1998" s="6" t="s">
        <v>1996</v>
      </c>
      <c r="B1998">
        <v>0.80359622341770154</v>
      </c>
      <c r="C1998">
        <v>0.78697725622397097</v>
      </c>
      <c r="D1998">
        <v>0.77865234523967253</v>
      </c>
      <c r="E1998">
        <v>0.77616982709284721</v>
      </c>
      <c r="F1998">
        <v>0.80138537305938262</v>
      </c>
      <c r="G1998">
        <v>0.81962141655099863</v>
      </c>
      <c r="H1998">
        <v>0.85625406046933972</v>
      </c>
      <c r="K1998">
        <f t="shared" si="476"/>
        <v>0.80359622341770154</v>
      </c>
      <c r="L1998">
        <f>0</f>
        <v>0</v>
      </c>
      <c r="M1998">
        <f t="shared" si="466"/>
        <v>0.79602427962186884</v>
      </c>
      <c r="N1998">
        <f t="shared" si="467"/>
        <v>-7.1998385352178094E-3</v>
      </c>
      <c r="O1998">
        <f t="shared" si="477"/>
        <v>0.78418982467870724</v>
      </c>
      <c r="P1998">
        <f t="shared" si="468"/>
        <v>-1.1606697686527296E-2</v>
      </c>
      <c r="Q1998">
        <f t="shared" si="478"/>
        <v>0.77421730144226286</v>
      </c>
      <c r="R1998">
        <f t="shared" si="469"/>
        <v>-1.005283087290266E-2</v>
      </c>
      <c r="S1998">
        <f t="shared" si="479"/>
        <v>0.7811230804756929</v>
      </c>
      <c r="T1998">
        <f t="shared" si="470"/>
        <v>6.0723882781611943E-3</v>
      </c>
      <c r="U1998">
        <f t="shared" si="471"/>
        <v>0.78442876356617819</v>
      </c>
      <c r="V1998">
        <f t="shared" si="472"/>
        <v>3.4416462701738816E-3</v>
      </c>
      <c r="W1998">
        <f t="shared" si="480"/>
        <v>0.81902740973356436</v>
      </c>
      <c r="X1998">
        <f t="shared" si="473"/>
        <v>3.3067509133179566E-2</v>
      </c>
      <c r="Y1998">
        <f t="shared" si="474"/>
        <v>0.83702868053160384</v>
      </c>
      <c r="Z1998">
        <f t="shared" si="475"/>
        <v>1.8741665430296109E-2</v>
      </c>
      <c r="AI1998" s="11">
        <f>ABS('Expo Profiles Tahmin'!M1997-'Expo Profiles Tahmin'!C1997)/C1997</f>
        <v>3.4384782997517412E-3</v>
      </c>
      <c r="AJ1998" s="11">
        <f>ABS('Expo Profiles Tahmin'!O1997-'Expo Profiles Tahmin'!D1997)/D1997</f>
        <v>7.9055847151963954E-4</v>
      </c>
      <c r="AK1998" s="11">
        <f>ABS('Expo Profiles Tahmin'!Q1997-'Expo Profiles Tahmin'!E1997)/E1997</f>
        <v>1.2530346206679702E-2</v>
      </c>
      <c r="AL1998" s="11">
        <f>ABS('Expo Profiles Tahmin'!S1997-'Expo Profiles Tahmin'!F1997)/F1997</f>
        <v>2.1304296663939751E-2</v>
      </c>
      <c r="AM1998" s="11">
        <f>ABS('Expo Profiles Tahmin'!U1997-'Expo Profiles Tahmin'!G1997)/G1997</f>
        <v>3.5710999592878059E-2</v>
      </c>
      <c r="AN1998" s="11">
        <f>ABS('Expo Profiles Tahmin'!W1997-'Expo Profiles Tahmin'!H1997)/H1997</f>
        <v>4.2478715401366232E-2</v>
      </c>
    </row>
    <row r="1999" spans="1:40" x14ac:dyDescent="0.5">
      <c r="A1999" s="6" t="s">
        <v>1997</v>
      </c>
      <c r="B1999">
        <v>0.80253800401351494</v>
      </c>
      <c r="C1999">
        <v>0.79749861474556316</v>
      </c>
      <c r="D1999">
        <v>0.78297624628467444</v>
      </c>
      <c r="E1999">
        <v>0.79273554281371705</v>
      </c>
      <c r="F1999">
        <v>0.81107402262553296</v>
      </c>
      <c r="G1999">
        <v>0.83280880715927885</v>
      </c>
      <c r="H1999">
        <v>0.87105418935614931</v>
      </c>
      <c r="K1999">
        <f t="shared" si="476"/>
        <v>0.80253800401351494</v>
      </c>
      <c r="L1999">
        <f>0</f>
        <v>0</v>
      </c>
      <c r="M1999">
        <f t="shared" si="466"/>
        <v>0.80024195445415081</v>
      </c>
      <c r="N1999">
        <f t="shared" si="467"/>
        <v>-2.1832156368326271E-3</v>
      </c>
      <c r="O1999">
        <f t="shared" si="477"/>
        <v>0.79118684452768218</v>
      </c>
      <c r="P1999">
        <f t="shared" si="468"/>
        <v>-8.7174069423325996E-3</v>
      </c>
      <c r="Q1999">
        <f t="shared" si="478"/>
        <v>0.78714688660400023</v>
      </c>
      <c r="R1999">
        <f t="shared" si="469"/>
        <v>-4.269820087616099E-3</v>
      </c>
      <c r="S1999">
        <f t="shared" si="479"/>
        <v>0.79572418056283212</v>
      </c>
      <c r="T1999">
        <f t="shared" si="470"/>
        <v>7.9459529387052238E-3</v>
      </c>
      <c r="U1999">
        <f t="shared" si="471"/>
        <v>0.80004979366002749</v>
      </c>
      <c r="V1999">
        <f t="shared" si="472"/>
        <v>4.503526132020182E-3</v>
      </c>
      <c r="W1999">
        <f t="shared" si="480"/>
        <v>0.83485248584993199</v>
      </c>
      <c r="X1999">
        <f t="shared" si="473"/>
        <v>3.3313711369868833E-2</v>
      </c>
      <c r="Y1999">
        <f t="shared" si="474"/>
        <v>0.85298778407398279</v>
      </c>
      <c r="Z1999">
        <f t="shared" si="475"/>
        <v>1.8881205421942781E-2</v>
      </c>
      <c r="AI1999" s="11">
        <f>ABS('Expo Profiles Tahmin'!M1998-'Expo Profiles Tahmin'!C1998)/C1998</f>
        <v>1.1495914686666773E-2</v>
      </c>
      <c r="AJ1999" s="11">
        <f>ABS('Expo Profiles Tahmin'!O1998-'Expo Profiles Tahmin'!D1998)/D1998</f>
        <v>7.1116198042532695E-3</v>
      </c>
      <c r="AK1999" s="11">
        <f>ABS('Expo Profiles Tahmin'!Q1998-'Expo Profiles Tahmin'!E1998)/E1998</f>
        <v>2.5155907669041368E-3</v>
      </c>
      <c r="AL1999" s="11">
        <f>ABS('Expo Profiles Tahmin'!S1998-'Expo Profiles Tahmin'!F1998)/F1998</f>
        <v>2.5284080874019507E-2</v>
      </c>
      <c r="AM1999" s="11">
        <f>ABS('Expo Profiles Tahmin'!U1998-'Expo Profiles Tahmin'!G1998)/G1998</f>
        <v>4.2937693274185784E-2</v>
      </c>
      <c r="AN1999" s="11">
        <f>ABS('Expo Profiles Tahmin'!W1998-'Expo Profiles Tahmin'!H1998)/H1998</f>
        <v>4.3476174250631015E-2</v>
      </c>
    </row>
    <row r="2000" spans="1:40" x14ac:dyDescent="0.5">
      <c r="A2000" s="6" t="s">
        <v>1998</v>
      </c>
      <c r="B2000">
        <v>0.80455124086912488</v>
      </c>
      <c r="C2000">
        <v>0.80015070520327125</v>
      </c>
      <c r="D2000">
        <v>0.7669724461400903</v>
      </c>
      <c r="E2000">
        <v>0.82101580750028869</v>
      </c>
      <c r="F2000">
        <v>0.8131918394107811</v>
      </c>
      <c r="G2000">
        <v>0.84740859635921351</v>
      </c>
      <c r="H2000">
        <v>0.88637130015241816</v>
      </c>
      <c r="K2000">
        <f t="shared" si="476"/>
        <v>0.80455124086912488</v>
      </c>
      <c r="L2000">
        <f>0</f>
        <v>0</v>
      </c>
      <c r="M2000">
        <f t="shared" si="466"/>
        <v>0.8025462661709396</v>
      </c>
      <c r="N2000">
        <f t="shared" si="467"/>
        <v>-1.9064449609459328E-3</v>
      </c>
      <c r="O2000">
        <f t="shared" si="477"/>
        <v>0.78530027159714555</v>
      </c>
      <c r="P2000">
        <f t="shared" si="468"/>
        <v>-1.6492168705521584E-2</v>
      </c>
      <c r="Q2000">
        <f t="shared" si="478"/>
        <v>0.79259500856379916</v>
      </c>
      <c r="R2000">
        <f t="shared" si="469"/>
        <v>6.1257857735348793E-3</v>
      </c>
      <c r="S2000">
        <f t="shared" si="479"/>
        <v>0.80531410056904962</v>
      </c>
      <c r="T2000">
        <f t="shared" si="470"/>
        <v>1.2395079572007542E-2</v>
      </c>
      <c r="U2000">
        <f t="shared" si="471"/>
        <v>0.8120617265556429</v>
      </c>
      <c r="V2000">
        <f t="shared" si="472"/>
        <v>7.025156729672446E-3</v>
      </c>
      <c r="W2000">
        <f t="shared" si="480"/>
        <v>0.84974304963512759</v>
      </c>
      <c r="X2000">
        <f t="shared" si="473"/>
        <v>3.6174798324859786E-2</v>
      </c>
      <c r="Y2000">
        <f t="shared" si="474"/>
        <v>0.86943586466052269</v>
      </c>
      <c r="Z2000">
        <f t="shared" si="475"/>
        <v>2.0502783093894639E-2</v>
      </c>
      <c r="AI2000" s="11">
        <f>ABS('Expo Profiles Tahmin'!M1999-'Expo Profiles Tahmin'!C1999)/C1999</f>
        <v>3.4399303746287875E-3</v>
      </c>
      <c r="AJ2000" s="11">
        <f>ABS('Expo Profiles Tahmin'!O1999-'Expo Profiles Tahmin'!D1999)/D1999</f>
        <v>1.0486395062389325E-2</v>
      </c>
      <c r="AK2000" s="11">
        <f>ABS('Expo Profiles Tahmin'!Q1999-'Expo Profiles Tahmin'!E1999)/E1999</f>
        <v>7.0498368092347403E-3</v>
      </c>
      <c r="AL2000" s="11">
        <f>ABS('Expo Profiles Tahmin'!S1999-'Expo Profiles Tahmin'!F1999)/F1999</f>
        <v>1.8925328187693366E-2</v>
      </c>
      <c r="AM2000" s="11">
        <f>ABS('Expo Profiles Tahmin'!U1999-'Expo Profiles Tahmin'!G1999)/G1999</f>
        <v>3.9335575245647035E-2</v>
      </c>
      <c r="AN2000" s="11">
        <f>ABS('Expo Profiles Tahmin'!W1999-'Expo Profiles Tahmin'!H1999)/H1999</f>
        <v>4.1560793746915181E-2</v>
      </c>
    </row>
    <row r="2001" spans="1:40" x14ac:dyDescent="0.5">
      <c r="A2001" s="6" t="s">
        <v>1999</v>
      </c>
      <c r="B2001">
        <v>0.87193796238464238</v>
      </c>
      <c r="C2001">
        <v>0.81660822701156621</v>
      </c>
      <c r="D2001">
        <v>0.73876710869178464</v>
      </c>
      <c r="E2001">
        <v>0.86943839102941367</v>
      </c>
      <c r="F2001">
        <v>0.81624178536262648</v>
      </c>
      <c r="G2001">
        <v>0.8922131821633642</v>
      </c>
      <c r="H2001">
        <v>0.95027929984748449</v>
      </c>
      <c r="K2001">
        <f t="shared" si="476"/>
        <v>0.87193796238464238</v>
      </c>
      <c r="L2001">
        <f>0</f>
        <v>0</v>
      </c>
      <c r="M2001">
        <f t="shared" si="466"/>
        <v>0.84672859518393728</v>
      </c>
      <c r="N2001">
        <f t="shared" si="467"/>
        <v>-2.3970512501688766E-2</v>
      </c>
      <c r="O2001">
        <f t="shared" si="477"/>
        <v>0.78449006476035543</v>
      </c>
      <c r="P2001">
        <f t="shared" si="468"/>
        <v>-6.0357939235110743E-2</v>
      </c>
      <c r="Q2001">
        <f t="shared" si="478"/>
        <v>0.79033665332496073</v>
      </c>
      <c r="R2001">
        <f t="shared" si="469"/>
        <v>2.593123703395222E-3</v>
      </c>
      <c r="S2001">
        <f t="shared" si="479"/>
        <v>0.80355120824110116</v>
      </c>
      <c r="T2001">
        <f t="shared" si="470"/>
        <v>1.2692589812319018E-2</v>
      </c>
      <c r="U2001">
        <f t="shared" si="471"/>
        <v>0.81046079267395865</v>
      </c>
      <c r="V2001">
        <f t="shared" si="472"/>
        <v>7.1937765481035407E-3</v>
      </c>
      <c r="W2001">
        <f t="shared" si="480"/>
        <v>0.87808112849777831</v>
      </c>
      <c r="X2001">
        <f t="shared" si="473"/>
        <v>6.4650815553512514E-2</v>
      </c>
      <c r="Y2001">
        <f t="shared" si="474"/>
        <v>0.91327570071081343</v>
      </c>
      <c r="Z2001">
        <f t="shared" si="475"/>
        <v>3.6642129590702996E-2</v>
      </c>
      <c r="AI2001" s="11">
        <f>ABS('Expo Profiles Tahmin'!M2000-'Expo Profiles Tahmin'!C2000)/C2000</f>
        <v>2.9938872166085039E-3</v>
      </c>
      <c r="AJ2001" s="11">
        <f>ABS('Expo Profiles Tahmin'!O2000-'Expo Profiles Tahmin'!D2000)/D2000</f>
        <v>2.3896328413482017E-2</v>
      </c>
      <c r="AK2001" s="11">
        <f>ABS('Expo Profiles Tahmin'!Q2000-'Expo Profiles Tahmin'!E2000)/E2000</f>
        <v>3.4616628177989772E-2</v>
      </c>
      <c r="AL2001" s="11">
        <f>ABS('Expo Profiles Tahmin'!S2000-'Expo Profiles Tahmin'!F2000)/F2000</f>
        <v>9.6874297797177877E-3</v>
      </c>
      <c r="AM2001" s="11">
        <f>ABS('Expo Profiles Tahmin'!U2000-'Expo Profiles Tahmin'!G2000)/G2000</f>
        <v>4.1711719653817612E-2</v>
      </c>
      <c r="AN2001" s="11">
        <f>ABS('Expo Profiles Tahmin'!W2000-'Expo Profiles Tahmin'!H2000)/H2000</f>
        <v>4.1323822771554171E-2</v>
      </c>
    </row>
    <row r="2002" spans="1:40" x14ac:dyDescent="0.5">
      <c r="A2002" s="6" t="s">
        <v>2000</v>
      </c>
      <c r="B2002">
        <v>1.0030868761520619</v>
      </c>
      <c r="C2002">
        <v>0.92373286408253508</v>
      </c>
      <c r="D2002">
        <v>0.76346038202428945</v>
      </c>
      <c r="E2002">
        <v>1.0098808573816871</v>
      </c>
      <c r="F2002">
        <v>0.92328601372657837</v>
      </c>
      <c r="G2002">
        <v>1.0633383125731299</v>
      </c>
      <c r="H2002">
        <v>1.112012667064167</v>
      </c>
      <c r="K2002">
        <f t="shared" si="476"/>
        <v>1.0030868761520619</v>
      </c>
      <c r="L2002">
        <f>0</f>
        <v>0</v>
      </c>
      <c r="M2002">
        <f t="shared" si="466"/>
        <v>0.96693155360043215</v>
      </c>
      <c r="N2002">
        <f t="shared" si="467"/>
        <v>-3.4378554777931565E-2</v>
      </c>
      <c r="O2002">
        <f t="shared" si="477"/>
        <v>0.85551091938634083</v>
      </c>
      <c r="P2002">
        <f t="shared" si="468"/>
        <v>-0.10763458352223554</v>
      </c>
      <c r="Q2002">
        <f t="shared" si="478"/>
        <v>0.86725099302893605</v>
      </c>
      <c r="R2002">
        <f t="shared" si="469"/>
        <v>5.8736885883929014E-3</v>
      </c>
      <c r="S2002">
        <f t="shared" si="479"/>
        <v>0.89597921782452583</v>
      </c>
      <c r="T2002">
        <f t="shared" si="470"/>
        <v>2.7605092693593472E-2</v>
      </c>
      <c r="U2002">
        <f t="shared" si="471"/>
        <v>0.91100686163588707</v>
      </c>
      <c r="V2002">
        <f t="shared" si="472"/>
        <v>1.5645732775091962E-2</v>
      </c>
      <c r="W2002">
        <f t="shared" si="480"/>
        <v>1.0111064618360783</v>
      </c>
      <c r="X2002">
        <f t="shared" si="473"/>
        <v>9.5949314725879142E-2</v>
      </c>
      <c r="Y2002">
        <f t="shared" si="474"/>
        <v>1.0633392922652021</v>
      </c>
      <c r="Z2002">
        <f t="shared" si="475"/>
        <v>5.4381173605068056E-2</v>
      </c>
      <c r="AI2002" s="11">
        <f>ABS('Expo Profiles Tahmin'!M2001-'Expo Profiles Tahmin'!C2001)/C2001</f>
        <v>3.688472290145621E-2</v>
      </c>
      <c r="AJ2002" s="11">
        <f>ABS('Expo Profiles Tahmin'!O2001-'Expo Profiles Tahmin'!D2001)/D2001</f>
        <v>6.1890892989994388E-2</v>
      </c>
      <c r="AK2002" s="11">
        <f>ABS('Expo Profiles Tahmin'!Q2001-'Expo Profiles Tahmin'!E2001)/E2001</f>
        <v>9.0980267860954034E-2</v>
      </c>
      <c r="AL2002" s="11">
        <f>ABS('Expo Profiles Tahmin'!S2001-'Expo Profiles Tahmin'!F2001)/F2001</f>
        <v>1.5547571012781911E-2</v>
      </c>
      <c r="AM2002" s="11">
        <f>ABS('Expo Profiles Tahmin'!U2001-'Expo Profiles Tahmin'!G2001)/G2001</f>
        <v>9.1628762187955085E-2</v>
      </c>
      <c r="AN2002" s="11">
        <f>ABS('Expo Profiles Tahmin'!W2001-'Expo Profiles Tahmin'!H2001)/H2001</f>
        <v>7.5975738250105701E-2</v>
      </c>
    </row>
    <row r="2003" spans="1:40" x14ac:dyDescent="0.5">
      <c r="A2003" s="6" t="s">
        <v>2001</v>
      </c>
      <c r="B2003">
        <v>1.07998766747388</v>
      </c>
      <c r="C2003">
        <v>0.99449767026168379</v>
      </c>
      <c r="D2003">
        <v>0.80056594648667101</v>
      </c>
      <c r="E2003">
        <v>1.076265608877105</v>
      </c>
      <c r="F2003">
        <v>0.98672181060090203</v>
      </c>
      <c r="G2003">
        <v>1.1682624526264851</v>
      </c>
      <c r="H2003">
        <v>1.191091421086105</v>
      </c>
      <c r="K2003">
        <f t="shared" si="476"/>
        <v>1.07998766747388</v>
      </c>
      <c r="L2003">
        <f>0</f>
        <v>0</v>
      </c>
      <c r="M2003">
        <f t="shared" si="466"/>
        <v>1.041036663693041</v>
      </c>
      <c r="N2003">
        <f t="shared" si="467"/>
        <v>-3.7036848868455985E-2</v>
      </c>
      <c r="O2003">
        <f t="shared" si="477"/>
        <v>0.91131115377442007</v>
      </c>
      <c r="P2003">
        <f t="shared" si="468"/>
        <v>-0.12517054499731517</v>
      </c>
      <c r="Q2003">
        <f t="shared" si="478"/>
        <v>0.91832753525180655</v>
      </c>
      <c r="R2003">
        <f t="shared" si="469"/>
        <v>5.2036776518467331E-4</v>
      </c>
      <c r="S2003">
        <f t="shared" si="479"/>
        <v>0.9497726534805937</v>
      </c>
      <c r="T2003">
        <f t="shared" si="470"/>
        <v>2.9925394543431415E-2</v>
      </c>
      <c r="U2003">
        <f t="shared" si="471"/>
        <v>0.96606342182195526</v>
      </c>
      <c r="V2003">
        <f t="shared" si="472"/>
        <v>1.6960809782913217E-2</v>
      </c>
      <c r="W2003">
        <f t="shared" si="480"/>
        <v>1.0778239292120173</v>
      </c>
      <c r="X2003">
        <f t="shared" si="473"/>
        <v>0.10710180057243678</v>
      </c>
      <c r="Y2003">
        <f t="shared" si="474"/>
        <v>1.1361279432004054</v>
      </c>
      <c r="Z2003">
        <f t="shared" si="475"/>
        <v>6.0702065741529879E-2</v>
      </c>
      <c r="AI2003" s="11">
        <f>ABS('Expo Profiles Tahmin'!M2002-'Expo Profiles Tahmin'!C2002)/C2002</f>
        <v>4.6765348725361894E-2</v>
      </c>
      <c r="AJ2003" s="11">
        <f>ABS('Expo Profiles Tahmin'!O2002-'Expo Profiles Tahmin'!D2002)/D2002</f>
        <v>0.12057015600204753</v>
      </c>
      <c r="AK2003" s="11">
        <f>ABS('Expo Profiles Tahmin'!Q2002-'Expo Profiles Tahmin'!E2002)/E2002</f>
        <v>0.14123434790371883</v>
      </c>
      <c r="AL2003" s="11">
        <f>ABS('Expo Profiles Tahmin'!S2002-'Expo Profiles Tahmin'!F2002)/F2002</f>
        <v>2.9575662899773075E-2</v>
      </c>
      <c r="AM2003" s="11">
        <f>ABS('Expo Profiles Tahmin'!U2002-'Expo Profiles Tahmin'!G2002)/G2002</f>
        <v>0.14325774698047142</v>
      </c>
      <c r="AN2003" s="11">
        <f>ABS('Expo Profiles Tahmin'!W2002-'Expo Profiles Tahmin'!H2002)/H2002</f>
        <v>9.0741956649191699E-2</v>
      </c>
    </row>
    <row r="2004" spans="1:40" x14ac:dyDescent="0.5">
      <c r="A2004" s="6" t="s">
        <v>2002</v>
      </c>
      <c r="B2004">
        <v>1.1018396425617829</v>
      </c>
      <c r="C2004">
        <v>1.014926228528183</v>
      </c>
      <c r="D2004">
        <v>0.83427216865207721</v>
      </c>
      <c r="E2004">
        <v>1.06965623651466</v>
      </c>
      <c r="F2004">
        <v>1.0020029333113361</v>
      </c>
      <c r="G2004">
        <v>1.197948556637259</v>
      </c>
      <c r="H2004">
        <v>1.20993353150574</v>
      </c>
      <c r="K2004">
        <f t="shared" si="476"/>
        <v>1.1018396425617829</v>
      </c>
      <c r="L2004">
        <f>0</f>
        <v>0</v>
      </c>
      <c r="M2004">
        <f t="shared" si="466"/>
        <v>1.0622401007554414</v>
      </c>
      <c r="N2004">
        <f t="shared" si="467"/>
        <v>-3.7653516027308556E-2</v>
      </c>
      <c r="O2004">
        <f t="shared" si="477"/>
        <v>0.93787541638259131</v>
      </c>
      <c r="P2004">
        <f t="shared" si="468"/>
        <v>-0.1201034691861767</v>
      </c>
      <c r="Q2004">
        <f t="shared" si="478"/>
        <v>0.93253561809953234</v>
      </c>
      <c r="R2004">
        <f t="shared" si="469"/>
        <v>-1.097958732824829E-2</v>
      </c>
      <c r="S2004">
        <f t="shared" si="479"/>
        <v>0.95820929673427946</v>
      </c>
      <c r="T2004">
        <f t="shared" si="470"/>
        <v>2.3872440610363775E-2</v>
      </c>
      <c r="U2004">
        <f t="shared" si="471"/>
        <v>0.97120496164228687</v>
      </c>
      <c r="V2004">
        <f t="shared" si="472"/>
        <v>1.3530178312557841E-2</v>
      </c>
      <c r="W2004">
        <f t="shared" si="480"/>
        <v>1.08734016611908</v>
      </c>
      <c r="X2004">
        <f t="shared" si="473"/>
        <v>0.11109292325671154</v>
      </c>
      <c r="Y2004">
        <f t="shared" si="474"/>
        <v>1.1478168650816667</v>
      </c>
      <c r="Z2004">
        <f t="shared" si="475"/>
        <v>6.2964113534083238E-2</v>
      </c>
      <c r="AI2004" s="11">
        <f>ABS('Expo Profiles Tahmin'!M2003-'Expo Profiles Tahmin'!C2003)/C2003</f>
        <v>4.6796483112033209E-2</v>
      </c>
      <c r="AJ2004" s="11">
        <f>ABS('Expo Profiles Tahmin'!O2003-'Expo Profiles Tahmin'!D2003)/D2003</f>
        <v>0.13833364730758368</v>
      </c>
      <c r="AK2004" s="11">
        <f>ABS('Expo Profiles Tahmin'!Q2003-'Expo Profiles Tahmin'!E2003)/E2003</f>
        <v>0.14674637219903292</v>
      </c>
      <c r="AL2004" s="11">
        <f>ABS('Expo Profiles Tahmin'!S2003-'Expo Profiles Tahmin'!F2003)/F2003</f>
        <v>3.7446377209202179E-2</v>
      </c>
      <c r="AM2004" s="11">
        <f>ABS('Expo Profiles Tahmin'!U2003-'Expo Profiles Tahmin'!G2003)/G2003</f>
        <v>0.17307671777856629</v>
      </c>
      <c r="AN2004" s="11">
        <f>ABS('Expo Profiles Tahmin'!W2003-'Expo Profiles Tahmin'!H2003)/H2003</f>
        <v>9.5095548392753887E-2</v>
      </c>
    </row>
    <row r="2005" spans="1:40" x14ac:dyDescent="0.5">
      <c r="A2005" s="6" t="s">
        <v>2003</v>
      </c>
      <c r="B2005">
        <v>1.102589214639748</v>
      </c>
      <c r="C2005">
        <v>1.0219617148785149</v>
      </c>
      <c r="D2005">
        <v>0.86534621643107856</v>
      </c>
      <c r="E2005">
        <v>1.0753624293106141</v>
      </c>
      <c r="F2005">
        <v>1.018796351075089</v>
      </c>
      <c r="G2005">
        <v>1.2243785578405111</v>
      </c>
      <c r="H2005">
        <v>1.213328676960326</v>
      </c>
      <c r="K2005">
        <f t="shared" si="476"/>
        <v>1.102589214639748</v>
      </c>
      <c r="L2005">
        <f>0</f>
        <v>0</v>
      </c>
      <c r="M2005">
        <f t="shared" si="466"/>
        <v>1.0658536648625707</v>
      </c>
      <c r="N2005">
        <f t="shared" si="467"/>
        <v>-3.4930268109451358E-2</v>
      </c>
      <c r="O2005">
        <f t="shared" si="477"/>
        <v>0.95548302259172679</v>
      </c>
      <c r="P2005">
        <f t="shared" si="468"/>
        <v>-0.10666330359465623</v>
      </c>
      <c r="Q2005">
        <f t="shared" si="478"/>
        <v>0.952037244481859</v>
      </c>
      <c r="R2005">
        <f t="shared" si="469"/>
        <v>-8.5181591597218251E-3</v>
      </c>
      <c r="S2005">
        <f t="shared" si="479"/>
        <v>0.97781695827301096</v>
      </c>
      <c r="T2005">
        <f t="shared" si="470"/>
        <v>2.409422598286351E-2</v>
      </c>
      <c r="U2005">
        <f t="shared" si="471"/>
        <v>0.99093335856914</v>
      </c>
      <c r="V2005">
        <f t="shared" si="472"/>
        <v>1.3655879563050614E-2</v>
      </c>
      <c r="W2005">
        <f t="shared" si="480"/>
        <v>1.0996952263897852</v>
      </c>
      <c r="X2005">
        <f t="shared" si="473"/>
        <v>0.10408810907376888</v>
      </c>
      <c r="Y2005">
        <f t="shared" si="474"/>
        <v>1.1563586488068283</v>
      </c>
      <c r="Z2005">
        <f t="shared" si="475"/>
        <v>5.8993996423375834E-2</v>
      </c>
      <c r="AI2005" s="11">
        <f>ABS('Expo Profiles Tahmin'!M2004-'Expo Profiles Tahmin'!C2004)/C2004</f>
        <v>4.6618040698259991E-2</v>
      </c>
      <c r="AJ2005" s="11">
        <f>ABS('Expo Profiles Tahmin'!O2004-'Expo Profiles Tahmin'!D2004)/D2004</f>
        <v>0.12418399129615523</v>
      </c>
      <c r="AK2005" s="11">
        <f>ABS('Expo Profiles Tahmin'!Q2004-'Expo Profiles Tahmin'!E2004)/E2004</f>
        <v>0.12819129523511022</v>
      </c>
      <c r="AL2005" s="11">
        <f>ABS('Expo Profiles Tahmin'!S2004-'Expo Profiles Tahmin'!F2004)/F2004</f>
        <v>4.3706096181106997E-2</v>
      </c>
      <c r="AM2005" s="11">
        <f>ABS('Expo Profiles Tahmin'!U2004-'Expo Profiles Tahmin'!G2004)/G2004</f>
        <v>0.189276570966837</v>
      </c>
      <c r="AN2005" s="11">
        <f>ABS('Expo Profiles Tahmin'!W2004-'Expo Profiles Tahmin'!H2004)/H2004</f>
        <v>0.101322396804802</v>
      </c>
    </row>
    <row r="2006" spans="1:40" x14ac:dyDescent="0.5">
      <c r="A2006" s="6" t="s">
        <v>2004</v>
      </c>
      <c r="B2006">
        <v>1.01140341989348</v>
      </c>
      <c r="C2006">
        <v>0.97574301941358788</v>
      </c>
      <c r="D2006">
        <v>0.85976138993400164</v>
      </c>
      <c r="E2006">
        <v>1.020146888102297</v>
      </c>
      <c r="F2006">
        <v>0.99290320343561012</v>
      </c>
      <c r="G2006">
        <v>1.184074937068144</v>
      </c>
      <c r="H2006">
        <v>1.149522666893656</v>
      </c>
      <c r="K2006">
        <f t="shared" si="476"/>
        <v>1.01140341989348</v>
      </c>
      <c r="L2006">
        <f>0</f>
        <v>0</v>
      </c>
      <c r="M2006">
        <f t="shared" si="466"/>
        <v>0.99515580684851956</v>
      </c>
      <c r="N2006">
        <f t="shared" si="467"/>
        <v>-1.5449162548036244E-2</v>
      </c>
      <c r="O2006">
        <f t="shared" si="477"/>
        <v>0.92505711559917692</v>
      </c>
      <c r="P2006">
        <f t="shared" si="468"/>
        <v>-6.7413069476625245E-2</v>
      </c>
      <c r="Q2006">
        <f t="shared" si="478"/>
        <v>0.93168368840537008</v>
      </c>
      <c r="R2006">
        <f t="shared" si="469"/>
        <v>2.9880697836741181E-3</v>
      </c>
      <c r="S2006">
        <f t="shared" si="479"/>
        <v>0.96120320418187588</v>
      </c>
      <c r="T2006">
        <f t="shared" si="470"/>
        <v>2.8215690643640177E-2</v>
      </c>
      <c r="U2006">
        <f t="shared" si="471"/>
        <v>0.97656324493923186</v>
      </c>
      <c r="V2006">
        <f t="shared" si="472"/>
        <v>1.5991801251133326E-2</v>
      </c>
      <c r="W2006">
        <f t="shared" si="480"/>
        <v>1.0640727276368556</v>
      </c>
      <c r="X2006">
        <f t="shared" si="473"/>
        <v>8.3994915472776446E-2</v>
      </c>
      <c r="Y2006">
        <f t="shared" si="474"/>
        <v>1.1097978293672046</v>
      </c>
      <c r="Z2006">
        <f t="shared" si="475"/>
        <v>4.7605781170170926E-2</v>
      </c>
      <c r="AI2006" s="11">
        <f>ABS('Expo Profiles Tahmin'!M2005-'Expo Profiles Tahmin'!C2005)/C2005</f>
        <v>4.2948722388561685E-2</v>
      </c>
      <c r="AJ2006" s="11">
        <f>ABS('Expo Profiles Tahmin'!O2005-'Expo Profiles Tahmin'!D2005)/D2005</f>
        <v>0.10416270903962203</v>
      </c>
      <c r="AK2006" s="11">
        <f>ABS('Expo Profiles Tahmin'!Q2005-'Expo Profiles Tahmin'!E2005)/E2005</f>
        <v>0.11468243772270857</v>
      </c>
      <c r="AL2006" s="11">
        <f>ABS('Expo Profiles Tahmin'!S2005-'Expo Profiles Tahmin'!F2005)/F2005</f>
        <v>4.0223340767597371E-2</v>
      </c>
      <c r="AM2006" s="11">
        <f>ABS('Expo Profiles Tahmin'!U2005-'Expo Profiles Tahmin'!G2005)/G2005</f>
        <v>0.19066423352194961</v>
      </c>
      <c r="AN2006" s="11">
        <f>ABS('Expo Profiles Tahmin'!W2005-'Expo Profiles Tahmin'!H2005)/H2005</f>
        <v>9.365430219222981E-2</v>
      </c>
    </row>
    <row r="2007" spans="1:40" x14ac:dyDescent="0.5">
      <c r="A2007" s="6" t="s">
        <v>2005</v>
      </c>
      <c r="B2007">
        <v>1.0620813298927101</v>
      </c>
      <c r="C2007">
        <v>0.95070147318841447</v>
      </c>
      <c r="D2007">
        <v>0.86728856926131959</v>
      </c>
      <c r="E2007">
        <v>1.0202988726678019</v>
      </c>
      <c r="F2007">
        <v>1.012446522982946</v>
      </c>
      <c r="G2007">
        <v>1.196486299222669</v>
      </c>
      <c r="H2007">
        <v>1.109593321582067</v>
      </c>
      <c r="K2007">
        <f t="shared" si="476"/>
        <v>1.0620813298927101</v>
      </c>
      <c r="L2007">
        <f>0</f>
        <v>0</v>
      </c>
      <c r="M2007">
        <f t="shared" si="466"/>
        <v>1.011334372809181</v>
      </c>
      <c r="N2007">
        <f t="shared" si="467"/>
        <v>-4.8253117958445745E-2</v>
      </c>
      <c r="O2007">
        <f t="shared" si="477"/>
        <v>0.9194361340150341</v>
      </c>
      <c r="P2007">
        <f t="shared" si="468"/>
        <v>-8.9753402606631214E-2</v>
      </c>
      <c r="Q2007">
        <f t="shared" si="478"/>
        <v>0.91653137196286272</v>
      </c>
      <c r="R2007">
        <f t="shared" si="469"/>
        <v>-7.1727329852562796E-3</v>
      </c>
      <c r="S2007">
        <f t="shared" si="479"/>
        <v>0.95632760248902215</v>
      </c>
      <c r="T2007">
        <f t="shared" si="470"/>
        <v>3.7488051955440825E-2</v>
      </c>
      <c r="U2007">
        <f t="shared" si="471"/>
        <v>0.97673532573854094</v>
      </c>
      <c r="V2007">
        <f t="shared" si="472"/>
        <v>2.1247095587174417E-2</v>
      </c>
      <c r="W2007">
        <f t="shared" si="480"/>
        <v>1.0488346466109419</v>
      </c>
      <c r="X2007">
        <f t="shared" si="473"/>
        <v>6.9600308590637816E-2</v>
      </c>
      <c r="Y2007">
        <f t="shared" si="474"/>
        <v>1.0867236208763198</v>
      </c>
      <c r="Z2007">
        <f t="shared" si="475"/>
        <v>3.9447352753348285E-2</v>
      </c>
      <c r="AI2007" s="11">
        <f>ABS('Expo Profiles Tahmin'!M2006-'Expo Profiles Tahmin'!C2006)/C2006</f>
        <v>1.9895389512085453E-2</v>
      </c>
      <c r="AJ2007" s="11">
        <f>ABS('Expo Profiles Tahmin'!O2006-'Expo Profiles Tahmin'!D2006)/D2006</f>
        <v>7.5946333982487402E-2</v>
      </c>
      <c r="AK2007" s="11">
        <f>ABS('Expo Profiles Tahmin'!Q2006-'Expo Profiles Tahmin'!E2006)/E2006</f>
        <v>8.671613934096141E-2</v>
      </c>
      <c r="AL2007" s="11">
        <f>ABS('Expo Profiles Tahmin'!S2006-'Expo Profiles Tahmin'!F2006)/F2006</f>
        <v>3.1926575666235107E-2</v>
      </c>
      <c r="AM2007" s="11">
        <f>ABS('Expo Profiles Tahmin'!U2006-'Expo Profiles Tahmin'!G2006)/G2006</f>
        <v>0.17525216152511958</v>
      </c>
      <c r="AN2007" s="11">
        <f>ABS('Expo Profiles Tahmin'!W2006-'Expo Profiles Tahmin'!H2006)/H2006</f>
        <v>7.4335149464873962E-2</v>
      </c>
    </row>
    <row r="2008" spans="1:40" x14ac:dyDescent="0.5">
      <c r="A2008" s="6" t="s">
        <v>2006</v>
      </c>
      <c r="B2008">
        <v>1.0840889066864829</v>
      </c>
      <c r="C2008">
        <v>0.95904412384111604</v>
      </c>
      <c r="D2008">
        <v>0.86955949420175427</v>
      </c>
      <c r="E2008">
        <v>1.0351545363070991</v>
      </c>
      <c r="F2008">
        <v>1.030968364194865</v>
      </c>
      <c r="G2008">
        <v>1.205452309489067</v>
      </c>
      <c r="H2008">
        <v>1.1437793252202819</v>
      </c>
      <c r="K2008">
        <f t="shared" si="476"/>
        <v>1.0840889066864829</v>
      </c>
      <c r="L2008">
        <f>0</f>
        <v>0</v>
      </c>
      <c r="M2008">
        <f t="shared" si="466"/>
        <v>1.0271159277624735</v>
      </c>
      <c r="N2008">
        <f t="shared" si="467"/>
        <v>-5.4173176687997988E-2</v>
      </c>
      <c r="O2008">
        <f t="shared" si="477"/>
        <v>0.92583920960014809</v>
      </c>
      <c r="P2008">
        <f t="shared" si="468"/>
        <v>-9.8961926076066742E-2</v>
      </c>
      <c r="Q2008">
        <f t="shared" si="478"/>
        <v>0.92177269029872011</v>
      </c>
      <c r="R2008">
        <f t="shared" si="469"/>
        <v>-8.7299295196162259E-3</v>
      </c>
      <c r="S2008">
        <f t="shared" si="479"/>
        <v>0.96677209490346794</v>
      </c>
      <c r="T2008">
        <f t="shared" si="470"/>
        <v>4.2359003617089344E-2</v>
      </c>
      <c r="U2008">
        <f t="shared" si="471"/>
        <v>0.98983146389843291</v>
      </c>
      <c r="V2008">
        <f t="shared" si="472"/>
        <v>2.4007803870404777E-2</v>
      </c>
      <c r="W2008">
        <f t="shared" si="480"/>
        <v>1.073042634643572</v>
      </c>
      <c r="X2008">
        <f t="shared" si="473"/>
        <v>8.0301761370979871E-2</v>
      </c>
      <c r="Y2008">
        <f t="shared" si="474"/>
        <v>1.1167572593580208</v>
      </c>
      <c r="Z2008">
        <f t="shared" si="475"/>
        <v>4.5512612970545534E-2</v>
      </c>
      <c r="AI2008" s="11">
        <f>ABS('Expo Profiles Tahmin'!M2007-'Expo Profiles Tahmin'!C2007)/C2007</f>
        <v>6.3777012375313802E-2</v>
      </c>
      <c r="AJ2008" s="11">
        <f>ABS('Expo Profiles Tahmin'!O2007-'Expo Profiles Tahmin'!D2007)/D2007</f>
        <v>6.0127121009019228E-2</v>
      </c>
      <c r="AK2008" s="11">
        <f>ABS('Expo Profiles Tahmin'!Q2007-'Expo Profiles Tahmin'!E2007)/E2007</f>
        <v>0.10170304357351259</v>
      </c>
      <c r="AL2008" s="11">
        <f>ABS('Expo Profiles Tahmin'!S2007-'Expo Profiles Tahmin'!F2007)/F2007</f>
        <v>5.5429021898936531E-2</v>
      </c>
      <c r="AM2008" s="11">
        <f>ABS('Expo Profiles Tahmin'!U2007-'Expo Profiles Tahmin'!G2007)/G2007</f>
        <v>0.18366359366329182</v>
      </c>
      <c r="AN2008" s="11">
        <f>ABS('Expo Profiles Tahmin'!W2007-'Expo Profiles Tahmin'!H2007)/H2007</f>
        <v>5.4757606944222478E-2</v>
      </c>
    </row>
    <row r="2009" spans="1:40" x14ac:dyDescent="0.5">
      <c r="A2009" s="6" t="s">
        <v>2007</v>
      </c>
      <c r="B2009">
        <v>1.072845964538379</v>
      </c>
      <c r="C2009">
        <v>0.93148250259621379</v>
      </c>
      <c r="D2009">
        <v>0.87168951686865714</v>
      </c>
      <c r="E2009">
        <v>1.0289129364972209</v>
      </c>
      <c r="F2009">
        <v>1.0293987166345331</v>
      </c>
      <c r="G2009">
        <v>1.1850723815850439</v>
      </c>
      <c r="H2009">
        <v>1.1290197757612159</v>
      </c>
      <c r="K2009">
        <f t="shared" si="476"/>
        <v>1.072845964538379</v>
      </c>
      <c r="L2009">
        <f>0</f>
        <v>0</v>
      </c>
      <c r="M2009">
        <f t="shared" si="466"/>
        <v>1.008437859261283</v>
      </c>
      <c r="N2009">
        <f t="shared" si="467"/>
        <v>-6.1242921349946945E-2</v>
      </c>
      <c r="O2009">
        <f t="shared" si="477"/>
        <v>0.91279311271057839</v>
      </c>
      <c r="P2009">
        <f t="shared" si="468"/>
        <v>-9.3954150255074295E-2</v>
      </c>
      <c r="Q2009">
        <f t="shared" si="478"/>
        <v>0.91455299244716082</v>
      </c>
      <c r="R2009">
        <f t="shared" si="469"/>
        <v>-2.9437597825260793E-3</v>
      </c>
      <c r="S2009">
        <f t="shared" si="479"/>
        <v>0.96527654796547147</v>
      </c>
      <c r="T2009">
        <f t="shared" si="470"/>
        <v>4.8086202298981397E-2</v>
      </c>
      <c r="U2009">
        <f t="shared" si="471"/>
        <v>0.99145368594544503</v>
      </c>
      <c r="V2009">
        <f t="shared" si="472"/>
        <v>2.7253807103262574E-2</v>
      </c>
      <c r="W2009">
        <f t="shared" si="480"/>
        <v>1.0689680414300908</v>
      </c>
      <c r="X2009">
        <f t="shared" si="473"/>
        <v>7.50444197642572E-2</v>
      </c>
      <c r="Y2009">
        <f t="shared" si="474"/>
        <v>1.109820677672434</v>
      </c>
      <c r="Z2009">
        <f t="shared" si="475"/>
        <v>4.2532910536681151E-2</v>
      </c>
      <c r="AI2009" s="11">
        <f>ABS('Expo Profiles Tahmin'!M2008-'Expo Profiles Tahmin'!C2008)/C2008</f>
        <v>7.0978802986373199E-2</v>
      </c>
      <c r="AJ2009" s="11">
        <f>ABS('Expo Profiles Tahmin'!O2008-'Expo Profiles Tahmin'!D2008)/D2008</f>
        <v>6.4722098687517604E-2</v>
      </c>
      <c r="AK2009" s="11">
        <f>ABS('Expo Profiles Tahmin'!Q2008-'Expo Profiles Tahmin'!E2008)/E2008</f>
        <v>0.10953132313255111</v>
      </c>
      <c r="AL2009" s="11">
        <f>ABS('Expo Profiles Tahmin'!S2008-'Expo Profiles Tahmin'!F2008)/F2008</f>
        <v>6.2267933256643808E-2</v>
      </c>
      <c r="AM2009" s="11">
        <f>ABS('Expo Profiles Tahmin'!U2008-'Expo Profiles Tahmin'!G2008)/G2008</f>
        <v>0.17887131983016843</v>
      </c>
      <c r="AN2009" s="11">
        <f>ABS('Expo Profiles Tahmin'!W2008-'Expo Profiles Tahmin'!H2008)/H2008</f>
        <v>6.1844701173529852E-2</v>
      </c>
    </row>
    <row r="2010" spans="1:40" x14ac:dyDescent="0.5">
      <c r="A2010" s="6" t="s">
        <v>2008</v>
      </c>
      <c r="B2010">
        <v>1.082982121657466</v>
      </c>
      <c r="C2010">
        <v>0.91145059483329949</v>
      </c>
      <c r="D2010">
        <v>0.88472867321971538</v>
      </c>
      <c r="E2010">
        <v>1.04366326429904</v>
      </c>
      <c r="F2010">
        <v>1.0435276576646231</v>
      </c>
      <c r="G2010">
        <v>1.1683163323222381</v>
      </c>
      <c r="H2010">
        <v>1.1200206113351781</v>
      </c>
      <c r="K2010">
        <f t="shared" si="476"/>
        <v>1.082982121657466</v>
      </c>
      <c r="L2010">
        <f>0</f>
        <v>0</v>
      </c>
      <c r="M2010">
        <f t="shared" si="466"/>
        <v>1.0048288245731607</v>
      </c>
      <c r="N2010">
        <f t="shared" si="467"/>
        <v>-7.4312638230567662E-2</v>
      </c>
      <c r="O2010">
        <f t="shared" si="477"/>
        <v>0.90965445216405927</v>
      </c>
      <c r="P2010">
        <f t="shared" si="468"/>
        <v>-9.4149171847304564E-2</v>
      </c>
      <c r="Q2010">
        <f t="shared" si="478"/>
        <v>0.91945875775884744</v>
      </c>
      <c r="R2010">
        <f t="shared" si="469"/>
        <v>4.6957579274503371E-3</v>
      </c>
      <c r="S2010">
        <f t="shared" si="479"/>
        <v>0.97854337819833259</v>
      </c>
      <c r="T2010">
        <f t="shared" si="470"/>
        <v>5.6411808489834021E-2</v>
      </c>
      <c r="U2010">
        <f t="shared" si="471"/>
        <v>1.0092528046853044</v>
      </c>
      <c r="V2010">
        <f t="shared" si="472"/>
        <v>3.1972509231836137E-2</v>
      </c>
      <c r="W2010">
        <f t="shared" si="480"/>
        <v>1.077126074564311</v>
      </c>
      <c r="X2010">
        <f t="shared" si="473"/>
        <v>6.6109011947741853E-2</v>
      </c>
      <c r="Y2010">
        <f t="shared" si="474"/>
        <v>1.1131144588562518</v>
      </c>
      <c r="Z2010">
        <f t="shared" si="475"/>
        <v>3.7468591264675444E-2</v>
      </c>
      <c r="AI2010" s="11">
        <f>ABS('Expo Profiles Tahmin'!M2009-'Expo Profiles Tahmin'!C2009)/C2009</f>
        <v>8.2615998100426427E-2</v>
      </c>
      <c r="AJ2010" s="11">
        <f>ABS('Expo Profiles Tahmin'!O2009-'Expo Profiles Tahmin'!D2009)/D2009</f>
        <v>4.7153940762734423E-2</v>
      </c>
      <c r="AK2010" s="11">
        <f>ABS('Expo Profiles Tahmin'!Q2009-'Expo Profiles Tahmin'!E2009)/E2009</f>
        <v>0.11114637594059348</v>
      </c>
      <c r="AL2010" s="11">
        <f>ABS('Expo Profiles Tahmin'!S2009-'Expo Profiles Tahmin'!F2009)/F2009</f>
        <v>6.2290896260974143E-2</v>
      </c>
      <c r="AM2010" s="11">
        <f>ABS('Expo Profiles Tahmin'!U2009-'Expo Profiles Tahmin'!G2009)/G2009</f>
        <v>0.16338132475978581</v>
      </c>
      <c r="AN2010" s="11">
        <f>ABS('Expo Profiles Tahmin'!W2009-'Expo Profiles Tahmin'!H2009)/H2009</f>
        <v>5.3189267026466897E-2</v>
      </c>
    </row>
    <row r="2011" spans="1:40" x14ac:dyDescent="0.5">
      <c r="A2011" s="6" t="s">
        <v>2009</v>
      </c>
      <c r="B2011">
        <v>1.082266737223295</v>
      </c>
      <c r="C2011">
        <v>0.9058814767574539</v>
      </c>
      <c r="D2011">
        <v>0.8891134320552001</v>
      </c>
      <c r="E2011">
        <v>1.059141914177137</v>
      </c>
      <c r="F2011">
        <v>1.048834877550346</v>
      </c>
      <c r="G2011">
        <v>1.1455616769322661</v>
      </c>
      <c r="H2011">
        <v>1.10059550980362</v>
      </c>
      <c r="K2011">
        <f t="shared" si="476"/>
        <v>1.082266737223295</v>
      </c>
      <c r="L2011">
        <f>0</f>
        <v>0</v>
      </c>
      <c r="M2011">
        <f t="shared" si="466"/>
        <v>1.00190197910737</v>
      </c>
      <c r="N2011">
        <f t="shared" si="467"/>
        <v>-7.6415422242692946E-2</v>
      </c>
      <c r="O2011">
        <f t="shared" si="477"/>
        <v>0.90891421193339494</v>
      </c>
      <c r="P2011">
        <f t="shared" si="468"/>
        <v>-9.2173358496899491E-2</v>
      </c>
      <c r="Q2011">
        <f t="shared" si="478"/>
        <v>0.92718377004991581</v>
      </c>
      <c r="R2011">
        <f t="shared" si="469"/>
        <v>1.2842102316845815E-2</v>
      </c>
      <c r="S2011">
        <f t="shared" si="479"/>
        <v>0.98960149653920571</v>
      </c>
      <c r="T2011">
        <f t="shared" si="470"/>
        <v>5.9981449748436902E-2</v>
      </c>
      <c r="U2011">
        <f t="shared" si="471"/>
        <v>1.0222541621945456</v>
      </c>
      <c r="V2011">
        <f t="shared" si="472"/>
        <v>3.3995674082429185E-2</v>
      </c>
      <c r="W2011">
        <f t="shared" si="480"/>
        <v>1.0764546386342941</v>
      </c>
      <c r="X2011">
        <f t="shared" si="473"/>
        <v>5.3207559237830021E-2</v>
      </c>
      <c r="Y2011">
        <f t="shared" si="474"/>
        <v>1.1054197378343986</v>
      </c>
      <c r="Z2011">
        <f t="shared" si="475"/>
        <v>3.0156437534555495E-2</v>
      </c>
      <c r="AI2011" s="11">
        <f>ABS('Expo Profiles Tahmin'!M2010-'Expo Profiles Tahmin'!C2010)/C2010</f>
        <v>0.10245012759790859</v>
      </c>
      <c r="AJ2011" s="11">
        <f>ABS('Expo Profiles Tahmin'!O2010-'Expo Profiles Tahmin'!D2010)/D2010</f>
        <v>2.8173359470348904E-2</v>
      </c>
      <c r="AK2011" s="11">
        <f>ABS('Expo Profiles Tahmin'!Q2010-'Expo Profiles Tahmin'!E2010)/E2010</f>
        <v>0.11900821921102354</v>
      </c>
      <c r="AL2011" s="11">
        <f>ABS('Expo Profiles Tahmin'!S2010-'Expo Profiles Tahmin'!F2010)/F2010</f>
        <v>6.2273653207930241E-2</v>
      </c>
      <c r="AM2011" s="11">
        <f>ABS('Expo Profiles Tahmin'!U2010-'Expo Profiles Tahmin'!G2010)/G2010</f>
        <v>0.1361476538813477</v>
      </c>
      <c r="AN2011" s="11">
        <f>ABS('Expo Profiles Tahmin'!W2010-'Expo Profiles Tahmin'!H2010)/H2010</f>
        <v>3.8297988748378871E-2</v>
      </c>
    </row>
    <row r="2012" spans="1:40" x14ac:dyDescent="0.5">
      <c r="A2012" s="6" t="s">
        <v>2010</v>
      </c>
      <c r="B2012">
        <v>1.100311742443782</v>
      </c>
      <c r="C2012">
        <v>0.92515361603863489</v>
      </c>
      <c r="D2012">
        <v>0.92926098666551449</v>
      </c>
      <c r="E2012">
        <v>1.0665945751584771</v>
      </c>
      <c r="F2012">
        <v>1.040174347136213</v>
      </c>
      <c r="G2012">
        <v>1.1125685390582849</v>
      </c>
      <c r="H2012">
        <v>1.0838995100526081</v>
      </c>
      <c r="K2012">
        <f t="shared" si="476"/>
        <v>1.100311742443782</v>
      </c>
      <c r="L2012">
        <f>0</f>
        <v>0</v>
      </c>
      <c r="M2012">
        <f t="shared" si="466"/>
        <v>1.0205060918842537</v>
      </c>
      <c r="N2012">
        <f t="shared" si="467"/>
        <v>-7.5883790704158349E-2</v>
      </c>
      <c r="O2012">
        <f t="shared" si="477"/>
        <v>0.9376233698518962</v>
      </c>
      <c r="P2012">
        <f t="shared" si="468"/>
        <v>-8.2538776113564652E-2</v>
      </c>
      <c r="Q2012">
        <f t="shared" si="478"/>
        <v>0.95145289827263047</v>
      </c>
      <c r="R2012">
        <f t="shared" si="469"/>
        <v>9.0937361274150488E-3</v>
      </c>
      <c r="S2012">
        <f t="shared" si="479"/>
        <v>0.99682666061349301</v>
      </c>
      <c r="T2012">
        <f t="shared" si="470"/>
        <v>4.3590866300786298E-2</v>
      </c>
      <c r="U2012">
        <f t="shared" si="471"/>
        <v>1.0205566302777105</v>
      </c>
      <c r="V2012">
        <f t="shared" si="472"/>
        <v>2.4705986433262071E-2</v>
      </c>
      <c r="W2012">
        <f t="shared" si="480"/>
        <v>1.0628663812179999</v>
      </c>
      <c r="X2012">
        <f t="shared" si="473"/>
        <v>4.1444655588776691E-2</v>
      </c>
      <c r="Y2012">
        <f t="shared" si="474"/>
        <v>1.0854279979814612</v>
      </c>
      <c r="Z2012">
        <f t="shared" si="475"/>
        <v>2.3489579024243246E-2</v>
      </c>
      <c r="AI2012" s="11">
        <f>ABS('Expo Profiles Tahmin'!M2011-'Expo Profiles Tahmin'!C2011)/C2011</f>
        <v>0.10599676095996077</v>
      </c>
      <c r="AJ2012" s="11">
        <f>ABS('Expo Profiles Tahmin'!O2011-'Expo Profiles Tahmin'!D2011)/D2011</f>
        <v>2.2270251651046388E-2</v>
      </c>
      <c r="AK2012" s="11">
        <f>ABS('Expo Profiles Tahmin'!Q2011-'Expo Profiles Tahmin'!E2011)/E2011</f>
        <v>0.1245896724139573</v>
      </c>
      <c r="AL2012" s="11">
        <f>ABS('Expo Profiles Tahmin'!S2011-'Expo Profiles Tahmin'!F2011)/F2011</f>
        <v>5.6475411219624488E-2</v>
      </c>
      <c r="AM2012" s="11">
        <f>ABS('Expo Profiles Tahmin'!U2011-'Expo Profiles Tahmin'!G2011)/G2011</f>
        <v>0.10763935039091863</v>
      </c>
      <c r="AN2012" s="11">
        <f>ABS('Expo Profiles Tahmin'!W2011-'Expo Profiles Tahmin'!H2011)/H2011</f>
        <v>2.1934371850774962E-2</v>
      </c>
    </row>
    <row r="2013" spans="1:40" x14ac:dyDescent="0.5">
      <c r="A2013" s="6" t="s">
        <v>2011</v>
      </c>
      <c r="B2013">
        <v>1.0801624398211289</v>
      </c>
      <c r="C2013">
        <v>0.98811078149794485</v>
      </c>
      <c r="D2013">
        <v>1.0039038161730141</v>
      </c>
      <c r="E2013">
        <v>1.11111582022695</v>
      </c>
      <c r="F2013">
        <v>1.0701908381745651</v>
      </c>
      <c r="G2013">
        <v>1.131438763248473</v>
      </c>
      <c r="H2013">
        <v>1.1210875797553279</v>
      </c>
      <c r="K2013">
        <f t="shared" si="476"/>
        <v>1.0801624398211289</v>
      </c>
      <c r="L2013">
        <f>0</f>
        <v>0</v>
      </c>
      <c r="M2013">
        <f t="shared" si="466"/>
        <v>1.0382218080712038</v>
      </c>
      <c r="N2013">
        <f t="shared" si="467"/>
        <v>-3.9879558645255719E-2</v>
      </c>
      <c r="O2013">
        <f t="shared" si="477"/>
        <v>1.0008762138013902</v>
      </c>
      <c r="P2013">
        <f t="shared" si="468"/>
        <v>-3.747011995301152E-2</v>
      </c>
      <c r="Q2013">
        <f t="shared" si="478"/>
        <v>1.030705687932558</v>
      </c>
      <c r="R2013">
        <f t="shared" si="469"/>
        <v>2.6522194828625598E-2</v>
      </c>
      <c r="S2013">
        <f t="shared" si="479"/>
        <v>1.0631340722778846</v>
      </c>
      <c r="T2013">
        <f t="shared" si="470"/>
        <v>3.2138138637142308E-2</v>
      </c>
      <c r="U2013">
        <f t="shared" si="471"/>
        <v>1.0806294129224463</v>
      </c>
      <c r="V2013">
        <f t="shared" si="472"/>
        <v>1.8214926303155628E-2</v>
      </c>
      <c r="W2013">
        <f t="shared" si="480"/>
        <v>1.1089788178105171</v>
      </c>
      <c r="X2013">
        <f t="shared" si="473"/>
        <v>2.7851369918884771E-2</v>
      </c>
      <c r="Y2013">
        <f t="shared" si="474"/>
        <v>1.1241405298701399</v>
      </c>
      <c r="Z2013">
        <f t="shared" si="475"/>
        <v>1.5785315268013394E-2</v>
      </c>
      <c r="AI2013" s="11">
        <f>ABS('Expo Profiles Tahmin'!M2012-'Expo Profiles Tahmin'!C2012)/C2012</f>
        <v>0.10306664125024273</v>
      </c>
      <c r="AJ2013" s="11">
        <f>ABS('Expo Profiles Tahmin'!O2012-'Expo Profiles Tahmin'!D2012)/D2012</f>
        <v>8.9989607939838529E-3</v>
      </c>
      <c r="AK2013" s="11">
        <f>ABS('Expo Profiles Tahmin'!Q2012-'Expo Profiles Tahmin'!E2012)/E2012</f>
        <v>0.10795261814334525</v>
      </c>
      <c r="AL2013" s="11">
        <f>ABS('Expo Profiles Tahmin'!S2012-'Expo Profiles Tahmin'!F2012)/F2012</f>
        <v>4.167348160629418E-2</v>
      </c>
      <c r="AM2013" s="11">
        <f>ABS('Expo Profiles Tahmin'!U2012-'Expo Profiles Tahmin'!G2012)/G2012</f>
        <v>8.2702238604065115E-2</v>
      </c>
      <c r="AN2013" s="11">
        <f>ABS('Expo Profiles Tahmin'!W2012-'Expo Profiles Tahmin'!H2012)/H2012</f>
        <v>1.9405054287354839E-2</v>
      </c>
    </row>
    <row r="2014" spans="1:40" x14ac:dyDescent="0.5">
      <c r="A2014" s="6" t="s">
        <v>2012</v>
      </c>
      <c r="B2014">
        <v>1.048290929015868</v>
      </c>
      <c r="C2014">
        <v>0.99202230527586988</v>
      </c>
      <c r="D2014">
        <v>1.010956424651394</v>
      </c>
      <c r="E2014">
        <v>1.118531764144941</v>
      </c>
      <c r="F2014">
        <v>1.0632620516168989</v>
      </c>
      <c r="G2014">
        <v>1.103797139036248</v>
      </c>
      <c r="H2014">
        <v>1.132144932756544</v>
      </c>
      <c r="K2014">
        <f t="shared" si="476"/>
        <v>1.048290929015868</v>
      </c>
      <c r="L2014">
        <f>0</f>
        <v>0</v>
      </c>
      <c r="M2014">
        <f t="shared" si="466"/>
        <v>1.0226537849345649</v>
      </c>
      <c r="N2014">
        <f t="shared" si="467"/>
        <v>-2.4377267299723487E-2</v>
      </c>
      <c r="O2014">
        <f t="shared" si="477"/>
        <v>1.0040537444712925</v>
      </c>
      <c r="P2014">
        <f t="shared" si="468"/>
        <v>-1.8883948605695821E-2</v>
      </c>
      <c r="Q2014">
        <f t="shared" si="478"/>
        <v>1.0459322558031647</v>
      </c>
      <c r="R2014">
        <f t="shared" si="469"/>
        <v>3.8892484018368631E-2</v>
      </c>
      <c r="S2014">
        <f t="shared" si="479"/>
        <v>1.0750003348949657</v>
      </c>
      <c r="T2014">
        <f t="shared" si="470"/>
        <v>2.9550876224764204E-2</v>
      </c>
      <c r="U2014">
        <f t="shared" si="471"/>
        <v>1.0910872231785338</v>
      </c>
      <c r="V2014">
        <f t="shared" si="472"/>
        <v>1.6748544111564567E-2</v>
      </c>
      <c r="W2014">
        <f t="shared" si="480"/>
        <v>1.1189115238331981</v>
      </c>
      <c r="X2014">
        <f t="shared" si="473"/>
        <v>2.7280008807537129E-2</v>
      </c>
      <c r="Y2014">
        <f t="shared" si="474"/>
        <v>1.1337621986735549</v>
      </c>
      <c r="Z2014">
        <f t="shared" si="475"/>
        <v>1.546148504706649E-2</v>
      </c>
      <c r="AI2014" s="11">
        <f>ABS('Expo Profiles Tahmin'!M2013-'Expo Profiles Tahmin'!C2013)/C2013</f>
        <v>5.071397611641501E-2</v>
      </c>
      <c r="AJ2014" s="11">
        <f>ABS('Expo Profiles Tahmin'!O2013-'Expo Profiles Tahmin'!D2013)/D2013</f>
        <v>3.015829129094599E-3</v>
      </c>
      <c r="AK2014" s="11">
        <f>ABS('Expo Profiles Tahmin'!Q2013-'Expo Profiles Tahmin'!E2013)/E2013</f>
        <v>7.236881235114434E-2</v>
      </c>
      <c r="AL2014" s="11">
        <f>ABS('Expo Profiles Tahmin'!S2013-'Expo Profiles Tahmin'!F2013)/F2013</f>
        <v>6.5939322641906254E-3</v>
      </c>
      <c r="AM2014" s="11">
        <f>ABS('Expo Profiles Tahmin'!U2013-'Expo Profiles Tahmin'!G2013)/G2013</f>
        <v>4.4906849558652248E-2</v>
      </c>
      <c r="AN2014" s="11">
        <f>ABS('Expo Profiles Tahmin'!W2013-'Expo Profiles Tahmin'!H2013)/H2013</f>
        <v>1.0800906337267146E-2</v>
      </c>
    </row>
    <row r="2015" spans="1:40" x14ac:dyDescent="0.5">
      <c r="A2015" s="6" t="s">
        <v>2013</v>
      </c>
      <c r="B2015">
        <v>1.019079025191419</v>
      </c>
      <c r="C2015">
        <v>0.96302694199744632</v>
      </c>
      <c r="D2015">
        <v>0.98502261172766525</v>
      </c>
      <c r="E2015">
        <v>1.09156849838638</v>
      </c>
      <c r="F2015">
        <v>1.0309997571460721</v>
      </c>
      <c r="G2015">
        <v>1.074745796814246</v>
      </c>
      <c r="H2015">
        <v>1.0906576079491019</v>
      </c>
      <c r="K2015">
        <f t="shared" si="476"/>
        <v>1.019079025191419</v>
      </c>
      <c r="L2015">
        <f>0</f>
        <v>0</v>
      </c>
      <c r="M2015">
        <f t="shared" si="466"/>
        <v>0.99354054144351145</v>
      </c>
      <c r="N2015">
        <f t="shared" si="467"/>
        <v>-2.4283455394956185E-2</v>
      </c>
      <c r="O2015">
        <f t="shared" si="477"/>
        <v>0.97644018430986068</v>
      </c>
      <c r="P2015">
        <f t="shared" si="468"/>
        <v>-1.7453353500583191E-2</v>
      </c>
      <c r="Q2015">
        <f t="shared" si="478"/>
        <v>1.0193937696731019</v>
      </c>
      <c r="R2015">
        <f t="shared" si="469"/>
        <v>3.998502929164939E-2</v>
      </c>
      <c r="S2015">
        <f t="shared" si="479"/>
        <v>1.0464487229181672</v>
      </c>
      <c r="T2015">
        <f t="shared" si="470"/>
        <v>2.7690371236378453E-2</v>
      </c>
      <c r="U2015">
        <f t="shared" si="471"/>
        <v>1.0615227906115254</v>
      </c>
      <c r="V2015">
        <f t="shared" si="472"/>
        <v>1.5694066077452981E-2</v>
      </c>
      <c r="W2015">
        <f t="shared" si="480"/>
        <v>1.0833407398358093</v>
      </c>
      <c r="X2015">
        <f t="shared" si="473"/>
        <v>2.1517005477767796E-2</v>
      </c>
      <c r="Y2015">
        <f t="shared" si="474"/>
        <v>1.0950541543784109</v>
      </c>
      <c r="Z2015">
        <f t="shared" si="475"/>
        <v>1.2195188821208895E-2</v>
      </c>
      <c r="AI2015" s="11">
        <f>ABS('Expo Profiles Tahmin'!M2014-'Expo Profiles Tahmin'!C2014)/C2014</f>
        <v>3.0877813427972068E-2</v>
      </c>
      <c r="AJ2015" s="11">
        <f>ABS('Expo Profiles Tahmin'!O2014-'Expo Profiles Tahmin'!D2014)/D2014</f>
        <v>6.8278711245954799E-3</v>
      </c>
      <c r="AK2015" s="11">
        <f>ABS('Expo Profiles Tahmin'!Q2014-'Expo Profiles Tahmin'!E2014)/E2014</f>
        <v>6.4906076580913935E-2</v>
      </c>
      <c r="AL2015" s="11">
        <f>ABS('Expo Profiles Tahmin'!S2014-'Expo Profiles Tahmin'!F2014)/F2014</f>
        <v>1.1039877949388339E-2</v>
      </c>
      <c r="AM2015" s="11">
        <f>ABS('Expo Profiles Tahmin'!U2014-'Expo Profiles Tahmin'!G2014)/G2014</f>
        <v>1.1514720783577613E-2</v>
      </c>
      <c r="AN2015" s="11">
        <f>ABS('Expo Profiles Tahmin'!W2014-'Expo Profiles Tahmin'!H2014)/H2014</f>
        <v>1.1688794023151459E-2</v>
      </c>
    </row>
    <row r="2016" spans="1:40" x14ac:dyDescent="0.5">
      <c r="A2016" s="6" t="s">
        <v>2014</v>
      </c>
      <c r="B2016">
        <v>1.0122542768600711</v>
      </c>
      <c r="C2016">
        <v>0.94274369134117153</v>
      </c>
      <c r="D2016">
        <v>0.97038226592355592</v>
      </c>
      <c r="E2016">
        <v>1.051483396873411</v>
      </c>
      <c r="F2016">
        <v>1.0096111961494461</v>
      </c>
      <c r="G2016">
        <v>1.0474588135845151</v>
      </c>
      <c r="H2016">
        <v>1.064743044332715</v>
      </c>
      <c r="K2016">
        <f t="shared" si="476"/>
        <v>1.0122542768600711</v>
      </c>
      <c r="L2016">
        <f>0</f>
        <v>0</v>
      </c>
      <c r="M2016">
        <f t="shared" si="466"/>
        <v>0.98058382221454521</v>
      </c>
      <c r="N2016">
        <f t="shared" si="467"/>
        <v>-3.011408509268378E-2</v>
      </c>
      <c r="O2016">
        <f t="shared" si="477"/>
        <v>0.95954229543199565</v>
      </c>
      <c r="P2016">
        <f t="shared" si="468"/>
        <v>-2.1487376192617064E-2</v>
      </c>
      <c r="Q2016">
        <f t="shared" si="478"/>
        <v>0.98973527021905683</v>
      </c>
      <c r="R2016">
        <f t="shared" si="469"/>
        <v>2.7653266227609632E-2</v>
      </c>
      <c r="S2016">
        <f t="shared" si="479"/>
        <v>1.0138450199979527</v>
      </c>
      <c r="T2016">
        <f t="shared" si="470"/>
        <v>2.4283887509866316E-2</v>
      </c>
      <c r="U2016">
        <f t="shared" si="471"/>
        <v>1.02706466812245</v>
      </c>
      <c r="V2016">
        <f t="shared" si="472"/>
        <v>1.3763373988160471E-2</v>
      </c>
      <c r="W2016">
        <f t="shared" si="480"/>
        <v>1.0517242097600237</v>
      </c>
      <c r="X2016">
        <f t="shared" si="473"/>
        <v>2.4124075261671627E-2</v>
      </c>
      <c r="Y2016">
        <f t="shared" si="474"/>
        <v>1.0648568593886556</v>
      </c>
      <c r="Z2016">
        <f t="shared" si="475"/>
        <v>1.3672797232733579E-2</v>
      </c>
      <c r="AI2016" s="11">
        <f>ABS('Expo Profiles Tahmin'!M2015-'Expo Profiles Tahmin'!C2015)/C2015</f>
        <v>3.1685094274492315E-2</v>
      </c>
      <c r="AJ2016" s="11">
        <f>ABS('Expo Profiles Tahmin'!O2015-'Expo Profiles Tahmin'!D2015)/D2015</f>
        <v>8.7129242675470734E-3</v>
      </c>
      <c r="AK2016" s="11">
        <f>ABS('Expo Profiles Tahmin'!Q2015-'Expo Profiles Tahmin'!E2015)/E2015</f>
        <v>6.6120201178369475E-2</v>
      </c>
      <c r="AL2016" s="11">
        <f>ABS('Expo Profiles Tahmin'!S2015-'Expo Profiles Tahmin'!F2015)/F2015</f>
        <v>1.4984451417194932E-2</v>
      </c>
      <c r="AM2016" s="11">
        <f>ABS('Expo Profiles Tahmin'!U2015-'Expo Profiles Tahmin'!G2015)/G2015</f>
        <v>1.2303380242952414E-2</v>
      </c>
      <c r="AN2016" s="11">
        <f>ABS('Expo Profiles Tahmin'!W2015-'Expo Profiles Tahmin'!H2015)/H2015</f>
        <v>6.7086756283225258E-3</v>
      </c>
    </row>
    <row r="2017" spans="1:40" x14ac:dyDescent="0.5">
      <c r="A2017" s="6" t="s">
        <v>2015</v>
      </c>
      <c r="B2017">
        <v>0.96959640468224373</v>
      </c>
      <c r="C2017">
        <v>0.90621317687393232</v>
      </c>
      <c r="D2017">
        <v>0.9466411322096413</v>
      </c>
      <c r="E2017">
        <v>1.0002703165297251</v>
      </c>
      <c r="F2017">
        <v>0.97063684722639831</v>
      </c>
      <c r="G2017">
        <v>0.99815594333045821</v>
      </c>
      <c r="H2017">
        <v>1.0271935471935549</v>
      </c>
      <c r="K2017">
        <f t="shared" si="476"/>
        <v>0.96959640468224373</v>
      </c>
      <c r="L2017">
        <f>0</f>
        <v>0</v>
      </c>
      <c r="M2017">
        <f t="shared" si="466"/>
        <v>0.94071770043015013</v>
      </c>
      <c r="N2017">
        <f t="shared" si="467"/>
        <v>-2.7459528666313387E-2</v>
      </c>
      <c r="O2017">
        <f t="shared" si="477"/>
        <v>0.92846813621514723</v>
      </c>
      <c r="P2017">
        <f t="shared" si="468"/>
        <v>-1.2997021927144531E-2</v>
      </c>
      <c r="Q2017">
        <f t="shared" si="478"/>
        <v>0.95410737765026477</v>
      </c>
      <c r="R2017">
        <f t="shared" si="469"/>
        <v>2.3740553695846069E-2</v>
      </c>
      <c r="S2017">
        <f t="shared" si="479"/>
        <v>0.97456241287646228</v>
      </c>
      <c r="T2017">
        <f t="shared" si="470"/>
        <v>2.0616494256978552E-2</v>
      </c>
      <c r="U2017">
        <f t="shared" si="471"/>
        <v>0.98578560766054468</v>
      </c>
      <c r="V2017">
        <f t="shared" si="472"/>
        <v>1.1684806259635012E-2</v>
      </c>
      <c r="W2017">
        <f t="shared" si="480"/>
        <v>1.0110128857211316</v>
      </c>
      <c r="X2017">
        <f t="shared" si="473"/>
        <v>2.4561765329016372E-2</v>
      </c>
      <c r="Y2017">
        <f t="shared" si="474"/>
        <v>1.0243838048062308</v>
      </c>
      <c r="Z2017">
        <f t="shared" si="475"/>
        <v>1.392086674324031E-2</v>
      </c>
      <c r="AI2017" s="11">
        <f>ABS('Expo Profiles Tahmin'!M2016-'Expo Profiles Tahmin'!C2016)/C2016</f>
        <v>4.0138301874543793E-2</v>
      </c>
      <c r="AJ2017" s="11">
        <f>ABS('Expo Profiles Tahmin'!O2016-'Expo Profiles Tahmin'!D2016)/D2016</f>
        <v>1.1170825016307761E-2</v>
      </c>
      <c r="AK2017" s="11">
        <f>ABS('Expo Profiles Tahmin'!Q2016-'Expo Profiles Tahmin'!E2016)/E2016</f>
        <v>5.8724775719676013E-2</v>
      </c>
      <c r="AL2017" s="11">
        <f>ABS('Expo Profiles Tahmin'!S2016-'Expo Profiles Tahmin'!F2016)/F2016</f>
        <v>4.193519113747996E-3</v>
      </c>
      <c r="AM2017" s="11">
        <f>ABS('Expo Profiles Tahmin'!U2016-'Expo Profiles Tahmin'!G2016)/G2016</f>
        <v>1.9470116817552143E-2</v>
      </c>
      <c r="AN2017" s="11">
        <f>ABS('Expo Profiles Tahmin'!W2016-'Expo Profiles Tahmin'!H2016)/H2016</f>
        <v>1.2227207908975263E-2</v>
      </c>
    </row>
    <row r="2018" spans="1:40" x14ac:dyDescent="0.5">
      <c r="A2018" s="6" t="s">
        <v>2016</v>
      </c>
      <c r="B2018">
        <v>0.90783530787974398</v>
      </c>
      <c r="C2018">
        <v>0.84866441504423262</v>
      </c>
      <c r="D2018">
        <v>0.88223170505748683</v>
      </c>
      <c r="E2018">
        <v>0.94466924615623848</v>
      </c>
      <c r="F2018">
        <v>0.9123060271867548</v>
      </c>
      <c r="G2018">
        <v>0.94462713574532731</v>
      </c>
      <c r="H2018">
        <v>0.96471232017796971</v>
      </c>
      <c r="K2018">
        <f t="shared" si="476"/>
        <v>0.90783530787974398</v>
      </c>
      <c r="L2018">
        <f>0</f>
        <v>0</v>
      </c>
      <c r="M2018">
        <f t="shared" si="466"/>
        <v>0.88087583021324078</v>
      </c>
      <c r="N2018">
        <f t="shared" si="467"/>
        <v>-2.5634617929871678E-2</v>
      </c>
      <c r="O2018">
        <f t="shared" si="477"/>
        <v>0.86753863678183885</v>
      </c>
      <c r="P2018">
        <f t="shared" si="468"/>
        <v>-1.3941521259404765E-2</v>
      </c>
      <c r="Q2018">
        <f t="shared" si="478"/>
        <v>0.89509145427929993</v>
      </c>
      <c r="R2018">
        <f t="shared" si="469"/>
        <v>2.5513676405887746E-2</v>
      </c>
      <c r="S2018">
        <f t="shared" si="479"/>
        <v>0.916823888173942</v>
      </c>
      <c r="T2018">
        <f t="shared" si="470"/>
        <v>2.1918254110432578E-2</v>
      </c>
      <c r="U2018">
        <f t="shared" si="471"/>
        <v>0.92875573420664614</v>
      </c>
      <c r="V2018">
        <f t="shared" si="472"/>
        <v>1.2422604427188653E-2</v>
      </c>
      <c r="W2018">
        <f t="shared" si="480"/>
        <v>0.95190090541353078</v>
      </c>
      <c r="X2018">
        <f t="shared" si="473"/>
        <v>2.2618236034939062E-2</v>
      </c>
      <c r="Y2018">
        <f t="shared" si="474"/>
        <v>0.96421380718666061</v>
      </c>
      <c r="Z2018">
        <f t="shared" si="475"/>
        <v>1.2819333040266879E-2</v>
      </c>
      <c r="AI2018" s="11">
        <f>ABS('Expo Profiles Tahmin'!M2017-'Expo Profiles Tahmin'!C2017)/C2017</f>
        <v>3.8075504127234615E-2</v>
      </c>
      <c r="AJ2018" s="11">
        <f>ABS('Expo Profiles Tahmin'!O2017-'Expo Profiles Tahmin'!D2017)/D2017</f>
        <v>1.9197344565067463E-2</v>
      </c>
      <c r="AK2018" s="11">
        <f>ABS('Expo Profiles Tahmin'!Q2017-'Expo Profiles Tahmin'!E2017)/E2017</f>
        <v>4.615046364628226E-2</v>
      </c>
      <c r="AL2018" s="11">
        <f>ABS('Expo Profiles Tahmin'!S2017-'Expo Profiles Tahmin'!F2017)/F2017</f>
        <v>4.0443196250804806E-3</v>
      </c>
      <c r="AM2018" s="11">
        <f>ABS('Expo Profiles Tahmin'!U2017-'Expo Profiles Tahmin'!G2017)/G2017</f>
        <v>1.2393189413508398E-2</v>
      </c>
      <c r="AN2018" s="11">
        <f>ABS('Expo Profiles Tahmin'!W2017-'Expo Profiles Tahmin'!H2017)/H2017</f>
        <v>1.5752300544168457E-2</v>
      </c>
    </row>
    <row r="2019" spans="1:40" x14ac:dyDescent="0.5">
      <c r="A2019" s="6" t="s">
        <v>2017</v>
      </c>
      <c r="B2019">
        <v>0.86087586328689147</v>
      </c>
      <c r="C2019">
        <v>0.7977167272083111</v>
      </c>
      <c r="D2019">
        <v>0.83612818136577105</v>
      </c>
      <c r="E2019">
        <v>0.8886046980978487</v>
      </c>
      <c r="F2019">
        <v>0.86636183938523248</v>
      </c>
      <c r="G2019">
        <v>0.891795011390356</v>
      </c>
      <c r="H2019">
        <v>0.91408840194919516</v>
      </c>
      <c r="K2019">
        <f t="shared" si="476"/>
        <v>0.86087586328689147</v>
      </c>
      <c r="L2019">
        <f>0</f>
        <v>0</v>
      </c>
      <c r="M2019">
        <f t="shared" si="466"/>
        <v>0.83209925984304034</v>
      </c>
      <c r="N2019">
        <f t="shared" si="467"/>
        <v>-2.7362445360694352E-2</v>
      </c>
      <c r="O2019">
        <f t="shared" si="477"/>
        <v>0.81903936788081022</v>
      </c>
      <c r="P2019">
        <f t="shared" si="468"/>
        <v>-1.3762757105355324E-2</v>
      </c>
      <c r="Q2019">
        <f t="shared" si="478"/>
        <v>0.84324260387624306</v>
      </c>
      <c r="R2019">
        <f t="shared" si="469"/>
        <v>2.2337487102123937E-2</v>
      </c>
      <c r="S2019">
        <f t="shared" si="479"/>
        <v>0.86593627165615905</v>
      </c>
      <c r="T2019">
        <f t="shared" si="470"/>
        <v>2.2676164123324044E-2</v>
      </c>
      <c r="U2019">
        <f t="shared" si="471"/>
        <v>0.87828070828731619</v>
      </c>
      <c r="V2019">
        <f t="shared" si="472"/>
        <v>1.2852164931146725E-2</v>
      </c>
      <c r="W2019">
        <f t="shared" si="480"/>
        <v>0.90159188498053555</v>
      </c>
      <c r="X2019">
        <f t="shared" si="473"/>
        <v>2.2797193308973666E-2</v>
      </c>
      <c r="Y2019">
        <f t="shared" si="474"/>
        <v>0.91400220740721994</v>
      </c>
      <c r="Z2019">
        <f t="shared" si="475"/>
        <v>1.2920760618097616E-2</v>
      </c>
      <c r="AI2019" s="11">
        <f>ABS('Expo Profiles Tahmin'!M2018-'Expo Profiles Tahmin'!C2018)/C2018</f>
        <v>3.7955421009763082E-2</v>
      </c>
      <c r="AJ2019" s="11">
        <f>ABS('Expo Profiles Tahmin'!O2018-'Expo Profiles Tahmin'!D2018)/D2018</f>
        <v>1.6654432380312799E-2</v>
      </c>
      <c r="AK2019" s="11">
        <f>ABS('Expo Profiles Tahmin'!Q2018-'Expo Profiles Tahmin'!E2018)/E2018</f>
        <v>5.2481640615131137E-2</v>
      </c>
      <c r="AL2019" s="11">
        <f>ABS('Expo Profiles Tahmin'!S2018-'Expo Profiles Tahmin'!F2018)/F2018</f>
        <v>4.95213322345219E-3</v>
      </c>
      <c r="AM2019" s="11">
        <f>ABS('Expo Profiles Tahmin'!U2018-'Expo Profiles Tahmin'!G2018)/G2018</f>
        <v>1.6801763296963038E-2</v>
      </c>
      <c r="AN2019" s="11">
        <f>ABS('Expo Profiles Tahmin'!W2018-'Expo Profiles Tahmin'!H2018)/H2018</f>
        <v>1.3280036438298495E-2</v>
      </c>
    </row>
    <row r="2020" spans="1:40" x14ac:dyDescent="0.5">
      <c r="A2020" s="6" t="s">
        <v>2018</v>
      </c>
      <c r="B2020">
        <v>0.82565108779354501</v>
      </c>
      <c r="C2020">
        <v>0.761106157612778</v>
      </c>
      <c r="D2020">
        <v>0.80801398070715402</v>
      </c>
      <c r="E2020">
        <v>0.85417342242162997</v>
      </c>
      <c r="F2020">
        <v>0.83043381415042972</v>
      </c>
      <c r="G2020">
        <v>0.86226384501214615</v>
      </c>
      <c r="H2020">
        <v>0.87755122626748983</v>
      </c>
      <c r="K2020">
        <f t="shared" si="476"/>
        <v>0.82565108779354501</v>
      </c>
      <c r="L2020">
        <f>0</f>
        <v>0</v>
      </c>
      <c r="M2020">
        <f t="shared" si="466"/>
        <v>0.79624308801007582</v>
      </c>
      <c r="N2020">
        <f t="shared" si="467"/>
        <v>-2.7962813221253421E-2</v>
      </c>
      <c r="O2020">
        <f t="shared" si="477"/>
        <v>0.78638376969958013</v>
      </c>
      <c r="P2020">
        <f t="shared" si="468"/>
        <v>-1.0748971730204821E-2</v>
      </c>
      <c r="Q2020">
        <f t="shared" si="478"/>
        <v>0.81141861312600094</v>
      </c>
      <c r="R2020">
        <f t="shared" si="469"/>
        <v>2.3276332504564849E-2</v>
      </c>
      <c r="S2020">
        <f t="shared" si="479"/>
        <v>0.83275348635104951</v>
      </c>
      <c r="T2020">
        <f t="shared" si="470"/>
        <v>2.1430281647331788E-2</v>
      </c>
      <c r="U2020">
        <f t="shared" si="471"/>
        <v>0.84441969022682906</v>
      </c>
      <c r="V2020">
        <f t="shared" si="472"/>
        <v>1.214603637345962E-2</v>
      </c>
      <c r="W2020">
        <f t="shared" si="480"/>
        <v>0.8661271525394082</v>
      </c>
      <c r="X2020">
        <f t="shared" si="473"/>
        <v>2.1237588659675882E-2</v>
      </c>
      <c r="Y2020">
        <f t="shared" si="474"/>
        <v>0.87768845832208653</v>
      </c>
      <c r="Z2020">
        <f t="shared" si="475"/>
        <v>1.2036823808011568E-2</v>
      </c>
      <c r="AI2020" s="11">
        <f>ABS('Expo Profiles Tahmin'!M2019-'Expo Profiles Tahmin'!C2019)/C2019</f>
        <v>4.3101180484273312E-2</v>
      </c>
      <c r="AJ2020" s="11">
        <f>ABS('Expo Profiles Tahmin'!O2019-'Expo Profiles Tahmin'!D2019)/D2019</f>
        <v>2.0438030753905649E-2</v>
      </c>
      <c r="AK2020" s="11">
        <f>ABS('Expo Profiles Tahmin'!Q2019-'Expo Profiles Tahmin'!E2019)/E2019</f>
        <v>5.1048677008694587E-2</v>
      </c>
      <c r="AL2020" s="11">
        <f>ABS('Expo Profiles Tahmin'!S2019-'Expo Profiles Tahmin'!F2019)/F2019</f>
        <v>4.9121245849818342E-4</v>
      </c>
      <c r="AM2020" s="11">
        <f>ABS('Expo Profiles Tahmin'!U2019-'Expo Profiles Tahmin'!G2019)/G2019</f>
        <v>1.5154046535840434E-2</v>
      </c>
      <c r="AN2020" s="11">
        <f>ABS('Expo Profiles Tahmin'!W2019-'Expo Profiles Tahmin'!H2019)/H2019</f>
        <v>1.3671015781419098E-2</v>
      </c>
    </row>
    <row r="2021" spans="1:40" x14ac:dyDescent="0.5">
      <c r="A2021" s="6" t="s">
        <v>2019</v>
      </c>
      <c r="B2021">
        <v>0.80420553030290209</v>
      </c>
      <c r="C2021">
        <v>0.74194518922673736</v>
      </c>
      <c r="D2021">
        <v>0.79218915642916254</v>
      </c>
      <c r="E2021">
        <v>0.84024922854517403</v>
      </c>
      <c r="F2021">
        <v>0.80722657497091865</v>
      </c>
      <c r="G2021">
        <v>0.8352682410325809</v>
      </c>
      <c r="H2021">
        <v>0.85347139384417114</v>
      </c>
      <c r="K2021">
        <f t="shared" si="476"/>
        <v>0.80420553030290209</v>
      </c>
      <c r="L2021">
        <f>0</f>
        <v>0</v>
      </c>
      <c r="M2021">
        <f t="shared" si="466"/>
        <v>0.77583843637687666</v>
      </c>
      <c r="N2021">
        <f t="shared" si="467"/>
        <v>-2.6973060219113845E-2</v>
      </c>
      <c r="O2021">
        <f t="shared" si="477"/>
        <v>0.768604582897505</v>
      </c>
      <c r="P2021">
        <f t="shared" si="468"/>
        <v>-8.2038900863873505E-3</v>
      </c>
      <c r="Q2021">
        <f t="shared" si="478"/>
        <v>0.796781330531246</v>
      </c>
      <c r="R2021">
        <f t="shared" si="469"/>
        <v>2.638890727924249E-2</v>
      </c>
      <c r="S2021">
        <f t="shared" si="479"/>
        <v>0.81590597658934172</v>
      </c>
      <c r="T2021">
        <f t="shared" si="470"/>
        <v>1.9481630986636411E-2</v>
      </c>
      <c r="U2021">
        <f t="shared" si="471"/>
        <v>0.82651137518666262</v>
      </c>
      <c r="V2021">
        <f t="shared" si="472"/>
        <v>1.1041600034569075E-2</v>
      </c>
      <c r="W2021">
        <f t="shared" si="480"/>
        <v>0.8448057346572635</v>
      </c>
      <c r="X2021">
        <f t="shared" si="473"/>
        <v>1.7937939770073373E-2</v>
      </c>
      <c r="Y2021">
        <f t="shared" si="474"/>
        <v>0.8545707795555505</v>
      </c>
      <c r="Z2021">
        <f t="shared" si="475"/>
        <v>1.0166682477519687E-2</v>
      </c>
      <c r="AI2021" s="11">
        <f>ABS('Expo Profiles Tahmin'!M2020-'Expo Profiles Tahmin'!C2020)/C2020</f>
        <v>4.6165610468197206E-2</v>
      </c>
      <c r="AJ2021" s="11">
        <f>ABS('Expo Profiles Tahmin'!O2020-'Expo Profiles Tahmin'!D2020)/D2020</f>
        <v>2.6769599937668982E-2</v>
      </c>
      <c r="AK2021" s="11">
        <f>ABS('Expo Profiles Tahmin'!Q2020-'Expo Profiles Tahmin'!E2020)/E2020</f>
        <v>5.0054014996646377E-2</v>
      </c>
      <c r="AL2021" s="11">
        <f>ABS('Expo Profiles Tahmin'!S2020-'Expo Profiles Tahmin'!F2020)/F2020</f>
        <v>2.7933258028430838E-3</v>
      </c>
      <c r="AM2021" s="11">
        <f>ABS('Expo Profiles Tahmin'!U2020-'Expo Profiles Tahmin'!G2020)/G2020</f>
        <v>2.0694541338522353E-2</v>
      </c>
      <c r="AN2021" s="11">
        <f>ABS('Expo Profiles Tahmin'!W2020-'Expo Profiles Tahmin'!H2020)/H2020</f>
        <v>1.3018127473505932E-2</v>
      </c>
    </row>
    <row r="2022" spans="1:40" x14ac:dyDescent="0.5">
      <c r="A2022" s="6" t="s">
        <v>2020</v>
      </c>
      <c r="B2022">
        <v>0.80761758495788682</v>
      </c>
      <c r="C2022">
        <v>0.73734156620759916</v>
      </c>
      <c r="D2022">
        <v>0.78758734813402431</v>
      </c>
      <c r="E2022">
        <v>0.83792612188947957</v>
      </c>
      <c r="F2022">
        <v>0.80027394184454748</v>
      </c>
      <c r="G2022">
        <v>0.83552798941658424</v>
      </c>
      <c r="H2022">
        <v>0.84554433789913019</v>
      </c>
      <c r="K2022">
        <f t="shared" si="476"/>
        <v>0.80761758495788682</v>
      </c>
      <c r="L2022">
        <f>0</f>
        <v>0</v>
      </c>
      <c r="M2022">
        <f t="shared" si="466"/>
        <v>0.77559838316460084</v>
      </c>
      <c r="N2022">
        <f t="shared" si="467"/>
        <v>-3.0445693887095664E-2</v>
      </c>
      <c r="O2022">
        <f t="shared" si="477"/>
        <v>0.76448679398517372</v>
      </c>
      <c r="P2022">
        <f t="shared" si="468"/>
        <v>-1.2061718005655609E-2</v>
      </c>
      <c r="Q2022">
        <f t="shared" si="478"/>
        <v>0.7913811137746567</v>
      </c>
      <c r="R2022">
        <f t="shared" si="469"/>
        <v>2.4979917492379086E-2</v>
      </c>
      <c r="S2022">
        <f t="shared" si="479"/>
        <v>0.80903142194019573</v>
      </c>
      <c r="T2022">
        <f t="shared" si="470"/>
        <v>1.8010504472103034E-2</v>
      </c>
      <c r="U2022">
        <f t="shared" si="471"/>
        <v>0.81883596956747129</v>
      </c>
      <c r="V2022">
        <f t="shared" si="472"/>
        <v>1.0207809958939936E-2</v>
      </c>
      <c r="W2022">
        <f t="shared" si="480"/>
        <v>0.8365617738242288</v>
      </c>
      <c r="X2022">
        <f t="shared" si="473"/>
        <v>1.7356350216563725E-2</v>
      </c>
      <c r="Y2022">
        <f t="shared" si="474"/>
        <v>0.84601021335003757</v>
      </c>
      <c r="Z2022">
        <f t="shared" si="475"/>
        <v>9.8370550844876503E-3</v>
      </c>
      <c r="AI2022" s="11">
        <f>ABS('Expo Profiles Tahmin'!M2021-'Expo Profiles Tahmin'!C2021)/C2021</f>
        <v>4.5681605113530262E-2</v>
      </c>
      <c r="AJ2022" s="11">
        <f>ABS('Expo Profiles Tahmin'!O2021-'Expo Profiles Tahmin'!D2021)/D2021</f>
        <v>2.9771391517104763E-2</v>
      </c>
      <c r="AK2022" s="11">
        <f>ABS('Expo Profiles Tahmin'!Q2021-'Expo Profiles Tahmin'!E2021)/E2021</f>
        <v>5.1732148673542137E-2</v>
      </c>
      <c r="AL2022" s="11">
        <f>ABS('Expo Profiles Tahmin'!S2021-'Expo Profiles Tahmin'!F2021)/F2021</f>
        <v>1.0752125719765547E-2</v>
      </c>
      <c r="AM2022" s="11">
        <f>ABS('Expo Profiles Tahmin'!U2021-'Expo Profiles Tahmin'!G2021)/G2021</f>
        <v>1.0483896568475789E-2</v>
      </c>
      <c r="AN2022" s="11">
        <f>ABS('Expo Profiles Tahmin'!W2021-'Expo Profiles Tahmin'!H2021)/H2021</f>
        <v>1.0153426640201892E-2</v>
      </c>
    </row>
    <row r="2023" spans="1:40" x14ac:dyDescent="0.5">
      <c r="A2023" s="6" t="s">
        <v>2021</v>
      </c>
      <c r="B2023">
        <v>0.80154943793967626</v>
      </c>
      <c r="C2023">
        <v>0.73644948019306322</v>
      </c>
      <c r="D2023">
        <v>0.79805009142394778</v>
      </c>
      <c r="E2023">
        <v>0.85166913812547318</v>
      </c>
      <c r="F2023">
        <v>0.80409361881155583</v>
      </c>
      <c r="G2023">
        <v>0.84735525277983614</v>
      </c>
      <c r="H2023">
        <v>0.85630492001877889</v>
      </c>
      <c r="K2023">
        <f t="shared" si="476"/>
        <v>0.80154943793967626</v>
      </c>
      <c r="L2023">
        <f>0</f>
        <v>0</v>
      </c>
      <c r="M2023">
        <f t="shared" si="466"/>
        <v>0.77188855616391883</v>
      </c>
      <c r="N2023">
        <f t="shared" si="467"/>
        <v>-2.8203267926416649E-2</v>
      </c>
      <c r="O2023">
        <f t="shared" si="477"/>
        <v>0.76845501245686054</v>
      </c>
      <c r="P2023">
        <f t="shared" si="468"/>
        <v>-4.6507931920684639E-3</v>
      </c>
      <c r="Q2023">
        <f t="shared" si="478"/>
        <v>0.80383728627087281</v>
      </c>
      <c r="R2023">
        <f t="shared" si="469"/>
        <v>3.3414943464873961E-2</v>
      </c>
      <c r="S2023">
        <f t="shared" si="479"/>
        <v>0.82214448354797076</v>
      </c>
      <c r="T2023">
        <f t="shared" si="470"/>
        <v>1.9049631714553764E-2</v>
      </c>
      <c r="U2023">
        <f t="shared" si="471"/>
        <v>0.83251471064053773</v>
      </c>
      <c r="V2023">
        <f t="shared" si="472"/>
        <v>1.0796755894936571E-2</v>
      </c>
      <c r="W2023">
        <f t="shared" si="480"/>
        <v>0.84923155160107711</v>
      </c>
      <c r="X2023">
        <f t="shared" si="473"/>
        <v>1.6425912388484887E-2</v>
      </c>
      <c r="Y2023">
        <f t="shared" si="474"/>
        <v>0.85817347993983129</v>
      </c>
      <c r="Z2023">
        <f t="shared" si="475"/>
        <v>9.309711025783025E-3</v>
      </c>
      <c r="AI2023" s="11">
        <f>ABS('Expo Profiles Tahmin'!M2022-'Expo Profiles Tahmin'!C2022)/C2022</f>
        <v>5.1884796287519248E-2</v>
      </c>
      <c r="AJ2023" s="11">
        <f>ABS('Expo Profiles Tahmin'!O2022-'Expo Profiles Tahmin'!D2022)/D2022</f>
        <v>2.9330783694762396E-2</v>
      </c>
      <c r="AK2023" s="11">
        <f>ABS('Expo Profiles Tahmin'!Q2022-'Expo Profiles Tahmin'!E2022)/E2022</f>
        <v>5.5547866212675545E-2</v>
      </c>
      <c r="AL2023" s="11">
        <f>ABS('Expo Profiles Tahmin'!S2022-'Expo Profiles Tahmin'!F2022)/F2022</f>
        <v>1.0943102902317647E-2</v>
      </c>
      <c r="AM2023" s="11">
        <f>ABS('Expo Profiles Tahmin'!U2022-'Expo Profiles Tahmin'!G2022)/G2022</f>
        <v>1.9977810510894218E-2</v>
      </c>
      <c r="AN2023" s="11">
        <f>ABS('Expo Profiles Tahmin'!W2022-'Expo Profiles Tahmin'!H2022)/H2022</f>
        <v>1.062340988199364E-2</v>
      </c>
    </row>
    <row r="2024" spans="1:40" x14ac:dyDescent="0.5">
      <c r="A2024" s="6" t="s">
        <v>2022</v>
      </c>
      <c r="B2024">
        <v>0.78037993768490821</v>
      </c>
      <c r="C2024">
        <v>0.72510007975957025</v>
      </c>
      <c r="D2024">
        <v>0.83406051544970794</v>
      </c>
      <c r="E2024">
        <v>0.88003397244156301</v>
      </c>
      <c r="F2024">
        <v>0.80210801464773551</v>
      </c>
      <c r="G2024">
        <v>0.85755218624473128</v>
      </c>
      <c r="H2024">
        <v>0.85151573595642616</v>
      </c>
      <c r="K2024">
        <f t="shared" si="476"/>
        <v>0.78037993768490821</v>
      </c>
      <c r="L2024">
        <f>0</f>
        <v>0</v>
      </c>
      <c r="M2024">
        <f t="shared" si="466"/>
        <v>0.75519329567684301</v>
      </c>
      <c r="N2024">
        <f t="shared" si="467"/>
        <v>-2.3948904084867304E-2</v>
      </c>
      <c r="O2024">
        <f t="shared" si="477"/>
        <v>0.77808953558201921</v>
      </c>
      <c r="P2024">
        <f t="shared" si="468"/>
        <v>2.0594146151845533E-2</v>
      </c>
      <c r="Q2024">
        <f t="shared" si="478"/>
        <v>0.83574854995538184</v>
      </c>
      <c r="R2024">
        <f t="shared" si="469"/>
        <v>5.5837549129944562E-2</v>
      </c>
      <c r="S2024">
        <f t="shared" si="479"/>
        <v>0.85081804061200572</v>
      </c>
      <c r="T2024">
        <f t="shared" si="470"/>
        <v>1.7072940422234558E-2</v>
      </c>
      <c r="U2024">
        <f t="shared" si="471"/>
        <v>0.86011219768388092</v>
      </c>
      <c r="V2024">
        <f t="shared" si="472"/>
        <v>9.6764269729599488E-3</v>
      </c>
      <c r="W2024">
        <f t="shared" si="480"/>
        <v>0.86146312015261139</v>
      </c>
      <c r="X2024">
        <f t="shared" si="473"/>
        <v>1.7600596872346297E-3</v>
      </c>
      <c r="Y2024">
        <f t="shared" si="474"/>
        <v>0.86242126038999722</v>
      </c>
      <c r="Z2024">
        <f t="shared" si="475"/>
        <v>9.9754867119411614E-4</v>
      </c>
      <c r="AI2024" s="11">
        <f>ABS('Expo Profiles Tahmin'!M2023-'Expo Profiles Tahmin'!C2023)/C2023</f>
        <v>4.8121530293653146E-2</v>
      </c>
      <c r="AJ2024" s="11">
        <f>ABS('Expo Profiles Tahmin'!O2023-'Expo Profiles Tahmin'!D2023)/D2023</f>
        <v>3.7084237299291854E-2</v>
      </c>
      <c r="AK2024" s="11">
        <f>ABS('Expo Profiles Tahmin'!Q2023-'Expo Profiles Tahmin'!E2023)/E2023</f>
        <v>5.6162481077896571E-2</v>
      </c>
      <c r="AL2024" s="11">
        <f>ABS('Expo Profiles Tahmin'!S2023-'Expo Profiles Tahmin'!F2023)/F2023</f>
        <v>2.2448710341830554E-2</v>
      </c>
      <c r="AM2024" s="11">
        <f>ABS('Expo Profiles Tahmin'!U2023-'Expo Profiles Tahmin'!G2023)/G2023</f>
        <v>1.7513955440309707E-2</v>
      </c>
      <c r="AN2024" s="11">
        <f>ABS('Expo Profiles Tahmin'!W2023-'Expo Profiles Tahmin'!H2023)/H2023</f>
        <v>8.2603384055607975E-3</v>
      </c>
    </row>
    <row r="2025" spans="1:40" x14ac:dyDescent="0.5">
      <c r="A2025" s="6" t="s">
        <v>2023</v>
      </c>
      <c r="B2025">
        <v>0.82591628166597097</v>
      </c>
      <c r="C2025">
        <v>0.71171667487776313</v>
      </c>
      <c r="D2025">
        <v>0.86781410476238663</v>
      </c>
      <c r="E2025">
        <v>0.91643382444047883</v>
      </c>
      <c r="F2025">
        <v>0.8005305188496018</v>
      </c>
      <c r="G2025">
        <v>0.90169198774307391</v>
      </c>
      <c r="H2025">
        <v>0.86826286578639522</v>
      </c>
      <c r="K2025">
        <f t="shared" si="476"/>
        <v>0.82591628166597097</v>
      </c>
      <c r="L2025">
        <f>0</f>
        <v>0</v>
      </c>
      <c r="M2025">
        <f t="shared" si="466"/>
        <v>0.77388458835877749</v>
      </c>
      <c r="N2025">
        <f t="shared" si="467"/>
        <v>-4.9474718860425516E-2</v>
      </c>
      <c r="O2025">
        <f t="shared" si="477"/>
        <v>0.78974779313979604</v>
      </c>
      <c r="P2025">
        <f t="shared" si="468"/>
        <v>1.2652327130551009E-2</v>
      </c>
      <c r="Q2025">
        <f t="shared" si="478"/>
        <v>0.85435622492723451</v>
      </c>
      <c r="R2025">
        <f t="shared" si="469"/>
        <v>6.2055171966026959E-2</v>
      </c>
      <c r="S2025">
        <f t="shared" si="479"/>
        <v>0.86361368176874165</v>
      </c>
      <c r="T2025">
        <f t="shared" si="470"/>
        <v>1.1852075617876413E-2</v>
      </c>
      <c r="U2025">
        <f t="shared" si="471"/>
        <v>0.87006570758831447</v>
      </c>
      <c r="V2025">
        <f t="shared" si="472"/>
        <v>6.7173984889575414E-3</v>
      </c>
      <c r="W2025">
        <f t="shared" si="480"/>
        <v>0.87290110908808205</v>
      </c>
      <c r="X2025">
        <f t="shared" si="473"/>
        <v>3.0261730559647793E-3</v>
      </c>
      <c r="Y2025">
        <f t="shared" si="474"/>
        <v>0.87454849536210566</v>
      </c>
      <c r="Z2025">
        <f t="shared" si="475"/>
        <v>1.7151434878461629E-3</v>
      </c>
      <c r="AI2025" s="11">
        <f>ABS('Expo Profiles Tahmin'!M2024-'Expo Profiles Tahmin'!C2024)/C2024</f>
        <v>4.1502155022864043E-2</v>
      </c>
      <c r="AJ2025" s="11">
        <f>ABS('Expo Profiles Tahmin'!O2024-'Expo Profiles Tahmin'!D2024)/D2024</f>
        <v>6.7106617362782547E-2</v>
      </c>
      <c r="AK2025" s="11">
        <f>ABS('Expo Profiles Tahmin'!Q2024-'Expo Profiles Tahmin'!E2024)/E2024</f>
        <v>5.0322401035628045E-2</v>
      </c>
      <c r="AL2025" s="11">
        <f>ABS('Expo Profiles Tahmin'!S2024-'Expo Profiles Tahmin'!F2024)/F2024</f>
        <v>6.0727514343142872E-2</v>
      </c>
      <c r="AM2025" s="11">
        <f>ABS('Expo Profiles Tahmin'!U2024-'Expo Profiles Tahmin'!G2024)/G2024</f>
        <v>2.9852544022540093E-3</v>
      </c>
      <c r="AN2025" s="11">
        <f>ABS('Expo Profiles Tahmin'!W2024-'Expo Profiles Tahmin'!H2024)/H2024</f>
        <v>1.1681973422384606E-2</v>
      </c>
    </row>
    <row r="2026" spans="1:40" x14ac:dyDescent="0.5">
      <c r="A2026" s="6" t="s">
        <v>2024</v>
      </c>
      <c r="B2026">
        <v>0.95372439166220235</v>
      </c>
      <c r="C2026">
        <v>0.74552682545712656</v>
      </c>
      <c r="D2026">
        <v>1.017813268907185</v>
      </c>
      <c r="E2026">
        <v>1.024399446341054</v>
      </c>
      <c r="F2026">
        <v>0.89718398221945483</v>
      </c>
      <c r="G2026">
        <v>1.0804168358358901</v>
      </c>
      <c r="H2026">
        <v>0.98424292822166204</v>
      </c>
      <c r="K2026">
        <f t="shared" si="476"/>
        <v>0.95372439166220235</v>
      </c>
      <c r="L2026">
        <f>0</f>
        <v>0</v>
      </c>
      <c r="M2026">
        <f t="shared" si="466"/>
        <v>0.85886529173397741</v>
      </c>
      <c r="N2026">
        <f t="shared" si="467"/>
        <v>-9.0197473924092067E-2</v>
      </c>
      <c r="O2026">
        <f t="shared" si="477"/>
        <v>0.88218361760084973</v>
      </c>
      <c r="P2026">
        <f t="shared" si="468"/>
        <v>1.7739860494695101E-2</v>
      </c>
      <c r="Q2026">
        <f t="shared" si="478"/>
        <v>0.95663729337056425</v>
      </c>
      <c r="R2026">
        <f t="shared" si="469"/>
        <v>7.1666609517982621E-2</v>
      </c>
      <c r="S2026">
        <f t="shared" si="479"/>
        <v>0.96856296602726322</v>
      </c>
      <c r="T2026">
        <f t="shared" si="470"/>
        <v>1.4861499635813676E-2</v>
      </c>
      <c r="U2026">
        <f t="shared" si="471"/>
        <v>0.97665326028957922</v>
      </c>
      <c r="V2026">
        <f t="shared" si="472"/>
        <v>8.4230491279251463E-3</v>
      </c>
      <c r="W2026">
        <f t="shared" si="480"/>
        <v>0.98469660377744495</v>
      </c>
      <c r="X2026">
        <f t="shared" si="473"/>
        <v>8.0620032230619958E-3</v>
      </c>
      <c r="Y2026">
        <f t="shared" si="474"/>
        <v>0.98908539225886671</v>
      </c>
      <c r="Z2026">
        <f t="shared" si="475"/>
        <v>4.5692999280974225E-3</v>
      </c>
      <c r="AI2026" s="11">
        <f>ABS('Expo Profiles Tahmin'!M2025-'Expo Profiles Tahmin'!C2025)/C2025</f>
        <v>8.7349243983487757E-2</v>
      </c>
      <c r="AJ2026" s="11">
        <f>ABS('Expo Profiles Tahmin'!O2025-'Expo Profiles Tahmin'!D2025)/D2025</f>
        <v>8.9957412761763847E-2</v>
      </c>
      <c r="AK2026" s="11">
        <f>ABS('Expo Profiles Tahmin'!Q2025-'Expo Profiles Tahmin'!E2025)/E2025</f>
        <v>6.7738223816810009E-2</v>
      </c>
      <c r="AL2026" s="11">
        <f>ABS('Expo Profiles Tahmin'!S2025-'Expo Profiles Tahmin'!F2025)/F2025</f>
        <v>7.8801696417262368E-2</v>
      </c>
      <c r="AM2026" s="11">
        <f>ABS('Expo Profiles Tahmin'!U2025-'Expo Profiles Tahmin'!G2025)/G2025</f>
        <v>3.5074371941487138E-2</v>
      </c>
      <c r="AN2026" s="11">
        <f>ABS('Expo Profiles Tahmin'!W2025-'Expo Profiles Tahmin'!H2025)/H2025</f>
        <v>5.3419805043555795E-3</v>
      </c>
    </row>
    <row r="2027" spans="1:40" x14ac:dyDescent="0.5">
      <c r="A2027" s="6" t="s">
        <v>2025</v>
      </c>
      <c r="B2027">
        <v>1.0421738968621379</v>
      </c>
      <c r="C2027">
        <v>0.79330372602295984</v>
      </c>
      <c r="D2027">
        <v>1.0845538792061149</v>
      </c>
      <c r="E2027">
        <v>1.071413238283794</v>
      </c>
      <c r="F2027">
        <v>0.9478543184540773</v>
      </c>
      <c r="G2027">
        <v>1.1855321013771649</v>
      </c>
      <c r="H2027">
        <v>1.0622676992403279</v>
      </c>
      <c r="K2027">
        <f t="shared" si="476"/>
        <v>1.0421738968621379</v>
      </c>
      <c r="L2027">
        <f>0</f>
        <v>0</v>
      </c>
      <c r="M2027">
        <f t="shared" si="466"/>
        <v>0.92878352042740864</v>
      </c>
      <c r="N2027">
        <f t="shared" si="467"/>
        <v>-0.10781807469660923</v>
      </c>
      <c r="O2027">
        <f t="shared" si="477"/>
        <v>0.94106176581136358</v>
      </c>
      <c r="P2027">
        <f t="shared" si="468"/>
        <v>6.3763959134051536E-3</v>
      </c>
      <c r="Q2027">
        <f t="shared" si="478"/>
        <v>1.0039237604293092</v>
      </c>
      <c r="R2027">
        <f t="shared" si="469"/>
        <v>6.0086143529548851E-2</v>
      </c>
      <c r="S2027">
        <f t="shared" si="479"/>
        <v>1.0110870264562157</v>
      </c>
      <c r="T2027">
        <f t="shared" si="470"/>
        <v>9.7640356121811885E-3</v>
      </c>
      <c r="U2027">
        <f t="shared" si="471"/>
        <v>1.0164023663092623</v>
      </c>
      <c r="V2027">
        <f t="shared" si="472"/>
        <v>5.533960479332794E-3</v>
      </c>
      <c r="W2027">
        <f t="shared" si="480"/>
        <v>1.0403121308836005</v>
      </c>
      <c r="X2027">
        <f t="shared" si="473"/>
        <v>2.3006729164125155E-2</v>
      </c>
      <c r="Y2027">
        <f t="shared" si="474"/>
        <v>1.0528365203134962</v>
      </c>
      <c r="Z2027">
        <f t="shared" si="475"/>
        <v>1.3039519212132806E-2</v>
      </c>
      <c r="AI2027" s="11">
        <f>ABS('Expo Profiles Tahmin'!M2026-'Expo Profiles Tahmin'!C2026)/C2026</f>
        <v>0.15202466552072935</v>
      </c>
      <c r="AJ2027" s="11">
        <f>ABS('Expo Profiles Tahmin'!O2026-'Expo Profiles Tahmin'!D2026)/D2026</f>
        <v>0.13325592763391597</v>
      </c>
      <c r="AK2027" s="11">
        <f>ABS('Expo Profiles Tahmin'!Q2026-'Expo Profiles Tahmin'!E2026)/E2026</f>
        <v>6.6148174144882943E-2</v>
      </c>
      <c r="AL2027" s="11">
        <f>ABS('Expo Profiles Tahmin'!S2026-'Expo Profiles Tahmin'!F2026)/F2026</f>
        <v>7.9558914584309637E-2</v>
      </c>
      <c r="AM2027" s="11">
        <f>ABS('Expo Profiles Tahmin'!U2026-'Expo Profiles Tahmin'!G2026)/G2026</f>
        <v>9.6040317130037814E-2</v>
      </c>
      <c r="AN2027" s="11">
        <f>ABS('Expo Profiles Tahmin'!W2026-'Expo Profiles Tahmin'!H2026)/H2026</f>
        <v>4.6093859836271418E-4</v>
      </c>
    </row>
    <row r="2028" spans="1:40" x14ac:dyDescent="0.5">
      <c r="A2028" s="6" t="s">
        <v>2026</v>
      </c>
      <c r="B2028">
        <v>1.076849113969252</v>
      </c>
      <c r="C2028">
        <v>0.82618433082964204</v>
      </c>
      <c r="D2028">
        <v>1.090647452848263</v>
      </c>
      <c r="E2028">
        <v>1.058452114921423</v>
      </c>
      <c r="F2028">
        <v>0.96703843019433688</v>
      </c>
      <c r="G2028">
        <v>1.21655822826888</v>
      </c>
      <c r="H2028">
        <v>1.1021618757145399</v>
      </c>
      <c r="K2028">
        <f t="shared" si="476"/>
        <v>1.076849113969252</v>
      </c>
      <c r="L2028">
        <f>0</f>
        <v>0</v>
      </c>
      <c r="M2028">
        <f t="shared" si="466"/>
        <v>0.96264107520233488</v>
      </c>
      <c r="N2028">
        <f t="shared" si="467"/>
        <v>-0.10859555494828806</v>
      </c>
      <c r="O2028">
        <f t="shared" si="477"/>
        <v>0.96184623462483143</v>
      </c>
      <c r="P2028">
        <f t="shared" si="468"/>
        <v>-6.0924516001168568E-3</v>
      </c>
      <c r="Q2028">
        <f t="shared" si="478"/>
        <v>1.0025452585708605</v>
      </c>
      <c r="R2028">
        <f t="shared" si="469"/>
        <v>3.8399567601379969E-2</v>
      </c>
      <c r="S2028">
        <f t="shared" si="479"/>
        <v>1.007271549730107</v>
      </c>
      <c r="T2028">
        <f t="shared" si="470"/>
        <v>6.3810846500742362E-3</v>
      </c>
      <c r="U2028">
        <f t="shared" si="471"/>
        <v>1.0107452807664719</v>
      </c>
      <c r="V2028">
        <f t="shared" si="472"/>
        <v>3.6166060501392895E-3</v>
      </c>
      <c r="W2028">
        <f t="shared" si="480"/>
        <v>1.0543653703941374</v>
      </c>
      <c r="X2028">
        <f t="shared" si="473"/>
        <v>4.1654213086121258E-2</v>
      </c>
      <c r="Y2028">
        <f t="shared" si="474"/>
        <v>1.0770410659423739</v>
      </c>
      <c r="Z2028">
        <f t="shared" si="475"/>
        <v>2.3608349884419774E-2</v>
      </c>
      <c r="AI2028" s="11">
        <f>ABS('Expo Profiles Tahmin'!M2027-'Expo Profiles Tahmin'!C2027)/C2027</f>
        <v>0.17077922359402575</v>
      </c>
      <c r="AJ2028" s="11">
        <f>ABS('Expo Profiles Tahmin'!O2027-'Expo Profiles Tahmin'!D2027)/D2027</f>
        <v>0.13230519584678122</v>
      </c>
      <c r="AK2028" s="11">
        <f>ABS('Expo Profiles Tahmin'!Q2027-'Expo Profiles Tahmin'!E2027)/E2027</f>
        <v>6.2991080792123177E-2</v>
      </c>
      <c r="AL2028" s="11">
        <f>ABS('Expo Profiles Tahmin'!S2027-'Expo Profiles Tahmin'!F2027)/F2027</f>
        <v>6.6711420490512846E-2</v>
      </c>
      <c r="AM2028" s="11">
        <f>ABS('Expo Profiles Tahmin'!U2027-'Expo Profiles Tahmin'!G2027)/G2027</f>
        <v>0.14266145545231063</v>
      </c>
      <c r="AN2028" s="11">
        <f>ABS('Expo Profiles Tahmin'!W2027-'Expo Profiles Tahmin'!H2027)/H2027</f>
        <v>2.0668583232295167E-2</v>
      </c>
    </row>
    <row r="2029" spans="1:40" x14ac:dyDescent="0.5">
      <c r="A2029" s="6" t="s">
        <v>2027</v>
      </c>
      <c r="B2029">
        <v>1.0964376753315339</v>
      </c>
      <c r="C2029">
        <v>0.84441273249476412</v>
      </c>
      <c r="D2029">
        <v>1.089791246692503</v>
      </c>
      <c r="E2029">
        <v>1.058326614795057</v>
      </c>
      <c r="F2029">
        <v>0.9815431810730062</v>
      </c>
      <c r="G2029">
        <v>1.2341195243279139</v>
      </c>
      <c r="H2029">
        <v>1.119616440234847</v>
      </c>
      <c r="K2029">
        <f t="shared" si="476"/>
        <v>1.0964376753315339</v>
      </c>
      <c r="L2029">
        <f>0</f>
        <v>0</v>
      </c>
      <c r="M2029">
        <f t="shared" si="466"/>
        <v>0.98160991978798473</v>
      </c>
      <c r="N2029">
        <f t="shared" si="467"/>
        <v>-0.10918481721034715</v>
      </c>
      <c r="O2029">
        <f t="shared" si="477"/>
        <v>0.97146159546965816</v>
      </c>
      <c r="P2029">
        <f t="shared" si="468"/>
        <v>-1.5015238414843278E-2</v>
      </c>
      <c r="Q2029">
        <f t="shared" si="478"/>
        <v>1.0028651011633583</v>
      </c>
      <c r="R2029">
        <f t="shared" si="469"/>
        <v>2.9122366353570316E-2</v>
      </c>
      <c r="S2029">
        <f t="shared" si="479"/>
        <v>1.0090040114861376</v>
      </c>
      <c r="T2029">
        <f t="shared" si="470"/>
        <v>7.2683778844476353E-3</v>
      </c>
      <c r="U2029">
        <f t="shared" si="471"/>
        <v>1.0129607666815006</v>
      </c>
      <c r="V2029">
        <f t="shared" si="472"/>
        <v>4.1194970562386845E-3</v>
      </c>
      <c r="W2029">
        <f t="shared" si="480"/>
        <v>1.0637978579435072</v>
      </c>
      <c r="X2029">
        <f t="shared" si="473"/>
        <v>4.8541265641007511E-2</v>
      </c>
      <c r="Y2029">
        <f t="shared" si="474"/>
        <v>1.0902227230328037</v>
      </c>
      <c r="Z2029">
        <f t="shared" si="475"/>
        <v>2.7511723261129013E-2</v>
      </c>
      <c r="AI2029" s="11">
        <f>ABS('Expo Profiles Tahmin'!M2028-'Expo Profiles Tahmin'!C2028)/C2028</f>
        <v>0.16516501134276537</v>
      </c>
      <c r="AJ2029" s="11">
        <f>ABS('Expo Profiles Tahmin'!O2028-'Expo Profiles Tahmin'!D2028)/D2028</f>
        <v>0.11809610693818871</v>
      </c>
      <c r="AK2029" s="11">
        <f>ABS('Expo Profiles Tahmin'!Q2028-'Expo Profiles Tahmin'!E2028)/E2028</f>
        <v>5.2819447911172504E-2</v>
      </c>
      <c r="AL2029" s="11">
        <f>ABS('Expo Profiles Tahmin'!S2028-'Expo Profiles Tahmin'!F2028)/F2028</f>
        <v>4.1604468115796447E-2</v>
      </c>
      <c r="AM2029" s="11">
        <f>ABS('Expo Profiles Tahmin'!U2028-'Expo Profiles Tahmin'!G2028)/G2028</f>
        <v>0.16917640497592362</v>
      </c>
      <c r="AN2029" s="11">
        <f>ABS('Expo Profiles Tahmin'!W2028-'Expo Profiles Tahmin'!H2028)/H2028</f>
        <v>4.3366139197489245E-2</v>
      </c>
    </row>
    <row r="2030" spans="1:40" x14ac:dyDescent="0.5">
      <c r="A2030" s="6" t="s">
        <v>2028</v>
      </c>
      <c r="B2030">
        <v>1.0514349142022199</v>
      </c>
      <c r="C2030">
        <v>0.83107887116405221</v>
      </c>
      <c r="D2030">
        <v>1.0503053331836461</v>
      </c>
      <c r="E2030">
        <v>0.99187775891854479</v>
      </c>
      <c r="F2030">
        <v>0.95503998387209776</v>
      </c>
      <c r="G2030">
        <v>1.1965828001702861</v>
      </c>
      <c r="H2030">
        <v>1.0888648088313699</v>
      </c>
      <c r="K2030">
        <f t="shared" si="476"/>
        <v>1.0514349142022199</v>
      </c>
      <c r="L2030">
        <f>0</f>
        <v>0</v>
      </c>
      <c r="M2030">
        <f t="shared" si="466"/>
        <v>0.95103616177032824</v>
      </c>
      <c r="N2030">
        <f t="shared" si="467"/>
        <v>-9.54648933137561E-2</v>
      </c>
      <c r="O2030">
        <f t="shared" si="477"/>
        <v>0.9442961197700579</v>
      </c>
      <c r="P2030">
        <f t="shared" si="468"/>
        <v>-1.1100214871494297E-2</v>
      </c>
      <c r="Q2030">
        <f t="shared" si="478"/>
        <v>0.9599325664067575</v>
      </c>
      <c r="R2030">
        <f t="shared" si="469"/>
        <v>1.4322536672925953E-2</v>
      </c>
      <c r="S2030">
        <f t="shared" si="479"/>
        <v>0.96550029894691214</v>
      </c>
      <c r="T2030">
        <f t="shared" si="470"/>
        <v>5.9979666730664684E-3</v>
      </c>
      <c r="U2030">
        <f t="shared" si="471"/>
        <v>0.96876546844863154</v>
      </c>
      <c r="V2030">
        <f t="shared" si="472"/>
        <v>3.3994663521808893E-3</v>
      </c>
      <c r="W2030">
        <f t="shared" si="480"/>
        <v>1.0253358013678686</v>
      </c>
      <c r="X2030">
        <f t="shared" si="473"/>
        <v>5.395737649819983E-2</v>
      </c>
      <c r="Y2030">
        <f t="shared" si="474"/>
        <v>1.0547090856386596</v>
      </c>
      <c r="Z2030">
        <f t="shared" si="475"/>
        <v>3.0581411310811449E-2</v>
      </c>
      <c r="AI2030" s="11">
        <f>ABS('Expo Profiles Tahmin'!M2029-'Expo Profiles Tahmin'!C2029)/C2029</f>
        <v>0.16247645495334986</v>
      </c>
      <c r="AJ2030" s="11">
        <f>ABS('Expo Profiles Tahmin'!O2029-'Expo Profiles Tahmin'!D2029)/D2029</f>
        <v>0.10858010796285368</v>
      </c>
      <c r="AK2030" s="11">
        <f>ABS('Expo Profiles Tahmin'!Q2029-'Expo Profiles Tahmin'!E2029)/E2029</f>
        <v>5.2404912487662172E-2</v>
      </c>
      <c r="AL2030" s="11">
        <f>ABS('Expo Profiles Tahmin'!S2029-'Expo Profiles Tahmin'!F2029)/F2029</f>
        <v>2.7977200537536922E-2</v>
      </c>
      <c r="AM2030" s="11">
        <f>ABS('Expo Profiles Tahmin'!U2029-'Expo Profiles Tahmin'!G2029)/G2029</f>
        <v>0.1792036778340847</v>
      </c>
      <c r="AN2030" s="11">
        <f>ABS('Expo Profiles Tahmin'!W2029-'Expo Profiles Tahmin'!H2029)/H2029</f>
        <v>4.9855093481506414E-2</v>
      </c>
    </row>
    <row r="2031" spans="1:40" x14ac:dyDescent="0.5">
      <c r="A2031" s="6" t="s">
        <v>2029</v>
      </c>
      <c r="B2031">
        <v>1.055838091016561</v>
      </c>
      <c r="C2031">
        <v>0.8269048269842878</v>
      </c>
      <c r="D2031">
        <v>1.0549605044674839</v>
      </c>
      <c r="E2031">
        <v>0.98866892834942766</v>
      </c>
      <c r="F2031">
        <v>0.9768291068519086</v>
      </c>
      <c r="G2031">
        <v>1.1644166218057479</v>
      </c>
      <c r="H2031">
        <v>1.083993654324974</v>
      </c>
      <c r="K2031">
        <f t="shared" si="476"/>
        <v>1.055838091016561</v>
      </c>
      <c r="L2031">
        <f>0</f>
        <v>0</v>
      </c>
      <c r="M2031">
        <f t="shared" si="466"/>
        <v>0.9515313800133145</v>
      </c>
      <c r="N2031">
        <f t="shared" si="467"/>
        <v>-9.9180804508390244E-2</v>
      </c>
      <c r="O2031">
        <f t="shared" si="477"/>
        <v>0.94466383280294086</v>
      </c>
      <c r="P2031">
        <f t="shared" si="468"/>
        <v>-1.1404063802585164E-2</v>
      </c>
      <c r="Q2031">
        <f t="shared" si="478"/>
        <v>0.95850532340061845</v>
      </c>
      <c r="R2031">
        <f t="shared" si="469"/>
        <v>1.2600857564367521E-2</v>
      </c>
      <c r="S2031">
        <f t="shared" si="479"/>
        <v>0.97371366388846403</v>
      </c>
      <c r="T2031">
        <f t="shared" si="470"/>
        <v>1.5080201909568804E-2</v>
      </c>
      <c r="U2031">
        <f t="shared" si="471"/>
        <v>0.98192301516345548</v>
      </c>
      <c r="V2031">
        <f t="shared" si="472"/>
        <v>8.5470029711691882E-3</v>
      </c>
      <c r="W2031">
        <f t="shared" si="480"/>
        <v>1.0330813133228343</v>
      </c>
      <c r="X2031">
        <f t="shared" si="473"/>
        <v>4.9064266887002807E-2</v>
      </c>
      <c r="Y2031">
        <f t="shared" si="474"/>
        <v>1.0597908895168877</v>
      </c>
      <c r="Z2031">
        <f t="shared" si="475"/>
        <v>2.7808144571019395E-2</v>
      </c>
      <c r="AI2031" s="11">
        <f>ABS('Expo Profiles Tahmin'!M2030-'Expo Profiles Tahmin'!C2030)/C2030</f>
        <v>0.14433923754824571</v>
      </c>
      <c r="AJ2031" s="11">
        <f>ABS('Expo Profiles Tahmin'!O2030-'Expo Profiles Tahmin'!D2030)/D2030</f>
        <v>0.1009318053182278</v>
      </c>
      <c r="AK2031" s="11">
        <f>ABS('Expo Profiles Tahmin'!Q2030-'Expo Profiles Tahmin'!E2030)/E2030</f>
        <v>3.2206783774058494E-2</v>
      </c>
      <c r="AL2031" s="11">
        <f>ABS('Expo Profiles Tahmin'!S2030-'Expo Profiles Tahmin'!F2030)/F2030</f>
        <v>1.095275093342611E-2</v>
      </c>
      <c r="AM2031" s="11">
        <f>ABS('Expo Profiles Tahmin'!U2030-'Expo Profiles Tahmin'!G2030)/G2030</f>
        <v>0.19038994350347821</v>
      </c>
      <c r="AN2031" s="11">
        <f>ABS('Expo Profiles Tahmin'!W2030-'Expo Profiles Tahmin'!H2030)/H2030</f>
        <v>5.8344256282544547E-2</v>
      </c>
    </row>
    <row r="2032" spans="1:40" x14ac:dyDescent="0.5">
      <c r="A2032" s="6" t="s">
        <v>2030</v>
      </c>
      <c r="B2032">
        <v>1.044329954996031</v>
      </c>
      <c r="C2032">
        <v>0.8192527650986805</v>
      </c>
      <c r="D2032">
        <v>1.066637405646353</v>
      </c>
      <c r="E2032">
        <v>1.007016324521355</v>
      </c>
      <c r="F2032">
        <v>1.005938220858269</v>
      </c>
      <c r="G2032">
        <v>1.2040996878732979</v>
      </c>
      <c r="H2032">
        <v>1.0740446607602061</v>
      </c>
      <c r="K2032">
        <f t="shared" si="476"/>
        <v>1.044329954996031</v>
      </c>
      <c r="L2032">
        <f>0</f>
        <v>0</v>
      </c>
      <c r="M2032">
        <f t="shared" si="466"/>
        <v>0.94178015080184385</v>
      </c>
      <c r="N2032">
        <f t="shared" si="467"/>
        <v>-9.7510236727153671E-2</v>
      </c>
      <c r="O2032">
        <f t="shared" si="477"/>
        <v>0.94558512389327087</v>
      </c>
      <c r="P2032">
        <f t="shared" si="468"/>
        <v>-1.1739231563956481E-3</v>
      </c>
      <c r="Q2032">
        <f t="shared" si="478"/>
        <v>0.97293538476715935</v>
      </c>
      <c r="R2032">
        <f t="shared" si="469"/>
        <v>2.5948507345520032E-2</v>
      </c>
      <c r="S2032">
        <f t="shared" si="479"/>
        <v>1.0020979896047955</v>
      </c>
      <c r="T2032">
        <f t="shared" si="470"/>
        <v>2.9004655621794894E-2</v>
      </c>
      <c r="U2032">
        <f t="shared" si="471"/>
        <v>1.0178875266439769</v>
      </c>
      <c r="V2032">
        <f t="shared" si="472"/>
        <v>1.6438962771441388E-2</v>
      </c>
      <c r="W2032">
        <f t="shared" si="480"/>
        <v>1.052422906454465</v>
      </c>
      <c r="X2032">
        <f t="shared" si="473"/>
        <v>3.3646074216036138E-2</v>
      </c>
      <c r="Y2032">
        <f t="shared" si="474"/>
        <v>1.0707391361654617</v>
      </c>
      <c r="Z2032">
        <f t="shared" si="475"/>
        <v>1.9069578644710747E-2</v>
      </c>
      <c r="AI2032" s="11">
        <f>ABS('Expo Profiles Tahmin'!M2031-'Expo Profiles Tahmin'!C2031)/C2031</f>
        <v>0.15071450663015026</v>
      </c>
      <c r="AJ2032" s="11">
        <f>ABS('Expo Profiles Tahmin'!O2031-'Expo Profiles Tahmin'!D2031)/D2031</f>
        <v>0.10455052222094123</v>
      </c>
      <c r="AK2032" s="11">
        <f>ABS('Expo Profiles Tahmin'!Q2031-'Expo Profiles Tahmin'!E2031)/E2031</f>
        <v>3.0509308104955852E-2</v>
      </c>
      <c r="AL2032" s="11">
        <f>ABS('Expo Profiles Tahmin'!S2031-'Expo Profiles Tahmin'!F2031)/F2031</f>
        <v>3.1893428866845634E-3</v>
      </c>
      <c r="AM2032" s="11">
        <f>ABS('Expo Profiles Tahmin'!U2031-'Expo Profiles Tahmin'!G2031)/G2031</f>
        <v>0.15672535347295707</v>
      </c>
      <c r="AN2032" s="11">
        <f>ABS('Expo Profiles Tahmin'!W2031-'Expo Profiles Tahmin'!H2031)/H2031</f>
        <v>4.6967379189912242E-2</v>
      </c>
    </row>
    <row r="2033" spans="1:40" x14ac:dyDescent="0.5">
      <c r="A2033" s="6" t="s">
        <v>2031</v>
      </c>
      <c r="B2033">
        <v>1.026347893381409</v>
      </c>
      <c r="C2033">
        <v>0.81009476051667562</v>
      </c>
      <c r="D2033">
        <v>1.062721221818379</v>
      </c>
      <c r="E2033">
        <v>1.0015235120361781</v>
      </c>
      <c r="F2033">
        <v>1.013123886276289</v>
      </c>
      <c r="G2033">
        <v>1.1858594004245011</v>
      </c>
      <c r="H2033">
        <v>1.049472735143111</v>
      </c>
      <c r="K2033">
        <f t="shared" si="476"/>
        <v>1.026347893381409</v>
      </c>
      <c r="L2033">
        <f>0</f>
        <v>0</v>
      </c>
      <c r="M2033">
        <f t="shared" si="466"/>
        <v>0.92781851134242077</v>
      </c>
      <c r="N2033">
        <f t="shared" si="467"/>
        <v>-9.3687388705384733E-2</v>
      </c>
      <c r="O2033">
        <f t="shared" si="477"/>
        <v>0.93828148066517536</v>
      </c>
      <c r="P2033">
        <f t="shared" si="468"/>
        <v>5.3447464248872799E-3</v>
      </c>
      <c r="Q2033">
        <f t="shared" si="478"/>
        <v>0.97000542276647483</v>
      </c>
      <c r="R2033">
        <f t="shared" si="469"/>
        <v>3.0427598949969575E-2</v>
      </c>
      <c r="S2033">
        <f t="shared" si="479"/>
        <v>1.0062152410353393</v>
      </c>
      <c r="T2033">
        <f t="shared" si="470"/>
        <v>3.5925664782704966E-2</v>
      </c>
      <c r="U2033">
        <f t="shared" si="471"/>
        <v>1.0257724328924109</v>
      </c>
      <c r="V2033">
        <f t="shared" si="472"/>
        <v>2.0361581726844914E-2</v>
      </c>
      <c r="W2033">
        <f t="shared" si="480"/>
        <v>1.0476552044658884</v>
      </c>
      <c r="X2033">
        <f t="shared" si="473"/>
        <v>2.1808016298004194E-2</v>
      </c>
      <c r="Y2033">
        <f t="shared" si="474"/>
        <v>1.0595270393043501</v>
      </c>
      <c r="Z2033">
        <f t="shared" si="475"/>
        <v>1.2360124964644951E-2</v>
      </c>
      <c r="AI2033" s="11">
        <f>ABS('Expo Profiles Tahmin'!M2032-'Expo Profiles Tahmin'!C2032)/C2032</f>
        <v>0.14955992939298129</v>
      </c>
      <c r="AJ2033" s="11">
        <f>ABS('Expo Profiles Tahmin'!O2032-'Expo Profiles Tahmin'!D2032)/D2032</f>
        <v>0.11348962741441435</v>
      </c>
      <c r="AK2033" s="11">
        <f>ABS('Expo Profiles Tahmin'!Q2032-'Expo Profiles Tahmin'!E2032)/E2032</f>
        <v>3.384348289526954E-2</v>
      </c>
      <c r="AL2033" s="11">
        <f>ABS('Expo Profiles Tahmin'!S2032-'Expo Profiles Tahmin'!F2032)/F2032</f>
        <v>3.8175617287879294E-3</v>
      </c>
      <c r="AM2033" s="11">
        <f>ABS('Expo Profiles Tahmin'!U2032-'Expo Profiles Tahmin'!G2032)/G2032</f>
        <v>0.15464845901439628</v>
      </c>
      <c r="AN2033" s="11">
        <f>ABS('Expo Profiles Tahmin'!W2032-'Expo Profiles Tahmin'!H2032)/H2032</f>
        <v>2.0131150124090062E-2</v>
      </c>
    </row>
    <row r="2034" spans="1:40" x14ac:dyDescent="0.5">
      <c r="A2034" s="6" t="s">
        <v>2032</v>
      </c>
      <c r="B2034">
        <v>1.013165521347009</v>
      </c>
      <c r="C2034">
        <v>0.8054639489633999</v>
      </c>
      <c r="D2034">
        <v>1.070945717503645</v>
      </c>
      <c r="E2034">
        <v>1.0194579917251909</v>
      </c>
      <c r="F2034">
        <v>1.027389869612608</v>
      </c>
      <c r="G2034">
        <v>1.164100045085926</v>
      </c>
      <c r="H2034">
        <v>1.02024066804389</v>
      </c>
      <c r="K2034">
        <f t="shared" si="476"/>
        <v>1.013165521347009</v>
      </c>
      <c r="L2034">
        <f>0</f>
        <v>0</v>
      </c>
      <c r="M2034">
        <f t="shared" si="466"/>
        <v>0.91853240642106759</v>
      </c>
      <c r="N2034">
        <f t="shared" si="467"/>
        <v>-8.9982594420005169E-2</v>
      </c>
      <c r="O2034">
        <f t="shared" si="477"/>
        <v>0.93899037978182776</v>
      </c>
      <c r="P2034">
        <f t="shared" si="468"/>
        <v>1.5030632988907978E-2</v>
      </c>
      <c r="Q2034">
        <f t="shared" si="478"/>
        <v>0.98383544835125347</v>
      </c>
      <c r="R2034">
        <f t="shared" si="469"/>
        <v>4.3379908681699095E-2</v>
      </c>
      <c r="S2034">
        <f t="shared" si="479"/>
        <v>1.027294868559115</v>
      </c>
      <c r="T2034">
        <f t="shared" si="470"/>
        <v>4.3455512802053682E-2</v>
      </c>
      <c r="U2034">
        <f t="shared" si="471"/>
        <v>1.0509511545668366</v>
      </c>
      <c r="V2034">
        <f t="shared" si="472"/>
        <v>2.4629272158296734E-2</v>
      </c>
      <c r="W2034">
        <f t="shared" si="480"/>
        <v>1.0503664926987522</v>
      </c>
      <c r="X2034">
        <f t="shared" si="473"/>
        <v>6.5441725677338404E-4</v>
      </c>
      <c r="Y2034">
        <f t="shared" si="474"/>
        <v>1.0507227439726732</v>
      </c>
      <c r="Z2034">
        <f t="shared" si="475"/>
        <v>3.7090393560835111E-4</v>
      </c>
      <c r="AI2034" s="11">
        <f>ABS('Expo Profiles Tahmin'!M2033-'Expo Profiles Tahmin'!C2033)/C2033</f>
        <v>0.14532096313110501</v>
      </c>
      <c r="AJ2034" s="11">
        <f>ABS('Expo Profiles Tahmin'!O2033-'Expo Profiles Tahmin'!D2033)/D2033</f>
        <v>0.11709537609522833</v>
      </c>
      <c r="AK2034" s="11">
        <f>ABS('Expo Profiles Tahmin'!Q2033-'Expo Profiles Tahmin'!E2033)/E2033</f>
        <v>3.147014412634648E-2</v>
      </c>
      <c r="AL2034" s="11">
        <f>ABS('Expo Profiles Tahmin'!S2033-'Expo Profiles Tahmin'!F2033)/F2033</f>
        <v>6.819151472523508E-3</v>
      </c>
      <c r="AM2034" s="11">
        <f>ABS('Expo Profiles Tahmin'!U2033-'Expo Profiles Tahmin'!G2033)/G2033</f>
        <v>0.13499658346915661</v>
      </c>
      <c r="AN2034" s="11">
        <f>ABS('Expo Profiles Tahmin'!W2033-'Expo Profiles Tahmin'!H2033)/H2033</f>
        <v>1.7318512585986529E-3</v>
      </c>
    </row>
    <row r="2035" spans="1:40" x14ac:dyDescent="0.5">
      <c r="A2035" s="6" t="s">
        <v>2033</v>
      </c>
      <c r="B2035">
        <v>1.018570683684155</v>
      </c>
      <c r="C2035">
        <v>0.81104877597008063</v>
      </c>
      <c r="D2035">
        <v>1.0600203950476359</v>
      </c>
      <c r="E2035">
        <v>1.0401856768645861</v>
      </c>
      <c r="F2035">
        <v>1.036295204675092</v>
      </c>
      <c r="G2035">
        <v>1.14284624748959</v>
      </c>
      <c r="H2035">
        <v>1.007651576910094</v>
      </c>
      <c r="K2035">
        <f t="shared" si="476"/>
        <v>1.018570683684155</v>
      </c>
      <c r="L2035">
        <f>0</f>
        <v>0</v>
      </c>
      <c r="M2035">
        <f t="shared" si="466"/>
        <v>0.92401942768265544</v>
      </c>
      <c r="N2035">
        <f t="shared" si="467"/>
        <v>-8.99047582587051E-2</v>
      </c>
      <c r="O2035">
        <f t="shared" si="477"/>
        <v>0.93704197156247515</v>
      </c>
      <c r="P2035">
        <f t="shared" si="468"/>
        <v>7.9644251695722423E-3</v>
      </c>
      <c r="Q2035">
        <f t="shared" si="478"/>
        <v>0.98837203740575141</v>
      </c>
      <c r="R2035">
        <f t="shared" si="469"/>
        <v>4.9198964046997556E-2</v>
      </c>
      <c r="S2035">
        <f t="shared" si="479"/>
        <v>1.0369897221600763</v>
      </c>
      <c r="T2035">
        <f t="shared" si="470"/>
        <v>4.8646250349702047E-2</v>
      </c>
      <c r="U2035">
        <f t="shared" si="471"/>
        <v>1.063471738762154</v>
      </c>
      <c r="V2035">
        <f t="shared" si="472"/>
        <v>2.7571225423137304E-2</v>
      </c>
      <c r="W2035">
        <f t="shared" si="480"/>
        <v>1.0530481303220585</v>
      </c>
      <c r="X2035">
        <f t="shared" si="473"/>
        <v>-8.556442235761158E-3</v>
      </c>
      <c r="Y2035">
        <f t="shared" si="474"/>
        <v>1.0483901794273185</v>
      </c>
      <c r="Z2035">
        <f t="shared" si="475"/>
        <v>-4.8495330268278989E-3</v>
      </c>
      <c r="AI2035" s="11">
        <f>ABS('Expo Profiles Tahmin'!M2034-'Expo Profiles Tahmin'!C2034)/C2034</f>
        <v>0.14037680718445847</v>
      </c>
      <c r="AJ2035" s="11">
        <f>ABS('Expo Profiles Tahmin'!O2034-'Expo Profiles Tahmin'!D2034)/D2034</f>
        <v>0.12321384320897488</v>
      </c>
      <c r="AK2035" s="11">
        <f>ABS('Expo Profiles Tahmin'!Q2034-'Expo Profiles Tahmin'!E2034)/E2034</f>
        <v>3.4942629969141478E-2</v>
      </c>
      <c r="AL2035" s="11">
        <f>ABS('Expo Profiles Tahmin'!S2034-'Expo Profiles Tahmin'!F2034)/F2034</f>
        <v>9.246835724479967E-5</v>
      </c>
      <c r="AM2035" s="11">
        <f>ABS('Expo Profiles Tahmin'!U2034-'Expo Profiles Tahmin'!G2034)/G2034</f>
        <v>9.7198596458036815E-2</v>
      </c>
      <c r="AN2035" s="11">
        <f>ABS('Expo Profiles Tahmin'!W2034-'Expo Profiles Tahmin'!H2034)/H2034</f>
        <v>2.952815507013894E-2</v>
      </c>
    </row>
    <row r="2036" spans="1:40" x14ac:dyDescent="0.5">
      <c r="A2036" s="6" t="s">
        <v>2034</v>
      </c>
      <c r="B2036">
        <v>1.0530950917457449</v>
      </c>
      <c r="C2036">
        <v>0.84904022100497856</v>
      </c>
      <c r="D2036">
        <v>1.060343271108475</v>
      </c>
      <c r="E2036">
        <v>1.052212922787831</v>
      </c>
      <c r="F2036">
        <v>1.0313336091079419</v>
      </c>
      <c r="G2036">
        <v>1.104270797854136</v>
      </c>
      <c r="H2036">
        <v>1.02802840128701</v>
      </c>
      <c r="K2036">
        <f t="shared" si="476"/>
        <v>1.0530950917457449</v>
      </c>
      <c r="L2036">
        <f>0</f>
        <v>0</v>
      </c>
      <c r="M2036">
        <f t="shared" si="466"/>
        <v>0.9601234892085031</v>
      </c>
      <c r="N2036">
        <f t="shared" si="467"/>
        <v>-8.8402733126068334E-2</v>
      </c>
      <c r="O2036">
        <f t="shared" si="477"/>
        <v>0.9576610594572782</v>
      </c>
      <c r="P2036">
        <f t="shared" si="468"/>
        <v>-6.6857626029847139E-3</v>
      </c>
      <c r="Q2036">
        <f t="shared" si="478"/>
        <v>0.99710124467381012</v>
      </c>
      <c r="R2036">
        <f t="shared" si="469"/>
        <v>3.7173434657192528E-2</v>
      </c>
      <c r="S2036">
        <f t="shared" si="479"/>
        <v>1.0329346671528081</v>
      </c>
      <c r="T2036">
        <f t="shared" si="470"/>
        <v>3.5899274206670453E-2</v>
      </c>
      <c r="U2036">
        <f t="shared" si="471"/>
        <v>1.0524774925239191</v>
      </c>
      <c r="V2036">
        <f t="shared" si="472"/>
        <v>2.0346624345429776E-2</v>
      </c>
      <c r="W2036">
        <f t="shared" si="480"/>
        <v>1.0524142660808153</v>
      </c>
      <c r="X2036">
        <f t="shared" si="473"/>
        <v>9.397673787677421E-4</v>
      </c>
      <c r="Y2036">
        <f t="shared" si="474"/>
        <v>1.052925856083081</v>
      </c>
      <c r="Z2036">
        <f t="shared" si="475"/>
        <v>5.3263176625237101E-4</v>
      </c>
      <c r="AI2036" s="11">
        <f>ABS('Expo Profiles Tahmin'!M2035-'Expo Profiles Tahmin'!C2035)/C2035</f>
        <v>0.13928959029307786</v>
      </c>
      <c r="AJ2036" s="11">
        <f>ABS('Expo Profiles Tahmin'!O2035-'Expo Profiles Tahmin'!D2035)/D2035</f>
        <v>0.11601514844403939</v>
      </c>
      <c r="AK2036" s="11">
        <f>ABS('Expo Profiles Tahmin'!Q2035-'Expo Profiles Tahmin'!E2035)/E2035</f>
        <v>4.98119139796422E-2</v>
      </c>
      <c r="AL2036" s="11">
        <f>ABS('Expo Profiles Tahmin'!S2035-'Expo Profiles Tahmin'!F2035)/F2035</f>
        <v>6.7019270363423379E-4</v>
      </c>
      <c r="AM2036" s="11">
        <f>ABS('Expo Profiles Tahmin'!U2035-'Expo Profiles Tahmin'!G2035)/G2035</f>
        <v>6.9453357266379814E-2</v>
      </c>
      <c r="AN2036" s="11">
        <f>ABS('Expo Profiles Tahmin'!W2035-'Expo Profiles Tahmin'!H2035)/H2035</f>
        <v>4.5051835825206971E-2</v>
      </c>
    </row>
    <row r="2037" spans="1:40" x14ac:dyDescent="0.5">
      <c r="A2037" s="6" t="s">
        <v>2035</v>
      </c>
      <c r="B2037">
        <v>1.049579835137997</v>
      </c>
      <c r="C2037">
        <v>0.92369268547097616</v>
      </c>
      <c r="D2037">
        <v>1.0974713199762069</v>
      </c>
      <c r="E2037">
        <v>1.109772336859802</v>
      </c>
      <c r="F2037">
        <v>1.059641297292633</v>
      </c>
      <c r="G2037">
        <v>1.1175482560135259</v>
      </c>
      <c r="H2037">
        <v>1.0759432369195909</v>
      </c>
      <c r="K2037">
        <f t="shared" si="476"/>
        <v>1.049579835137997</v>
      </c>
      <c r="L2037">
        <f>0</f>
        <v>0</v>
      </c>
      <c r="M2037">
        <f t="shared" si="466"/>
        <v>0.99222305653770904</v>
      </c>
      <c r="N2037">
        <f t="shared" si="467"/>
        <v>-5.4538115437357863E-2</v>
      </c>
      <c r="O2037">
        <f t="shared" si="477"/>
        <v>1.0104869068352633</v>
      </c>
      <c r="P2037">
        <f t="shared" si="468"/>
        <v>1.4686169960310459E-2</v>
      </c>
      <c r="Q2037">
        <f t="shared" si="478"/>
        <v>1.0637182423830613</v>
      </c>
      <c r="R2037">
        <f t="shared" si="469"/>
        <v>5.1337124593106305E-2</v>
      </c>
      <c r="S2037">
        <f t="shared" si="479"/>
        <v>1.0898075753263732</v>
      </c>
      <c r="T2037">
        <f t="shared" si="470"/>
        <v>2.7330075920956213E-2</v>
      </c>
      <c r="U2037">
        <f t="shared" si="471"/>
        <v>1.104685505671918</v>
      </c>
      <c r="V2037">
        <f t="shared" si="472"/>
        <v>1.5489861574762792E-2</v>
      </c>
      <c r="W2037">
        <f t="shared" si="480"/>
        <v>1.1000222975100116</v>
      </c>
      <c r="X2037">
        <f t="shared" si="473"/>
        <v>-3.6728332372166321E-3</v>
      </c>
      <c r="Y2037">
        <f t="shared" si="474"/>
        <v>1.0980228827541891</v>
      </c>
      <c r="Z2037">
        <f t="shared" si="475"/>
        <v>-2.0816509473377083E-3</v>
      </c>
      <c r="AI2037" s="11">
        <f>ABS('Expo Profiles Tahmin'!M2036-'Expo Profiles Tahmin'!C2036)/C2036</f>
        <v>0.13083392924782675</v>
      </c>
      <c r="AJ2037" s="11">
        <f>ABS('Expo Profiles Tahmin'!O2036-'Expo Profiles Tahmin'!D2036)/D2036</f>
        <v>9.6838650698328685E-2</v>
      </c>
      <c r="AK2037" s="11">
        <f>ABS('Expo Profiles Tahmin'!Q2036-'Expo Profiles Tahmin'!E2036)/E2036</f>
        <v>5.2376925734767474E-2</v>
      </c>
      <c r="AL2037" s="11">
        <f>ABS('Expo Profiles Tahmin'!S2036-'Expo Profiles Tahmin'!F2036)/F2036</f>
        <v>1.552415271573526E-3</v>
      </c>
      <c r="AM2037" s="11">
        <f>ABS('Expo Profiles Tahmin'!U2036-'Expo Profiles Tahmin'!G2036)/G2036</f>
        <v>4.6902721172074578E-2</v>
      </c>
      <c r="AN2037" s="11">
        <f>ABS('Expo Profiles Tahmin'!W2036-'Expo Profiles Tahmin'!H2036)/H2036</f>
        <v>2.3721003002714871E-2</v>
      </c>
    </row>
    <row r="2038" spans="1:40" x14ac:dyDescent="0.5">
      <c r="A2038" s="6" t="s">
        <v>2036</v>
      </c>
      <c r="B2038">
        <v>1.015479417761598</v>
      </c>
      <c r="C2038">
        <v>0.93728393159152368</v>
      </c>
      <c r="D2038">
        <v>1.1054451894898281</v>
      </c>
      <c r="E2038">
        <v>1.1066128636545309</v>
      </c>
      <c r="F2038">
        <v>1.0553344258713211</v>
      </c>
      <c r="G2038">
        <v>1.0973355964187059</v>
      </c>
      <c r="H2038">
        <v>1.0835913769312711</v>
      </c>
      <c r="K2038">
        <f t="shared" si="476"/>
        <v>1.015479417761598</v>
      </c>
      <c r="L2038">
        <f>0</f>
        <v>0</v>
      </c>
      <c r="M2038">
        <f t="shared" si="466"/>
        <v>0.97985194347480986</v>
      </c>
      <c r="N2038">
        <f t="shared" si="467"/>
        <v>-3.3876646367036287E-2</v>
      </c>
      <c r="O2038">
        <f t="shared" si="477"/>
        <v>1.0186330650766471</v>
      </c>
      <c r="P2038">
        <f t="shared" si="468"/>
        <v>3.5210527522595125E-2</v>
      </c>
      <c r="Q2038">
        <f t="shared" si="478"/>
        <v>1.0778863595124859</v>
      </c>
      <c r="R2038">
        <f t="shared" si="469"/>
        <v>5.8071769547463473E-2</v>
      </c>
      <c r="S2038">
        <f t="shared" si="479"/>
        <v>1.0992243090794582</v>
      </c>
      <c r="T2038">
        <f t="shared" si="470"/>
        <v>2.3143146227933283E-2</v>
      </c>
      <c r="U2038">
        <f t="shared" si="471"/>
        <v>1.111822961148768</v>
      </c>
      <c r="V2038">
        <f t="shared" si="472"/>
        <v>1.3116836283659887E-2</v>
      </c>
      <c r="W2038">
        <f t="shared" si="480"/>
        <v>1.1061006052954263</v>
      </c>
      <c r="X2038">
        <f t="shared" si="473"/>
        <v>-4.7965483343039546E-3</v>
      </c>
      <c r="Y2038">
        <f t="shared" si="474"/>
        <v>1.1034894631887155</v>
      </c>
      <c r="Z2038">
        <f t="shared" si="475"/>
        <v>-2.7185387245139119E-3</v>
      </c>
      <c r="AI2038" s="11">
        <f>ABS('Expo Profiles Tahmin'!M2037-'Expo Profiles Tahmin'!C2037)/C2037</f>
        <v>7.4191743796033563E-2</v>
      </c>
      <c r="AJ2038" s="11">
        <f>ABS('Expo Profiles Tahmin'!O2037-'Expo Profiles Tahmin'!D2037)/D2037</f>
        <v>7.9258939671270359E-2</v>
      </c>
      <c r="AK2038" s="11">
        <f>ABS('Expo Profiles Tahmin'!Q2037-'Expo Profiles Tahmin'!E2037)/E2037</f>
        <v>4.1498686664919744E-2</v>
      </c>
      <c r="AL2038" s="11">
        <f>ABS('Expo Profiles Tahmin'!S2037-'Expo Profiles Tahmin'!F2037)/F2037</f>
        <v>2.8468386529304338E-2</v>
      </c>
      <c r="AM2038" s="11">
        <f>ABS('Expo Profiles Tahmin'!U2037-'Expo Profiles Tahmin'!G2037)/G2037</f>
        <v>1.1509794116176588E-2</v>
      </c>
      <c r="AN2038" s="11">
        <f>ABS('Expo Profiles Tahmin'!W2037-'Expo Profiles Tahmin'!H2037)/H2037</f>
        <v>2.2379489701853255E-2</v>
      </c>
    </row>
    <row r="2039" spans="1:40" x14ac:dyDescent="0.5">
      <c r="A2039" s="6" t="s">
        <v>2037</v>
      </c>
      <c r="B2039">
        <v>0.99507258952307232</v>
      </c>
      <c r="C2039">
        <v>0.91602461255971002</v>
      </c>
      <c r="D2039">
        <v>1.0837639270981221</v>
      </c>
      <c r="E2039">
        <v>1.0799628967725841</v>
      </c>
      <c r="F2039">
        <v>1.0185539612691381</v>
      </c>
      <c r="G2039">
        <v>1.068915799287222</v>
      </c>
      <c r="H2039">
        <v>1.0527983545114949</v>
      </c>
      <c r="K2039">
        <f t="shared" si="476"/>
        <v>0.99507258952307232</v>
      </c>
      <c r="L2039">
        <f>0</f>
        <v>0</v>
      </c>
      <c r="M2039">
        <f t="shared" si="466"/>
        <v>0.95905670286998035</v>
      </c>
      <c r="N2039">
        <f t="shared" si="467"/>
        <v>-3.4245971126684996E-2</v>
      </c>
      <c r="O2039">
        <f t="shared" si="477"/>
        <v>0.99723308190286497</v>
      </c>
      <c r="P2039">
        <f t="shared" si="468"/>
        <v>3.4617354004819668E-2</v>
      </c>
      <c r="Q2039">
        <f t="shared" si="478"/>
        <v>1.053771464170238</v>
      </c>
      <c r="R2039">
        <f t="shared" si="469"/>
        <v>5.5461125204388374E-2</v>
      </c>
      <c r="S2039">
        <f t="shared" si="479"/>
        <v>1.0679175384756157</v>
      </c>
      <c r="T2039">
        <f t="shared" si="470"/>
        <v>1.6176404719419387E-2</v>
      </c>
      <c r="U2039">
        <f t="shared" si="471"/>
        <v>1.076723639979063</v>
      </c>
      <c r="V2039">
        <f t="shared" si="472"/>
        <v>9.1682976149001384E-3</v>
      </c>
      <c r="W2039">
        <f t="shared" si="480"/>
        <v>1.0708138194304171</v>
      </c>
      <c r="X2039">
        <f t="shared" si="473"/>
        <v>-5.1688421103330568E-3</v>
      </c>
      <c r="Y2039">
        <f t="shared" si="474"/>
        <v>1.0680000082611005</v>
      </c>
      <c r="Z2039">
        <f t="shared" si="475"/>
        <v>-2.9295435922837478E-3</v>
      </c>
      <c r="AI2039" s="11">
        <f>ABS('Expo Profiles Tahmin'!M2038-'Expo Profiles Tahmin'!C2038)/C2038</f>
        <v>4.5416346582411789E-2</v>
      </c>
      <c r="AJ2039" s="11">
        <f>ABS('Expo Profiles Tahmin'!O2038-'Expo Profiles Tahmin'!D2038)/D2038</f>
        <v>7.8531369296785739E-2</v>
      </c>
      <c r="AK2039" s="11">
        <f>ABS('Expo Profiles Tahmin'!Q2038-'Expo Profiles Tahmin'!E2038)/E2038</f>
        <v>2.5958946516469412E-2</v>
      </c>
      <c r="AL2039" s="11">
        <f>ABS('Expo Profiles Tahmin'!S2038-'Expo Profiles Tahmin'!F2038)/F2038</f>
        <v>4.1588601804494446E-2</v>
      </c>
      <c r="AM2039" s="11">
        <f>ABS('Expo Profiles Tahmin'!U2038-'Expo Profiles Tahmin'!G2038)/G2038</f>
        <v>1.3202310011033475E-2</v>
      </c>
      <c r="AN2039" s="11">
        <f>ABS('Expo Profiles Tahmin'!W2038-'Expo Profiles Tahmin'!H2038)/H2038</f>
        <v>2.0772801300709267E-2</v>
      </c>
    </row>
    <row r="2040" spans="1:40" x14ac:dyDescent="0.5">
      <c r="A2040" s="6" t="s">
        <v>2038</v>
      </c>
      <c r="B2040">
        <v>1.0016711242861349</v>
      </c>
      <c r="C2040">
        <v>0.90160834547549917</v>
      </c>
      <c r="D2040">
        <v>1.0627158255610949</v>
      </c>
      <c r="E2040">
        <v>1.044040667556748</v>
      </c>
      <c r="F2040">
        <v>0.99570260948840239</v>
      </c>
      <c r="G2040">
        <v>1.041209573051731</v>
      </c>
      <c r="H2040">
        <v>1.022003167855573</v>
      </c>
      <c r="K2040">
        <f t="shared" si="476"/>
        <v>1.0016711242861349</v>
      </c>
      <c r="L2040">
        <f>0</f>
        <v>0</v>
      </c>
      <c r="M2040">
        <f t="shared" si="466"/>
        <v>0.95608046101707234</v>
      </c>
      <c r="N2040">
        <f t="shared" si="467"/>
        <v>-4.335021800232975E-2</v>
      </c>
      <c r="O2040">
        <f t="shared" si="477"/>
        <v>0.9810667640504559</v>
      </c>
      <c r="P2040">
        <f t="shared" si="468"/>
        <v>2.162806640945299E-2</v>
      </c>
      <c r="Q2040">
        <f t="shared" si="478"/>
        <v>1.0215328455446864</v>
      </c>
      <c r="R2040">
        <f t="shared" si="469"/>
        <v>3.9540331818639078E-2</v>
      </c>
      <c r="S2040">
        <f t="shared" si="479"/>
        <v>1.0312890000386774</v>
      </c>
      <c r="T2040">
        <f t="shared" si="470"/>
        <v>1.1219827411332008E-2</v>
      </c>
      <c r="U2040">
        <f t="shared" si="471"/>
        <v>1.0373968429586027</v>
      </c>
      <c r="V2040">
        <f t="shared" si="472"/>
        <v>6.3590593014416176E-3</v>
      </c>
      <c r="W2040">
        <f t="shared" si="480"/>
        <v>1.0338449083699746</v>
      </c>
      <c r="X2040">
        <f t="shared" si="473"/>
        <v>-3.0648822459460896E-3</v>
      </c>
      <c r="Y2040">
        <f t="shared" si="474"/>
        <v>1.032176449610315</v>
      </c>
      <c r="Z2040">
        <f t="shared" si="475"/>
        <v>-1.7370826875840711E-3</v>
      </c>
      <c r="AI2040" s="11">
        <f>ABS('Expo Profiles Tahmin'!M2039-'Expo Profiles Tahmin'!C2039)/C2039</f>
        <v>4.6977002277289064E-2</v>
      </c>
      <c r="AJ2040" s="11">
        <f>ABS('Expo Profiles Tahmin'!O2039-'Expo Profiles Tahmin'!D2039)/D2039</f>
        <v>7.9842891086946796E-2</v>
      </c>
      <c r="AK2040" s="11">
        <f>ABS('Expo Profiles Tahmin'!Q2039-'Expo Profiles Tahmin'!E2039)/E2039</f>
        <v>2.4252159662723441E-2</v>
      </c>
      <c r="AL2040" s="11">
        <f>ABS('Expo Profiles Tahmin'!S2039-'Expo Profiles Tahmin'!F2039)/F2039</f>
        <v>4.8464371141387116E-2</v>
      </c>
      <c r="AM2040" s="11">
        <f>ABS('Expo Profiles Tahmin'!U2039-'Expo Profiles Tahmin'!G2039)/G2039</f>
        <v>7.3044487667292208E-3</v>
      </c>
      <c r="AN2040" s="11">
        <f>ABS('Expo Profiles Tahmin'!W2039-'Expo Profiles Tahmin'!H2039)/H2039</f>
        <v>1.7111980505783969E-2</v>
      </c>
    </row>
    <row r="2041" spans="1:40" x14ac:dyDescent="0.5">
      <c r="A2041" s="6" t="s">
        <v>2039</v>
      </c>
      <c r="B2041">
        <v>0.95482798158432214</v>
      </c>
      <c r="C2041">
        <v>0.86126418595323007</v>
      </c>
      <c r="D2041">
        <v>1.0233564243063451</v>
      </c>
      <c r="E2041">
        <v>0.99492497421701709</v>
      </c>
      <c r="F2041">
        <v>0.962975457855477</v>
      </c>
      <c r="G2041">
        <v>1.0021226683939051</v>
      </c>
      <c r="H2041">
        <v>0.98036407598836761</v>
      </c>
      <c r="K2041">
        <f t="shared" si="476"/>
        <v>0.95482798158432214</v>
      </c>
      <c r="L2041">
        <f>0</f>
        <v>0</v>
      </c>
      <c r="M2041">
        <f t="shared" si="466"/>
        <v>0.91219838892764571</v>
      </c>
      <c r="N2041">
        <f t="shared" si="467"/>
        <v>-4.0534662198509326E-2</v>
      </c>
      <c r="O2041">
        <f t="shared" si="477"/>
        <v>0.94077804453861924</v>
      </c>
      <c r="P2041">
        <f t="shared" si="468"/>
        <v>2.5183196005069925E-2</v>
      </c>
      <c r="Q2041">
        <f t="shared" si="478"/>
        <v>0.97915771424360942</v>
      </c>
      <c r="R2041">
        <f t="shared" si="469"/>
        <v>3.7731160231371408E-2</v>
      </c>
      <c r="S2041">
        <f t="shared" si="479"/>
        <v>0.99232481127385752</v>
      </c>
      <c r="T2041">
        <f t="shared" si="470"/>
        <v>1.4374239791165741E-2</v>
      </c>
      <c r="U2041">
        <f t="shared" si="471"/>
        <v>1.0001498513140552</v>
      </c>
      <c r="V2041">
        <f t="shared" si="472"/>
        <v>8.1468849648119145E-3</v>
      </c>
      <c r="W2041">
        <f t="shared" si="480"/>
        <v>0.99557004085175671</v>
      </c>
      <c r="X2041">
        <f t="shared" si="473"/>
        <v>-3.9543871302767201E-3</v>
      </c>
      <c r="Y2041">
        <f t="shared" si="474"/>
        <v>0.99341735395642083</v>
      </c>
      <c r="Z2041">
        <f t="shared" si="475"/>
        <v>-2.2412271900804762E-3</v>
      </c>
      <c r="AI2041" s="11">
        <f>ABS('Expo Profiles Tahmin'!M2040-'Expo Profiles Tahmin'!C2040)/C2040</f>
        <v>6.041660529755314E-2</v>
      </c>
      <c r="AJ2041" s="11">
        <f>ABS('Expo Profiles Tahmin'!O2040-'Expo Profiles Tahmin'!D2040)/D2040</f>
        <v>7.6830568950575065E-2</v>
      </c>
      <c r="AK2041" s="11">
        <f>ABS('Expo Profiles Tahmin'!Q2040-'Expo Profiles Tahmin'!E2040)/E2040</f>
        <v>2.1558376710300118E-2</v>
      </c>
      <c r="AL2041" s="11">
        <f>ABS('Expo Profiles Tahmin'!S2040-'Expo Profiles Tahmin'!F2040)/F2040</f>
        <v>3.5739979197764185E-2</v>
      </c>
      <c r="AM2041" s="11">
        <f>ABS('Expo Profiles Tahmin'!U2040-'Expo Profiles Tahmin'!G2040)/G2040</f>
        <v>3.6618277355570327E-3</v>
      </c>
      <c r="AN2041" s="11">
        <f>ABS('Expo Profiles Tahmin'!W2040-'Expo Profiles Tahmin'!H2040)/H2040</f>
        <v>1.1586794333767674E-2</v>
      </c>
    </row>
    <row r="2042" spans="1:40" x14ac:dyDescent="0.5">
      <c r="A2042" s="6" t="s">
        <v>2040</v>
      </c>
      <c r="B2042">
        <v>0.87623953479966799</v>
      </c>
      <c r="C2042">
        <v>0.80498240981434122</v>
      </c>
      <c r="D2042">
        <v>0.94508191364657856</v>
      </c>
      <c r="E2042">
        <v>0.92495067833988265</v>
      </c>
      <c r="F2042">
        <v>0.91064733231290385</v>
      </c>
      <c r="G2042">
        <v>0.94304532437896715</v>
      </c>
      <c r="H2042">
        <v>0.92584155687146319</v>
      </c>
      <c r="K2042">
        <f t="shared" si="476"/>
        <v>0.87623953479966799</v>
      </c>
      <c r="L2042">
        <f>0</f>
        <v>0</v>
      </c>
      <c r="M2042">
        <f t="shared" si="466"/>
        <v>0.84377332079540301</v>
      </c>
      <c r="N2042">
        <f t="shared" si="467"/>
        <v>-3.0870738740715768E-2</v>
      </c>
      <c r="O2042">
        <f t="shared" si="477"/>
        <v>0.87312620835573052</v>
      </c>
      <c r="P2042">
        <f t="shared" si="468"/>
        <v>2.63933399508673E-2</v>
      </c>
      <c r="Q2042">
        <f t="shared" si="478"/>
        <v>0.91110649501825558</v>
      </c>
      <c r="R2042">
        <f t="shared" si="469"/>
        <v>3.7410873584175858E-2</v>
      </c>
      <c r="S2042">
        <f t="shared" si="479"/>
        <v>0.93126299996521422</v>
      </c>
      <c r="T2042">
        <f t="shared" si="470"/>
        <v>2.1004430065213048E-2</v>
      </c>
      <c r="U2042">
        <f t="shared" si="471"/>
        <v>0.94269737901201678</v>
      </c>
      <c r="V2042">
        <f t="shared" si="472"/>
        <v>1.1904676558818338E-2</v>
      </c>
      <c r="W2042">
        <f t="shared" si="480"/>
        <v>0.94149817991158735</v>
      </c>
      <c r="X2042">
        <f t="shared" si="473"/>
        <v>-5.5524013840792849E-4</v>
      </c>
      <c r="Y2042">
        <f t="shared" si="474"/>
        <v>0.94119591861790575</v>
      </c>
      <c r="Z2042">
        <f t="shared" si="475"/>
        <v>-3.1469334039050306E-4</v>
      </c>
      <c r="AI2042" s="11">
        <f>ABS('Expo Profiles Tahmin'!M2041-'Expo Profiles Tahmin'!C2041)/C2041</f>
        <v>5.9138884218252592E-2</v>
      </c>
      <c r="AJ2042" s="11">
        <f>ABS('Expo Profiles Tahmin'!O2041-'Expo Profiles Tahmin'!D2041)/D2041</f>
        <v>8.0693664305375737E-2</v>
      </c>
      <c r="AK2042" s="11">
        <f>ABS('Expo Profiles Tahmin'!Q2041-'Expo Profiles Tahmin'!E2041)/E2041</f>
        <v>1.584768739554069E-2</v>
      </c>
      <c r="AL2042" s="11">
        <f>ABS('Expo Profiles Tahmin'!S2041-'Expo Profiles Tahmin'!F2041)/F2041</f>
        <v>3.04777792403358E-2</v>
      </c>
      <c r="AM2042" s="11">
        <f>ABS('Expo Profiles Tahmin'!U2041-'Expo Profiles Tahmin'!G2041)/G2041</f>
        <v>1.9686383135227195E-3</v>
      </c>
      <c r="AN2042" s="11">
        <f>ABS('Expo Profiles Tahmin'!W2041-'Expo Profiles Tahmin'!H2041)/H2041</f>
        <v>1.5510528420840997E-2</v>
      </c>
    </row>
    <row r="2043" spans="1:40" x14ac:dyDescent="0.5">
      <c r="A2043" s="6" t="s">
        <v>2041</v>
      </c>
      <c r="B2043">
        <v>0.82911841779784268</v>
      </c>
      <c r="C2043">
        <v>0.75384742318769427</v>
      </c>
      <c r="D2043">
        <v>0.90837867014394125</v>
      </c>
      <c r="E2043">
        <v>0.87881779495799506</v>
      </c>
      <c r="F2043">
        <v>0.85857065223528373</v>
      </c>
      <c r="G2043">
        <v>0.89228663010682863</v>
      </c>
      <c r="H2043">
        <v>0.86918212508955706</v>
      </c>
      <c r="K2043">
        <f t="shared" si="476"/>
        <v>0.82911841779784268</v>
      </c>
      <c r="L2043">
        <f>0</f>
        <v>0</v>
      </c>
      <c r="M2043">
        <f t="shared" si="466"/>
        <v>0.79482340210881253</v>
      </c>
      <c r="N2043">
        <f t="shared" si="467"/>
        <v>-3.2609668294113964E-2</v>
      </c>
      <c r="O2043">
        <f t="shared" si="477"/>
        <v>0.82880948973050539</v>
      </c>
      <c r="P2043">
        <f t="shared" si="468"/>
        <v>3.0713396780467205E-2</v>
      </c>
      <c r="Q2043">
        <f t="shared" si="478"/>
        <v>0.86831404426484959</v>
      </c>
      <c r="R2043">
        <f t="shared" si="469"/>
        <v>3.9072533888745459E-2</v>
      </c>
      <c r="S2043">
        <f t="shared" si="479"/>
        <v>0.88514503672168066</v>
      </c>
      <c r="T2043">
        <f t="shared" si="470"/>
        <v>1.7924000381104661E-2</v>
      </c>
      <c r="U2043">
        <f t="shared" si="471"/>
        <v>0.89490249330375748</v>
      </c>
      <c r="V2043">
        <f t="shared" si="472"/>
        <v>1.0158782052867122E-2</v>
      </c>
      <c r="W2043">
        <f t="shared" si="480"/>
        <v>0.88871399540249141</v>
      </c>
      <c r="X2043">
        <f t="shared" si="473"/>
        <v>-5.3851495099289477E-3</v>
      </c>
      <c r="Y2043">
        <f t="shared" si="474"/>
        <v>0.88578243094065856</v>
      </c>
      <c r="Z2043">
        <f t="shared" si="475"/>
        <v>-3.0521400931872535E-3</v>
      </c>
      <c r="AI2043" s="11">
        <f>ABS('Expo Profiles Tahmin'!M2042-'Expo Profiles Tahmin'!C2042)/C2042</f>
        <v>4.8188520032392289E-2</v>
      </c>
      <c r="AJ2043" s="11">
        <f>ABS('Expo Profiles Tahmin'!O2042-'Expo Profiles Tahmin'!D2042)/D2042</f>
        <v>7.6137003842564804E-2</v>
      </c>
      <c r="AK2043" s="11">
        <f>ABS('Expo Profiles Tahmin'!Q2042-'Expo Profiles Tahmin'!E2042)/E2042</f>
        <v>1.4967482748890834E-2</v>
      </c>
      <c r="AL2043" s="11">
        <f>ABS('Expo Profiles Tahmin'!S2042-'Expo Profiles Tahmin'!F2042)/F2042</f>
        <v>2.2638475863043225E-2</v>
      </c>
      <c r="AM2043" s="11">
        <f>ABS('Expo Profiles Tahmin'!U2042-'Expo Profiles Tahmin'!G2042)/G2042</f>
        <v>3.6895932566073745E-4</v>
      </c>
      <c r="AN2043" s="11">
        <f>ABS('Expo Profiles Tahmin'!W2042-'Expo Profiles Tahmin'!H2042)/H2042</f>
        <v>1.6910693761716521E-2</v>
      </c>
    </row>
    <row r="2044" spans="1:40" x14ac:dyDescent="0.5">
      <c r="A2044" s="6" t="s">
        <v>2042</v>
      </c>
      <c r="B2044">
        <v>0.2</v>
      </c>
      <c r="C2044">
        <v>0.73806659378460104</v>
      </c>
      <c r="D2044">
        <v>0.8784138530289145</v>
      </c>
      <c r="E2044">
        <v>0.85283024001401708</v>
      </c>
      <c r="F2044">
        <v>0.82032558571719061</v>
      </c>
      <c r="G2044">
        <v>0.85954332246390164</v>
      </c>
      <c r="H2044">
        <v>0.82547185923029542</v>
      </c>
      <c r="K2044">
        <f t="shared" si="476"/>
        <v>0.2</v>
      </c>
      <c r="L2044">
        <f>0</f>
        <v>0</v>
      </c>
      <c r="M2044">
        <f t="shared" si="466"/>
        <v>0.4451542240295831</v>
      </c>
      <c r="N2044">
        <f t="shared" si="467"/>
        <v>0.23310669978969431</v>
      </c>
      <c r="O2044">
        <f t="shared" si="477"/>
        <v>0.76945472141690285</v>
      </c>
      <c r="P2044">
        <f t="shared" si="468"/>
        <v>0.31981899399314478</v>
      </c>
      <c r="Q2044">
        <f t="shared" si="478"/>
        <v>0.98154519740289492</v>
      </c>
      <c r="R2044">
        <f t="shared" si="469"/>
        <v>0.21738453908915056</v>
      </c>
      <c r="S2044">
        <f t="shared" si="479"/>
        <v>1.026429886343859</v>
      </c>
      <c r="T2044">
        <f t="shared" si="470"/>
        <v>5.3361785896008526E-2</v>
      </c>
      <c r="U2044">
        <f t="shared" si="471"/>
        <v>1.0554789433596841</v>
      </c>
      <c r="V2044">
        <f t="shared" si="472"/>
        <v>3.0243848546263906E-2</v>
      </c>
      <c r="W2044">
        <f t="shared" si="480"/>
        <v>0.96714710594054876</v>
      </c>
      <c r="X2044">
        <f t="shared" si="473"/>
        <v>-8.2504715913950866E-2</v>
      </c>
      <c r="Y2044">
        <f t="shared" si="474"/>
        <v>0.92223323815266245</v>
      </c>
      <c r="Z2044">
        <f t="shared" si="475"/>
        <v>-4.6761181069105123E-2</v>
      </c>
      <c r="AI2044" s="11">
        <f>ABS('Expo Profiles Tahmin'!M2043-'Expo Profiles Tahmin'!C2043)/C2043</f>
        <v>5.4355798880161441E-2</v>
      </c>
      <c r="AJ2044" s="11">
        <f>ABS('Expo Profiles Tahmin'!O2043-'Expo Profiles Tahmin'!D2043)/D2043</f>
        <v>8.7594725667465706E-2</v>
      </c>
      <c r="AK2044" s="11">
        <f>ABS('Expo Profiles Tahmin'!Q2043-'Expo Profiles Tahmin'!E2043)/E2043</f>
        <v>1.195213701111675E-2</v>
      </c>
      <c r="AL2044" s="11">
        <f>ABS('Expo Profiles Tahmin'!S2043-'Expo Profiles Tahmin'!F2043)/F2043</f>
        <v>3.0951890117849559E-2</v>
      </c>
      <c r="AM2044" s="11">
        <f>ABS('Expo Profiles Tahmin'!U2043-'Expo Profiles Tahmin'!G2043)/G2043</f>
        <v>2.9316400231343544E-3</v>
      </c>
      <c r="AN2044" s="11">
        <f>ABS('Expo Profiles Tahmin'!W2043-'Expo Profiles Tahmin'!H2043)/H2043</f>
        <v>2.2471550839729782E-2</v>
      </c>
    </row>
    <row r="2045" spans="1:40" x14ac:dyDescent="0.5">
      <c r="A2045" s="6" t="s">
        <v>2043</v>
      </c>
      <c r="B2045">
        <v>0.79164971873094436</v>
      </c>
      <c r="C2045">
        <v>0.72101968497516844</v>
      </c>
      <c r="D2045">
        <v>0.85664085426337666</v>
      </c>
      <c r="E2045">
        <v>0.83350803590611444</v>
      </c>
      <c r="F2045">
        <v>0.79902154420458238</v>
      </c>
      <c r="G2045">
        <v>0.83627104671323749</v>
      </c>
      <c r="H2045">
        <v>0.79944691957044522</v>
      </c>
      <c r="K2045">
        <f t="shared" si="476"/>
        <v>0.79164971873094436</v>
      </c>
      <c r="L2045">
        <f>0</f>
        <v>0</v>
      </c>
      <c r="M2045">
        <f t="shared" si="466"/>
        <v>0.75946922040862674</v>
      </c>
      <c r="N2045">
        <f t="shared" si="467"/>
        <v>-3.0599063879878485E-2</v>
      </c>
      <c r="O2045">
        <f t="shared" si="477"/>
        <v>0.78708511842878148</v>
      </c>
      <c r="P2045">
        <f t="shared" si="468"/>
        <v>2.4755061469648391E-2</v>
      </c>
      <c r="Q2045">
        <f t="shared" si="478"/>
        <v>0.82171250144247121</v>
      </c>
      <c r="R2045">
        <f t="shared" si="469"/>
        <v>3.4142231131944215E-2</v>
      </c>
      <c r="S2045">
        <f t="shared" si="479"/>
        <v>0.82996036121801198</v>
      </c>
      <c r="T2045">
        <f t="shared" si="470"/>
        <v>9.520377382887019E-3</v>
      </c>
      <c r="U2045">
        <f t="shared" si="471"/>
        <v>0.83514305855026794</v>
      </c>
      <c r="V2045">
        <f t="shared" si="472"/>
        <v>5.3958623542404612E-3</v>
      </c>
      <c r="W2045">
        <f t="shared" si="480"/>
        <v>0.82181655862214076</v>
      </c>
      <c r="X2045">
        <f t="shared" si="473"/>
        <v>-1.2406433735844947E-2</v>
      </c>
      <c r="Y2045">
        <f t="shared" si="474"/>
        <v>0.8150627516626443</v>
      </c>
      <c r="Z2045">
        <f t="shared" si="475"/>
        <v>-7.031591926802935E-3</v>
      </c>
      <c r="AI2045" s="11">
        <f>ABS('Expo Profiles Tahmin'!M2044-'Expo Profiles Tahmin'!C2044)/C2044</f>
        <v>0.39686441876883283</v>
      </c>
      <c r="AJ2045" s="11">
        <f>ABS('Expo Profiles Tahmin'!O2044-'Expo Profiles Tahmin'!D2044)/D2044</f>
        <v>0.12404077102871586</v>
      </c>
      <c r="AK2045" s="11">
        <f>ABS('Expo Profiles Tahmin'!Q2044-'Expo Profiles Tahmin'!E2044)/E2044</f>
        <v>0.15092682148180192</v>
      </c>
      <c r="AL2045" s="11">
        <f>ABS('Expo Profiles Tahmin'!S2044-'Expo Profiles Tahmin'!F2044)/F2044</f>
        <v>0.25124694903484751</v>
      </c>
      <c r="AM2045" s="11">
        <f>ABS('Expo Profiles Tahmin'!U2044-'Expo Profiles Tahmin'!G2044)/G2044</f>
        <v>0.2279531650994952</v>
      </c>
      <c r="AN2045" s="11">
        <f>ABS('Expo Profiles Tahmin'!W2044-'Expo Profiles Tahmin'!H2044)/H2044</f>
        <v>0.1716294082300483</v>
      </c>
    </row>
    <row r="2046" spans="1:40" x14ac:dyDescent="0.5">
      <c r="A2046" s="6" t="s">
        <v>2043</v>
      </c>
      <c r="B2046">
        <v>0.79164971873094436</v>
      </c>
      <c r="C2046">
        <v>0.71937387237537409</v>
      </c>
      <c r="D2046">
        <v>0.84869876270931788</v>
      </c>
      <c r="E2046">
        <v>0.835386324368116</v>
      </c>
      <c r="F2046">
        <v>0.78866428514879072</v>
      </c>
      <c r="G2046">
        <v>0.83320955415007847</v>
      </c>
      <c r="H2046">
        <v>0.78986043556019114</v>
      </c>
      <c r="K2046">
        <f t="shared" si="476"/>
        <v>0.79164971873094436</v>
      </c>
      <c r="L2046">
        <f>0</f>
        <v>0</v>
      </c>
      <c r="M2046">
        <f t="shared" si="466"/>
        <v>0.75871935428524828</v>
      </c>
      <c r="N2046">
        <f t="shared" si="467"/>
        <v>-3.1312079607006042E-2</v>
      </c>
      <c r="O2046">
        <f t="shared" si="477"/>
        <v>0.78267017516887449</v>
      </c>
      <c r="P2046">
        <f t="shared" si="468"/>
        <v>2.1235056405723055E-2</v>
      </c>
      <c r="Q2046">
        <f t="shared" si="478"/>
        <v>0.81824866594600898</v>
      </c>
      <c r="R2046">
        <f t="shared" si="469"/>
        <v>3.4873616635329036E-2</v>
      </c>
      <c r="S2046">
        <f t="shared" si="479"/>
        <v>0.82375389114872855</v>
      </c>
      <c r="T2046">
        <f t="shared" si="470"/>
        <v>6.9484653062562253E-3</v>
      </c>
      <c r="U2046">
        <f t="shared" si="471"/>
        <v>0.82753649252656247</v>
      </c>
      <c r="V2046">
        <f t="shared" si="472"/>
        <v>3.9381802693208411E-3</v>
      </c>
      <c r="W2046">
        <f t="shared" si="480"/>
        <v>0.81251436907893648</v>
      </c>
      <c r="X2046">
        <f t="shared" si="473"/>
        <v>-1.4090364186574032E-2</v>
      </c>
      <c r="Y2046">
        <f t="shared" si="474"/>
        <v>0.80484386507018391</v>
      </c>
      <c r="Z2046">
        <f t="shared" si="475"/>
        <v>-7.9859928460963205E-3</v>
      </c>
      <c r="AI2046" s="11">
        <f>ABS('Expo Profiles Tahmin'!M2045-'Expo Profiles Tahmin'!C2045)/C2045</f>
        <v>5.3326609848082698E-2</v>
      </c>
      <c r="AJ2046" s="11">
        <f>ABS('Expo Profiles Tahmin'!O2045-'Expo Profiles Tahmin'!D2045)/D2045</f>
        <v>8.1195912485875987E-2</v>
      </c>
      <c r="AK2046" s="11">
        <f>ABS('Expo Profiles Tahmin'!Q2045-'Expo Profiles Tahmin'!E2045)/E2045</f>
        <v>1.4151674555627042E-2</v>
      </c>
      <c r="AL2046" s="11">
        <f>ABS('Expo Profiles Tahmin'!S2045-'Expo Profiles Tahmin'!F2045)/F2045</f>
        <v>3.8720879603101152E-2</v>
      </c>
      <c r="AM2046" s="11">
        <f>ABS('Expo Profiles Tahmin'!U2045-'Expo Profiles Tahmin'!G2045)/G2045</f>
        <v>1.3488308215414578E-3</v>
      </c>
      <c r="AN2046" s="11">
        <f>ABS('Expo Profiles Tahmin'!W2045-'Expo Profiles Tahmin'!H2045)/H2045</f>
        <v>2.7981393766224123E-2</v>
      </c>
    </row>
    <row r="2047" spans="1:40" x14ac:dyDescent="0.5">
      <c r="A2047" s="6" t="s">
        <v>2044</v>
      </c>
      <c r="B2047">
        <v>0.76998785250339508</v>
      </c>
      <c r="C2047">
        <v>0.73645310533094821</v>
      </c>
      <c r="D2047">
        <v>0.8602947200289236</v>
      </c>
      <c r="E2047">
        <v>0.84693715134642344</v>
      </c>
      <c r="F2047">
        <v>0.79708997213947375</v>
      </c>
      <c r="G2047">
        <v>0.83765047414778926</v>
      </c>
      <c r="H2047">
        <v>0.79213829410422365</v>
      </c>
      <c r="K2047">
        <f t="shared" si="476"/>
        <v>0.76998785250339508</v>
      </c>
      <c r="L2047">
        <f>0</f>
        <v>0</v>
      </c>
      <c r="M2047">
        <f t="shared" si="466"/>
        <v>0.75470873089269608</v>
      </c>
      <c r="N2047">
        <f t="shared" si="467"/>
        <v>-1.4528265333603433E-2</v>
      </c>
      <c r="O2047">
        <f t="shared" si="477"/>
        <v>0.79490699418880228</v>
      </c>
      <c r="P2047">
        <f t="shared" si="468"/>
        <v>3.7508857544109722E-2</v>
      </c>
      <c r="Q2047">
        <f t="shared" si="478"/>
        <v>0.83903205496829925</v>
      </c>
      <c r="R2047">
        <f t="shared" si="469"/>
        <v>4.3799923127189E-2</v>
      </c>
      <c r="S2047">
        <f t="shared" si="479"/>
        <v>0.84376615393971222</v>
      </c>
      <c r="T2047">
        <f t="shared" si="470"/>
        <v>6.6538964594266836E-3</v>
      </c>
      <c r="U2047">
        <f t="shared" si="471"/>
        <v>0.84738839810530231</v>
      </c>
      <c r="V2047">
        <f t="shared" si="472"/>
        <v>3.7712275438756882E-3</v>
      </c>
      <c r="W2047">
        <f t="shared" si="480"/>
        <v>0.82426829118753997</v>
      </c>
      <c r="X2047">
        <f t="shared" si="473"/>
        <v>-2.1798595917688988E-2</v>
      </c>
      <c r="Y2047">
        <f t="shared" si="474"/>
        <v>0.81240158461006673</v>
      </c>
      <c r="Z2047">
        <f t="shared" si="475"/>
        <v>-1.2354785777608512E-2</v>
      </c>
      <c r="AI2047" s="11">
        <f>ABS('Expo Profiles Tahmin'!M2046-'Expo Profiles Tahmin'!C2046)/C2046</f>
        <v>5.4694065799130741E-2</v>
      </c>
      <c r="AJ2047" s="11">
        <f>ABS('Expo Profiles Tahmin'!O2046-'Expo Profiles Tahmin'!D2046)/D2046</f>
        <v>7.7799792390010114E-2</v>
      </c>
      <c r="AK2047" s="11">
        <f>ABS('Expo Profiles Tahmin'!Q2046-'Expo Profiles Tahmin'!E2046)/E2046</f>
        <v>2.0514650434420141E-2</v>
      </c>
      <c r="AL2047" s="11">
        <f>ABS('Expo Profiles Tahmin'!S2046-'Expo Profiles Tahmin'!F2046)/F2046</f>
        <v>4.4492449652792074E-2</v>
      </c>
      <c r="AM2047" s="11">
        <f>ABS('Expo Profiles Tahmin'!U2046-'Expo Profiles Tahmin'!G2046)/G2046</f>
        <v>6.808685276422261E-3</v>
      </c>
      <c r="AN2047" s="11">
        <f>ABS('Expo Profiles Tahmin'!W2046-'Expo Profiles Tahmin'!H2046)/H2046</f>
        <v>2.8680932097426219E-2</v>
      </c>
    </row>
    <row r="2048" spans="1:40" x14ac:dyDescent="0.5">
      <c r="A2048" s="6" t="s">
        <v>2045</v>
      </c>
      <c r="B2048">
        <v>0.74341926061458519</v>
      </c>
      <c r="C2048">
        <v>0.76238311243277257</v>
      </c>
      <c r="D2048">
        <v>0.87923558309646987</v>
      </c>
      <c r="E2048">
        <v>0.87386219524395614</v>
      </c>
      <c r="F2048">
        <v>0.79628703704130377</v>
      </c>
      <c r="G2048">
        <v>0.83617856663843748</v>
      </c>
      <c r="H2048">
        <v>0.78366179270752845</v>
      </c>
      <c r="K2048">
        <f t="shared" si="476"/>
        <v>0.74341926061458519</v>
      </c>
      <c r="L2048">
        <f>0</f>
        <v>0</v>
      </c>
      <c r="M2048">
        <f t="shared" si="466"/>
        <v>0.75205958214876478</v>
      </c>
      <c r="N2048">
        <f t="shared" si="467"/>
        <v>8.2157133776793005E-3</v>
      </c>
      <c r="O2048">
        <f t="shared" si="477"/>
        <v>0.81447605306546444</v>
      </c>
      <c r="P2048">
        <f t="shared" si="468"/>
        <v>5.9752902940840978E-2</v>
      </c>
      <c r="Q2048">
        <f t="shared" si="478"/>
        <v>0.87406185224789179</v>
      </c>
      <c r="R2048">
        <f t="shared" si="469"/>
        <v>5.9594011101222685E-2</v>
      </c>
      <c r="S2048">
        <f t="shared" si="479"/>
        <v>0.87106779635451614</v>
      </c>
      <c r="T2048">
        <f t="shared" si="470"/>
        <v>8.1686559074273073E-5</v>
      </c>
      <c r="U2048">
        <f t="shared" si="471"/>
        <v>0.87111226483457416</v>
      </c>
      <c r="V2048">
        <f t="shared" si="472"/>
        <v>4.6297474483401321E-5</v>
      </c>
      <c r="W2048">
        <f t="shared" si="480"/>
        <v>0.83129323168913616</v>
      </c>
      <c r="X2048">
        <f t="shared" si="473"/>
        <v>-3.7859945804088628E-2</v>
      </c>
      <c r="Y2048">
        <f t="shared" si="474"/>
        <v>0.81068305708923982</v>
      </c>
      <c r="Z2048">
        <f t="shared" si="475"/>
        <v>-2.1457873788183479E-2</v>
      </c>
      <c r="AI2048" s="11">
        <f>ABS('Expo Profiles Tahmin'!M2047-'Expo Profiles Tahmin'!C2047)/C2047</f>
        <v>2.4788578430318564E-2</v>
      </c>
      <c r="AJ2048" s="11">
        <f>ABS('Expo Profiles Tahmin'!O2047-'Expo Profiles Tahmin'!D2047)/D2047</f>
        <v>7.6006192201113293E-2</v>
      </c>
      <c r="AK2048" s="11">
        <f>ABS('Expo Profiles Tahmin'!Q2047-'Expo Profiles Tahmin'!E2047)/E2047</f>
        <v>9.3337461528957902E-3</v>
      </c>
      <c r="AL2048" s="11">
        <f>ABS('Expo Profiles Tahmin'!S2047-'Expo Profiles Tahmin'!F2047)/F2047</f>
        <v>5.8558234868962993E-2</v>
      </c>
      <c r="AM2048" s="11">
        <f>ABS('Expo Profiles Tahmin'!U2047-'Expo Profiles Tahmin'!G2047)/G2047</f>
        <v>1.162528316768428E-2</v>
      </c>
      <c r="AN2048" s="11">
        <f>ABS('Expo Profiles Tahmin'!W2047-'Expo Profiles Tahmin'!H2047)/H2047</f>
        <v>4.0561095609763433E-2</v>
      </c>
    </row>
    <row r="2049" spans="1:40" x14ac:dyDescent="0.5">
      <c r="A2049" s="6" t="s">
        <v>2046</v>
      </c>
      <c r="B2049">
        <v>0.71991605428246819</v>
      </c>
      <c r="C2049">
        <v>0.81537326337207294</v>
      </c>
      <c r="D2049">
        <v>0.89280057474066632</v>
      </c>
      <c r="E2049">
        <v>0.91315637509723302</v>
      </c>
      <c r="F2049">
        <v>0.79719320665209548</v>
      </c>
      <c r="G2049">
        <v>0.84691215259536001</v>
      </c>
      <c r="H2049">
        <v>0.75791306368585609</v>
      </c>
      <c r="K2049">
        <f t="shared" si="476"/>
        <v>0.71991605428246819</v>
      </c>
      <c r="L2049">
        <f>0</f>
        <v>0</v>
      </c>
      <c r="M2049">
        <f t="shared" si="466"/>
        <v>0.7634083251142082</v>
      </c>
      <c r="N2049">
        <f t="shared" si="467"/>
        <v>4.135494609598523E-2</v>
      </c>
      <c r="O2049">
        <f t="shared" si="477"/>
        <v>0.84487488022286883</v>
      </c>
      <c r="P2049">
        <f t="shared" si="468"/>
        <v>7.9495364998459495E-2</v>
      </c>
      <c r="Q2049">
        <f t="shared" si="478"/>
        <v>0.91926097499270365</v>
      </c>
      <c r="R2049">
        <f t="shared" si="469"/>
        <v>7.4637177765329396E-2</v>
      </c>
      <c r="S2049">
        <f t="shared" si="479"/>
        <v>0.90427532728917148</v>
      </c>
      <c r="T2049">
        <f t="shared" si="470"/>
        <v>-1.058134601728776E-2</v>
      </c>
      <c r="U2049">
        <f t="shared" si="471"/>
        <v>0.89851506048776819</v>
      </c>
      <c r="V2049">
        <f t="shared" si="472"/>
        <v>-5.9971873315132814E-3</v>
      </c>
      <c r="W2049">
        <f t="shared" si="480"/>
        <v>0.83118914917013864</v>
      </c>
      <c r="X2049">
        <f t="shared" si="473"/>
        <v>-6.4312056297391257E-2</v>
      </c>
      <c r="Y2049">
        <f t="shared" si="474"/>
        <v>0.79617899051786567</v>
      </c>
      <c r="Z2049">
        <f t="shared" si="475"/>
        <v>-3.6450131075965349E-2</v>
      </c>
      <c r="AI2049" s="11">
        <f>ABS('Expo Profiles Tahmin'!M2048-'Expo Profiles Tahmin'!C2048)/C2048</f>
        <v>1.3541131900292614E-2</v>
      </c>
      <c r="AJ2049" s="11">
        <f>ABS('Expo Profiles Tahmin'!O2048-'Expo Profiles Tahmin'!D2048)/D2048</f>
        <v>7.3654355301382299E-2</v>
      </c>
      <c r="AK2049" s="11">
        <f>ABS('Expo Profiles Tahmin'!Q2048-'Expo Profiles Tahmin'!E2048)/E2048</f>
        <v>2.2847653213778297E-4</v>
      </c>
      <c r="AL2049" s="11">
        <f>ABS('Expo Profiles Tahmin'!S2048-'Expo Profiles Tahmin'!F2048)/F2048</f>
        <v>9.3911812995309957E-2</v>
      </c>
      <c r="AM2049" s="11">
        <f>ABS('Expo Profiles Tahmin'!U2048-'Expo Profiles Tahmin'!G2048)/G2048</f>
        <v>4.1777796740922635E-2</v>
      </c>
      <c r="AN2049" s="11">
        <f>ABS('Expo Profiles Tahmin'!W2048-'Expo Profiles Tahmin'!H2048)/H2048</f>
        <v>6.0780606410633459E-2</v>
      </c>
    </row>
    <row r="2050" spans="1:40" x14ac:dyDescent="0.5">
      <c r="A2050" s="6" t="s">
        <v>2047</v>
      </c>
      <c r="B2050">
        <v>0.74760996282029535</v>
      </c>
      <c r="C2050">
        <v>0.97999168101481882</v>
      </c>
      <c r="D2050">
        <v>1.016578425365317</v>
      </c>
      <c r="E2050">
        <v>1.0322186760368179</v>
      </c>
      <c r="F2050">
        <v>0.90478862279396399</v>
      </c>
      <c r="G2050">
        <v>0.9684706434942485</v>
      </c>
      <c r="H2050">
        <v>0.79300020114950731</v>
      </c>
      <c r="K2050">
        <f t="shared" si="476"/>
        <v>0.74760996282029535</v>
      </c>
      <c r="L2050">
        <f>0</f>
        <v>0</v>
      </c>
      <c r="M2050">
        <f t="shared" ref="M2050:M2113" si="481">C2050*$AC$2+(1-$AC$2)*(K2050+L2050)</f>
        <v>0.85348786057628512</v>
      </c>
      <c r="N2050">
        <f t="shared" ref="N2050:N2113" si="482">$AC$3*(M2050-K2050)+(1-$AC$3)*L2050</f>
        <v>0.10067477900601535</v>
      </c>
      <c r="O2050">
        <f t="shared" si="477"/>
        <v>0.98260055731885032</v>
      </c>
      <c r="P2050">
        <f t="shared" ref="P2050:P2113" si="483">$AC$3*(O2050-M2050)+(1-$AC$3)*N2050</f>
        <v>0.12771518256707334</v>
      </c>
      <c r="Q2050">
        <f t="shared" si="478"/>
        <v>1.074733108836019</v>
      </c>
      <c r="R2050">
        <f t="shared" ref="R2050:R2113" si="484">$AC$3*(Q2050-O2050)+(1-$AC$3)*P2050</f>
        <v>9.3881175722154944E-2</v>
      </c>
      <c r="S2050">
        <f t="shared" si="479"/>
        <v>1.0484098783824061</v>
      </c>
      <c r="T2050">
        <f t="shared" ref="T2050:T2113" si="485">$AC$3*(S2050-Q2050)+(1-$AC$3)*R2050</f>
        <v>-2.0416069347674804E-2</v>
      </c>
      <c r="U2050">
        <f t="shared" ref="U2050:U2113" si="486">S2050*$AC$2+(1-$AC$2)*(S2050+T2050)</f>
        <v>1.0372957907902962</v>
      </c>
      <c r="V2050">
        <f t="shared" ref="V2050:V2113" si="487">$AC$3*(U2050-S2050)+(1-$AC$3)*T2050</f>
        <v>-1.1571211474526211E-2</v>
      </c>
      <c r="W2050">
        <f t="shared" si="480"/>
        <v>0.91969055861803284</v>
      </c>
      <c r="X2050">
        <f t="shared" ref="X2050:X2113" si="488">$AC$3*(W2050-U2050)+(1-$AC$3)*V2050</f>
        <v>-0.11239444112974516</v>
      </c>
      <c r="Y2050">
        <f t="shared" ref="Y2050:Y2113" si="489">W2050*$AC$2+(1-$AC$2)*(W2050+X2050)</f>
        <v>0.85850534013598057</v>
      </c>
      <c r="Z2050">
        <f t="shared" ref="Z2050:Z2113" si="490">$AC$3*(Y2050-W2050)+(1-$AC$3)*X2050</f>
        <v>-6.3701774554443244E-2</v>
      </c>
      <c r="AI2050" s="11">
        <f>ABS('Expo Profiles Tahmin'!M2049-'Expo Profiles Tahmin'!C2049)/C2049</f>
        <v>6.3731471943239318E-2</v>
      </c>
      <c r="AJ2050" s="11">
        <f>ABS('Expo Profiles Tahmin'!O2049-'Expo Profiles Tahmin'!D2049)/D2049</f>
        <v>5.368017883693519E-2</v>
      </c>
      <c r="AK2050" s="11">
        <f>ABS('Expo Profiles Tahmin'!Q2049-'Expo Profiles Tahmin'!E2049)/E2049</f>
        <v>6.685163748455035E-3</v>
      </c>
      <c r="AL2050" s="11">
        <f>ABS('Expo Profiles Tahmin'!S2049-'Expo Profiles Tahmin'!F2049)/F2049</f>
        <v>0.13432392517088759</v>
      </c>
      <c r="AM2050" s="11">
        <f>ABS('Expo Profiles Tahmin'!U2049-'Expo Profiles Tahmin'!G2049)/G2049</f>
        <v>6.09306499313668E-2</v>
      </c>
      <c r="AN2050" s="11">
        <f>ABS('Expo Profiles Tahmin'!W2049-'Expo Profiles Tahmin'!H2049)/H2049</f>
        <v>9.6681386025897056E-2</v>
      </c>
    </row>
    <row r="2051" spans="1:40" x14ac:dyDescent="0.5">
      <c r="A2051" s="6" t="s">
        <v>2048</v>
      </c>
      <c r="B2051">
        <v>0.79779358978260673</v>
      </c>
      <c r="C2051">
        <v>1.05694792060674</v>
      </c>
      <c r="D2051">
        <v>1.0594396978054419</v>
      </c>
      <c r="E2051">
        <v>1.072376609757415</v>
      </c>
      <c r="F2051">
        <v>0.96911610022467642</v>
      </c>
      <c r="G2051">
        <v>1.061993464644807</v>
      </c>
      <c r="H2051">
        <v>0.84220248675964871</v>
      </c>
      <c r="K2051">
        <f t="shared" ref="K2051:K2114" si="491">B2051</f>
        <v>0.79779358978260673</v>
      </c>
      <c r="L2051">
        <f>0</f>
        <v>0</v>
      </c>
      <c r="M2051">
        <f t="shared" si="481"/>
        <v>0.91586964135500692</v>
      </c>
      <c r="N2051">
        <f t="shared" si="482"/>
        <v>0.11227348341719194</v>
      </c>
      <c r="O2051">
        <f t="shared" ref="O2051:O2114" si="492">D2051*$AC$2+(1-$AC$2)*(M2051+N2051)</f>
        <v>1.0424024881398144</v>
      </c>
      <c r="P2051">
        <f t="shared" si="483"/>
        <v>0.12583210411354925</v>
      </c>
      <c r="Q2051">
        <f t="shared" ref="Q2051:Q2114" si="493">E2051*$AC$2+(1-$AC$2)*(O2051+P2051)</f>
        <v>1.1245597208019626</v>
      </c>
      <c r="R2051">
        <f t="shared" si="484"/>
        <v>8.4303530873274676E-2</v>
      </c>
      <c r="S2051">
        <f t="shared" ref="S2051:S2114" si="494">F2051*$AC$2+(1-$AC$2)*(Q2051+R2051)</f>
        <v>1.0996295108035747</v>
      </c>
      <c r="T2051">
        <f t="shared" si="485"/>
        <v>-1.9562176279310391E-2</v>
      </c>
      <c r="U2051">
        <f t="shared" si="486"/>
        <v>1.0889802650081148</v>
      </c>
      <c r="V2051">
        <f t="shared" si="487"/>
        <v>-1.1087250673726545E-2</v>
      </c>
      <c r="W2051">
        <f t="shared" ref="W2051:W2114" si="495">H2051*$AC$2+(1-$AC$2)*(U2051+V2051)</f>
        <v>0.97050755486496243</v>
      </c>
      <c r="X2051">
        <f t="shared" si="488"/>
        <v>-0.11319550584006284</v>
      </c>
      <c r="Y2051">
        <f t="shared" si="489"/>
        <v>0.90888625325614347</v>
      </c>
      <c r="Z2051">
        <f t="shared" si="490"/>
        <v>-6.4155793837490122E-2</v>
      </c>
      <c r="AI2051" s="11">
        <f>ABS('Expo Profiles Tahmin'!M2050-'Expo Profiles Tahmin'!C2050)/C2050</f>
        <v>0.12908662684517297</v>
      </c>
      <c r="AJ2051" s="11">
        <f>ABS('Expo Profiles Tahmin'!O2050-'Expo Profiles Tahmin'!D2050)/D2050</f>
        <v>3.3423754821725993E-2</v>
      </c>
      <c r="AK2051" s="11">
        <f>ABS('Expo Profiles Tahmin'!Q2050-'Expo Profiles Tahmin'!E2050)/E2050</f>
        <v>4.1187428387204114E-2</v>
      </c>
      <c r="AL2051" s="11">
        <f>ABS('Expo Profiles Tahmin'!S2050-'Expo Profiles Tahmin'!F2050)/F2050</f>
        <v>0.15873459498743842</v>
      </c>
      <c r="AM2051" s="11">
        <f>ABS('Expo Profiles Tahmin'!U2050-'Expo Profiles Tahmin'!G2050)/G2050</f>
        <v>7.1065806442749915E-2</v>
      </c>
      <c r="AN2051" s="11">
        <f>ABS('Expo Profiles Tahmin'!W2050-'Expo Profiles Tahmin'!H2050)/H2050</f>
        <v>0.15976081378652779</v>
      </c>
    </row>
    <row r="2052" spans="1:40" x14ac:dyDescent="0.5">
      <c r="A2052" s="6" t="s">
        <v>2049</v>
      </c>
      <c r="B2052">
        <v>0.85600204722666695</v>
      </c>
      <c r="C2052">
        <v>1.086535691834539</v>
      </c>
      <c r="D2052">
        <v>1.0567649529449059</v>
      </c>
      <c r="E2052">
        <v>1.07872775883827</v>
      </c>
      <c r="F2052">
        <v>1.0007825323331769</v>
      </c>
      <c r="G2052">
        <v>1.09693190078784</v>
      </c>
      <c r="H2052">
        <v>0.89122108282686863</v>
      </c>
      <c r="K2052">
        <f t="shared" si="491"/>
        <v>0.85600204722666695</v>
      </c>
      <c r="L2052">
        <f>0</f>
        <v>0</v>
      </c>
      <c r="M2052">
        <f t="shared" si="481"/>
        <v>0.96103792458719162</v>
      </c>
      <c r="N2052">
        <f t="shared" si="482"/>
        <v>9.9874137710441346E-2</v>
      </c>
      <c r="O2052">
        <f t="shared" si="492"/>
        <v>1.0590225538481628</v>
      </c>
      <c r="P2052">
        <f t="shared" si="483"/>
        <v>9.8077484682641256E-2</v>
      </c>
      <c r="Q2052">
        <f t="shared" si="493"/>
        <v>1.1213920134733255</v>
      </c>
      <c r="R2052">
        <f t="shared" si="484"/>
        <v>6.4124246021935616E-2</v>
      </c>
      <c r="S2052">
        <f t="shared" si="494"/>
        <v>1.1013477679783108</v>
      </c>
      <c r="T2052">
        <f t="shared" si="485"/>
        <v>-1.5907984144433333E-2</v>
      </c>
      <c r="U2052">
        <f t="shared" si="486"/>
        <v>1.092687789106557</v>
      </c>
      <c r="V2052">
        <f t="shared" si="487"/>
        <v>-9.0161649401730107E-3</v>
      </c>
      <c r="W2052">
        <f t="shared" si="495"/>
        <v>0.99598719314770368</v>
      </c>
      <c r="X2052">
        <f t="shared" si="488"/>
        <v>-9.2391552081106623E-2</v>
      </c>
      <c r="Y2052">
        <f t="shared" si="489"/>
        <v>0.9456911354142723</v>
      </c>
      <c r="Z2052">
        <f t="shared" si="490"/>
        <v>-5.2364741194021153E-2</v>
      </c>
      <c r="AI2052" s="11">
        <f>ABS('Expo Profiles Tahmin'!M2051-'Expo Profiles Tahmin'!C2051)/C2051</f>
        <v>0.1334770394086657</v>
      </c>
      <c r="AJ2052" s="11">
        <f>ABS('Expo Profiles Tahmin'!O2051-'Expo Profiles Tahmin'!D2051)/D2051</f>
        <v>1.6081339693914558E-2</v>
      </c>
      <c r="AK2052" s="11">
        <f>ABS('Expo Profiles Tahmin'!Q2051-'Expo Profiles Tahmin'!E2051)/E2051</f>
        <v>4.8661179822219472E-2</v>
      </c>
      <c r="AL2052" s="11">
        <f>ABS('Expo Profiles Tahmin'!S2051-'Expo Profiles Tahmin'!F2051)/F2051</f>
        <v>0.1346726264775093</v>
      </c>
      <c r="AM2052" s="11">
        <f>ABS('Expo Profiles Tahmin'!U2051-'Expo Profiles Tahmin'!G2051)/G2051</f>
        <v>2.5411456154613696E-2</v>
      </c>
      <c r="AN2052" s="11">
        <f>ABS('Expo Profiles Tahmin'!W2051-'Expo Profiles Tahmin'!H2051)/H2051</f>
        <v>0.15234467972062635</v>
      </c>
    </row>
    <row r="2053" spans="1:40" x14ac:dyDescent="0.5">
      <c r="A2053" s="6" t="s">
        <v>2050</v>
      </c>
      <c r="B2053">
        <v>0.88925863687164697</v>
      </c>
      <c r="C2053">
        <v>1.107673266652381</v>
      </c>
      <c r="D2053">
        <v>1.051569256556435</v>
      </c>
      <c r="E2053">
        <v>1.071840600824419</v>
      </c>
      <c r="F2053">
        <v>1.029457276562745</v>
      </c>
      <c r="G2053">
        <v>1.121384168681314</v>
      </c>
      <c r="H2053">
        <v>0.9086545460447486</v>
      </c>
      <c r="K2053">
        <f t="shared" si="491"/>
        <v>0.88925863687164697</v>
      </c>
      <c r="L2053">
        <f>0</f>
        <v>0</v>
      </c>
      <c r="M2053">
        <f t="shared" si="481"/>
        <v>0.98877284143131483</v>
      </c>
      <c r="N2053">
        <f t="shared" si="482"/>
        <v>9.4623814453637392E-2</v>
      </c>
      <c r="O2053">
        <f t="shared" si="492"/>
        <v>1.0688954371224548</v>
      </c>
      <c r="P2053">
        <f t="shared" si="483"/>
        <v>8.0835223773485565E-2</v>
      </c>
      <c r="Q2053">
        <f t="shared" si="493"/>
        <v>1.1142423450312768</v>
      </c>
      <c r="R2053">
        <f t="shared" si="484"/>
        <v>4.7090897217204358E-2</v>
      </c>
      <c r="S2053">
        <f t="shared" si="494"/>
        <v>1.1012478357034674</v>
      </c>
      <c r="T2053">
        <f t="shared" si="485"/>
        <v>-1.0041754201194629E-2</v>
      </c>
      <c r="U2053">
        <f t="shared" si="486"/>
        <v>1.0957813115714252</v>
      </c>
      <c r="V2053">
        <f t="shared" si="487"/>
        <v>-5.6913629875804447E-3</v>
      </c>
      <c r="W2053">
        <f t="shared" si="495"/>
        <v>1.0074242417089569</v>
      </c>
      <c r="X2053">
        <f t="shared" si="488"/>
        <v>-8.4294659307133216E-2</v>
      </c>
      <c r="Y2053">
        <f t="shared" si="489"/>
        <v>0.96153596560975618</v>
      </c>
      <c r="Z2053">
        <f t="shared" si="490"/>
        <v>-4.7775666922245233E-2</v>
      </c>
      <c r="AI2053" s="11">
        <f>ABS('Expo Profiles Tahmin'!M2052-'Expo Profiles Tahmin'!C2052)/C2052</f>
        <v>0.11550266428473532</v>
      </c>
      <c r="AJ2053" s="11">
        <f>ABS('Expo Profiles Tahmin'!O2052-'Expo Profiles Tahmin'!D2052)/D2052</f>
        <v>2.1363321114743514E-3</v>
      </c>
      <c r="AK2053" s="11">
        <f>ABS('Expo Profiles Tahmin'!Q2052-'Expo Profiles Tahmin'!E2052)/E2052</f>
        <v>3.9550530043838454E-2</v>
      </c>
      <c r="AL2053" s="11">
        <f>ABS('Expo Profiles Tahmin'!S2052-'Expo Profiles Tahmin'!F2052)/F2052</f>
        <v>0.10048660163030708</v>
      </c>
      <c r="AM2053" s="11">
        <f>ABS('Expo Profiles Tahmin'!U2052-'Expo Profiles Tahmin'!G2052)/G2052</f>
        <v>3.8690748972063016E-3</v>
      </c>
      <c r="AN2053" s="11">
        <f>ABS('Expo Profiles Tahmin'!W2052-'Expo Profiles Tahmin'!H2052)/H2052</f>
        <v>0.11755344699491051</v>
      </c>
    </row>
    <row r="2054" spans="1:40" x14ac:dyDescent="0.5">
      <c r="A2054" s="6" t="s">
        <v>2051</v>
      </c>
      <c r="B2054">
        <v>0.89793846426721913</v>
      </c>
      <c r="C2054">
        <v>1.0681538259989509</v>
      </c>
      <c r="D2054">
        <v>0.99777366789816135</v>
      </c>
      <c r="E2054">
        <v>1.018200883744774</v>
      </c>
      <c r="F2054">
        <v>1.006776171171246</v>
      </c>
      <c r="G2054">
        <v>1.0957679921362999</v>
      </c>
      <c r="H2054">
        <v>0.90602662230404407</v>
      </c>
      <c r="K2054">
        <f t="shared" si="491"/>
        <v>0.89793846426721913</v>
      </c>
      <c r="L2054">
        <f>0</f>
        <v>0</v>
      </c>
      <c r="M2054">
        <f t="shared" si="481"/>
        <v>0.97549208942307208</v>
      </c>
      <c r="N2054">
        <f t="shared" si="482"/>
        <v>7.3742435760055958E-2</v>
      </c>
      <c r="O2054">
        <f t="shared" si="492"/>
        <v>1.0257878985363091</v>
      </c>
      <c r="P2054">
        <f t="shared" si="483"/>
        <v>5.144803809884526E-2</v>
      </c>
      <c r="Q2054">
        <f t="shared" si="493"/>
        <v>1.0503383504458874</v>
      </c>
      <c r="R2054">
        <f t="shared" si="484"/>
        <v>2.5872270136012704E-2</v>
      </c>
      <c r="S2054">
        <f t="shared" si="494"/>
        <v>1.0445748551156564</v>
      </c>
      <c r="T2054">
        <f t="shared" si="485"/>
        <v>-4.2088304950209324E-3</v>
      </c>
      <c r="U2054">
        <f t="shared" si="486"/>
        <v>1.0422836544939593</v>
      </c>
      <c r="V2054">
        <f t="shared" si="487"/>
        <v>-2.3854380041996768E-3</v>
      </c>
      <c r="W2054">
        <f t="shared" si="495"/>
        <v>0.9789035604912113</v>
      </c>
      <c r="X2054">
        <f t="shared" si="488"/>
        <v>-6.0382655963265107E-2</v>
      </c>
      <c r="Y2054">
        <f t="shared" si="489"/>
        <v>0.9460324864371652</v>
      </c>
      <c r="Z2054">
        <f t="shared" si="490"/>
        <v>-3.422306564726052E-2</v>
      </c>
      <c r="AI2054" s="11">
        <f>ABS('Expo Profiles Tahmin'!M2053-'Expo Profiles Tahmin'!C2053)/C2053</f>
        <v>0.10734250685710595</v>
      </c>
      <c r="AJ2054" s="11">
        <f>ABS('Expo Profiles Tahmin'!O2053-'Expo Profiles Tahmin'!D2053)/D2053</f>
        <v>1.6476499724571412E-2</v>
      </c>
      <c r="AK2054" s="11">
        <f>ABS('Expo Profiles Tahmin'!Q2053-'Expo Profiles Tahmin'!E2053)/E2053</f>
        <v>3.9559748132552565E-2</v>
      </c>
      <c r="AL2054" s="11">
        <f>ABS('Expo Profiles Tahmin'!S2053-'Expo Profiles Tahmin'!F2053)/F2053</f>
        <v>6.9736317159682343E-2</v>
      </c>
      <c r="AM2054" s="11">
        <f>ABS('Expo Profiles Tahmin'!U2053-'Expo Profiles Tahmin'!G2053)/G2053</f>
        <v>2.2831477226931331E-2</v>
      </c>
      <c r="AN2054" s="11">
        <f>ABS('Expo Profiles Tahmin'!W2053-'Expo Profiles Tahmin'!H2053)/H2053</f>
        <v>0.10869884060354905</v>
      </c>
    </row>
    <row r="2055" spans="1:40" x14ac:dyDescent="0.5">
      <c r="A2055" s="6" t="s">
        <v>2052</v>
      </c>
      <c r="B2055">
        <v>0.90789473686802258</v>
      </c>
      <c r="C2055">
        <v>1.076700692752508</v>
      </c>
      <c r="D2055">
        <v>1.0073427310234071</v>
      </c>
      <c r="E2055">
        <v>1.0241674065390669</v>
      </c>
      <c r="F2055">
        <v>1.024521338696101</v>
      </c>
      <c r="G2055">
        <v>1.090650761330705</v>
      </c>
      <c r="H2055">
        <v>0.89267355581058716</v>
      </c>
      <c r="K2055">
        <f t="shared" si="491"/>
        <v>0.90789473686802258</v>
      </c>
      <c r="L2055">
        <f>0</f>
        <v>0</v>
      </c>
      <c r="M2055">
        <f t="shared" si="481"/>
        <v>0.98480620768681815</v>
      </c>
      <c r="N2055">
        <f t="shared" si="482"/>
        <v>7.3131838578385441E-2</v>
      </c>
      <c r="O2055">
        <f t="shared" si="492"/>
        <v>1.0348857784029839</v>
      </c>
      <c r="P2055">
        <f t="shared" si="483"/>
        <v>5.1212419872462521E-2</v>
      </c>
      <c r="Q2055">
        <f t="shared" si="493"/>
        <v>1.057881253817178</v>
      </c>
      <c r="R2055">
        <f t="shared" si="484"/>
        <v>2.4382130380806326E-2</v>
      </c>
      <c r="S2055">
        <f t="shared" si="494"/>
        <v>1.0559549188102186</v>
      </c>
      <c r="T2055">
        <f t="shared" si="485"/>
        <v>-6.3346772829835302E-4</v>
      </c>
      <c r="U2055">
        <f t="shared" si="486"/>
        <v>1.0556100720280497</v>
      </c>
      <c r="V2055">
        <f t="shared" si="487"/>
        <v>-3.590303756126189E-4</v>
      </c>
      <c r="W2055">
        <f t="shared" si="495"/>
        <v>0.98117739008841776</v>
      </c>
      <c r="X2055">
        <f t="shared" si="488"/>
        <v>-7.079250761146326E-2</v>
      </c>
      <c r="Y2055">
        <f t="shared" si="489"/>
        <v>0.942639407234803</v>
      </c>
      <c r="Z2055">
        <f t="shared" si="490"/>
        <v>-4.0123055150061836E-2</v>
      </c>
      <c r="AI2055" s="11">
        <f>ABS('Expo Profiles Tahmin'!M2054-'Expo Profiles Tahmin'!C2054)/C2054</f>
        <v>8.6749430953187309E-2</v>
      </c>
      <c r="AJ2055" s="11">
        <f>ABS('Expo Profiles Tahmin'!O2054-'Expo Profiles Tahmin'!D2054)/D2054</f>
        <v>2.8076738783015351E-2</v>
      </c>
      <c r="AK2055" s="11">
        <f>ABS('Expo Profiles Tahmin'!Q2054-'Expo Profiles Tahmin'!E2054)/E2054</f>
        <v>3.1562992346772595E-2</v>
      </c>
      <c r="AL2055" s="11">
        <f>ABS('Expo Profiles Tahmin'!S2054-'Expo Profiles Tahmin'!F2054)/F2054</f>
        <v>3.7544277493612957E-2</v>
      </c>
      <c r="AM2055" s="11">
        <f>ABS('Expo Profiles Tahmin'!U2054-'Expo Profiles Tahmin'!G2054)/G2054</f>
        <v>4.8809910515882113E-2</v>
      </c>
      <c r="AN2055" s="11">
        <f>ABS('Expo Profiles Tahmin'!W2054-'Expo Profiles Tahmin'!H2054)/H2054</f>
        <v>8.043575805955866E-2</v>
      </c>
    </row>
    <row r="2056" spans="1:40" x14ac:dyDescent="0.5">
      <c r="A2056" s="6" t="s">
        <v>2053</v>
      </c>
      <c r="B2056">
        <v>0.90096167441287567</v>
      </c>
      <c r="C2056">
        <v>1.0933159080588011</v>
      </c>
      <c r="D2056">
        <v>1.0279873124324039</v>
      </c>
      <c r="E2056">
        <v>1.042678223738853</v>
      </c>
      <c r="F2056">
        <v>1.0529328651040131</v>
      </c>
      <c r="G2056">
        <v>1.076306431583768</v>
      </c>
      <c r="H2056">
        <v>0.87128413944669891</v>
      </c>
      <c r="K2056">
        <f t="shared" si="491"/>
        <v>0.90096167441287567</v>
      </c>
      <c r="L2056">
        <f>0</f>
        <v>0</v>
      </c>
      <c r="M2056">
        <f t="shared" si="481"/>
        <v>0.98860222566246625</v>
      </c>
      <c r="N2056">
        <f t="shared" si="482"/>
        <v>8.3333663739264638E-2</v>
      </c>
      <c r="O2056">
        <f t="shared" si="492"/>
        <v>1.0519120124159151</v>
      </c>
      <c r="P2056">
        <f t="shared" si="483"/>
        <v>6.4293812806102413E-2</v>
      </c>
      <c r="Q2056">
        <f t="shared" si="493"/>
        <v>1.0827051353546633</v>
      </c>
      <c r="R2056">
        <f t="shared" si="484"/>
        <v>3.2439435070744059E-2</v>
      </c>
      <c r="S2056">
        <f t="shared" si="494"/>
        <v>1.0867996359511274</v>
      </c>
      <c r="T2056">
        <f t="shared" si="485"/>
        <v>5.4874453295548093E-3</v>
      </c>
      <c r="U2056">
        <f t="shared" si="486"/>
        <v>1.0897868881499222</v>
      </c>
      <c r="V2056">
        <f t="shared" si="487"/>
        <v>3.1101182740846233E-3</v>
      </c>
      <c r="W2056">
        <f t="shared" si="495"/>
        <v>0.99192561911550159</v>
      </c>
      <c r="X2056">
        <f t="shared" si="488"/>
        <v>-9.2899269130280168E-2</v>
      </c>
      <c r="Y2056">
        <f t="shared" si="489"/>
        <v>0.94135317067921598</v>
      </c>
      <c r="Z2056">
        <f t="shared" si="490"/>
        <v>-5.2652499882785635E-2</v>
      </c>
      <c r="AI2056" s="11">
        <f>ABS('Expo Profiles Tahmin'!M2055-'Expo Profiles Tahmin'!C2055)/C2055</f>
        <v>8.5348217646975047E-2</v>
      </c>
      <c r="AJ2056" s="11">
        <f>ABS('Expo Profiles Tahmin'!O2055-'Expo Profiles Tahmin'!D2055)/D2055</f>
        <v>2.7342280369258752E-2</v>
      </c>
      <c r="AK2056" s="11">
        <f>ABS('Expo Profiles Tahmin'!Q2055-'Expo Profiles Tahmin'!E2055)/E2055</f>
        <v>3.29182974022178E-2</v>
      </c>
      <c r="AL2056" s="11">
        <f>ABS('Expo Profiles Tahmin'!S2055-'Expo Profiles Tahmin'!F2055)/F2055</f>
        <v>3.0681235155260805E-2</v>
      </c>
      <c r="AM2056" s="11">
        <f>ABS('Expo Profiles Tahmin'!U2055-'Expo Profiles Tahmin'!G2055)/G2055</f>
        <v>3.2128239895878444E-2</v>
      </c>
      <c r="AN2056" s="11">
        <f>ABS('Expo Profiles Tahmin'!W2055-'Expo Profiles Tahmin'!H2055)/H2055</f>
        <v>9.9144680271686991E-2</v>
      </c>
    </row>
    <row r="2057" spans="1:40" x14ac:dyDescent="0.5">
      <c r="A2057" s="6" t="s">
        <v>2054</v>
      </c>
      <c r="B2057">
        <v>0.88883464618645502</v>
      </c>
      <c r="C2057">
        <v>1.0713212902259781</v>
      </c>
      <c r="D2057">
        <v>1.029616982132233</v>
      </c>
      <c r="E2057">
        <v>1.043512182612143</v>
      </c>
      <c r="F2057">
        <v>1.0480434129535781</v>
      </c>
      <c r="G2057">
        <v>1.041640074501379</v>
      </c>
      <c r="H2057">
        <v>0.8579051021194859</v>
      </c>
      <c r="K2057">
        <f t="shared" si="491"/>
        <v>0.88883464618645502</v>
      </c>
      <c r="L2057">
        <f>0</f>
        <v>0</v>
      </c>
      <c r="M2057">
        <f t="shared" si="481"/>
        <v>0.97197932034398371</v>
      </c>
      <c r="N2057">
        <f t="shared" si="482"/>
        <v>7.9058725888452128E-2</v>
      </c>
      <c r="O2057">
        <f t="shared" si="492"/>
        <v>1.0412781681652323</v>
      </c>
      <c r="P2057">
        <f t="shared" si="483"/>
        <v>6.9778473934396096E-2</v>
      </c>
      <c r="Q2057">
        <f t="shared" si="493"/>
        <v>1.0802819949752225</v>
      </c>
      <c r="R2057">
        <f t="shared" si="484"/>
        <v>4.0516174021925463E-2</v>
      </c>
      <c r="S2057">
        <f t="shared" si="494"/>
        <v>1.0876496034323004</v>
      </c>
      <c r="T2057">
        <f t="shared" si="485"/>
        <v>8.9966162734468561E-3</v>
      </c>
      <c r="U2057">
        <f t="shared" si="486"/>
        <v>1.0925471760057928</v>
      </c>
      <c r="V2057">
        <f t="shared" si="487"/>
        <v>5.0990103766998546E-3</v>
      </c>
      <c r="W2057">
        <f t="shared" si="495"/>
        <v>0.98841520984646092</v>
      </c>
      <c r="X2057">
        <f t="shared" si="488"/>
        <v>-9.8764068286987763E-2</v>
      </c>
      <c r="Y2057">
        <f t="shared" si="489"/>
        <v>0.93465008556117779</v>
      </c>
      <c r="Z2057">
        <f t="shared" si="490"/>
        <v>-5.5976490908786689E-2</v>
      </c>
      <c r="AI2057" s="11">
        <f>ABS('Expo Profiles Tahmin'!M2056-'Expo Profiles Tahmin'!C2056)/C2056</f>
        <v>9.5776235966652634E-2</v>
      </c>
      <c r="AJ2057" s="11">
        <f>ABS('Expo Profiles Tahmin'!O2056-'Expo Profiles Tahmin'!D2056)/D2056</f>
        <v>2.3273341698061469E-2</v>
      </c>
      <c r="AK2057" s="11">
        <f>ABS('Expo Profiles Tahmin'!Q2056-'Expo Profiles Tahmin'!E2056)/E2056</f>
        <v>3.8388556224259796E-2</v>
      </c>
      <c r="AL2057" s="11">
        <f>ABS('Expo Profiles Tahmin'!S2056-'Expo Profiles Tahmin'!F2056)/F2056</f>
        <v>3.2164226200469881E-2</v>
      </c>
      <c r="AM2057" s="11">
        <f>ABS('Expo Profiles Tahmin'!U2056-'Expo Profiles Tahmin'!G2056)/G2056</f>
        <v>1.2524738467202015E-2</v>
      </c>
      <c r="AN2057" s="11">
        <f>ABS('Expo Profiles Tahmin'!W2056-'Expo Profiles Tahmin'!H2056)/H2056</f>
        <v>0.1384639914889475</v>
      </c>
    </row>
    <row r="2058" spans="1:40" x14ac:dyDescent="0.5">
      <c r="A2058" s="6" t="s">
        <v>2055</v>
      </c>
      <c r="B2058">
        <v>0.8858615992190767</v>
      </c>
      <c r="C2058">
        <v>1.071120397168184</v>
      </c>
      <c r="D2058">
        <v>0.96058146352716112</v>
      </c>
      <c r="E2058">
        <v>1.054468915467075</v>
      </c>
      <c r="F2058">
        <v>1.0479275005183539</v>
      </c>
      <c r="G2058">
        <v>1.0160804582339971</v>
      </c>
      <c r="H2058">
        <v>0.85769111327051561</v>
      </c>
      <c r="K2058">
        <f t="shared" si="491"/>
        <v>0.8858615992190767</v>
      </c>
      <c r="L2058">
        <f>0</f>
        <v>0</v>
      </c>
      <c r="M2058">
        <f t="shared" si="481"/>
        <v>0.97026932380278885</v>
      </c>
      <c r="N2058">
        <f t="shared" si="482"/>
        <v>8.0259706690153781E-2</v>
      </c>
      <c r="O2058">
        <f t="shared" si="492"/>
        <v>1.0095470661086743</v>
      </c>
      <c r="P2058">
        <f t="shared" si="483"/>
        <v>4.1291703971331396E-2</v>
      </c>
      <c r="Q2058">
        <f t="shared" si="493"/>
        <v>1.0524927390975245</v>
      </c>
      <c r="R2058">
        <f t="shared" si="484"/>
        <v>4.2864392595214504E-2</v>
      </c>
      <c r="S2058">
        <f t="shared" si="494"/>
        <v>1.0737472147031322</v>
      </c>
      <c r="T2058">
        <f t="shared" si="485"/>
        <v>2.2316443841255352E-2</v>
      </c>
      <c r="U2058">
        <f t="shared" si="486"/>
        <v>1.0858958270227881</v>
      </c>
      <c r="V2058">
        <f t="shared" si="487"/>
        <v>1.2648286339993386E-2</v>
      </c>
      <c r="W2058">
        <f t="shared" si="495"/>
        <v>0.98880652507003219</v>
      </c>
      <c r="X2058">
        <f t="shared" si="488"/>
        <v>-9.1696507844405972E-2</v>
      </c>
      <c r="Y2058">
        <f t="shared" si="489"/>
        <v>0.93888883510149879</v>
      </c>
      <c r="Z2058">
        <f t="shared" si="490"/>
        <v>-5.1970811113257132E-2</v>
      </c>
      <c r="AI2058" s="11">
        <f>ABS('Expo Profiles Tahmin'!M2057-'Expo Profiles Tahmin'!C2057)/C2057</f>
        <v>9.27284567088551E-2</v>
      </c>
      <c r="AJ2058" s="11">
        <f>ABS('Expo Profiles Tahmin'!O2057-'Expo Profiles Tahmin'!D2057)/D2057</f>
        <v>1.132575145453626E-2</v>
      </c>
      <c r="AK2058" s="11">
        <f>ABS('Expo Profiles Tahmin'!Q2057-'Expo Profiles Tahmin'!E2057)/E2057</f>
        <v>3.5236591364977178E-2</v>
      </c>
      <c r="AL2058" s="11">
        <f>ABS('Expo Profiles Tahmin'!S2057-'Expo Profiles Tahmin'!F2057)/F2057</f>
        <v>3.7790601027780799E-2</v>
      </c>
      <c r="AM2058" s="11">
        <f>ABS('Expo Profiles Tahmin'!U2057-'Expo Profiles Tahmin'!G2057)/G2057</f>
        <v>4.8872065073708344E-2</v>
      </c>
      <c r="AN2058" s="11">
        <f>ABS('Expo Profiles Tahmin'!W2057-'Expo Profiles Tahmin'!H2057)/H2057</f>
        <v>0.15212650840348779</v>
      </c>
    </row>
    <row r="2059" spans="1:40" x14ac:dyDescent="0.5">
      <c r="A2059" s="6" t="s">
        <v>2056</v>
      </c>
      <c r="B2059">
        <v>0.89109550382655922</v>
      </c>
      <c r="C2059">
        <v>1.0440128244433791</v>
      </c>
      <c r="D2059">
        <v>1.0525714614509389</v>
      </c>
      <c r="E2059">
        <v>1.0680439962821751</v>
      </c>
      <c r="F2059">
        <v>1.0488261237466441</v>
      </c>
      <c r="G2059">
        <v>0.99867972902946989</v>
      </c>
      <c r="H2059">
        <v>0.86670461576102376</v>
      </c>
      <c r="K2059">
        <f t="shared" si="491"/>
        <v>0.89109550382655922</v>
      </c>
      <c r="L2059">
        <f>0</f>
        <v>0</v>
      </c>
      <c r="M2059">
        <f t="shared" si="481"/>
        <v>0.96076778511950778</v>
      </c>
      <c r="N2059">
        <f t="shared" si="482"/>
        <v>6.6248401891939909E-2</v>
      </c>
      <c r="O2059">
        <f t="shared" si="492"/>
        <v>1.0386596964718853</v>
      </c>
      <c r="P2059">
        <f t="shared" si="483"/>
        <v>7.7319718631581991E-2</v>
      </c>
      <c r="Q2059">
        <f t="shared" si="493"/>
        <v>1.0941390508429583</v>
      </c>
      <c r="R2059">
        <f t="shared" si="484"/>
        <v>5.6552647392549671E-2</v>
      </c>
      <c r="S2059">
        <f t="shared" si="494"/>
        <v>1.1042796441187601</v>
      </c>
      <c r="T2059">
        <f t="shared" si="485"/>
        <v>1.2421403852115142E-2</v>
      </c>
      <c r="U2059">
        <f t="shared" si="486"/>
        <v>1.111041600501177</v>
      </c>
      <c r="V2059">
        <f t="shared" si="487"/>
        <v>7.0400765365584159E-3</v>
      </c>
      <c r="W2059">
        <f t="shared" si="495"/>
        <v>1.003549109678983</v>
      </c>
      <c r="X2059">
        <f t="shared" si="488"/>
        <v>-0.10186405881384003</v>
      </c>
      <c r="Y2059">
        <f t="shared" si="489"/>
        <v>0.94809641440912795</v>
      </c>
      <c r="Z2059">
        <f t="shared" si="490"/>
        <v>-5.7733471909604012E-2</v>
      </c>
      <c r="AI2059" s="11">
        <f>ABS('Expo Profiles Tahmin'!M2058-'Expo Profiles Tahmin'!C2058)/C2058</f>
        <v>9.415475014015609E-2</v>
      </c>
      <c r="AJ2059" s="11">
        <f>ABS('Expo Profiles Tahmin'!O2058-'Expo Profiles Tahmin'!D2058)/D2058</f>
        <v>5.0974960938467692E-2</v>
      </c>
      <c r="AK2059" s="11">
        <f>ABS('Expo Profiles Tahmin'!Q2058-'Expo Profiles Tahmin'!E2058)/E2058</f>
        <v>1.8740963726513967E-3</v>
      </c>
      <c r="AL2059" s="11">
        <f>ABS('Expo Profiles Tahmin'!S2058-'Expo Profiles Tahmin'!F2058)/F2058</f>
        <v>2.4638836343169355E-2</v>
      </c>
      <c r="AM2059" s="11">
        <f>ABS('Expo Profiles Tahmin'!U2058-'Expo Profiles Tahmin'!G2058)/G2058</f>
        <v>6.8710472899098873E-2</v>
      </c>
      <c r="AN2059" s="11">
        <f>ABS('Expo Profiles Tahmin'!W2058-'Expo Profiles Tahmin'!H2058)/H2058</f>
        <v>0.15287019973840257</v>
      </c>
    </row>
    <row r="2060" spans="1:40" x14ac:dyDescent="0.5">
      <c r="A2060" s="6" t="s">
        <v>2057</v>
      </c>
      <c r="B2060">
        <v>0.91756313033743331</v>
      </c>
      <c r="C2060">
        <v>1.026365955313977</v>
      </c>
      <c r="D2060">
        <v>1.054487132786831</v>
      </c>
      <c r="E2060">
        <v>1.0609867961306809</v>
      </c>
      <c r="F2060">
        <v>1.0307489153917191</v>
      </c>
      <c r="G2060">
        <v>1.0121643961680491</v>
      </c>
      <c r="H2060">
        <v>0.89896985981935396</v>
      </c>
      <c r="K2060">
        <f t="shared" si="491"/>
        <v>0.91756313033743331</v>
      </c>
      <c r="L2060">
        <f>0</f>
        <v>0</v>
      </c>
      <c r="M2060">
        <f t="shared" si="481"/>
        <v>0.9671359386802405</v>
      </c>
      <c r="N2060">
        <f t="shared" si="482"/>
        <v>4.713666997923871E-2</v>
      </c>
      <c r="O2060">
        <f t="shared" si="492"/>
        <v>1.0325951742508799</v>
      </c>
      <c r="P2060">
        <f t="shared" si="483"/>
        <v>6.4558816440709488E-2</v>
      </c>
      <c r="Q2060">
        <f t="shared" si="493"/>
        <v>1.0806754718236145</v>
      </c>
      <c r="R2060">
        <f t="shared" si="484"/>
        <v>4.8890095389946313E-2</v>
      </c>
      <c r="S2060">
        <f t="shared" si="494"/>
        <v>1.0845426650701824</v>
      </c>
      <c r="T2060">
        <f t="shared" si="485"/>
        <v>6.0797372362527118E-3</v>
      </c>
      <c r="U2060">
        <f t="shared" si="486"/>
        <v>1.0878523487820679</v>
      </c>
      <c r="V2060">
        <f t="shared" si="487"/>
        <v>3.4458114376577872E-3</v>
      </c>
      <c r="W2060">
        <f t="shared" si="495"/>
        <v>1.0036694246910214</v>
      </c>
      <c r="X2060">
        <f t="shared" si="488"/>
        <v>-7.9876617236364425E-2</v>
      </c>
      <c r="Y2060">
        <f t="shared" si="489"/>
        <v>0.96018623968570171</v>
      </c>
      <c r="Z2060">
        <f t="shared" si="490"/>
        <v>-4.5271654115781962E-2</v>
      </c>
      <c r="AI2060" s="11">
        <f>ABS('Expo Profiles Tahmin'!M2059-'Expo Profiles Tahmin'!C2059)/C2059</f>
        <v>7.9735648236173545E-2</v>
      </c>
      <c r="AJ2060" s="11">
        <f>ABS('Expo Profiles Tahmin'!O2059-'Expo Profiles Tahmin'!D2059)/D2059</f>
        <v>1.3216931570495654E-2</v>
      </c>
      <c r="AK2060" s="11">
        <f>ABS('Expo Profiles Tahmin'!Q2059-'Expo Profiles Tahmin'!E2059)/E2059</f>
        <v>2.4432565186096458E-2</v>
      </c>
      <c r="AL2060" s="11">
        <f>ABS('Expo Profiles Tahmin'!S2059-'Expo Profiles Tahmin'!F2059)/F2059</f>
        <v>5.2871986229732271E-2</v>
      </c>
      <c r="AM2060" s="11">
        <f>ABS('Expo Profiles Tahmin'!U2059-'Expo Profiles Tahmin'!G2059)/G2059</f>
        <v>0.11251041570744788</v>
      </c>
      <c r="AN2060" s="11">
        <f>ABS('Expo Profiles Tahmin'!W2059-'Expo Profiles Tahmin'!H2059)/H2059</f>
        <v>0.15789057936169038</v>
      </c>
    </row>
    <row r="2061" spans="1:40" x14ac:dyDescent="0.5">
      <c r="A2061" s="6" t="s">
        <v>2058</v>
      </c>
      <c r="B2061">
        <v>0.98685541360614204</v>
      </c>
      <c r="C2061">
        <v>1.054813620676941</v>
      </c>
      <c r="D2061">
        <v>1.097013237691193</v>
      </c>
      <c r="E2061">
        <v>1.110400138451171</v>
      </c>
      <c r="F2061">
        <v>1.051915009032198</v>
      </c>
      <c r="G2061">
        <v>1.050516285274856</v>
      </c>
      <c r="H2061">
        <v>0.969978447781074</v>
      </c>
      <c r="K2061">
        <f t="shared" si="491"/>
        <v>0.98685541360614204</v>
      </c>
      <c r="L2061">
        <f>0</f>
        <v>0</v>
      </c>
      <c r="M2061">
        <f t="shared" si="481"/>
        <v>1.0178185726524978</v>
      </c>
      <c r="N2061">
        <f t="shared" si="482"/>
        <v>2.9441547862085488E-2</v>
      </c>
      <c r="O2061">
        <f t="shared" si="492"/>
        <v>1.0699286655894471</v>
      </c>
      <c r="P2061">
        <f t="shared" si="483"/>
        <v>5.0996100929047092E-2</v>
      </c>
      <c r="Q2061">
        <f t="shared" si="493"/>
        <v>1.1161295291689748</v>
      </c>
      <c r="R2061">
        <f t="shared" si="484"/>
        <v>4.6436514172263889E-2</v>
      </c>
      <c r="S2061">
        <f t="shared" si="494"/>
        <v>1.1121511527543628</v>
      </c>
      <c r="T2061">
        <f t="shared" si="485"/>
        <v>-1.5008559117490974E-3</v>
      </c>
      <c r="U2061">
        <f t="shared" si="486"/>
        <v>1.1113341177128837</v>
      </c>
      <c r="V2061">
        <f t="shared" si="487"/>
        <v>-8.5063980004662946E-4</v>
      </c>
      <c r="W2061">
        <f t="shared" si="495"/>
        <v>1.0464664918518241</v>
      </c>
      <c r="X2061">
        <f t="shared" si="488"/>
        <v>-6.1721662562293035E-2</v>
      </c>
      <c r="Y2061">
        <f t="shared" si="489"/>
        <v>1.0128664901881299</v>
      </c>
      <c r="Z2061">
        <f t="shared" si="490"/>
        <v>-3.4981974145232624E-2</v>
      </c>
      <c r="AI2061" s="11">
        <f>ABS('Expo Profiles Tahmin'!M2060-'Expo Profiles Tahmin'!C2060)/C2060</f>
        <v>5.770847749486914E-2</v>
      </c>
      <c r="AJ2061" s="11">
        <f>ABS('Expo Profiles Tahmin'!O2060-'Expo Profiles Tahmin'!D2060)/D2060</f>
        <v>2.0760764029518711E-2</v>
      </c>
      <c r="AK2061" s="11">
        <f>ABS('Expo Profiles Tahmin'!Q2060-'Expo Profiles Tahmin'!E2060)/E2060</f>
        <v>1.8556946952343122E-2</v>
      </c>
      <c r="AL2061" s="11">
        <f>ABS('Expo Profiles Tahmin'!S2060-'Expo Profiles Tahmin'!F2060)/F2060</f>
        <v>5.2188994696171824E-2</v>
      </c>
      <c r="AM2061" s="11">
        <f>ABS('Expo Profiles Tahmin'!U2060-'Expo Profiles Tahmin'!G2060)/G2060</f>
        <v>7.4778319510709609E-2</v>
      </c>
      <c r="AN2061" s="11">
        <f>ABS('Expo Profiles Tahmin'!W2060-'Expo Profiles Tahmin'!H2060)/H2060</f>
        <v>0.11646615704413781</v>
      </c>
    </row>
    <row r="2062" spans="1:40" x14ac:dyDescent="0.5">
      <c r="A2062" s="6" t="s">
        <v>2059</v>
      </c>
      <c r="B2062">
        <v>1.004910004147318</v>
      </c>
      <c r="C2062">
        <v>1.0528379205296099</v>
      </c>
      <c r="D2062">
        <v>1.103796932681576</v>
      </c>
      <c r="E2062">
        <v>1.1116015689174921</v>
      </c>
      <c r="F2062">
        <v>1.0458160226944071</v>
      </c>
      <c r="G2062">
        <v>1.046688146294515</v>
      </c>
      <c r="H2062">
        <v>0.99874845046304994</v>
      </c>
      <c r="K2062">
        <f t="shared" si="491"/>
        <v>1.004910004147318</v>
      </c>
      <c r="L2062">
        <f>0</f>
        <v>0</v>
      </c>
      <c r="M2062">
        <f t="shared" si="481"/>
        <v>1.0267469501420718</v>
      </c>
      <c r="N2062">
        <f t="shared" si="482"/>
        <v>2.0763820955859161E-2</v>
      </c>
      <c r="O2062">
        <f t="shared" si="492"/>
        <v>1.0731559057820705</v>
      </c>
      <c r="P2062">
        <f t="shared" si="483"/>
        <v>4.5148686179150646E-2</v>
      </c>
      <c r="Q2062">
        <f t="shared" si="493"/>
        <v>1.1152505565835935</v>
      </c>
      <c r="R2062">
        <f t="shared" si="484"/>
        <v>4.2244734143497151E-2</v>
      </c>
      <c r="S2062">
        <f t="shared" si="494"/>
        <v>1.1066119156746252</v>
      </c>
      <c r="T2062">
        <f t="shared" si="485"/>
        <v>-6.1380978456027479E-3</v>
      </c>
      <c r="U2062">
        <f t="shared" si="486"/>
        <v>1.1032704616492088</v>
      </c>
      <c r="V2062">
        <f t="shared" si="487"/>
        <v>-3.478888468356969E-3</v>
      </c>
      <c r="W2062">
        <f t="shared" si="495"/>
        <v>1.0537542450330928</v>
      </c>
      <c r="X2062">
        <f t="shared" si="488"/>
        <v>-4.7253821060847488E-2</v>
      </c>
      <c r="Y2062">
        <f t="shared" si="489"/>
        <v>1.0280302382525244</v>
      </c>
      <c r="Z2062">
        <f t="shared" si="490"/>
        <v>-2.6782038558110479E-2</v>
      </c>
      <c r="AI2062" s="11">
        <f>ABS('Expo Profiles Tahmin'!M2061-'Expo Profiles Tahmin'!C2061)/C2061</f>
        <v>3.5072592256346791E-2</v>
      </c>
      <c r="AJ2062" s="11">
        <f>ABS('Expo Profiles Tahmin'!O2061-'Expo Profiles Tahmin'!D2061)/D2061</f>
        <v>2.4689375817149542E-2</v>
      </c>
      <c r="AK2062" s="11">
        <f>ABS('Expo Profiles Tahmin'!Q2061-'Expo Profiles Tahmin'!E2061)/E2061</f>
        <v>5.1597532451637994E-3</v>
      </c>
      <c r="AL2062" s="11">
        <f>ABS('Expo Profiles Tahmin'!S2061-'Expo Profiles Tahmin'!F2061)/F2061</f>
        <v>5.7263318048465101E-2</v>
      </c>
      <c r="AM2062" s="11">
        <f>ABS('Expo Profiles Tahmin'!U2061-'Expo Profiles Tahmin'!G2061)/G2061</f>
        <v>5.7893279038616165E-2</v>
      </c>
      <c r="AN2062" s="11">
        <f>ABS('Expo Profiles Tahmin'!W2061-'Expo Profiles Tahmin'!H2061)/H2061</f>
        <v>7.8855405752286931E-2</v>
      </c>
    </row>
    <row r="2063" spans="1:40" x14ac:dyDescent="0.5">
      <c r="A2063" s="6" t="s">
        <v>2060</v>
      </c>
      <c r="B2063">
        <v>0.98307624116872672</v>
      </c>
      <c r="C2063">
        <v>1.0188885042364979</v>
      </c>
      <c r="D2063">
        <v>1.0808598413030071</v>
      </c>
      <c r="E2063">
        <v>1.083398650831582</v>
      </c>
      <c r="F2063">
        <v>1.0018761540853089</v>
      </c>
      <c r="G2063">
        <v>1.020432382913349</v>
      </c>
      <c r="H2063">
        <v>0.9776401142686687</v>
      </c>
      <c r="K2063">
        <f t="shared" si="491"/>
        <v>0.98307624116872672</v>
      </c>
      <c r="L2063">
        <f>0</f>
        <v>0</v>
      </c>
      <c r="M2063">
        <f t="shared" si="481"/>
        <v>0.99939304593701794</v>
      </c>
      <c r="N2063">
        <f t="shared" si="482"/>
        <v>1.5514954007849913E-2</v>
      </c>
      <c r="O2063">
        <f t="shared" si="492"/>
        <v>1.0449570174424108</v>
      </c>
      <c r="P2063">
        <f t="shared" si="483"/>
        <v>4.4087283644437154E-2</v>
      </c>
      <c r="Q2063">
        <f t="shared" si="493"/>
        <v>1.0864720265329919</v>
      </c>
      <c r="R2063">
        <f t="shared" si="484"/>
        <v>4.1641417436845206E-2</v>
      </c>
      <c r="S2063">
        <f t="shared" si="494"/>
        <v>1.0705971342737401</v>
      </c>
      <c r="T2063">
        <f t="shared" si="485"/>
        <v>-1.3048389318111076E-2</v>
      </c>
      <c r="U2063">
        <f t="shared" si="486"/>
        <v>1.0634938599192205</v>
      </c>
      <c r="V2063">
        <f t="shared" si="487"/>
        <v>-7.3954329616833809E-3</v>
      </c>
      <c r="W2063">
        <f t="shared" si="495"/>
        <v>1.0203512034946922</v>
      </c>
      <c r="X2063">
        <f t="shared" si="488"/>
        <v>-4.1385943714877513E-2</v>
      </c>
      <c r="Y2063">
        <f t="shared" si="489"/>
        <v>0.9978215482659466</v>
      </c>
      <c r="Z2063">
        <f t="shared" si="490"/>
        <v>-2.3456302907406849E-2</v>
      </c>
      <c r="AI2063" s="11">
        <f>ABS('Expo Profiles Tahmin'!M2062-'Expo Profiles Tahmin'!C2062)/C2062</f>
        <v>2.4781564074376698E-2</v>
      </c>
      <c r="AJ2063" s="11">
        <f>ABS('Expo Profiles Tahmin'!O2062-'Expo Profiles Tahmin'!D2062)/D2062</f>
        <v>2.7759659401359084E-2</v>
      </c>
      <c r="AK2063" s="11">
        <f>ABS('Expo Profiles Tahmin'!Q2062-'Expo Profiles Tahmin'!E2062)/E2062</f>
        <v>3.2826399027620374E-3</v>
      </c>
      <c r="AL2063" s="11">
        <f>ABS('Expo Profiles Tahmin'!S2062-'Expo Profiles Tahmin'!F2062)/F2062</f>
        <v>5.8132493345804309E-2</v>
      </c>
      <c r="AM2063" s="11">
        <f>ABS('Expo Profiles Tahmin'!U2062-'Expo Profiles Tahmin'!G2062)/G2062</f>
        <v>5.4058427579414668E-2</v>
      </c>
      <c r="AN2063" s="11">
        <f>ABS('Expo Profiles Tahmin'!W2062-'Expo Profiles Tahmin'!H2062)/H2062</f>
        <v>5.5074723314504762E-2</v>
      </c>
    </row>
    <row r="2064" spans="1:40" x14ac:dyDescent="0.5">
      <c r="A2064" s="6" t="s">
        <v>2061</v>
      </c>
      <c r="B2064">
        <v>0.9849319592543293</v>
      </c>
      <c r="C2064">
        <v>1.003996739899703</v>
      </c>
      <c r="D2064">
        <v>1.0662905462198069</v>
      </c>
      <c r="E2064">
        <v>1.0489739962651481</v>
      </c>
      <c r="F2064">
        <v>0.98451343722563478</v>
      </c>
      <c r="G2064">
        <v>0.99599861103483567</v>
      </c>
      <c r="H2064">
        <v>0.96497662751734248</v>
      </c>
      <c r="K2064">
        <f t="shared" si="491"/>
        <v>0.9849319592543293</v>
      </c>
      <c r="L2064">
        <f>0</f>
        <v>0</v>
      </c>
      <c r="M2064">
        <f t="shared" si="481"/>
        <v>0.99361826604125802</v>
      </c>
      <c r="N2064">
        <f t="shared" si="482"/>
        <v>8.2594387939953981E-3</v>
      </c>
      <c r="O2064">
        <f t="shared" si="492"/>
        <v>1.0312255222422049</v>
      </c>
      <c r="P2064">
        <f t="shared" si="483"/>
        <v>3.6165027159217537E-2</v>
      </c>
      <c r="Q2064">
        <f t="shared" si="493"/>
        <v>1.0589995884208001</v>
      </c>
      <c r="R2064">
        <f t="shared" si="484"/>
        <v>2.8186420100744295E-2</v>
      </c>
      <c r="S2064">
        <f t="shared" si="494"/>
        <v>1.0404062700357779</v>
      </c>
      <c r="T2064">
        <f t="shared" si="485"/>
        <v>-1.6294438830432429E-2</v>
      </c>
      <c r="U2064">
        <f t="shared" si="486"/>
        <v>1.0315359131937383</v>
      </c>
      <c r="V2064">
        <f t="shared" si="487"/>
        <v>-9.2351957840082193E-3</v>
      </c>
      <c r="W2064">
        <f t="shared" si="495"/>
        <v>0.99618268120732623</v>
      </c>
      <c r="X2064">
        <f t="shared" si="488"/>
        <v>-3.4069722899459566E-2</v>
      </c>
      <c r="Y2064">
        <f t="shared" si="489"/>
        <v>0.97763582588002362</v>
      </c>
      <c r="Z2064">
        <f t="shared" si="490"/>
        <v>-1.9309689922906298E-2</v>
      </c>
      <c r="AI2064" s="11">
        <f>ABS('Expo Profiles Tahmin'!M2063-'Expo Profiles Tahmin'!C2063)/C2063</f>
        <v>1.9134044812968858E-2</v>
      </c>
      <c r="AJ2064" s="11">
        <f>ABS('Expo Profiles Tahmin'!O2063-'Expo Profiles Tahmin'!D2063)/D2063</f>
        <v>3.3216909805173646E-2</v>
      </c>
      <c r="AK2064" s="11">
        <f>ABS('Expo Profiles Tahmin'!Q2063-'Expo Profiles Tahmin'!E2063)/E2063</f>
        <v>2.8367911470545395E-3</v>
      </c>
      <c r="AL2064" s="11">
        <f>ABS('Expo Profiles Tahmin'!S2063-'Expo Profiles Tahmin'!F2063)/F2063</f>
        <v>6.8592290482421908E-2</v>
      </c>
      <c r="AM2064" s="11">
        <f>ABS('Expo Profiles Tahmin'!U2063-'Expo Profiles Tahmin'!G2063)/G2063</f>
        <v>4.2199245855889397E-2</v>
      </c>
      <c r="AN2064" s="11">
        <f>ABS('Expo Profiles Tahmin'!W2063-'Expo Profiles Tahmin'!H2063)/H2063</f>
        <v>4.3687946722576823E-2</v>
      </c>
    </row>
    <row r="2065" spans="1:40" x14ac:dyDescent="0.5">
      <c r="A2065" s="6" t="s">
        <v>2062</v>
      </c>
      <c r="B2065">
        <v>0.93615769394415194</v>
      </c>
      <c r="C2065">
        <v>0.95473625165442999</v>
      </c>
      <c r="D2065">
        <v>1.0213100436273479</v>
      </c>
      <c r="E2065">
        <v>0.99146363859748821</v>
      </c>
      <c r="F2065">
        <v>0.94760438226562427</v>
      </c>
      <c r="G2065">
        <v>0.95800484766696403</v>
      </c>
      <c r="H2065">
        <v>0.92158802125533201</v>
      </c>
      <c r="K2065">
        <f t="shared" si="491"/>
        <v>0.93615769394415194</v>
      </c>
      <c r="L2065">
        <f>0</f>
        <v>0</v>
      </c>
      <c r="M2065">
        <f t="shared" si="481"/>
        <v>0.94462246754590296</v>
      </c>
      <c r="N2065">
        <f t="shared" si="482"/>
        <v>8.0487923329968653E-3</v>
      </c>
      <c r="O2065">
        <f t="shared" si="492"/>
        <v>0.98394450367912978</v>
      </c>
      <c r="P2065">
        <f t="shared" si="483"/>
        <v>3.7785186567470382E-2</v>
      </c>
      <c r="Q2065">
        <f t="shared" si="493"/>
        <v>1.007939853649817</v>
      </c>
      <c r="R2065">
        <f t="shared" si="484"/>
        <v>2.4673018859817999E-2</v>
      </c>
      <c r="S2065">
        <f t="shared" si="494"/>
        <v>0.99388125322230281</v>
      </c>
      <c r="T2065">
        <f t="shared" si="485"/>
        <v>-1.2155226646942593E-2</v>
      </c>
      <c r="U2065">
        <f t="shared" si="486"/>
        <v>0.98726419822726519</v>
      </c>
      <c r="V2065">
        <f t="shared" si="487"/>
        <v>-6.8892153360845627E-3</v>
      </c>
      <c r="W2065">
        <f t="shared" si="495"/>
        <v>0.95359043218803352</v>
      </c>
      <c r="X2065">
        <f t="shared" si="488"/>
        <v>-3.2357502674290599E-2</v>
      </c>
      <c r="Y2065">
        <f t="shared" si="489"/>
        <v>0.93597567428043704</v>
      </c>
      <c r="Z2065">
        <f t="shared" si="490"/>
        <v>-1.8339255213903581E-2</v>
      </c>
      <c r="AI2065" s="11">
        <f>ABS('Expo Profiles Tahmin'!M2064-'Expo Profiles Tahmin'!C2064)/C2064</f>
        <v>1.0337158922928089E-2</v>
      </c>
      <c r="AJ2065" s="11">
        <f>ABS('Expo Profiles Tahmin'!O2064-'Expo Profiles Tahmin'!D2064)/D2064</f>
        <v>3.2885055674472488E-2</v>
      </c>
      <c r="AK2065" s="11">
        <f>ABS('Expo Profiles Tahmin'!Q2064-'Expo Profiles Tahmin'!E2064)/E2064</f>
        <v>9.5575221038347452E-3</v>
      </c>
      <c r="AL2065" s="11">
        <f>ABS('Expo Profiles Tahmin'!S2064-'Expo Profiles Tahmin'!F2064)/F2064</f>
        <v>5.6772036517499937E-2</v>
      </c>
      <c r="AM2065" s="11">
        <f>ABS('Expo Profiles Tahmin'!U2064-'Expo Profiles Tahmin'!G2064)/G2064</f>
        <v>3.5680072005300885E-2</v>
      </c>
      <c r="AN2065" s="11">
        <f>ABS('Expo Profiles Tahmin'!W2064-'Expo Profiles Tahmin'!H2064)/H2064</f>
        <v>3.2338662720017966E-2</v>
      </c>
    </row>
    <row r="2066" spans="1:40" x14ac:dyDescent="0.5">
      <c r="A2066" s="6" t="s">
        <v>2063</v>
      </c>
      <c r="B2066">
        <v>0.87413108375853643</v>
      </c>
      <c r="C2066">
        <v>0.89022057899938978</v>
      </c>
      <c r="D2066">
        <v>0.95717942310154358</v>
      </c>
      <c r="E2066">
        <v>0.93671157507407499</v>
      </c>
      <c r="F2066">
        <v>0.89579363670736056</v>
      </c>
      <c r="G2066">
        <v>0.89655331228245261</v>
      </c>
      <c r="H2066">
        <v>0.8642238600782709</v>
      </c>
      <c r="K2066">
        <f t="shared" si="491"/>
        <v>0.87413108375853643</v>
      </c>
      <c r="L2066">
        <f>0</f>
        <v>0</v>
      </c>
      <c r="M2066">
        <f t="shared" si="481"/>
        <v>0.88146178922578222</v>
      </c>
      <c r="N2066">
        <f t="shared" si="482"/>
        <v>6.9704552934553047E-3</v>
      </c>
      <c r="O2066">
        <f t="shared" si="492"/>
        <v>0.91975487523865229</v>
      </c>
      <c r="P2066">
        <f t="shared" si="483"/>
        <v>3.6753809443832872E-2</v>
      </c>
      <c r="Q2066">
        <f t="shared" si="493"/>
        <v>0.94748871373438859</v>
      </c>
      <c r="R2066">
        <f t="shared" si="484"/>
        <v>2.8177103624332137E-2</v>
      </c>
      <c r="S2066">
        <f t="shared" si="494"/>
        <v>0.9392744065271954</v>
      </c>
      <c r="T2066">
        <f t="shared" si="485"/>
        <v>-6.4259374336271061E-3</v>
      </c>
      <c r="U2066">
        <f t="shared" si="486"/>
        <v>0.93577625855940927</v>
      </c>
      <c r="V2066">
        <f t="shared" si="487"/>
        <v>-3.6420272531569389E-3</v>
      </c>
      <c r="W2066">
        <f t="shared" si="495"/>
        <v>0.9011928672552787</v>
      </c>
      <c r="X2066">
        <f t="shared" si="488"/>
        <v>-3.3062851183335649E-2</v>
      </c>
      <c r="Y2066">
        <f t="shared" si="489"/>
        <v>0.88319413214918274</v>
      </c>
      <c r="Z2066">
        <f t="shared" si="490"/>
        <v>-1.8739025445009889E-2</v>
      </c>
      <c r="AI2066" s="11">
        <f>ABS('Expo Profiles Tahmin'!M2065-'Expo Profiles Tahmin'!C2065)/C2065</f>
        <v>1.0593275463250926E-2</v>
      </c>
      <c r="AJ2066" s="11">
        <f>ABS('Expo Profiles Tahmin'!O2065-'Expo Profiles Tahmin'!D2065)/D2065</f>
        <v>3.6585892972821804E-2</v>
      </c>
      <c r="AK2066" s="11">
        <f>ABS('Expo Profiles Tahmin'!Q2065-'Expo Profiles Tahmin'!E2065)/E2065</f>
        <v>1.6618072928661118E-2</v>
      </c>
      <c r="AL2066" s="11">
        <f>ABS('Expo Profiles Tahmin'!S2065-'Expo Profiles Tahmin'!F2065)/F2065</f>
        <v>4.883564472975032E-2</v>
      </c>
      <c r="AM2066" s="11">
        <f>ABS('Expo Profiles Tahmin'!U2065-'Expo Profiles Tahmin'!G2065)/G2065</f>
        <v>3.0541965034474157E-2</v>
      </c>
      <c r="AN2066" s="11">
        <f>ABS('Expo Profiles Tahmin'!W2065-'Expo Profiles Tahmin'!H2065)/H2065</f>
        <v>3.4725289602950501E-2</v>
      </c>
    </row>
    <row r="2067" spans="1:40" x14ac:dyDescent="0.5">
      <c r="A2067" s="6" t="s">
        <v>2064</v>
      </c>
      <c r="B2067">
        <v>0.81336462373297902</v>
      </c>
      <c r="C2067">
        <v>0.8413011558101311</v>
      </c>
      <c r="D2067">
        <v>0.90353103235030041</v>
      </c>
      <c r="E2067">
        <v>0.88747941039404754</v>
      </c>
      <c r="F2067">
        <v>0.84934263385703102</v>
      </c>
      <c r="G2067">
        <v>0.84298268762002093</v>
      </c>
      <c r="H2067">
        <v>0.81200300610300891</v>
      </c>
      <c r="K2067">
        <f t="shared" si="491"/>
        <v>0.81336462373297902</v>
      </c>
      <c r="L2067">
        <f>0</f>
        <v>0</v>
      </c>
      <c r="M2067">
        <f t="shared" si="481"/>
        <v>0.82609308322584518</v>
      </c>
      <c r="N2067">
        <f t="shared" si="482"/>
        <v>1.210294947000707E-2</v>
      </c>
      <c r="O2067">
        <f t="shared" si="492"/>
        <v>0.86796400440656452</v>
      </c>
      <c r="P2067">
        <f t="shared" si="483"/>
        <v>4.0408044649928442E-2</v>
      </c>
      <c r="Q2067">
        <f t="shared" si="493"/>
        <v>0.8988529325040302</v>
      </c>
      <c r="R2067">
        <f t="shared" si="484"/>
        <v>3.1356722555676945E-2</v>
      </c>
      <c r="S2067">
        <f t="shared" si="494"/>
        <v>0.8933649743797869</v>
      </c>
      <c r="T2067">
        <f t="shared" si="485"/>
        <v>-3.6773134765347728E-3</v>
      </c>
      <c r="U2067">
        <f t="shared" si="486"/>
        <v>0.89136312067397028</v>
      </c>
      <c r="V2067">
        <f t="shared" si="487"/>
        <v>-2.0841902116654886E-3</v>
      </c>
      <c r="W2067">
        <f t="shared" si="495"/>
        <v>0.85407042747901829</v>
      </c>
      <c r="X2067">
        <f t="shared" si="488"/>
        <v>-3.5562454628513276E-2</v>
      </c>
      <c r="Y2067">
        <f t="shared" si="489"/>
        <v>0.83471095974794207</v>
      </c>
      <c r="Z2067">
        <f t="shared" si="490"/>
        <v>-2.0155725181577735E-2</v>
      </c>
      <c r="AI2067" s="11">
        <f>ABS('Expo Profiles Tahmin'!M2066-'Expo Profiles Tahmin'!C2066)/C2066</f>
        <v>9.8388983362443245E-3</v>
      </c>
      <c r="AJ2067" s="11">
        <f>ABS('Expo Profiles Tahmin'!O2066-'Expo Profiles Tahmin'!D2066)/D2066</f>
        <v>3.9098780186503299E-2</v>
      </c>
      <c r="AK2067" s="11">
        <f>ABS('Expo Profiles Tahmin'!Q2066-'Expo Profiles Tahmin'!E2066)/E2066</f>
        <v>1.1505290365885941E-2</v>
      </c>
      <c r="AL2067" s="11">
        <f>ABS('Expo Profiles Tahmin'!S2066-'Expo Profiles Tahmin'!F2066)/F2066</f>
        <v>4.8538824164520399E-2</v>
      </c>
      <c r="AM2067" s="11">
        <f>ABS('Expo Profiles Tahmin'!U2066-'Expo Profiles Tahmin'!G2066)/G2066</f>
        <v>4.3748593351467933E-2</v>
      </c>
      <c r="AN2067" s="11">
        <f>ABS('Expo Profiles Tahmin'!W2066-'Expo Profiles Tahmin'!H2066)/H2066</f>
        <v>4.2777119314502135E-2</v>
      </c>
    </row>
    <row r="2068" spans="1:40" x14ac:dyDescent="0.5">
      <c r="A2068" s="6" t="s">
        <v>2065</v>
      </c>
      <c r="B2068">
        <v>0.7773075228930425</v>
      </c>
      <c r="C2068">
        <v>0.81250154997749813</v>
      </c>
      <c r="D2068">
        <v>0.87898255858825514</v>
      </c>
      <c r="E2068">
        <v>0.85997020403781499</v>
      </c>
      <c r="F2068">
        <v>0.81010597267822804</v>
      </c>
      <c r="G2068">
        <v>0.80806730448114128</v>
      </c>
      <c r="H2068">
        <v>0.77996203101534434</v>
      </c>
      <c r="K2068">
        <f t="shared" si="491"/>
        <v>0.7773075228930425</v>
      </c>
      <c r="L2068">
        <f>0</f>
        <v>0</v>
      </c>
      <c r="M2068">
        <f t="shared" si="481"/>
        <v>0.79334264661198461</v>
      </c>
      <c r="N2068">
        <f t="shared" si="482"/>
        <v>1.524711550713884E-2</v>
      </c>
      <c r="O2068">
        <f t="shared" si="492"/>
        <v>0.84066217024667722</v>
      </c>
      <c r="P2068">
        <f t="shared" si="483"/>
        <v>4.5743401029105013E-2</v>
      </c>
      <c r="Q2068">
        <f t="shared" si="493"/>
        <v>0.87436107340688962</v>
      </c>
      <c r="R2068">
        <f t="shared" si="484"/>
        <v>3.4290801507496284E-2</v>
      </c>
      <c r="S2068">
        <f t="shared" si="494"/>
        <v>0.86375233185955036</v>
      </c>
      <c r="T2068">
        <f t="shared" si="485"/>
        <v>-8.4022597481605253E-3</v>
      </c>
      <c r="U2068">
        <f t="shared" si="486"/>
        <v>0.8591783147349783</v>
      </c>
      <c r="V2068">
        <f t="shared" si="487"/>
        <v>-4.7621470496688927E-3</v>
      </c>
      <c r="W2068">
        <f t="shared" si="495"/>
        <v>0.82049332930068974</v>
      </c>
      <c r="X2068">
        <f t="shared" si="488"/>
        <v>-3.7017927812327212E-2</v>
      </c>
      <c r="Y2068">
        <f t="shared" si="489"/>
        <v>0.80034153195036095</v>
      </c>
      <c r="Z2068">
        <f t="shared" si="490"/>
        <v>-2.098064342213677E-2</v>
      </c>
      <c r="AI2068" s="11">
        <f>ABS('Expo Profiles Tahmin'!M2067-'Expo Profiles Tahmin'!C2067)/C2067</f>
        <v>1.8076847368218931E-2</v>
      </c>
      <c r="AJ2068" s="11">
        <f>ABS('Expo Profiles Tahmin'!O2067-'Expo Profiles Tahmin'!D2067)/D2067</f>
        <v>3.9364478551685761E-2</v>
      </c>
      <c r="AK2068" s="11">
        <f>ABS('Expo Profiles Tahmin'!Q2067-'Expo Profiles Tahmin'!E2067)/E2067</f>
        <v>1.2815533494949172E-2</v>
      </c>
      <c r="AL2068" s="11">
        <f>ABS('Expo Profiles Tahmin'!S2067-'Expo Profiles Tahmin'!F2067)/F2067</f>
        <v>5.1831073547835262E-2</v>
      </c>
      <c r="AM2068" s="11">
        <f>ABS('Expo Profiles Tahmin'!U2067-'Expo Profiles Tahmin'!G2067)/G2067</f>
        <v>5.7391965178479547E-2</v>
      </c>
      <c r="AN2068" s="11">
        <f>ABS('Expo Profiles Tahmin'!W2067-'Expo Profiles Tahmin'!H2067)/H2067</f>
        <v>5.1806977387806374E-2</v>
      </c>
    </row>
    <row r="2069" spans="1:40" x14ac:dyDescent="0.5">
      <c r="A2069" s="6" t="s">
        <v>2066</v>
      </c>
      <c r="B2069">
        <v>0.7565546645776039</v>
      </c>
      <c r="C2069">
        <v>0.79720316600793484</v>
      </c>
      <c r="D2069">
        <v>0.85732018309704328</v>
      </c>
      <c r="E2069">
        <v>0.83995729779559214</v>
      </c>
      <c r="F2069">
        <v>0.78523279409766455</v>
      </c>
      <c r="G2069">
        <v>0.78399675144713166</v>
      </c>
      <c r="H2069">
        <v>0.76515919683335176</v>
      </c>
      <c r="K2069">
        <f t="shared" si="491"/>
        <v>0.7565546645776039</v>
      </c>
      <c r="L2069">
        <f>0</f>
        <v>0</v>
      </c>
      <c r="M2069">
        <f t="shared" si="481"/>
        <v>0.7750749591679561</v>
      </c>
      <c r="N2069">
        <f t="shared" si="482"/>
        <v>1.7610158536648213E-2</v>
      </c>
      <c r="O2069">
        <f t="shared" si="492"/>
        <v>0.82213418494725132</v>
      </c>
      <c r="P2069">
        <f t="shared" si="483"/>
        <v>4.5612021053974675E-2</v>
      </c>
      <c r="Q2069">
        <f t="shared" si="493"/>
        <v>0.85508500698520096</v>
      </c>
      <c r="R2069">
        <f t="shared" si="484"/>
        <v>3.3573026703830534E-2</v>
      </c>
      <c r="S2069">
        <f t="shared" si="494"/>
        <v>0.84153536402326623</v>
      </c>
      <c r="T2069">
        <f t="shared" si="485"/>
        <v>-1.1233910865970219E-2</v>
      </c>
      <c r="U2069">
        <f t="shared" si="486"/>
        <v>0.83541985436074806</v>
      </c>
      <c r="V2069">
        <f t="shared" si="487"/>
        <v>-6.3670413781643318E-3</v>
      </c>
      <c r="W2069">
        <f t="shared" si="495"/>
        <v>0.79994156528862348</v>
      </c>
      <c r="X2069">
        <f t="shared" si="488"/>
        <v>-3.4047685689153409E-2</v>
      </c>
      <c r="Y2069">
        <f t="shared" si="489"/>
        <v>0.78140670656465616</v>
      </c>
      <c r="Z2069">
        <f t="shared" si="490"/>
        <v>-1.9297199897700176E-2</v>
      </c>
      <c r="AI2069" s="11">
        <f>ABS('Expo Profiles Tahmin'!M2068-'Expo Profiles Tahmin'!C2068)/C2068</f>
        <v>2.3580143774549242E-2</v>
      </c>
      <c r="AJ2069" s="11">
        <f>ABS('Expo Profiles Tahmin'!O2068-'Expo Profiles Tahmin'!D2068)/D2068</f>
        <v>4.3596301163386871E-2</v>
      </c>
      <c r="AK2069" s="11">
        <f>ABS('Expo Profiles Tahmin'!Q2068-'Expo Profiles Tahmin'!E2068)/E2068</f>
        <v>1.6734148812953327E-2</v>
      </c>
      <c r="AL2069" s="11">
        <f>ABS('Expo Profiles Tahmin'!S2068-'Expo Profiles Tahmin'!F2068)/F2068</f>
        <v>6.6221409285462107E-2</v>
      </c>
      <c r="AM2069" s="11">
        <f>ABS('Expo Profiles Tahmin'!U2068-'Expo Profiles Tahmin'!G2068)/G2068</f>
        <v>6.3250932156765471E-2</v>
      </c>
      <c r="AN2069" s="11">
        <f>ABS('Expo Profiles Tahmin'!W2068-'Expo Profiles Tahmin'!H2068)/H2068</f>
        <v>5.196573252749534E-2</v>
      </c>
    </row>
    <row r="2070" spans="1:40" x14ac:dyDescent="0.5">
      <c r="A2070" s="6" t="s">
        <v>2067</v>
      </c>
      <c r="B2070">
        <v>0.75277708969363688</v>
      </c>
      <c r="C2070">
        <v>0.79311431256846809</v>
      </c>
      <c r="D2070">
        <v>0.8552108460830633</v>
      </c>
      <c r="E2070">
        <v>0.84033801160819133</v>
      </c>
      <c r="F2070">
        <v>0.77159104752187779</v>
      </c>
      <c r="G2070">
        <v>0.77319775929237966</v>
      </c>
      <c r="H2070">
        <v>0.762766092714526</v>
      </c>
      <c r="K2070">
        <f t="shared" si="491"/>
        <v>0.75277708969363688</v>
      </c>
      <c r="L2070">
        <f>0</f>
        <v>0</v>
      </c>
      <c r="M2070">
        <f t="shared" si="481"/>
        <v>0.77115555936192171</v>
      </c>
      <c r="N2070">
        <f t="shared" si="482"/>
        <v>1.7475303264780376E-2</v>
      </c>
      <c r="O2070">
        <f t="shared" si="492"/>
        <v>0.81896607460360638</v>
      </c>
      <c r="P2070">
        <f t="shared" si="483"/>
        <v>4.6319763030252988E-2</v>
      </c>
      <c r="Q2070">
        <f t="shared" si="493"/>
        <v>0.85391909418389145</v>
      </c>
      <c r="R2070">
        <f t="shared" si="484"/>
        <v>3.5511611290397975E-2</v>
      </c>
      <c r="S2070">
        <f t="shared" si="494"/>
        <v>0.83574052987346081</v>
      </c>
      <c r="T2070">
        <f t="shared" si="485"/>
        <v>-1.5540087675751829E-2</v>
      </c>
      <c r="U2070">
        <f t="shared" si="486"/>
        <v>0.82728082626077482</v>
      </c>
      <c r="V2070">
        <f t="shared" si="487"/>
        <v>-8.807652333395026E-3</v>
      </c>
      <c r="W2070">
        <f t="shared" si="495"/>
        <v>0.79309188018893739</v>
      </c>
      <c r="X2070">
        <f t="shared" si="488"/>
        <v>-3.2941642449947871E-2</v>
      </c>
      <c r="Y2070">
        <f t="shared" si="489"/>
        <v>0.77515912862045877</v>
      </c>
      <c r="Z2070">
        <f t="shared" si="490"/>
        <v>-1.8670327995823913E-2</v>
      </c>
      <c r="AI2070" s="11">
        <f>ABS('Expo Profiles Tahmin'!M2069-'Expo Profiles Tahmin'!C2069)/C2069</f>
        <v>2.7757299247552773E-2</v>
      </c>
      <c r="AJ2070" s="11">
        <f>ABS('Expo Profiles Tahmin'!O2069-'Expo Profiles Tahmin'!D2069)/D2069</f>
        <v>4.1041840427322729E-2</v>
      </c>
      <c r="AK2070" s="11">
        <f>ABS('Expo Profiles Tahmin'!Q2069-'Expo Profiles Tahmin'!E2069)/E2069</f>
        <v>1.8010093167010285E-2</v>
      </c>
      <c r="AL2070" s="11">
        <f>ABS('Expo Profiles Tahmin'!S2069-'Expo Profiles Tahmin'!F2069)/F2069</f>
        <v>7.1701755643434006E-2</v>
      </c>
      <c r="AM2070" s="11">
        <f>ABS('Expo Profiles Tahmin'!U2069-'Expo Profiles Tahmin'!G2069)/G2069</f>
        <v>6.5590964272106533E-2</v>
      </c>
      <c r="AN2070" s="11">
        <f>ABS('Expo Profiles Tahmin'!W2069-'Expo Profiles Tahmin'!H2069)/H2069</f>
        <v>4.5457688542750618E-2</v>
      </c>
    </row>
    <row r="2071" spans="1:40" x14ac:dyDescent="0.5">
      <c r="A2071" s="6" t="s">
        <v>2068</v>
      </c>
      <c r="B2071">
        <v>0.76361425326586019</v>
      </c>
      <c r="C2071">
        <v>0.80997301630270413</v>
      </c>
      <c r="D2071">
        <v>0.86704333934695987</v>
      </c>
      <c r="E2071">
        <v>0.85520390787170097</v>
      </c>
      <c r="F2071">
        <v>0.774573981597109</v>
      </c>
      <c r="G2071">
        <v>0.77803513734988483</v>
      </c>
      <c r="H2071">
        <v>0.7796628253681116</v>
      </c>
      <c r="K2071">
        <f t="shared" si="491"/>
        <v>0.76361425326586019</v>
      </c>
      <c r="L2071">
        <f>0</f>
        <v>0</v>
      </c>
      <c r="M2071">
        <f t="shared" si="481"/>
        <v>0.784736260672658</v>
      </c>
      <c r="N2071">
        <f t="shared" si="482"/>
        <v>2.0084016333073544E-2</v>
      </c>
      <c r="O2071">
        <f t="shared" si="492"/>
        <v>0.83317038597219684</v>
      </c>
      <c r="P2071">
        <f t="shared" si="483"/>
        <v>4.7040926278273901E-2</v>
      </c>
      <c r="Q2071">
        <f t="shared" si="493"/>
        <v>0.86881742367554549</v>
      </c>
      <c r="R2071">
        <f t="shared" si="484"/>
        <v>3.6206963396394995E-2</v>
      </c>
      <c r="S2071">
        <f t="shared" si="494"/>
        <v>0.84558849512483847</v>
      </c>
      <c r="T2071">
        <f t="shared" si="485"/>
        <v>-2.0308092282082434E-2</v>
      </c>
      <c r="U2071">
        <f t="shared" si="486"/>
        <v>0.83453318802296383</v>
      </c>
      <c r="V2071">
        <f t="shared" si="487"/>
        <v>-1.1510013335007233E-2</v>
      </c>
      <c r="W2071">
        <f t="shared" si="495"/>
        <v>0.80326730633643861</v>
      </c>
      <c r="X2071">
        <f t="shared" si="488"/>
        <v>-3.0295026284024612E-2</v>
      </c>
      <c r="Y2071">
        <f t="shared" si="489"/>
        <v>0.78677531808972623</v>
      </c>
      <c r="Z2071">
        <f t="shared" si="490"/>
        <v>-1.717030588939987E-2</v>
      </c>
      <c r="AI2071" s="11">
        <f>ABS('Expo Profiles Tahmin'!M2070-'Expo Profiles Tahmin'!C2070)/C2070</f>
        <v>2.76867443426079E-2</v>
      </c>
      <c r="AJ2071" s="11">
        <f>ABS('Expo Profiles Tahmin'!O2070-'Expo Profiles Tahmin'!D2070)/D2070</f>
        <v>4.2381094259340828E-2</v>
      </c>
      <c r="AK2071" s="11">
        <f>ABS('Expo Profiles Tahmin'!Q2070-'Expo Profiles Tahmin'!E2070)/E2070</f>
        <v>1.6161452163409119E-2</v>
      </c>
      <c r="AL2071" s="11">
        <f>ABS('Expo Profiles Tahmin'!S2070-'Expo Profiles Tahmin'!F2070)/F2070</f>
        <v>8.3139225834219024E-2</v>
      </c>
      <c r="AM2071" s="11">
        <f>ABS('Expo Profiles Tahmin'!U2070-'Expo Profiles Tahmin'!G2070)/G2070</f>
        <v>6.9947262932954252E-2</v>
      </c>
      <c r="AN2071" s="11">
        <f>ABS('Expo Profiles Tahmin'!W2070-'Expo Profiles Tahmin'!H2070)/H2070</f>
        <v>3.9757650168334324E-2</v>
      </c>
    </row>
    <row r="2072" spans="1:40" x14ac:dyDescent="0.5">
      <c r="A2072" s="6" t="s">
        <v>2069</v>
      </c>
      <c r="B2072">
        <v>0.77766281877995547</v>
      </c>
      <c r="C2072">
        <v>0.83311921960366497</v>
      </c>
      <c r="D2072">
        <v>0.88246134578413671</v>
      </c>
      <c r="E2072">
        <v>0.86994490592791518</v>
      </c>
      <c r="F2072">
        <v>0.76301835700006371</v>
      </c>
      <c r="G2072">
        <v>0.75672236695222761</v>
      </c>
      <c r="H2072">
        <v>0.80569723356110201</v>
      </c>
      <c r="K2072">
        <f t="shared" si="491"/>
        <v>0.77766281877995547</v>
      </c>
      <c r="L2072">
        <f>0</f>
        <v>0</v>
      </c>
      <c r="M2072">
        <f t="shared" si="481"/>
        <v>0.80292989736921383</v>
      </c>
      <c r="N2072">
        <f t="shared" si="482"/>
        <v>2.4025387800612062E-2</v>
      </c>
      <c r="O2072">
        <f t="shared" si="492"/>
        <v>0.85224498978264895</v>
      </c>
      <c r="P2072">
        <f t="shared" si="483"/>
        <v>4.8072289722399922E-2</v>
      </c>
      <c r="Q2072">
        <f t="shared" si="493"/>
        <v>0.8864790004476808</v>
      </c>
      <c r="R2072">
        <f t="shared" si="484"/>
        <v>3.4914060144260357E-2</v>
      </c>
      <c r="S2072">
        <f t="shared" si="494"/>
        <v>0.84923428319621075</v>
      </c>
      <c r="T2072">
        <f t="shared" si="485"/>
        <v>-3.3698644883200769E-2</v>
      </c>
      <c r="U2072">
        <f t="shared" si="486"/>
        <v>0.83088943509693891</v>
      </c>
      <c r="V2072">
        <f t="shared" si="487"/>
        <v>-1.9099374111054484E-2</v>
      </c>
      <c r="W2072">
        <f t="shared" si="495"/>
        <v>0.8090140433019718</v>
      </c>
      <c r="X2072">
        <f t="shared" si="488"/>
        <v>-2.1738970974686807E-2</v>
      </c>
      <c r="Y2072">
        <f t="shared" si="489"/>
        <v>0.79717979531522509</v>
      </c>
      <c r="Z2072">
        <f t="shared" si="490"/>
        <v>-1.2320992160782199E-2</v>
      </c>
      <c r="AI2072" s="11">
        <f>ABS('Expo Profiles Tahmin'!M2071-'Expo Profiles Tahmin'!C2071)/C2071</f>
        <v>3.1157526389267533E-2</v>
      </c>
      <c r="AJ2072" s="11">
        <f>ABS('Expo Profiles Tahmin'!O2071-'Expo Profiles Tahmin'!D2071)/D2071</f>
        <v>3.9067197494735945E-2</v>
      </c>
      <c r="AK2072" s="11">
        <f>ABS('Expo Profiles Tahmin'!Q2071-'Expo Profiles Tahmin'!E2071)/E2071</f>
        <v>1.591844433653691E-2</v>
      </c>
      <c r="AL2072" s="11">
        <f>ABS('Expo Profiles Tahmin'!S2071-'Expo Profiles Tahmin'!F2071)/F2071</f>
        <v>9.1682028076005451E-2</v>
      </c>
      <c r="AM2072" s="11">
        <f>ABS('Expo Profiles Tahmin'!U2071-'Expo Profiles Tahmin'!G2071)/G2071</f>
        <v>7.261632278655257E-2</v>
      </c>
      <c r="AN2072" s="11">
        <f>ABS('Expo Profiles Tahmin'!W2071-'Expo Profiles Tahmin'!H2071)/H2071</f>
        <v>3.0275242323093119E-2</v>
      </c>
    </row>
    <row r="2073" spans="1:40" x14ac:dyDescent="0.5">
      <c r="A2073" s="6" t="s">
        <v>2070</v>
      </c>
      <c r="B2073">
        <v>0.83692374443578821</v>
      </c>
      <c r="C2073">
        <v>0.87219609134029952</v>
      </c>
      <c r="D2073">
        <v>0.90831481443274487</v>
      </c>
      <c r="E2073">
        <v>0.90967186559345914</v>
      </c>
      <c r="F2073">
        <v>0.75144190438731406</v>
      </c>
      <c r="G2073">
        <v>0.73122359989348196</v>
      </c>
      <c r="H2073">
        <v>0.86806889612177873</v>
      </c>
      <c r="K2073">
        <f t="shared" si="491"/>
        <v>0.83692374443578821</v>
      </c>
      <c r="L2073">
        <f>0</f>
        <v>0</v>
      </c>
      <c r="M2073">
        <f t="shared" si="481"/>
        <v>0.85299455227809662</v>
      </c>
      <c r="N2073">
        <f t="shared" si="482"/>
        <v>1.5281046018700419E-2</v>
      </c>
      <c r="O2073">
        <f t="shared" si="492"/>
        <v>0.88651828995605753</v>
      </c>
      <c r="P2073">
        <f t="shared" si="483"/>
        <v>3.262724376342311E-2</v>
      </c>
      <c r="Q2073">
        <f t="shared" si="493"/>
        <v>0.91482913536846477</v>
      </c>
      <c r="R2073">
        <f t="shared" si="484"/>
        <v>2.852296459562232E-2</v>
      </c>
      <c r="S2073">
        <f t="shared" si="494"/>
        <v>0.85591386160576333</v>
      </c>
      <c r="T2073">
        <f t="shared" si="485"/>
        <v>-5.4618328440690755E-2</v>
      </c>
      <c r="U2073">
        <f t="shared" si="486"/>
        <v>0.82618076871275781</v>
      </c>
      <c r="V2073">
        <f t="shared" si="487"/>
        <v>-3.0956018908915823E-2</v>
      </c>
      <c r="W2073">
        <f t="shared" si="495"/>
        <v>0.82841404341908564</v>
      </c>
      <c r="X2073">
        <f t="shared" si="488"/>
        <v>6.0226540629560918E-4</v>
      </c>
      <c r="Y2073">
        <f t="shared" si="489"/>
        <v>0.82874190429990835</v>
      </c>
      <c r="Z2073">
        <f t="shared" si="490"/>
        <v>3.4134584191303983E-4</v>
      </c>
      <c r="AI2073" s="11">
        <f>ABS('Expo Profiles Tahmin'!M2072-'Expo Profiles Tahmin'!C2072)/C2072</f>
        <v>3.6236497159209624E-2</v>
      </c>
      <c r="AJ2073" s="11">
        <f>ABS('Expo Profiles Tahmin'!O2072-'Expo Profiles Tahmin'!D2072)/D2072</f>
        <v>3.4240996668968127E-2</v>
      </c>
      <c r="AK2073" s="11">
        <f>ABS('Expo Profiles Tahmin'!Q2072-'Expo Profiles Tahmin'!E2072)/E2072</f>
        <v>1.9005909922686134E-2</v>
      </c>
      <c r="AL2073" s="11">
        <f>ABS('Expo Profiles Tahmin'!S2072-'Expo Profiles Tahmin'!F2072)/F2072</f>
        <v>0.11299325292135776</v>
      </c>
      <c r="AM2073" s="11">
        <f>ABS('Expo Profiles Tahmin'!U2072-'Expo Profiles Tahmin'!G2072)/G2072</f>
        <v>9.8010936882209951E-2</v>
      </c>
      <c r="AN2073" s="11">
        <f>ABS('Expo Profiles Tahmin'!W2072-'Expo Profiles Tahmin'!H2072)/H2072</f>
        <v>4.1166949602269524E-3</v>
      </c>
    </row>
    <row r="2074" spans="1:40" x14ac:dyDescent="0.5">
      <c r="A2074" s="6" t="s">
        <v>2071</v>
      </c>
      <c r="B2074">
        <v>1.011484895119346</v>
      </c>
      <c r="C2074">
        <v>1.010538301213203</v>
      </c>
      <c r="D2074">
        <v>1.039978995286184</v>
      </c>
      <c r="E2074">
        <v>1.029754118399367</v>
      </c>
      <c r="F2074">
        <v>0.8133648024977177</v>
      </c>
      <c r="G2074">
        <v>0.76001036868409932</v>
      </c>
      <c r="H2074">
        <v>1.0449153948779359</v>
      </c>
      <c r="K2074">
        <f t="shared" si="491"/>
        <v>1.011484895119346</v>
      </c>
      <c r="L2074">
        <f>0</f>
        <v>0</v>
      </c>
      <c r="M2074">
        <f t="shared" si="481"/>
        <v>1.0110536074363488</v>
      </c>
      <c r="N2074">
        <f t="shared" si="482"/>
        <v>-4.1009307035764624E-4</v>
      </c>
      <c r="O2074">
        <f t="shared" si="492"/>
        <v>1.0240093637693897</v>
      </c>
      <c r="P2074">
        <f t="shared" si="483"/>
        <v>1.2298923291262623E-2</v>
      </c>
      <c r="Q2074">
        <f t="shared" si="493"/>
        <v>1.0333220728059915</v>
      </c>
      <c r="R2074">
        <f t="shared" si="484"/>
        <v>9.459459469970637E-3</v>
      </c>
      <c r="S2074">
        <f t="shared" si="494"/>
        <v>0.9382545443196999</v>
      </c>
      <c r="T2074">
        <f t="shared" si="485"/>
        <v>-8.9930797001813209E-2</v>
      </c>
      <c r="U2074">
        <f t="shared" si="486"/>
        <v>0.88929807096111824</v>
      </c>
      <c r="V2074">
        <f t="shared" si="487"/>
        <v>-5.0970059537889398E-2</v>
      </c>
      <c r="W2074">
        <f t="shared" si="495"/>
        <v>0.93245347892143071</v>
      </c>
      <c r="X2074">
        <f t="shared" si="488"/>
        <v>3.8529834585983781E-2</v>
      </c>
      <c r="Y2074">
        <f t="shared" si="489"/>
        <v>0.95342832717481873</v>
      </c>
      <c r="Z2074">
        <f t="shared" si="490"/>
        <v>2.1837546516940448E-2</v>
      </c>
      <c r="AI2074" s="11">
        <f>ABS('Expo Profiles Tahmin'!M2073-'Expo Profiles Tahmin'!C2073)/C2073</f>
        <v>2.2015162935087207E-2</v>
      </c>
      <c r="AJ2074" s="11">
        <f>ABS('Expo Profiles Tahmin'!O2073-'Expo Profiles Tahmin'!D2073)/D2073</f>
        <v>2.3996662974499178E-2</v>
      </c>
      <c r="AK2074" s="11">
        <f>ABS('Expo Profiles Tahmin'!Q2073-'Expo Profiles Tahmin'!E2073)/E2073</f>
        <v>5.6693737270208898E-3</v>
      </c>
      <c r="AL2074" s="11">
        <f>ABS('Expo Profiles Tahmin'!S2073-'Expo Profiles Tahmin'!F2073)/F2073</f>
        <v>0.13902865492127453</v>
      </c>
      <c r="AM2074" s="11">
        <f>ABS('Expo Profiles Tahmin'!U2073-'Expo Profiles Tahmin'!G2073)/G2073</f>
        <v>0.12986064568089481</v>
      </c>
      <c r="AN2074" s="11">
        <f>ABS('Expo Profiles Tahmin'!W2073-'Expo Profiles Tahmin'!H2073)/H2073</f>
        <v>4.5681688262137699E-2</v>
      </c>
    </row>
    <row r="2075" spans="1:40" x14ac:dyDescent="0.5">
      <c r="A2075" s="6" t="s">
        <v>2072</v>
      </c>
      <c r="B2075">
        <v>1.1081039691434511</v>
      </c>
      <c r="C2075">
        <v>1.0823791691545519</v>
      </c>
      <c r="D2075">
        <v>1.0937467032818231</v>
      </c>
      <c r="E2075">
        <v>1.084248560560263</v>
      </c>
      <c r="F2075">
        <v>0.85916621274230975</v>
      </c>
      <c r="G2075">
        <v>0.80714598848958374</v>
      </c>
      <c r="H2075">
        <v>1.128265268934695</v>
      </c>
      <c r="K2075">
        <f t="shared" si="491"/>
        <v>1.1081039691434511</v>
      </c>
      <c r="L2075">
        <f>0</f>
        <v>0</v>
      </c>
      <c r="M2075">
        <f t="shared" si="481"/>
        <v>1.0963832203505619</v>
      </c>
      <c r="N2075">
        <f t="shared" si="482"/>
        <v>-1.1144760327869156E-2</v>
      </c>
      <c r="O2075">
        <f t="shared" si="492"/>
        <v>1.0891149909170861</v>
      </c>
      <c r="P2075">
        <f t="shared" si="483"/>
        <v>-7.4587323713784818E-3</v>
      </c>
      <c r="Q2075">
        <f t="shared" si="493"/>
        <v>1.0828373647436573</v>
      </c>
      <c r="R2075">
        <f t="shared" si="484"/>
        <v>-6.3356688427158424E-3</v>
      </c>
      <c r="S2075">
        <f t="shared" si="494"/>
        <v>0.97747917277218122</v>
      </c>
      <c r="T2075">
        <f t="shared" si="485"/>
        <v>-0.10049196438591868</v>
      </c>
      <c r="U2075">
        <f t="shared" si="486"/>
        <v>0.92277341744443109</v>
      </c>
      <c r="V2075">
        <f t="shared" si="487"/>
        <v>-5.6955810229575264E-2</v>
      </c>
      <c r="W2075">
        <f t="shared" si="495"/>
        <v>0.98539416818430037</v>
      </c>
      <c r="X2075">
        <f t="shared" si="488"/>
        <v>5.6744443600947277E-2</v>
      </c>
      <c r="Y2075">
        <f t="shared" si="489"/>
        <v>1.016284674373646</v>
      </c>
      <c r="Z2075">
        <f t="shared" si="490"/>
        <v>3.2161036766152062E-2</v>
      </c>
      <c r="AI2075" s="11">
        <f>ABS('Expo Profiles Tahmin'!M2074-'Expo Profiles Tahmin'!C2074)/C2074</f>
        <v>5.099324018962184E-4</v>
      </c>
      <c r="AJ2075" s="11">
        <f>ABS('Expo Profiles Tahmin'!O2074-'Expo Profiles Tahmin'!D2074)/D2074</f>
        <v>1.5355725057119785E-2</v>
      </c>
      <c r="AK2075" s="11">
        <f>ABS('Expo Profiles Tahmin'!Q2074-'Expo Profiles Tahmin'!E2074)/E2074</f>
        <v>3.4648605359990851E-3</v>
      </c>
      <c r="AL2075" s="11">
        <f>ABS('Expo Profiles Tahmin'!S2074-'Expo Profiles Tahmin'!F2074)/F2074</f>
        <v>0.15354702027732833</v>
      </c>
      <c r="AM2075" s="11">
        <f>ABS('Expo Profiles Tahmin'!U2074-'Expo Profiles Tahmin'!G2074)/G2074</f>
        <v>0.17011307687929419</v>
      </c>
      <c r="AN2075" s="11">
        <f>ABS('Expo Profiles Tahmin'!W2074-'Expo Profiles Tahmin'!H2074)/H2074</f>
        <v>0.10762777207397037</v>
      </c>
    </row>
    <row r="2076" spans="1:40" x14ac:dyDescent="0.5">
      <c r="A2076" s="6" t="s">
        <v>2073</v>
      </c>
      <c r="B2076">
        <v>1.1392057786972969</v>
      </c>
      <c r="C2076">
        <v>1.085436670865733</v>
      </c>
      <c r="D2076">
        <v>1.0685260956958229</v>
      </c>
      <c r="E2076">
        <v>1.0800014195931471</v>
      </c>
      <c r="F2076">
        <v>0.89290216478804874</v>
      </c>
      <c r="G2076">
        <v>0.85722301079008123</v>
      </c>
      <c r="H2076">
        <v>1.144735917596968</v>
      </c>
      <c r="K2076">
        <f t="shared" si="491"/>
        <v>1.1392057786972969</v>
      </c>
      <c r="L2076">
        <f>0</f>
        <v>0</v>
      </c>
      <c r="M2076">
        <f t="shared" si="481"/>
        <v>1.1147074655526474</v>
      </c>
      <c r="N2076">
        <f t="shared" si="482"/>
        <v>-2.3294401514675111E-2</v>
      </c>
      <c r="O2076">
        <f t="shared" si="492"/>
        <v>1.0809852898012475</v>
      </c>
      <c r="P2076">
        <f t="shared" si="483"/>
        <v>-3.3209727461421146E-2</v>
      </c>
      <c r="Q2076">
        <f t="shared" si="493"/>
        <v>1.0624583267408971</v>
      </c>
      <c r="R2076">
        <f t="shared" si="484"/>
        <v>-1.9248512773518425E-2</v>
      </c>
      <c r="S2076">
        <f t="shared" si="494"/>
        <v>0.97472655273927011</v>
      </c>
      <c r="T2076">
        <f t="shared" si="485"/>
        <v>-8.4366326178167472E-2</v>
      </c>
      <c r="U2076">
        <f t="shared" si="486"/>
        <v>0.92879926267177981</v>
      </c>
      <c r="V2076">
        <f t="shared" si="487"/>
        <v>-4.7816285540174717E-2</v>
      </c>
      <c r="W2076">
        <f t="shared" si="495"/>
        <v>1.0011542499855961</v>
      </c>
      <c r="X2076">
        <f t="shared" si="488"/>
        <v>6.6449454466574617E-2</v>
      </c>
      <c r="Y2076">
        <f t="shared" si="489"/>
        <v>1.0373279641718449</v>
      </c>
      <c r="Z2076">
        <f t="shared" si="490"/>
        <v>3.7661543801877986E-2</v>
      </c>
      <c r="AI2076" s="11">
        <f>ABS('Expo Profiles Tahmin'!M2075-'Expo Profiles Tahmin'!C2075)/C2075</f>
        <v>1.2938212037976109E-2</v>
      </c>
      <c r="AJ2076" s="11">
        <f>ABS('Expo Profiles Tahmin'!O2075-'Expo Profiles Tahmin'!D2075)/D2075</f>
        <v>4.2347212118120422E-3</v>
      </c>
      <c r="AK2076" s="11">
        <f>ABS('Expo Profiles Tahmin'!Q2075-'Expo Profiles Tahmin'!E2075)/E2075</f>
        <v>1.3015427162535885E-3</v>
      </c>
      <c r="AL2076" s="11">
        <f>ABS('Expo Profiles Tahmin'!S2075-'Expo Profiles Tahmin'!F2075)/F2075</f>
        <v>0.13770671876427379</v>
      </c>
      <c r="AM2076" s="11">
        <f>ABS('Expo Profiles Tahmin'!U2075-'Expo Profiles Tahmin'!G2075)/G2075</f>
        <v>0.14325466595110201</v>
      </c>
      <c r="AN2076" s="11">
        <f>ABS('Expo Profiles Tahmin'!W2075-'Expo Profiles Tahmin'!H2075)/H2075</f>
        <v>0.12662899823664089</v>
      </c>
    </row>
    <row r="2077" spans="1:40" x14ac:dyDescent="0.5">
      <c r="A2077" s="6" t="s">
        <v>2074</v>
      </c>
      <c r="B2077">
        <v>1.166143405432676</v>
      </c>
      <c r="C2077">
        <v>1.0917806621645001</v>
      </c>
      <c r="D2077">
        <v>1.083684482199216</v>
      </c>
      <c r="E2077">
        <v>1.085372343466386</v>
      </c>
      <c r="F2077">
        <v>0.94899352035651829</v>
      </c>
      <c r="G2077">
        <v>0.89093132790918106</v>
      </c>
      <c r="H2077">
        <v>1.1547322538274369</v>
      </c>
      <c r="K2077">
        <f t="shared" si="491"/>
        <v>1.166143405432676</v>
      </c>
      <c r="L2077">
        <f>0</f>
        <v>0</v>
      </c>
      <c r="M2077">
        <f t="shared" si="481"/>
        <v>1.1322622077645697</v>
      </c>
      <c r="N2077">
        <f t="shared" si="482"/>
        <v>-3.2216186380625081E-2</v>
      </c>
      <c r="O2077">
        <f t="shared" si="492"/>
        <v>1.0925913670919007</v>
      </c>
      <c r="P2077">
        <f t="shared" si="483"/>
        <v>-3.9304499327179582E-2</v>
      </c>
      <c r="Q2077">
        <f t="shared" si="493"/>
        <v>1.0679056714390682</v>
      </c>
      <c r="R2077">
        <f t="shared" si="484"/>
        <v>-2.5404102167433787E-2</v>
      </c>
      <c r="S2077">
        <f t="shared" si="494"/>
        <v>0.99989737596711104</v>
      </c>
      <c r="T2077">
        <f t="shared" si="485"/>
        <v>-6.5914613204850037E-2</v>
      </c>
      <c r="U2077">
        <f t="shared" si="486"/>
        <v>0.96401481834628411</v>
      </c>
      <c r="V2077">
        <f t="shared" si="487"/>
        <v>-3.7358411928679058E-2</v>
      </c>
      <c r="W2077">
        <f t="shared" si="495"/>
        <v>1.0305724607453159</v>
      </c>
      <c r="X2077">
        <f t="shared" si="488"/>
        <v>6.1450933802097256E-2</v>
      </c>
      <c r="Y2077">
        <f t="shared" si="489"/>
        <v>1.0640250832488358</v>
      </c>
      <c r="Z2077">
        <f t="shared" si="490"/>
        <v>3.4828533260843231E-2</v>
      </c>
      <c r="AI2077" s="11">
        <f>ABS('Expo Profiles Tahmin'!M2076-'Expo Profiles Tahmin'!C2076)/C2076</f>
        <v>2.6966837838239166E-2</v>
      </c>
      <c r="AJ2077" s="11">
        <f>ABS('Expo Profiles Tahmin'!O2076-'Expo Profiles Tahmin'!D2076)/D2076</f>
        <v>1.1660168296883015E-2</v>
      </c>
      <c r="AK2077" s="11">
        <f>ABS('Expo Profiles Tahmin'!Q2076-'Expo Profiles Tahmin'!E2076)/E2076</f>
        <v>1.6243583141639501E-2</v>
      </c>
      <c r="AL2077" s="11">
        <f>ABS('Expo Profiles Tahmin'!S2076-'Expo Profiles Tahmin'!F2076)/F2076</f>
        <v>9.1638693664321341E-2</v>
      </c>
      <c r="AM2077" s="11">
        <f>ABS('Expo Profiles Tahmin'!U2076-'Expo Profiles Tahmin'!G2076)/G2076</f>
        <v>8.3497819098123052E-2</v>
      </c>
      <c r="AN2077" s="11">
        <f>ABS('Expo Profiles Tahmin'!W2076-'Expo Profiles Tahmin'!H2076)/H2076</f>
        <v>0.12542776495803404</v>
      </c>
    </row>
    <row r="2078" spans="1:40" x14ac:dyDescent="0.5">
      <c r="A2078" s="6" t="s">
        <v>2075</v>
      </c>
      <c r="B2078">
        <v>1.121797238770633</v>
      </c>
      <c r="C2078">
        <v>1.043569349242113</v>
      </c>
      <c r="D2078">
        <v>1.032501581442709</v>
      </c>
      <c r="E2078">
        <v>1.0274779614312339</v>
      </c>
      <c r="F2078">
        <v>0.93882552457386659</v>
      </c>
      <c r="G2078">
        <v>0.89155134649762235</v>
      </c>
      <c r="H2078">
        <v>1.101470943324818</v>
      </c>
      <c r="K2078">
        <f t="shared" si="491"/>
        <v>1.121797238770633</v>
      </c>
      <c r="L2078">
        <f>0</f>
        <v>0</v>
      </c>
      <c r="M2078">
        <f t="shared" si="481"/>
        <v>1.0861550008462442</v>
      </c>
      <c r="N2078">
        <f t="shared" si="482"/>
        <v>-3.3890684480601764E-2</v>
      </c>
      <c r="O2078">
        <f t="shared" si="492"/>
        <v>1.0432600072323504</v>
      </c>
      <c r="P2078">
        <f t="shared" si="483"/>
        <v>-4.245249814812653E-2</v>
      </c>
      <c r="Q2078">
        <f t="shared" si="493"/>
        <v>1.0129591165714316</v>
      </c>
      <c r="R2078">
        <f t="shared" si="484"/>
        <v>-3.0898052656944945E-2</v>
      </c>
      <c r="S2078">
        <f t="shared" si="494"/>
        <v>0.96236206156052639</v>
      </c>
      <c r="T2078">
        <f t="shared" si="485"/>
        <v>-4.9628994153294477E-2</v>
      </c>
      <c r="U2078">
        <f t="shared" si="486"/>
        <v>0.93534505947580149</v>
      </c>
      <c r="V2078">
        <f t="shared" si="487"/>
        <v>-2.8128214928952268E-2</v>
      </c>
      <c r="W2078">
        <f t="shared" si="495"/>
        <v>0.99572301348686532</v>
      </c>
      <c r="X2078">
        <f t="shared" si="488"/>
        <v>5.6028527767623425E-2</v>
      </c>
      <c r="Y2078">
        <f t="shared" si="489"/>
        <v>1.0262237898440558</v>
      </c>
      <c r="Z2078">
        <f t="shared" si="490"/>
        <v>3.1755277294812263E-2</v>
      </c>
      <c r="AI2078" s="11">
        <f>ABS('Expo Profiles Tahmin'!M2077-'Expo Profiles Tahmin'!C2077)/C2077</f>
        <v>3.7078459990135038E-2</v>
      </c>
      <c r="AJ2078" s="11">
        <f>ABS('Expo Profiles Tahmin'!O2077-'Expo Profiles Tahmin'!D2077)/D2077</f>
        <v>8.2190757909619966E-3</v>
      </c>
      <c r="AK2078" s="11">
        <f>ABS('Expo Profiles Tahmin'!Q2077-'Expo Profiles Tahmin'!E2077)/E2077</f>
        <v>1.6092792609339893E-2</v>
      </c>
      <c r="AL2078" s="11">
        <f>ABS('Expo Profiles Tahmin'!S2077-'Expo Profiles Tahmin'!F2077)/F2077</f>
        <v>5.3639834749840187E-2</v>
      </c>
      <c r="AM2078" s="11">
        <f>ABS('Expo Profiles Tahmin'!U2077-'Expo Profiles Tahmin'!G2077)/G2077</f>
        <v>8.2030441794671033E-2</v>
      </c>
      <c r="AN2078" s="11">
        <f>ABS('Expo Profiles Tahmin'!W2077-'Expo Profiles Tahmin'!H2077)/H2077</f>
        <v>0.10752258168123831</v>
      </c>
    </row>
    <row r="2079" spans="1:40" x14ac:dyDescent="0.5">
      <c r="A2079" s="6" t="s">
        <v>2076</v>
      </c>
      <c r="B2079">
        <v>1.132916849792525</v>
      </c>
      <c r="C2079">
        <v>1.0293518605519301</v>
      </c>
      <c r="D2079">
        <v>1.0505397705834381</v>
      </c>
      <c r="E2079">
        <v>1.034970048111745</v>
      </c>
      <c r="F2079">
        <v>0.95796013204491581</v>
      </c>
      <c r="G2079">
        <v>0.89073913018851003</v>
      </c>
      <c r="H2079">
        <v>1.095177615140752</v>
      </c>
      <c r="K2079">
        <f t="shared" si="491"/>
        <v>1.132916849792525</v>
      </c>
      <c r="L2079">
        <f>0</f>
        <v>0</v>
      </c>
      <c r="M2079">
        <f t="shared" si="481"/>
        <v>1.085730507307799</v>
      </c>
      <c r="N2079">
        <f t="shared" si="482"/>
        <v>-4.4867481338740557E-2</v>
      </c>
      <c r="O2079">
        <f t="shared" si="492"/>
        <v>1.0452719501514438</v>
      </c>
      <c r="P2079">
        <f t="shared" si="483"/>
        <v>-4.0675223302612182E-2</v>
      </c>
      <c r="Q2079">
        <f t="shared" si="493"/>
        <v>1.0184354376913629</v>
      </c>
      <c r="R2079">
        <f t="shared" si="484"/>
        <v>-2.7516583158369533E-2</v>
      </c>
      <c r="S2079">
        <f t="shared" si="494"/>
        <v>0.97590218163431197</v>
      </c>
      <c r="T2079">
        <f t="shared" si="485"/>
        <v>-4.1795297200884075E-2</v>
      </c>
      <c r="U2079">
        <f t="shared" si="486"/>
        <v>0.95314968280026047</v>
      </c>
      <c r="V2079">
        <f t="shared" si="487"/>
        <v>-2.3688312099467833E-2</v>
      </c>
      <c r="W2079">
        <f t="shared" si="495"/>
        <v>1.0049651053389597</v>
      </c>
      <c r="X2079">
        <f t="shared" si="488"/>
        <v>4.8104970161808147E-2</v>
      </c>
      <c r="Y2079">
        <f t="shared" si="489"/>
        <v>1.0311524601568474</v>
      </c>
      <c r="Z2079">
        <f t="shared" si="490"/>
        <v>2.7264444161062041E-2</v>
      </c>
      <c r="AI2079" s="11">
        <f>ABS('Expo Profiles Tahmin'!M2078-'Expo Profiles Tahmin'!C2078)/C2078</f>
        <v>4.0807687227551105E-2</v>
      </c>
      <c r="AJ2079" s="11">
        <f>ABS('Expo Profiles Tahmin'!O2078-'Expo Profiles Tahmin'!D2078)/D2078</f>
        <v>1.0419766887532197E-2</v>
      </c>
      <c r="AK2079" s="11">
        <f>ABS('Expo Profiles Tahmin'!Q2078-'Expo Profiles Tahmin'!E2078)/E2078</f>
        <v>1.413056571994812E-2</v>
      </c>
      <c r="AL2079" s="11">
        <f>ABS('Expo Profiles Tahmin'!S2078-'Expo Profiles Tahmin'!F2078)/F2078</f>
        <v>2.5070192885246759E-2</v>
      </c>
      <c r="AM2079" s="11">
        <f>ABS('Expo Profiles Tahmin'!U2078-'Expo Profiles Tahmin'!G2078)/G2078</f>
        <v>4.912079730485374E-2</v>
      </c>
      <c r="AN2079" s="11">
        <f>ABS('Expo Profiles Tahmin'!W2078-'Expo Profiles Tahmin'!H2078)/H2078</f>
        <v>9.6006100277824719E-2</v>
      </c>
    </row>
    <row r="2080" spans="1:40" x14ac:dyDescent="0.5">
      <c r="A2080" s="6" t="s">
        <v>2077</v>
      </c>
      <c r="B2080">
        <v>1.132949439882871</v>
      </c>
      <c r="C2080">
        <v>1.048376282077635</v>
      </c>
      <c r="D2080">
        <v>1.081452530228056</v>
      </c>
      <c r="E2080">
        <v>1.061586608485235</v>
      </c>
      <c r="F2080">
        <v>0.96256765134509081</v>
      </c>
      <c r="G2080">
        <v>0.87706789455120415</v>
      </c>
      <c r="H2080">
        <v>1.1043236770952241</v>
      </c>
      <c r="K2080">
        <f t="shared" si="491"/>
        <v>1.132949439882871</v>
      </c>
      <c r="L2080">
        <f>0</f>
        <v>0</v>
      </c>
      <c r="M2080">
        <f t="shared" si="481"/>
        <v>1.0944161670222738</v>
      </c>
      <c r="N2080">
        <f t="shared" si="482"/>
        <v>-3.6639646345827115E-2</v>
      </c>
      <c r="O2080">
        <f t="shared" si="492"/>
        <v>1.0685637983420535</v>
      </c>
      <c r="P2080">
        <f t="shared" si="483"/>
        <v>-2.6382483915530854E-2</v>
      </c>
      <c r="Q2080">
        <f t="shared" si="493"/>
        <v>1.0510227661389737</v>
      </c>
      <c r="R2080">
        <f t="shared" si="484"/>
        <v>-1.7975524426263781E-2</v>
      </c>
      <c r="S2080">
        <f t="shared" si="494"/>
        <v>1.0009352884970948</v>
      </c>
      <c r="T2080">
        <f t="shared" si="485"/>
        <v>-4.8509411686512752E-2</v>
      </c>
      <c r="U2080">
        <f t="shared" si="486"/>
        <v>0.97452776404444985</v>
      </c>
      <c r="V2080">
        <f t="shared" si="487"/>
        <v>-2.7493669401814483E-2</v>
      </c>
      <c r="W2080">
        <f t="shared" si="495"/>
        <v>1.0186984684943559</v>
      </c>
      <c r="X2080">
        <f t="shared" si="488"/>
        <v>4.0648928373916919E-2</v>
      </c>
      <c r="Y2080">
        <f t="shared" si="489"/>
        <v>1.0408269077536279</v>
      </c>
      <c r="Z2080">
        <f t="shared" si="490"/>
        <v>2.3038584872412057E-2</v>
      </c>
      <c r="AI2080" s="11">
        <f>ABS('Expo Profiles Tahmin'!M2079-'Expo Profiles Tahmin'!C2079)/C2079</f>
        <v>5.4771015545295787E-2</v>
      </c>
      <c r="AJ2080" s="11">
        <f>ABS('Expo Profiles Tahmin'!O2079-'Expo Profiles Tahmin'!D2079)/D2079</f>
        <v>5.0143941043456772E-3</v>
      </c>
      <c r="AK2080" s="11">
        <f>ABS('Expo Profiles Tahmin'!Q2079-'Expo Profiles Tahmin'!E2079)/E2079</f>
        <v>1.5975931333035868E-2</v>
      </c>
      <c r="AL2080" s="11">
        <f>ABS('Expo Profiles Tahmin'!S2079-'Expo Profiles Tahmin'!F2079)/F2079</f>
        <v>1.8729432456751665E-2</v>
      </c>
      <c r="AM2080" s="11">
        <f>ABS('Expo Profiles Tahmin'!U2079-'Expo Profiles Tahmin'!G2079)/G2079</f>
        <v>7.0066027747700141E-2</v>
      </c>
      <c r="AN2080" s="11">
        <f>ABS('Expo Profiles Tahmin'!W2079-'Expo Profiles Tahmin'!H2079)/H2079</f>
        <v>8.2372492420052068E-2</v>
      </c>
    </row>
    <row r="2081" spans="1:40" x14ac:dyDescent="0.5">
      <c r="A2081" s="6" t="s">
        <v>2078</v>
      </c>
      <c r="B2081">
        <v>1.115567738854139</v>
      </c>
      <c r="C2081">
        <v>1.0330498032894631</v>
      </c>
      <c r="D2081">
        <v>1.0829350020208539</v>
      </c>
      <c r="E2081">
        <v>1.0641884036709419</v>
      </c>
      <c r="F2081">
        <v>0.95519030781152958</v>
      </c>
      <c r="G2081">
        <v>0.85437301613711669</v>
      </c>
      <c r="H2081">
        <v>1.082844715460781</v>
      </c>
      <c r="K2081">
        <f t="shared" si="491"/>
        <v>1.115567738854139</v>
      </c>
      <c r="L2081">
        <f>0</f>
        <v>0</v>
      </c>
      <c r="M2081">
        <f t="shared" si="481"/>
        <v>1.0779708675828858</v>
      </c>
      <c r="N2081">
        <f t="shared" si="482"/>
        <v>-3.5749261996816363E-2</v>
      </c>
      <c r="O2081">
        <f t="shared" si="492"/>
        <v>1.0607714676772551</v>
      </c>
      <c r="P2081">
        <f t="shared" si="483"/>
        <v>-1.8110988984198682E-2</v>
      </c>
      <c r="Q2081">
        <f t="shared" si="493"/>
        <v>1.0524690447774125</v>
      </c>
      <c r="R2081">
        <f t="shared" si="484"/>
        <v>-8.7844416703841601E-3</v>
      </c>
      <c r="S2081">
        <f t="shared" si="494"/>
        <v>1.0033647792324065</v>
      </c>
      <c r="T2081">
        <f t="shared" si="485"/>
        <v>-4.7122843208106217E-2</v>
      </c>
      <c r="U2081">
        <f t="shared" si="486"/>
        <v>0.97771207409679262</v>
      </c>
      <c r="V2081">
        <f t="shared" si="487"/>
        <v>-2.670780426713406E-2</v>
      </c>
      <c r="W2081">
        <f t="shared" si="495"/>
        <v>1.0110734927060951</v>
      </c>
      <c r="X2081">
        <f t="shared" si="488"/>
        <v>3.0409458790785087E-2</v>
      </c>
      <c r="Y2081">
        <f t="shared" si="489"/>
        <v>1.0276277756522358</v>
      </c>
      <c r="Z2081">
        <f t="shared" si="490"/>
        <v>1.7235162777997613E-2</v>
      </c>
      <c r="AI2081" s="11">
        <f>ABS('Expo Profiles Tahmin'!M2080-'Expo Profiles Tahmin'!C2080)/C2080</f>
        <v>4.3915420189970938E-2</v>
      </c>
      <c r="AJ2081" s="11">
        <f>ABS('Expo Profiles Tahmin'!O2080-'Expo Profiles Tahmin'!D2080)/D2080</f>
        <v>1.1917982089592516E-2</v>
      </c>
      <c r="AK2081" s="11">
        <f>ABS('Expo Profiles Tahmin'!Q2080-'Expo Profiles Tahmin'!E2080)/E2080</f>
        <v>9.9509943530040421E-3</v>
      </c>
      <c r="AL2081" s="11">
        <f>ABS('Expo Profiles Tahmin'!S2080-'Expo Profiles Tahmin'!F2080)/F2080</f>
        <v>3.9859678536245308E-2</v>
      </c>
      <c r="AM2081" s="11">
        <f>ABS('Expo Profiles Tahmin'!U2080-'Expo Profiles Tahmin'!G2080)/G2080</f>
        <v>0.11112009697164429</v>
      </c>
      <c r="AN2081" s="11">
        <f>ABS('Expo Profiles Tahmin'!W2080-'Expo Profiles Tahmin'!H2080)/H2080</f>
        <v>7.7536333211739042E-2</v>
      </c>
    </row>
    <row r="2082" spans="1:40" x14ac:dyDescent="0.5">
      <c r="A2082" s="6" t="s">
        <v>2079</v>
      </c>
      <c r="B2082">
        <v>1.108503996526917</v>
      </c>
      <c r="C2082">
        <v>1.0209780941323821</v>
      </c>
      <c r="D2082">
        <v>1.0917719729078761</v>
      </c>
      <c r="E2082">
        <v>1.0757470555971771</v>
      </c>
      <c r="F2082">
        <v>0.95598147055299698</v>
      </c>
      <c r="G2082">
        <v>0.8396863760843265</v>
      </c>
      <c r="H2082">
        <v>1.0738671933962061</v>
      </c>
      <c r="K2082">
        <f t="shared" si="491"/>
        <v>1.108503996526917</v>
      </c>
      <c r="L2082">
        <f>0</f>
        <v>0</v>
      </c>
      <c r="M2082">
        <f t="shared" si="481"/>
        <v>1.0686253924063811</v>
      </c>
      <c r="N2082">
        <f t="shared" si="482"/>
        <v>-3.7918864484407462E-2</v>
      </c>
      <c r="O2082">
        <f t="shared" si="492"/>
        <v>1.0585292025750168</v>
      </c>
      <c r="P2082">
        <f t="shared" si="483"/>
        <v>-1.1463469341345846E-2</v>
      </c>
      <c r="Q2082">
        <f t="shared" si="493"/>
        <v>1.0601335345233056</v>
      </c>
      <c r="R2082">
        <f t="shared" si="484"/>
        <v>9.6214577580038874E-4</v>
      </c>
      <c r="S2082">
        <f t="shared" si="494"/>
        <v>1.0132034810389041</v>
      </c>
      <c r="T2082">
        <f t="shared" si="485"/>
        <v>-4.4576504677429921E-2</v>
      </c>
      <c r="U2082">
        <f t="shared" si="486"/>
        <v>0.98893695014609684</v>
      </c>
      <c r="V2082">
        <f t="shared" si="487"/>
        <v>-2.5264616495657106E-2</v>
      </c>
      <c r="W2082">
        <f t="shared" si="495"/>
        <v>1.0138793817093212</v>
      </c>
      <c r="X2082">
        <f t="shared" si="488"/>
        <v>2.2475124989589163E-2</v>
      </c>
      <c r="Y2082">
        <f t="shared" si="489"/>
        <v>1.0261143767773782</v>
      </c>
      <c r="Z2082">
        <f t="shared" si="490"/>
        <v>1.2738222022181859E-2</v>
      </c>
      <c r="AI2082" s="11">
        <f>ABS('Expo Profiles Tahmin'!M2081-'Expo Profiles Tahmin'!C2081)/C2081</f>
        <v>4.3483928993920735E-2</v>
      </c>
      <c r="AJ2082" s="11">
        <f>ABS('Expo Profiles Tahmin'!O2081-'Expo Profiles Tahmin'!D2081)/D2081</f>
        <v>2.0466172302344751E-2</v>
      </c>
      <c r="AK2082" s="11">
        <f>ABS('Expo Profiles Tahmin'!Q2081-'Expo Profiles Tahmin'!E2081)/E2081</f>
        <v>1.1012485057254131E-2</v>
      </c>
      <c r="AL2082" s="11">
        <f>ABS('Expo Profiles Tahmin'!S2081-'Expo Profiles Tahmin'!F2081)/F2081</f>
        <v>5.0434422362650624E-2</v>
      </c>
      <c r="AM2082" s="11">
        <f>ABS('Expo Profiles Tahmin'!U2081-'Expo Profiles Tahmin'!G2081)/G2081</f>
        <v>0.14436207093399292</v>
      </c>
      <c r="AN2082" s="11">
        <f>ABS('Expo Profiles Tahmin'!W2081-'Expo Profiles Tahmin'!H2081)/H2081</f>
        <v>6.6280253973576592E-2</v>
      </c>
    </row>
    <row r="2083" spans="1:40" x14ac:dyDescent="0.5">
      <c r="A2083" s="6" t="s">
        <v>2080</v>
      </c>
      <c r="B2083">
        <v>1.078819216881757</v>
      </c>
      <c r="C2083">
        <v>1.006909236095485</v>
      </c>
      <c r="D2083">
        <v>1.090172881999325</v>
      </c>
      <c r="E2083">
        <v>1.0858966149774909</v>
      </c>
      <c r="F2083">
        <v>0.96460728760762238</v>
      </c>
      <c r="G2083">
        <v>0.84991360012444606</v>
      </c>
      <c r="H2083">
        <v>1.059114948234134</v>
      </c>
      <c r="K2083">
        <f t="shared" si="491"/>
        <v>1.078819216881757</v>
      </c>
      <c r="L2083">
        <f>0</f>
        <v>0</v>
      </c>
      <c r="M2083">
        <f t="shared" si="481"/>
        <v>1.0460555483260801</v>
      </c>
      <c r="N2083">
        <f t="shared" si="482"/>
        <v>-3.1153575592055095E-2</v>
      </c>
      <c r="O2083">
        <f t="shared" si="492"/>
        <v>1.0491969495381841</v>
      </c>
      <c r="P2083">
        <f t="shared" si="483"/>
        <v>1.4560557280928318E-3</v>
      </c>
      <c r="Q2083">
        <f t="shared" si="493"/>
        <v>1.0667107198513475</v>
      </c>
      <c r="R2083">
        <f t="shared" si="484"/>
        <v>1.672465192670021E-2</v>
      </c>
      <c r="S2083">
        <f t="shared" si="494"/>
        <v>1.0292948488312088</v>
      </c>
      <c r="T2083">
        <f t="shared" si="485"/>
        <v>-3.4755263130781679E-2</v>
      </c>
      <c r="U2083">
        <f t="shared" si="486"/>
        <v>1.0103747995237584</v>
      </c>
      <c r="V2083">
        <f t="shared" si="487"/>
        <v>-1.9698233420473815E-2</v>
      </c>
      <c r="W2083">
        <f t="shared" si="495"/>
        <v>1.021858502798364</v>
      </c>
      <c r="X2083">
        <f t="shared" si="488"/>
        <v>9.9513407804748804E-3</v>
      </c>
      <c r="Y2083">
        <f t="shared" si="489"/>
        <v>1.0272758077266375</v>
      </c>
      <c r="Z2083">
        <f t="shared" si="490"/>
        <v>5.6401193914961904E-3</v>
      </c>
      <c r="AI2083" s="11">
        <f>ABS('Expo Profiles Tahmin'!M2082-'Expo Profiles Tahmin'!C2082)/C2082</f>
        <v>4.6668286565432426E-2</v>
      </c>
      <c r="AJ2083" s="11">
        <f>ABS('Expo Profiles Tahmin'!O2082-'Expo Profiles Tahmin'!D2082)/D2082</f>
        <v>3.0448455499657988E-2</v>
      </c>
      <c r="AK2083" s="11">
        <f>ABS('Expo Profiles Tahmin'!Q2082-'Expo Profiles Tahmin'!E2082)/E2082</f>
        <v>1.4514119274260048E-2</v>
      </c>
      <c r="AL2083" s="11">
        <f>ABS('Expo Profiles Tahmin'!S2082-'Expo Profiles Tahmin'!F2082)/F2082</f>
        <v>5.9856819664931893E-2</v>
      </c>
      <c r="AM2083" s="11">
        <f>ABS('Expo Profiles Tahmin'!U2082-'Expo Profiles Tahmin'!G2082)/G2082</f>
        <v>0.17774561826019394</v>
      </c>
      <c r="AN2083" s="11">
        <f>ABS('Expo Profiles Tahmin'!W2082-'Expo Profiles Tahmin'!H2082)/H2082</f>
        <v>5.5861480875645089E-2</v>
      </c>
    </row>
    <row r="2084" spans="1:40" x14ac:dyDescent="0.5">
      <c r="A2084" s="6" t="s">
        <v>2081</v>
      </c>
      <c r="B2084">
        <v>1.045485305649877</v>
      </c>
      <c r="C2084">
        <v>0.99501757545335889</v>
      </c>
      <c r="D2084">
        <v>1.084240296699488</v>
      </c>
      <c r="E2084">
        <v>1.083866341949985</v>
      </c>
      <c r="F2084">
        <v>0.9826890237920487</v>
      </c>
      <c r="G2084">
        <v>0.88308419251876735</v>
      </c>
      <c r="H2084">
        <v>1.0458792915516171</v>
      </c>
      <c r="K2084">
        <f t="shared" si="491"/>
        <v>1.045485305649877</v>
      </c>
      <c r="L2084">
        <f>0</f>
        <v>0</v>
      </c>
      <c r="M2084">
        <f t="shared" si="481"/>
        <v>1.022491168162474</v>
      </c>
      <c r="N2084">
        <f t="shared" si="482"/>
        <v>-2.1864145010824666E-2</v>
      </c>
      <c r="O2084">
        <f t="shared" si="492"/>
        <v>1.0387229529714432</v>
      </c>
      <c r="P2084">
        <f t="shared" si="483"/>
        <v>1.4359650483069628E-2</v>
      </c>
      <c r="Q2084">
        <f t="shared" si="493"/>
        <v>1.0671083088425863</v>
      </c>
      <c r="R2084">
        <f t="shared" si="484"/>
        <v>2.7696095768392586E-2</v>
      </c>
      <c r="S2084">
        <f t="shared" si="494"/>
        <v>1.0437223275893954</v>
      </c>
      <c r="T2084">
        <f t="shared" si="485"/>
        <v>-2.0875673451734755E-2</v>
      </c>
      <c r="U2084">
        <f t="shared" si="486"/>
        <v>1.032358040990649</v>
      </c>
      <c r="V2084">
        <f t="shared" si="487"/>
        <v>-1.1831701199167557E-2</v>
      </c>
      <c r="W2084">
        <f t="shared" si="495"/>
        <v>1.0320776668714593</v>
      </c>
      <c r="X2084">
        <f t="shared" si="488"/>
        <v>-8.4803675502550147E-4</v>
      </c>
      <c r="Y2084">
        <f t="shared" si="489"/>
        <v>1.0316160131311543</v>
      </c>
      <c r="Z2084">
        <f t="shared" si="490"/>
        <v>-4.8064161927858649E-4</v>
      </c>
      <c r="AI2084" s="11">
        <f>ABS('Expo Profiles Tahmin'!M2083-'Expo Profiles Tahmin'!C2083)/C2083</f>
        <v>3.887769704287708E-2</v>
      </c>
      <c r="AJ2084" s="11">
        <f>ABS('Expo Profiles Tahmin'!O2083-'Expo Profiles Tahmin'!D2083)/D2083</f>
        <v>3.7586637071721184E-2</v>
      </c>
      <c r="AK2084" s="11">
        <f>ABS('Expo Profiles Tahmin'!Q2083-'Expo Profiles Tahmin'!E2083)/E2083</f>
        <v>1.7668252079910143E-2</v>
      </c>
      <c r="AL2084" s="11">
        <f>ABS('Expo Profiles Tahmin'!S2083-'Expo Profiles Tahmin'!F2083)/F2083</f>
        <v>6.7061033080127092E-2</v>
      </c>
      <c r="AM2084" s="11">
        <f>ABS('Expo Profiles Tahmin'!U2083-'Expo Profiles Tahmin'!G2083)/G2083</f>
        <v>0.18879707228572093</v>
      </c>
      <c r="AN2084" s="11">
        <f>ABS('Expo Profiles Tahmin'!W2083-'Expo Profiles Tahmin'!H2083)/H2083</f>
        <v>3.5176961195654735E-2</v>
      </c>
    </row>
    <row r="2085" spans="1:40" x14ac:dyDescent="0.5">
      <c r="A2085" s="6" t="s">
        <v>2082</v>
      </c>
      <c r="B2085">
        <v>1.086844686384886</v>
      </c>
      <c r="C2085">
        <v>1.044856575286115</v>
      </c>
      <c r="D2085">
        <v>1.127654385719173</v>
      </c>
      <c r="E2085">
        <v>1.125982619369067</v>
      </c>
      <c r="F2085">
        <v>1.022493172934972</v>
      </c>
      <c r="G2085">
        <v>0.95126934958146392</v>
      </c>
      <c r="H2085">
        <v>1.090601608338815</v>
      </c>
      <c r="K2085">
        <f t="shared" si="491"/>
        <v>1.086844686384886</v>
      </c>
      <c r="L2085">
        <f>0</f>
        <v>0</v>
      </c>
      <c r="M2085">
        <f t="shared" si="481"/>
        <v>1.0677140380343069</v>
      </c>
      <c r="N2085">
        <f t="shared" si="482"/>
        <v>-1.8190517905587952E-2</v>
      </c>
      <c r="O2085">
        <f t="shared" si="492"/>
        <v>1.0851215519482806</v>
      </c>
      <c r="P2085">
        <f t="shared" si="483"/>
        <v>1.565813287460506E-2</v>
      </c>
      <c r="Q2085">
        <f t="shared" si="493"/>
        <v>1.1122626609699067</v>
      </c>
      <c r="R2085">
        <f t="shared" si="484"/>
        <v>2.6576805330653912E-2</v>
      </c>
      <c r="S2085">
        <f t="shared" si="494"/>
        <v>1.0858296983680482</v>
      </c>
      <c r="T2085">
        <f t="shared" si="485"/>
        <v>-2.3827922992013684E-2</v>
      </c>
      <c r="U2085">
        <f t="shared" si="486"/>
        <v>1.0728582679344301</v>
      </c>
      <c r="V2085">
        <f t="shared" si="487"/>
        <v>-1.3504947071053933E-2</v>
      </c>
      <c r="W2085">
        <f t="shared" si="495"/>
        <v>1.073590684336198</v>
      </c>
      <c r="X2085">
        <f t="shared" si="488"/>
        <v>3.2754863281711272E-5</v>
      </c>
      <c r="Y2085">
        <f t="shared" si="489"/>
        <v>1.0736085154090347</v>
      </c>
      <c r="Z2085">
        <f t="shared" si="490"/>
        <v>1.8564467204470394E-5</v>
      </c>
      <c r="AI2085" s="11">
        <f>ABS('Expo Profiles Tahmin'!M2084-'Expo Profiles Tahmin'!C2084)/C2084</f>
        <v>2.7611163246636448E-2</v>
      </c>
      <c r="AJ2085" s="11">
        <f>ABS('Expo Profiles Tahmin'!O2084-'Expo Profiles Tahmin'!D2084)/D2084</f>
        <v>4.1980863344226432E-2</v>
      </c>
      <c r="AK2085" s="11">
        <f>ABS('Expo Profiles Tahmin'!Q2084-'Expo Profiles Tahmin'!E2084)/E2084</f>
        <v>1.546134653212799E-2</v>
      </c>
      <c r="AL2085" s="11">
        <f>ABS('Expo Profiles Tahmin'!S2084-'Expo Profiles Tahmin'!F2084)/F2084</f>
        <v>6.2108461903673674E-2</v>
      </c>
      <c r="AM2085" s="11">
        <f>ABS('Expo Profiles Tahmin'!U2084-'Expo Profiles Tahmin'!G2084)/G2084</f>
        <v>0.16903693864807715</v>
      </c>
      <c r="AN2085" s="11">
        <f>ABS('Expo Profiles Tahmin'!W2084-'Expo Profiles Tahmin'!H2084)/H2084</f>
        <v>1.3196192707556469E-2</v>
      </c>
    </row>
    <row r="2086" spans="1:40" x14ac:dyDescent="0.5">
      <c r="A2086" s="6" t="s">
        <v>2083</v>
      </c>
      <c r="B2086">
        <v>1.094727015099042</v>
      </c>
      <c r="C2086">
        <v>1.0528167738919481</v>
      </c>
      <c r="D2086">
        <v>1.1202723057543851</v>
      </c>
      <c r="E2086">
        <v>1.1250929829816809</v>
      </c>
      <c r="F2086">
        <v>1.0184211449371099</v>
      </c>
      <c r="G2086">
        <v>0.969311810087646</v>
      </c>
      <c r="H2086">
        <v>1.0921027766358271</v>
      </c>
      <c r="K2086">
        <f t="shared" si="491"/>
        <v>1.094727015099042</v>
      </c>
      <c r="L2086">
        <f>0</f>
        <v>0</v>
      </c>
      <c r="M2086">
        <f t="shared" si="481"/>
        <v>1.0756318458751917</v>
      </c>
      <c r="N2086">
        <f t="shared" si="482"/>
        <v>-1.8156782316589251E-2</v>
      </c>
      <c r="O2086">
        <f t="shared" si="492"/>
        <v>1.0860867806946188</v>
      </c>
      <c r="P2086">
        <f t="shared" si="483"/>
        <v>9.0488796837040961E-3</v>
      </c>
      <c r="Q2086">
        <f t="shared" si="493"/>
        <v>1.1087848336621975</v>
      </c>
      <c r="R2086">
        <f t="shared" si="484"/>
        <v>2.2027296644113965E-2</v>
      </c>
      <c r="S2086">
        <f t="shared" si="494"/>
        <v>1.0796044821743092</v>
      </c>
      <c r="T2086">
        <f t="shared" si="485"/>
        <v>-2.6663872791345262E-2</v>
      </c>
      <c r="U2086">
        <f t="shared" si="486"/>
        <v>1.0650892190890748</v>
      </c>
      <c r="V2086">
        <f t="shared" si="487"/>
        <v>-1.5112277762402022E-2</v>
      </c>
      <c r="W2086">
        <f t="shared" si="495"/>
        <v>1.0691703396645522</v>
      </c>
      <c r="X2086">
        <f t="shared" si="488"/>
        <v>3.1379064308435121E-3</v>
      </c>
      <c r="Y2086">
        <f t="shared" si="489"/>
        <v>1.0708785512862085</v>
      </c>
      <c r="Z2086">
        <f t="shared" si="490"/>
        <v>1.7784705900158826E-3</v>
      </c>
      <c r="AI2086" s="11">
        <f>ABS('Expo Profiles Tahmin'!M2085-'Expo Profiles Tahmin'!C2085)/C2085</f>
        <v>2.1876172566491044E-2</v>
      </c>
      <c r="AJ2086" s="11">
        <f>ABS('Expo Profiles Tahmin'!O2085-'Expo Profiles Tahmin'!D2085)/D2085</f>
        <v>3.7717969538837555E-2</v>
      </c>
      <c r="AK2086" s="11">
        <f>ABS('Expo Profiles Tahmin'!Q2085-'Expo Profiles Tahmin'!E2085)/E2085</f>
        <v>1.2184875825923612E-2</v>
      </c>
      <c r="AL2086" s="11">
        <f>ABS('Expo Profiles Tahmin'!S2085-'Expo Profiles Tahmin'!F2085)/F2085</f>
        <v>6.1943225744260554E-2</v>
      </c>
      <c r="AM2086" s="11">
        <f>ABS('Expo Profiles Tahmin'!U2085-'Expo Profiles Tahmin'!G2085)/G2085</f>
        <v>0.12781755073519652</v>
      </c>
      <c r="AN2086" s="11">
        <f>ABS('Expo Profiles Tahmin'!W2085-'Expo Profiles Tahmin'!H2085)/H2085</f>
        <v>1.559774336710157E-2</v>
      </c>
    </row>
    <row r="2087" spans="1:40" x14ac:dyDescent="0.5">
      <c r="A2087" s="6" t="s">
        <v>2084</v>
      </c>
      <c r="B2087">
        <v>1.0661579667822081</v>
      </c>
      <c r="C2087">
        <v>1.020664519705329</v>
      </c>
      <c r="D2087">
        <v>1.093035296696522</v>
      </c>
      <c r="E2087">
        <v>1.095273310270251</v>
      </c>
      <c r="F2087">
        <v>0.98622103265809613</v>
      </c>
      <c r="G2087">
        <v>0.94586529651489493</v>
      </c>
      <c r="H2087">
        <v>1.0662682897568549</v>
      </c>
      <c r="K2087">
        <f t="shared" si="491"/>
        <v>1.0661579667822081</v>
      </c>
      <c r="L2087">
        <f>0</f>
        <v>0</v>
      </c>
      <c r="M2087">
        <f t="shared" si="481"/>
        <v>1.045430215151844</v>
      </c>
      <c r="N2087">
        <f t="shared" si="482"/>
        <v>-1.9709135323858734E-2</v>
      </c>
      <c r="O2087">
        <f t="shared" si="492"/>
        <v>1.0563908236723158</v>
      </c>
      <c r="P2087">
        <f t="shared" si="483"/>
        <v>9.4534165320068232E-3</v>
      </c>
      <c r="Q2087">
        <f t="shared" si="493"/>
        <v>1.0792527307504074</v>
      </c>
      <c r="R2087">
        <f t="shared" si="484"/>
        <v>2.2202978538256223E-2</v>
      </c>
      <c r="S2087">
        <f t="shared" si="494"/>
        <v>1.0489524168393727</v>
      </c>
      <c r="T2087">
        <f t="shared" si="485"/>
        <v>-2.7720163840357269E-2</v>
      </c>
      <c r="U2087">
        <f t="shared" si="486"/>
        <v>1.0338621306661209</v>
      </c>
      <c r="V2087">
        <f t="shared" si="487"/>
        <v>-1.5710951625554692E-2</v>
      </c>
      <c r="W2087">
        <f t="shared" si="495"/>
        <v>1.0400743258711971</v>
      </c>
      <c r="X2087">
        <f t="shared" si="488"/>
        <v>5.1348340300764461E-3</v>
      </c>
      <c r="Y2087">
        <f t="shared" si="489"/>
        <v>1.0428696237421713</v>
      </c>
      <c r="Z2087">
        <f t="shared" si="490"/>
        <v>2.9102688395489943E-3</v>
      </c>
      <c r="AI2087" s="11">
        <f>ABS('Expo Profiles Tahmin'!M2086-'Expo Profiles Tahmin'!C2086)/C2086</f>
        <v>2.1670505779370453E-2</v>
      </c>
      <c r="AJ2087" s="11">
        <f>ABS('Expo Profiles Tahmin'!O2086-'Expo Profiles Tahmin'!D2086)/D2086</f>
        <v>3.0515371025570344E-2</v>
      </c>
      <c r="AK2087" s="11">
        <f>ABS('Expo Profiles Tahmin'!Q2086-'Expo Profiles Tahmin'!E2086)/E2086</f>
        <v>1.4494934699765137E-2</v>
      </c>
      <c r="AL2087" s="11">
        <f>ABS('Expo Profiles Tahmin'!S2086-'Expo Profiles Tahmin'!F2086)/F2086</f>
        <v>6.0076656441552467E-2</v>
      </c>
      <c r="AM2087" s="11">
        <f>ABS('Expo Profiles Tahmin'!U2086-'Expo Profiles Tahmin'!G2086)/G2086</f>
        <v>9.8809699835152698E-2</v>
      </c>
      <c r="AN2087" s="11">
        <f>ABS('Expo Profiles Tahmin'!W2086-'Expo Profiles Tahmin'!H2086)/H2086</f>
        <v>2.0998423831424751E-2</v>
      </c>
    </row>
    <row r="2088" spans="1:40" x14ac:dyDescent="0.5">
      <c r="A2088" s="6" t="s">
        <v>2085</v>
      </c>
      <c r="B2088">
        <v>1.062041071545812</v>
      </c>
      <c r="C2088">
        <v>1.0035502437502</v>
      </c>
      <c r="D2088">
        <v>1.0738123292898409</v>
      </c>
      <c r="E2088">
        <v>1.060465835174468</v>
      </c>
      <c r="F2088">
        <v>0.9598594055929176</v>
      </c>
      <c r="G2088">
        <v>0.92597966790922259</v>
      </c>
      <c r="H2088">
        <v>1.034680451612332</v>
      </c>
      <c r="K2088">
        <f t="shared" si="491"/>
        <v>1.062041071545812</v>
      </c>
      <c r="L2088">
        <f>0</f>
        <v>0</v>
      </c>
      <c r="M2088">
        <f t="shared" si="481"/>
        <v>1.0353914455204847</v>
      </c>
      <c r="N2088">
        <f t="shared" si="482"/>
        <v>-2.5339993214410023E-2</v>
      </c>
      <c r="O2088">
        <f t="shared" si="492"/>
        <v>1.0391022213018886</v>
      </c>
      <c r="P2088">
        <f t="shared" si="483"/>
        <v>2.2831444809444492E-3</v>
      </c>
      <c r="Q2088">
        <f t="shared" si="493"/>
        <v>1.0500788206857385</v>
      </c>
      <c r="R2088">
        <f t="shared" si="484"/>
        <v>1.0549380113671323E-2</v>
      </c>
      <c r="S2088">
        <f t="shared" si="494"/>
        <v>1.0147158619168124</v>
      </c>
      <c r="T2088">
        <f t="shared" si="485"/>
        <v>-3.3106705515336135E-2</v>
      </c>
      <c r="U2088">
        <f t="shared" si="486"/>
        <v>0.99669325341575266</v>
      </c>
      <c r="V2088">
        <f t="shared" si="487"/>
        <v>-1.8763880755844144E-2</v>
      </c>
      <c r="W2088">
        <f t="shared" si="495"/>
        <v>1.0037863332743275</v>
      </c>
      <c r="X2088">
        <f t="shared" si="488"/>
        <v>5.8224007136196939E-3</v>
      </c>
      <c r="Y2088">
        <f t="shared" si="489"/>
        <v>1.0069559282842946</v>
      </c>
      <c r="Z2088">
        <f t="shared" si="490"/>
        <v>3.2999608690297694E-3</v>
      </c>
      <c r="AI2088" s="11">
        <f>ABS('Expo Profiles Tahmin'!M2087-'Expo Profiles Tahmin'!C2087)/C2087</f>
        <v>2.4264285637816577E-2</v>
      </c>
      <c r="AJ2088" s="11">
        <f>ABS('Expo Profiles Tahmin'!O2087-'Expo Profiles Tahmin'!D2087)/D2087</f>
        <v>3.3525425148626629E-2</v>
      </c>
      <c r="AK2088" s="11">
        <f>ABS('Expo Profiles Tahmin'!Q2087-'Expo Profiles Tahmin'!E2087)/E2087</f>
        <v>1.4627015348242739E-2</v>
      </c>
      <c r="AL2088" s="11">
        <f>ABS('Expo Profiles Tahmin'!S2087-'Expo Profiles Tahmin'!F2087)/F2087</f>
        <v>6.3607834454920117E-2</v>
      </c>
      <c r="AM2088" s="11">
        <f>ABS('Expo Profiles Tahmin'!U2087-'Expo Profiles Tahmin'!G2087)/G2087</f>
        <v>9.3033156492215399E-2</v>
      </c>
      <c r="AN2088" s="11">
        <f>ABS('Expo Profiles Tahmin'!W2087-'Expo Profiles Tahmin'!H2087)/H2087</f>
        <v>2.4566016018005163E-2</v>
      </c>
    </row>
    <row r="2089" spans="1:40" x14ac:dyDescent="0.5">
      <c r="A2089" s="6" t="s">
        <v>2086</v>
      </c>
      <c r="B2089">
        <v>1.0187512072238181</v>
      </c>
      <c r="C2089">
        <v>0.94574349294101678</v>
      </c>
      <c r="D2089">
        <v>1.0230464393045751</v>
      </c>
      <c r="E2089">
        <v>1.014341679619114</v>
      </c>
      <c r="F2089">
        <v>0.91395808124400435</v>
      </c>
      <c r="G2089">
        <v>0.89285357317408021</v>
      </c>
      <c r="H2089">
        <v>0.9908205829294543</v>
      </c>
      <c r="K2089">
        <f t="shared" si="491"/>
        <v>1.0187512072238181</v>
      </c>
      <c r="L2089">
        <f>0</f>
        <v>0</v>
      </c>
      <c r="M2089">
        <f t="shared" si="481"/>
        <v>0.98548738867436425</v>
      </c>
      <c r="N2089">
        <f t="shared" si="482"/>
        <v>-3.1629146897875632E-2</v>
      </c>
      <c r="O2089">
        <f t="shared" si="492"/>
        <v>0.98538180981236945</v>
      </c>
      <c r="P2089">
        <f t="shared" si="483"/>
        <v>-1.6547300199786412E-3</v>
      </c>
      <c r="Q2089">
        <f t="shared" si="493"/>
        <v>0.99767572211881084</v>
      </c>
      <c r="R2089">
        <f t="shared" si="484"/>
        <v>1.1608439285504148E-2</v>
      </c>
      <c r="S2089">
        <f t="shared" si="494"/>
        <v>0.96585163561395138</v>
      </c>
      <c r="T2089">
        <f t="shared" si="485"/>
        <v>-2.9689697797790484E-2</v>
      </c>
      <c r="U2089">
        <f t="shared" si="486"/>
        <v>0.94968917572568246</v>
      </c>
      <c r="V2089">
        <f t="shared" si="487"/>
        <v>-1.6827223986292529E-2</v>
      </c>
      <c r="W2089">
        <f t="shared" si="495"/>
        <v>0.959269098028247</v>
      </c>
      <c r="X2089">
        <f t="shared" si="488"/>
        <v>8.282205584524624E-3</v>
      </c>
      <c r="Y2089">
        <f t="shared" si="489"/>
        <v>0.96377776013919103</v>
      </c>
      <c r="Z2089">
        <f t="shared" si="490"/>
        <v>4.6941039757464496E-3</v>
      </c>
      <c r="AI2089" s="11">
        <f>ABS('Expo Profiles Tahmin'!M2088-'Expo Profiles Tahmin'!C2088)/C2088</f>
        <v>3.1728557656760935E-2</v>
      </c>
      <c r="AJ2089" s="11">
        <f>ABS('Expo Profiles Tahmin'!O2088-'Expo Profiles Tahmin'!D2088)/D2088</f>
        <v>3.2324184628153493E-2</v>
      </c>
      <c r="AK2089" s="11">
        <f>ABS('Expo Profiles Tahmin'!Q2088-'Expo Profiles Tahmin'!E2088)/E2088</f>
        <v>9.7947657946194939E-3</v>
      </c>
      <c r="AL2089" s="11">
        <f>ABS('Expo Profiles Tahmin'!S2088-'Expo Profiles Tahmin'!F2088)/F2088</f>
        <v>5.7150511839813928E-2</v>
      </c>
      <c r="AM2089" s="11">
        <f>ABS('Expo Profiles Tahmin'!U2088-'Expo Profiles Tahmin'!G2088)/G2088</f>
        <v>7.6366239948005413E-2</v>
      </c>
      <c r="AN2089" s="11">
        <f>ABS('Expo Profiles Tahmin'!W2088-'Expo Profiles Tahmin'!H2088)/H2088</f>
        <v>2.985860831705334E-2</v>
      </c>
    </row>
    <row r="2090" spans="1:40" x14ac:dyDescent="0.5">
      <c r="A2090" s="6" t="s">
        <v>2087</v>
      </c>
      <c r="B2090">
        <v>0.94245365208409704</v>
      </c>
      <c r="C2090">
        <v>0.89030154041215503</v>
      </c>
      <c r="D2090">
        <v>0.95682536866528567</v>
      </c>
      <c r="E2090">
        <v>0.94798551927958319</v>
      </c>
      <c r="F2090">
        <v>0.85799773087576248</v>
      </c>
      <c r="G2090">
        <v>0.84042165969353277</v>
      </c>
      <c r="H2090">
        <v>0.92557589688449882</v>
      </c>
      <c r="K2090">
        <f t="shared" si="491"/>
        <v>0.94245365208409704</v>
      </c>
      <c r="L2090">
        <f>0</f>
        <v>0</v>
      </c>
      <c r="M2090">
        <f t="shared" si="481"/>
        <v>0.91869207569907929</v>
      </c>
      <c r="N2090">
        <f t="shared" si="482"/>
        <v>-2.2593869939780541E-2</v>
      </c>
      <c r="O2090">
        <f t="shared" si="492"/>
        <v>0.92376675212829173</v>
      </c>
      <c r="P2090">
        <f t="shared" si="483"/>
        <v>3.7149711890420538E-3</v>
      </c>
      <c r="Q2090">
        <f t="shared" si="493"/>
        <v>0.93682367512562315</v>
      </c>
      <c r="R2090">
        <f t="shared" si="484"/>
        <v>1.2597834881253682E-2</v>
      </c>
      <c r="S2090">
        <f t="shared" si="494"/>
        <v>0.90776695295085441</v>
      </c>
      <c r="T2090">
        <f t="shared" si="485"/>
        <v>-2.7009707534002426E-2</v>
      </c>
      <c r="U2090">
        <f t="shared" si="486"/>
        <v>0.89306342455573962</v>
      </c>
      <c r="V2090">
        <f t="shared" si="487"/>
        <v>-1.5308286449205153E-2</v>
      </c>
      <c r="W2090">
        <f t="shared" si="495"/>
        <v>0.89954326088936398</v>
      </c>
      <c r="X2090">
        <f t="shared" si="488"/>
        <v>5.4091105959510211E-3</v>
      </c>
      <c r="Y2090">
        <f t="shared" si="489"/>
        <v>0.90248786927284086</v>
      </c>
      <c r="Z2090">
        <f t="shared" si="490"/>
        <v>3.065720513041729E-3</v>
      </c>
      <c r="AI2090" s="11">
        <f>ABS('Expo Profiles Tahmin'!M2089-'Expo Profiles Tahmin'!C2089)/C2089</f>
        <v>4.2023969532958949E-2</v>
      </c>
      <c r="AJ2090" s="11">
        <f>ABS('Expo Profiles Tahmin'!O2089-'Expo Profiles Tahmin'!D2089)/D2089</f>
        <v>3.6816148363517577E-2</v>
      </c>
      <c r="AK2090" s="11">
        <f>ABS('Expo Profiles Tahmin'!Q2089-'Expo Profiles Tahmin'!E2089)/E2089</f>
        <v>1.64303191273391E-2</v>
      </c>
      <c r="AL2090" s="11">
        <f>ABS('Expo Profiles Tahmin'!S2089-'Expo Profiles Tahmin'!F2089)/F2089</f>
        <v>5.6778921741480526E-2</v>
      </c>
      <c r="AM2090" s="11">
        <f>ABS('Expo Profiles Tahmin'!U2089-'Expo Profiles Tahmin'!G2089)/G2089</f>
        <v>6.3656129357866131E-2</v>
      </c>
      <c r="AN2090" s="11">
        <f>ABS('Expo Profiles Tahmin'!W2089-'Expo Profiles Tahmin'!H2089)/H2089</f>
        <v>3.1843792352317067E-2</v>
      </c>
    </row>
    <row r="2091" spans="1:40" x14ac:dyDescent="0.5">
      <c r="A2091" s="6" t="s">
        <v>2088</v>
      </c>
      <c r="B2091">
        <v>0.88434871610348986</v>
      </c>
      <c r="C2091">
        <v>0.83910824948452423</v>
      </c>
      <c r="D2091">
        <v>0.90544940181483402</v>
      </c>
      <c r="E2091">
        <v>0.89485171517936846</v>
      </c>
      <c r="F2091">
        <v>0.81062244709663733</v>
      </c>
      <c r="G2091">
        <v>0.79702705995734602</v>
      </c>
      <c r="H2091">
        <v>0.87757151598136185</v>
      </c>
      <c r="K2091">
        <f t="shared" si="491"/>
        <v>0.88434871610348986</v>
      </c>
      <c r="L2091">
        <f>0</f>
        <v>0</v>
      </c>
      <c r="M2091">
        <f t="shared" si="481"/>
        <v>0.86373622758102142</v>
      </c>
      <c r="N2091">
        <f t="shared" si="482"/>
        <v>-1.959953654865745E-2</v>
      </c>
      <c r="O2091">
        <f t="shared" si="492"/>
        <v>0.87207202507587445</v>
      </c>
      <c r="P2091">
        <f t="shared" si="483"/>
        <v>6.9629816057090116E-3</v>
      </c>
      <c r="Q2091">
        <f t="shared" si="493"/>
        <v>0.88624142488941748</v>
      </c>
      <c r="R2091">
        <f t="shared" si="484"/>
        <v>1.3815257443019657E-2</v>
      </c>
      <c r="S2091">
        <f t="shared" si="494"/>
        <v>0.85930860245872398</v>
      </c>
      <c r="T2091">
        <f t="shared" si="485"/>
        <v>-2.493035446608587E-2</v>
      </c>
      <c r="U2091">
        <f t="shared" si="486"/>
        <v>0.84573703104015507</v>
      </c>
      <c r="V2091">
        <f t="shared" si="487"/>
        <v>-1.412977193353978E-2</v>
      </c>
      <c r="W2091">
        <f t="shared" si="495"/>
        <v>0.85254952137933282</v>
      </c>
      <c r="X2091">
        <f t="shared" si="488"/>
        <v>5.7833324147430962E-3</v>
      </c>
      <c r="Y2091">
        <f t="shared" si="489"/>
        <v>0.85569784841217877</v>
      </c>
      <c r="Z2091">
        <f t="shared" si="490"/>
        <v>3.2778181372162896E-3</v>
      </c>
      <c r="AI2091" s="11">
        <f>ABS('Expo Profiles Tahmin'!M2090-'Expo Profiles Tahmin'!C2090)/C2090</f>
        <v>3.1888673666431243E-2</v>
      </c>
      <c r="AJ2091" s="11">
        <f>ABS('Expo Profiles Tahmin'!O2090-'Expo Profiles Tahmin'!D2090)/D2090</f>
        <v>3.4550313588684142E-2</v>
      </c>
      <c r="AK2091" s="11">
        <f>ABS('Expo Profiles Tahmin'!Q2090-'Expo Profiles Tahmin'!E2090)/E2090</f>
        <v>1.17742770611543E-2</v>
      </c>
      <c r="AL2091" s="11">
        <f>ABS('Expo Profiles Tahmin'!S2090-'Expo Profiles Tahmin'!F2090)/F2090</f>
        <v>5.8006239741790748E-2</v>
      </c>
      <c r="AM2091" s="11">
        <f>ABS('Expo Profiles Tahmin'!U2090-'Expo Profiles Tahmin'!G2090)/G2090</f>
        <v>6.2637325270035432E-2</v>
      </c>
      <c r="AN2091" s="11">
        <f>ABS('Expo Profiles Tahmin'!W2090-'Expo Profiles Tahmin'!H2090)/H2090</f>
        <v>2.8125879339296805E-2</v>
      </c>
    </row>
    <row r="2092" spans="1:40" x14ac:dyDescent="0.5">
      <c r="A2092" s="6" t="s">
        <v>2089</v>
      </c>
      <c r="B2092">
        <v>0.8484670266321821</v>
      </c>
      <c r="C2092">
        <v>0.82339750608054119</v>
      </c>
      <c r="D2092">
        <v>0.87751357743866698</v>
      </c>
      <c r="E2092">
        <v>0.86375326540095532</v>
      </c>
      <c r="F2092">
        <v>0.76937603333000915</v>
      </c>
      <c r="G2092">
        <v>0.76333911526052067</v>
      </c>
      <c r="H2092">
        <v>0.84372178053438585</v>
      </c>
      <c r="K2092">
        <f t="shared" si="491"/>
        <v>0.8484670266321821</v>
      </c>
      <c r="L2092">
        <f>0</f>
        <v>0</v>
      </c>
      <c r="M2092">
        <f t="shared" si="481"/>
        <v>0.83704483664933482</v>
      </c>
      <c r="N2092">
        <f t="shared" si="482"/>
        <v>-1.0860873484077252E-2</v>
      </c>
      <c r="O2092">
        <f t="shared" si="492"/>
        <v>0.84957079279247094</v>
      </c>
      <c r="P2092">
        <f t="shared" si="483"/>
        <v>1.1376665740560787E-2</v>
      </c>
      <c r="Q2092">
        <f t="shared" si="493"/>
        <v>0.86222584194026863</v>
      </c>
      <c r="R2092">
        <f t="shared" si="484"/>
        <v>1.2592226020243912E-2</v>
      </c>
      <c r="S2092">
        <f t="shared" si="494"/>
        <v>0.8267765049299528</v>
      </c>
      <c r="T2092">
        <f t="shared" si="485"/>
        <v>-3.3088448074284398E-2</v>
      </c>
      <c r="U2092">
        <f t="shared" si="486"/>
        <v>0.80876383540370744</v>
      </c>
      <c r="V2092">
        <f t="shared" si="487"/>
        <v>-1.8753532989690229E-2</v>
      </c>
      <c r="W2092">
        <f t="shared" si="495"/>
        <v>0.81448235827510307</v>
      </c>
      <c r="X2092">
        <f t="shared" si="488"/>
        <v>4.5159015934903065E-3</v>
      </c>
      <c r="Y2092">
        <f t="shared" si="489"/>
        <v>0.81694072207729684</v>
      </c>
      <c r="Z2092">
        <f t="shared" si="490"/>
        <v>2.5594766282658276E-3</v>
      </c>
      <c r="AI2092" s="11">
        <f>ABS('Expo Profiles Tahmin'!M2091-'Expo Profiles Tahmin'!C2091)/C2091</f>
        <v>2.9350179922109573E-2</v>
      </c>
      <c r="AJ2092" s="11">
        <f>ABS('Expo Profiles Tahmin'!O2091-'Expo Profiles Tahmin'!D2091)/D2091</f>
        <v>3.6862774078882547E-2</v>
      </c>
      <c r="AK2092" s="11">
        <f>ABS('Expo Profiles Tahmin'!Q2091-'Expo Profiles Tahmin'!E2091)/E2091</f>
        <v>9.6220302692553751E-3</v>
      </c>
      <c r="AL2092" s="11">
        <f>ABS('Expo Profiles Tahmin'!S2091-'Expo Profiles Tahmin'!F2091)/F2091</f>
        <v>6.006021118273152E-2</v>
      </c>
      <c r="AM2092" s="11">
        <f>ABS('Expo Profiles Tahmin'!U2091-'Expo Profiles Tahmin'!G2091)/G2091</f>
        <v>6.1114576317416167E-2</v>
      </c>
      <c r="AN2092" s="11">
        <f>ABS('Expo Profiles Tahmin'!W2091-'Expo Profiles Tahmin'!H2091)/H2091</f>
        <v>2.8512769781557559E-2</v>
      </c>
    </row>
    <row r="2093" spans="1:40" x14ac:dyDescent="0.5">
      <c r="A2093" s="6" t="s">
        <v>2090</v>
      </c>
      <c r="B2093">
        <v>0.8289056236785225</v>
      </c>
      <c r="C2093">
        <v>0.80153188273745979</v>
      </c>
      <c r="D2093">
        <v>0.85957461947355407</v>
      </c>
      <c r="E2093">
        <v>0.84841967801904317</v>
      </c>
      <c r="F2093">
        <v>0.74675137487962151</v>
      </c>
      <c r="G2093">
        <v>0.74886450923430081</v>
      </c>
      <c r="H2093">
        <v>0.82712127770333188</v>
      </c>
      <c r="K2093">
        <f t="shared" si="491"/>
        <v>0.8289056236785225</v>
      </c>
      <c r="L2093">
        <f>0</f>
        <v>0</v>
      </c>
      <c r="M2093">
        <f t="shared" si="481"/>
        <v>0.81643358342047312</v>
      </c>
      <c r="N2093">
        <f t="shared" si="482"/>
        <v>-1.18591313517293E-2</v>
      </c>
      <c r="O2093">
        <f t="shared" si="492"/>
        <v>0.8296336613141726</v>
      </c>
      <c r="P2093">
        <f t="shared" si="483"/>
        <v>1.1968602352081572E-2</v>
      </c>
      <c r="Q2093">
        <f t="shared" si="493"/>
        <v>0.84470841808069297</v>
      </c>
      <c r="R2093">
        <f t="shared" si="484"/>
        <v>1.4922112157809597E-2</v>
      </c>
      <c r="S2093">
        <f t="shared" si="494"/>
        <v>0.80820046180314598</v>
      </c>
      <c r="T2093">
        <f t="shared" si="485"/>
        <v>-3.3980547261501119E-2</v>
      </c>
      <c r="U2093">
        <f t="shared" si="486"/>
        <v>0.78970215185617465</v>
      </c>
      <c r="V2093">
        <f t="shared" si="487"/>
        <v>-1.9259147864705919E-2</v>
      </c>
      <c r="W2093">
        <f t="shared" si="495"/>
        <v>0.79626679303853698</v>
      </c>
      <c r="X2093">
        <f t="shared" si="488"/>
        <v>5.2955921755918536E-3</v>
      </c>
      <c r="Y2093">
        <f t="shared" si="489"/>
        <v>0.79914960433239268</v>
      </c>
      <c r="Z2093">
        <f t="shared" si="490"/>
        <v>3.0013817010078503E-3</v>
      </c>
      <c r="AI2093" s="11">
        <f>ABS('Expo Profiles Tahmin'!M2092-'Expo Profiles Tahmin'!C2092)/C2092</f>
        <v>1.6574413291286692E-2</v>
      </c>
      <c r="AJ2093" s="11">
        <f>ABS('Expo Profiles Tahmin'!O2092-'Expo Profiles Tahmin'!D2092)/D2092</f>
        <v>3.1843136521895098E-2</v>
      </c>
      <c r="AK2093" s="11">
        <f>ABS('Expo Profiles Tahmin'!Q2092-'Expo Profiles Tahmin'!E2092)/E2092</f>
        <v>1.7683562214698561E-3</v>
      </c>
      <c r="AL2093" s="11">
        <f>ABS('Expo Profiles Tahmin'!S2092-'Expo Profiles Tahmin'!F2092)/F2092</f>
        <v>7.4606524135543001E-2</v>
      </c>
      <c r="AM2093" s="11">
        <f>ABS('Expo Profiles Tahmin'!U2092-'Expo Profiles Tahmin'!G2092)/G2092</f>
        <v>5.9507916252508203E-2</v>
      </c>
      <c r="AN2093" s="11">
        <f>ABS('Expo Profiles Tahmin'!W2092-'Expo Profiles Tahmin'!H2092)/H2092</f>
        <v>3.4655289141360651E-2</v>
      </c>
    </row>
    <row r="2094" spans="1:40" x14ac:dyDescent="0.5">
      <c r="A2094" s="6" t="s">
        <v>2091</v>
      </c>
      <c r="B2094">
        <v>0.82770042935708765</v>
      </c>
      <c r="C2094">
        <v>0.79779345929354384</v>
      </c>
      <c r="D2094">
        <v>0.8527951215721693</v>
      </c>
      <c r="E2094">
        <v>0.84371206896238116</v>
      </c>
      <c r="F2094">
        <v>0.73334718842498503</v>
      </c>
      <c r="G2094">
        <v>0.74699775201428165</v>
      </c>
      <c r="H2094">
        <v>0.82261398539904118</v>
      </c>
      <c r="K2094">
        <f t="shared" si="491"/>
        <v>0.82770042935708765</v>
      </c>
      <c r="L2094">
        <f>0</f>
        <v>0</v>
      </c>
      <c r="M2094">
        <f t="shared" si="481"/>
        <v>0.81407419772758949</v>
      </c>
      <c r="N2094">
        <f t="shared" si="482"/>
        <v>-1.2956602719351755E-2</v>
      </c>
      <c r="O2094">
        <f t="shared" si="492"/>
        <v>0.82466294064183132</v>
      </c>
      <c r="P2094">
        <f t="shared" si="483"/>
        <v>9.4316626176239437E-3</v>
      </c>
      <c r="Q2094">
        <f t="shared" si="493"/>
        <v>0.83847651874866658</v>
      </c>
      <c r="R2094">
        <f t="shared" si="484"/>
        <v>1.3598239238894531E-2</v>
      </c>
      <c r="S2094">
        <f t="shared" si="494"/>
        <v>0.79798003156660879</v>
      </c>
      <c r="T2094">
        <f t="shared" si="485"/>
        <v>-3.7838129854598751E-2</v>
      </c>
      <c r="U2094">
        <f t="shared" si="486"/>
        <v>0.77738173312021708</v>
      </c>
      <c r="V2094">
        <f t="shared" si="487"/>
        <v>-2.1445509166925364E-2</v>
      </c>
      <c r="W2094">
        <f t="shared" si="495"/>
        <v>0.78631598559633864</v>
      </c>
      <c r="X2094">
        <f t="shared" si="488"/>
        <v>7.4413109767636496E-3</v>
      </c>
      <c r="Y2094">
        <f t="shared" si="489"/>
        <v>0.79036688200482375</v>
      </c>
      <c r="Z2094">
        <f t="shared" si="490"/>
        <v>4.2175103098212648E-3</v>
      </c>
      <c r="AI2094" s="11">
        <f>ABS('Expo Profiles Tahmin'!M2093-'Expo Profiles Tahmin'!C2093)/C2093</f>
        <v>1.8591525806958265E-2</v>
      </c>
      <c r="AJ2094" s="11">
        <f>ABS('Expo Profiles Tahmin'!O2093-'Expo Profiles Tahmin'!D2093)/D2093</f>
        <v>3.483229667450953E-2</v>
      </c>
      <c r="AK2094" s="11">
        <f>ABS('Expo Profiles Tahmin'!Q2093-'Expo Profiles Tahmin'!E2093)/E2093</f>
        <v>4.3743209103960651E-3</v>
      </c>
      <c r="AL2094" s="11">
        <f>ABS('Expo Profiles Tahmin'!S2093-'Expo Profiles Tahmin'!F2093)/F2093</f>
        <v>8.2288548760195104E-2</v>
      </c>
      <c r="AM2094" s="11">
        <f>ABS('Expo Profiles Tahmin'!U2093-'Expo Profiles Tahmin'!G2093)/G2093</f>
        <v>5.4532752077714998E-2</v>
      </c>
      <c r="AN2094" s="11">
        <f>ABS('Expo Profiles Tahmin'!W2093-'Expo Profiles Tahmin'!H2093)/H2093</f>
        <v>3.7303458992698831E-2</v>
      </c>
    </row>
    <row r="2095" spans="1:40" x14ac:dyDescent="0.5">
      <c r="A2095" s="6" t="s">
        <v>2092</v>
      </c>
      <c r="B2095">
        <v>0.83863855830724654</v>
      </c>
      <c r="C2095">
        <v>0.80942441210277272</v>
      </c>
      <c r="D2095">
        <v>0.8662401963878279</v>
      </c>
      <c r="E2095">
        <v>0.85897613469155787</v>
      </c>
      <c r="F2095">
        <v>0.73534154639250704</v>
      </c>
      <c r="G2095">
        <v>0.76171977574786476</v>
      </c>
      <c r="H2095">
        <v>0.83528396485880652</v>
      </c>
      <c r="K2095">
        <f t="shared" si="491"/>
        <v>0.83863855830724654</v>
      </c>
      <c r="L2095">
        <f>0</f>
        <v>0</v>
      </c>
      <c r="M2095">
        <f t="shared" si="481"/>
        <v>0.82532799149976388</v>
      </c>
      <c r="N2095">
        <f t="shared" si="482"/>
        <v>-1.2656450498067344E-2</v>
      </c>
      <c r="O2095">
        <f t="shared" si="492"/>
        <v>0.83707852388298731</v>
      </c>
      <c r="P2095">
        <f t="shared" si="483"/>
        <v>1.0551108962930178E-2</v>
      </c>
      <c r="Q2095">
        <f t="shared" si="493"/>
        <v>0.85279933281902487</v>
      </c>
      <c r="R2095">
        <f t="shared" si="484"/>
        <v>1.5466756263743204E-2</v>
      </c>
      <c r="S2095">
        <f t="shared" si="494"/>
        <v>0.80770292925433362</v>
      </c>
      <c r="T2095">
        <f t="shared" si="485"/>
        <v>-4.2120170383453968E-2</v>
      </c>
      <c r="U2095">
        <f t="shared" si="486"/>
        <v>0.78477357615191523</v>
      </c>
      <c r="V2095">
        <f t="shared" si="487"/>
        <v>-2.3872440407121137E-2</v>
      </c>
      <c r="W2095">
        <f t="shared" si="495"/>
        <v>0.79479148493802199</v>
      </c>
      <c r="X2095">
        <f t="shared" si="488"/>
        <v>8.3524477685782989E-3</v>
      </c>
      <c r="Y2095">
        <f t="shared" si="489"/>
        <v>0.79933838544701119</v>
      </c>
      <c r="Z2095">
        <f t="shared" si="490"/>
        <v>4.7339151241255501E-3</v>
      </c>
      <c r="AI2095" s="11">
        <f>ABS('Expo Profiles Tahmin'!M2094-'Expo Profiles Tahmin'!C2094)/C2094</f>
        <v>2.0407209716237142E-2</v>
      </c>
      <c r="AJ2095" s="11">
        <f>ABS('Expo Profiles Tahmin'!O2094-'Expo Profiles Tahmin'!D2094)/D2094</f>
        <v>3.2988205746856215E-2</v>
      </c>
      <c r="AK2095" s="11">
        <f>ABS('Expo Profiles Tahmin'!Q2094-'Expo Profiles Tahmin'!E2094)/E2094</f>
        <v>6.2053755141293571E-3</v>
      </c>
      <c r="AL2095" s="11">
        <f>ABS('Expo Profiles Tahmin'!S2094-'Expo Profiles Tahmin'!F2094)/F2094</f>
        <v>8.8134030049854262E-2</v>
      </c>
      <c r="AM2095" s="11">
        <f>ABS('Expo Profiles Tahmin'!U2094-'Expo Profiles Tahmin'!G2094)/G2094</f>
        <v>4.0674795906687718E-2</v>
      </c>
      <c r="AN2095" s="11">
        <f>ABS('Expo Profiles Tahmin'!W2094-'Expo Profiles Tahmin'!H2094)/H2094</f>
        <v>4.4125191702271839E-2</v>
      </c>
    </row>
    <row r="2096" spans="1:40" x14ac:dyDescent="0.5">
      <c r="A2096" s="6" t="s">
        <v>2093</v>
      </c>
      <c r="B2096">
        <v>0.85300184185066674</v>
      </c>
      <c r="C2096">
        <v>0.8290965249305996</v>
      </c>
      <c r="D2096">
        <v>0.8798882304357869</v>
      </c>
      <c r="E2096">
        <v>0.87518280568639528</v>
      </c>
      <c r="F2096">
        <v>0.72064089142409626</v>
      </c>
      <c r="G2096">
        <v>0.77371216295481748</v>
      </c>
      <c r="H2096">
        <v>0.84438728314938827</v>
      </c>
      <c r="K2096">
        <f t="shared" si="491"/>
        <v>0.85300184185066674</v>
      </c>
      <c r="L2096">
        <f>0</f>
        <v>0</v>
      </c>
      <c r="M2096">
        <f t="shared" si="481"/>
        <v>0.84211008702437407</v>
      </c>
      <c r="N2096">
        <f t="shared" si="482"/>
        <v>-1.0356505308140983E-2</v>
      </c>
      <c r="O2096">
        <f t="shared" si="492"/>
        <v>0.85368471922242573</v>
      </c>
      <c r="P2096">
        <f t="shared" si="483"/>
        <v>1.0496878340209476E-2</v>
      </c>
      <c r="Q2096">
        <f t="shared" si="493"/>
        <v>0.86919397460317682</v>
      </c>
      <c r="R2096">
        <f t="shared" si="484"/>
        <v>1.5262933971709823E-2</v>
      </c>
      <c r="S2096">
        <f t="shared" si="494"/>
        <v>0.80981895663339176</v>
      </c>
      <c r="T2096">
        <f t="shared" si="485"/>
        <v>-5.5707112434850013E-2</v>
      </c>
      <c r="U2096">
        <f t="shared" si="486"/>
        <v>0.7794931521623687</v>
      </c>
      <c r="V2096">
        <f t="shared" si="487"/>
        <v>-3.1573108791985487E-2</v>
      </c>
      <c r="W2096">
        <f t="shared" si="495"/>
        <v>0.79187250499033834</v>
      </c>
      <c r="X2096">
        <f t="shared" si="488"/>
        <v>1.0219413104861741E-2</v>
      </c>
      <c r="Y2096">
        <f t="shared" si="489"/>
        <v>0.79743574296985298</v>
      </c>
      <c r="Z2096">
        <f t="shared" si="490"/>
        <v>5.7920546883020686E-3</v>
      </c>
      <c r="AI2096" s="11">
        <f>ABS('Expo Profiles Tahmin'!M2095-'Expo Profiles Tahmin'!C2095)/C2095</f>
        <v>1.9648010560585717E-2</v>
      </c>
      <c r="AJ2096" s="11">
        <f>ABS('Expo Profiles Tahmin'!O2095-'Expo Profiles Tahmin'!D2095)/D2095</f>
        <v>3.3664649396833689E-2</v>
      </c>
      <c r="AK2096" s="11">
        <f>ABS('Expo Profiles Tahmin'!Q2095-'Expo Profiles Tahmin'!E2095)/E2095</f>
        <v>7.1908888071156628E-3</v>
      </c>
      <c r="AL2096" s="11">
        <f>ABS('Expo Profiles Tahmin'!S2095-'Expo Profiles Tahmin'!F2095)/F2095</f>
        <v>9.8405133256542363E-2</v>
      </c>
      <c r="AM2096" s="11">
        <f>ABS('Expo Profiles Tahmin'!U2095-'Expo Profiles Tahmin'!G2095)/G2095</f>
        <v>3.0265461312745885E-2</v>
      </c>
      <c r="AN2096" s="11">
        <f>ABS('Expo Profiles Tahmin'!W2095-'Expo Profiles Tahmin'!H2095)/H2095</f>
        <v>4.8477501812966367E-2</v>
      </c>
    </row>
    <row r="2097" spans="1:40" x14ac:dyDescent="0.5">
      <c r="A2097" s="6" t="s">
        <v>2094</v>
      </c>
      <c r="B2097">
        <v>0.89168595958106922</v>
      </c>
      <c r="C2097">
        <v>0.86074397866673125</v>
      </c>
      <c r="D2097">
        <v>0.92365577430758627</v>
      </c>
      <c r="E2097">
        <v>0.92668209854848616</v>
      </c>
      <c r="F2097">
        <v>0.68738488930545882</v>
      </c>
      <c r="G2097">
        <v>0.82575351565570254</v>
      </c>
      <c r="H2097">
        <v>0.88883961147732948</v>
      </c>
      <c r="K2097">
        <f t="shared" si="491"/>
        <v>0.89168595958106922</v>
      </c>
      <c r="L2097">
        <f>0</f>
        <v>0</v>
      </c>
      <c r="M2097">
        <f t="shared" si="481"/>
        <v>0.87758815568724602</v>
      </c>
      <c r="N2097">
        <f t="shared" si="482"/>
        <v>-1.3405000680611838E-2</v>
      </c>
      <c r="O2097">
        <f t="shared" si="492"/>
        <v>0.89128010546620573</v>
      </c>
      <c r="P2097">
        <f t="shared" si="483"/>
        <v>1.236033426721001E-2</v>
      </c>
      <c r="Q2097">
        <f t="shared" si="493"/>
        <v>0.91413869413614934</v>
      </c>
      <c r="R2097">
        <f t="shared" si="484"/>
        <v>2.2342676798981151E-2</v>
      </c>
      <c r="S2097">
        <f t="shared" si="494"/>
        <v>0.82298788264236378</v>
      </c>
      <c r="T2097">
        <f t="shared" si="485"/>
        <v>-8.5573442567392341E-2</v>
      </c>
      <c r="U2097">
        <f t="shared" si="486"/>
        <v>0.77640346327857013</v>
      </c>
      <c r="V2097">
        <f t="shared" si="487"/>
        <v>-4.8500442650744074E-2</v>
      </c>
      <c r="W2097">
        <f t="shared" si="495"/>
        <v>0.80122904663172045</v>
      </c>
      <c r="X2097">
        <f t="shared" si="488"/>
        <v>2.1222149314053237E-2</v>
      </c>
      <c r="Y2097">
        <f t="shared" si="489"/>
        <v>0.81278194755268462</v>
      </c>
      <c r="Z2097">
        <f t="shared" si="490"/>
        <v>1.2028073253231181E-2</v>
      </c>
      <c r="AI2097" s="11">
        <f>ABS('Expo Profiles Tahmin'!M2096-'Expo Profiles Tahmin'!C2096)/C2096</f>
        <v>1.5696076032719809E-2</v>
      </c>
      <c r="AJ2097" s="11">
        <f>ABS('Expo Profiles Tahmin'!O2096-'Expo Profiles Tahmin'!D2096)/D2096</f>
        <v>2.9780499735043875E-2</v>
      </c>
      <c r="AK2097" s="11">
        <f>ABS('Expo Profiles Tahmin'!Q2096-'Expo Profiles Tahmin'!E2096)/E2096</f>
        <v>6.8429487466009943E-3</v>
      </c>
      <c r="AL2097" s="11">
        <f>ABS('Expo Profiles Tahmin'!S2096-'Expo Profiles Tahmin'!F2096)/F2096</f>
        <v>0.12374827222622081</v>
      </c>
      <c r="AM2097" s="11">
        <f>ABS('Expo Profiles Tahmin'!U2096-'Expo Profiles Tahmin'!G2096)/G2096</f>
        <v>7.4717569198777161E-3</v>
      </c>
      <c r="AN2097" s="11">
        <f>ABS('Expo Profiles Tahmin'!W2096-'Expo Profiles Tahmin'!H2096)/H2096</f>
        <v>6.2192762973858118E-2</v>
      </c>
    </row>
    <row r="2098" spans="1:40" x14ac:dyDescent="0.5">
      <c r="A2098" s="6" t="s">
        <v>2095</v>
      </c>
      <c r="B2098">
        <v>1.0358539754204681</v>
      </c>
      <c r="C2098">
        <v>0.99331073969916694</v>
      </c>
      <c r="D2098">
        <v>1.0685263954878941</v>
      </c>
      <c r="E2098">
        <v>1.0768034235673141</v>
      </c>
      <c r="F2098">
        <v>0.69446762206615753</v>
      </c>
      <c r="G2098">
        <v>0.99853202896797777</v>
      </c>
      <c r="H2098">
        <v>1.04157435532701</v>
      </c>
      <c r="K2098">
        <f t="shared" si="491"/>
        <v>1.0358539754204681</v>
      </c>
      <c r="L2098">
        <f>0</f>
        <v>0</v>
      </c>
      <c r="M2098">
        <f t="shared" si="481"/>
        <v>1.0164704008565759</v>
      </c>
      <c r="N2098">
        <f t="shared" si="482"/>
        <v>-1.8431014658638393E-2</v>
      </c>
      <c r="O2098">
        <f t="shared" si="492"/>
        <v>1.0301547196273957</v>
      </c>
      <c r="P2098">
        <f t="shared" si="483"/>
        <v>1.2106086702842762E-2</v>
      </c>
      <c r="Q2098">
        <f t="shared" si="493"/>
        <v>1.0579991343039989</v>
      </c>
      <c r="R2098">
        <f t="shared" si="484"/>
        <v>2.7070991789399326E-2</v>
      </c>
      <c r="S2098">
        <f t="shared" si="494"/>
        <v>0.90710357904338002</v>
      </c>
      <c r="T2098">
        <f t="shared" si="485"/>
        <v>-0.14214981042199165</v>
      </c>
      <c r="U2098">
        <f t="shared" si="486"/>
        <v>0.82972015046427661</v>
      </c>
      <c r="V2098">
        <f t="shared" si="487"/>
        <v>-8.0566219160300712E-2</v>
      </c>
      <c r="W2098">
        <f t="shared" si="495"/>
        <v>0.88238670020259069</v>
      </c>
      <c r="X2098">
        <f t="shared" si="488"/>
        <v>4.6119140574930183E-2</v>
      </c>
      <c r="Y2098">
        <f t="shared" si="489"/>
        <v>0.90749301030047325</v>
      </c>
      <c r="Z2098">
        <f t="shared" si="490"/>
        <v>2.6138935929735884E-2</v>
      </c>
      <c r="AI2098" s="11">
        <f>ABS('Expo Profiles Tahmin'!M2097-'Expo Profiles Tahmin'!C2097)/C2097</f>
        <v>1.9569323094895116E-2</v>
      </c>
      <c r="AJ2098" s="11">
        <f>ABS('Expo Profiles Tahmin'!O2097-'Expo Profiles Tahmin'!D2097)/D2097</f>
        <v>3.5051660739793239E-2</v>
      </c>
      <c r="AK2098" s="11">
        <f>ABS('Expo Profiles Tahmin'!Q2097-'Expo Profiles Tahmin'!E2097)/E2097</f>
        <v>1.3535822513442576E-2</v>
      </c>
      <c r="AL2098" s="11">
        <f>ABS('Expo Profiles Tahmin'!S2097-'Expo Profiles Tahmin'!F2097)/F2097</f>
        <v>0.19727374786187066</v>
      </c>
      <c r="AM2098" s="11">
        <f>ABS('Expo Profiles Tahmin'!U2097-'Expo Profiles Tahmin'!G2097)/G2097</f>
        <v>5.9763660028677237E-2</v>
      </c>
      <c r="AN2098" s="11">
        <f>ABS('Expo Profiles Tahmin'!W2097-'Expo Profiles Tahmin'!H2097)/H2097</f>
        <v>9.8567349738151941E-2</v>
      </c>
    </row>
    <row r="2099" spans="1:40" x14ac:dyDescent="0.5">
      <c r="A2099" s="6" t="s">
        <v>2096</v>
      </c>
      <c r="B2099">
        <v>1.11236368565813</v>
      </c>
      <c r="C2099">
        <v>1.056665764041357</v>
      </c>
      <c r="D2099">
        <v>1.145588247219073</v>
      </c>
      <c r="E2099">
        <v>1.15480190258399</v>
      </c>
      <c r="F2099">
        <v>0.72326763624525203</v>
      </c>
      <c r="G2099">
        <v>1.097503400844285</v>
      </c>
      <c r="H2099">
        <v>1.1154210684651491</v>
      </c>
      <c r="K2099">
        <f t="shared" si="491"/>
        <v>1.11236368565813</v>
      </c>
      <c r="L2099">
        <f>0</f>
        <v>0</v>
      </c>
      <c r="M2099">
        <f t="shared" si="481"/>
        <v>1.086986565220345</v>
      </c>
      <c r="N2099">
        <f t="shared" si="482"/>
        <v>-2.4130021902881174E-2</v>
      </c>
      <c r="O2099">
        <f t="shared" si="492"/>
        <v>1.1005508118465439</v>
      </c>
      <c r="P2099">
        <f t="shared" si="483"/>
        <v>1.1711850993994074E-2</v>
      </c>
      <c r="Q2099">
        <f t="shared" si="493"/>
        <v>1.1316444167546067</v>
      </c>
      <c r="R2099">
        <f t="shared" si="484"/>
        <v>3.0141134474336445E-2</v>
      </c>
      <c r="S2099">
        <f t="shared" si="494"/>
        <v>0.96198775591378993</v>
      </c>
      <c r="T2099">
        <f t="shared" si="485"/>
        <v>-0.1598380709647346</v>
      </c>
      <c r="U2099">
        <f t="shared" si="486"/>
        <v>0.87497520266449169</v>
      </c>
      <c r="V2099">
        <f t="shared" si="487"/>
        <v>-9.0591390992894677E-2</v>
      </c>
      <c r="W2099">
        <f t="shared" si="495"/>
        <v>0.93521120506780031</v>
      </c>
      <c r="X2099">
        <f t="shared" si="488"/>
        <v>5.2823947052548156E-2</v>
      </c>
      <c r="Y2099">
        <f t="shared" si="489"/>
        <v>0.96396747369645552</v>
      </c>
      <c r="Z2099">
        <f t="shared" si="490"/>
        <v>2.9939017734274168E-2</v>
      </c>
      <c r="AI2099" s="11">
        <f>ABS('Expo Profiles Tahmin'!M2098-'Expo Profiles Tahmin'!C2098)/C2098</f>
        <v>2.3315625445087893E-2</v>
      </c>
      <c r="AJ2099" s="11">
        <f>ABS('Expo Profiles Tahmin'!O2098-'Expo Profiles Tahmin'!D2098)/D2098</f>
        <v>3.5910835729030074E-2</v>
      </c>
      <c r="AK2099" s="11">
        <f>ABS('Expo Profiles Tahmin'!Q2098-'Expo Profiles Tahmin'!E2098)/E2098</f>
        <v>1.7463066007924528E-2</v>
      </c>
      <c r="AL2099" s="11">
        <f>ABS('Expo Profiles Tahmin'!S2098-'Expo Profiles Tahmin'!F2098)/F2098</f>
        <v>0.30618555886679771</v>
      </c>
      <c r="AM2099" s="11">
        <f>ABS('Expo Profiles Tahmin'!U2098-'Expo Profiles Tahmin'!G2098)/G2098</f>
        <v>0.16906005376530076</v>
      </c>
      <c r="AN2099" s="11">
        <f>ABS('Expo Profiles Tahmin'!W2098-'Expo Profiles Tahmin'!H2098)/H2098</f>
        <v>0.15283369287105883</v>
      </c>
    </row>
    <row r="2100" spans="1:40" x14ac:dyDescent="0.5">
      <c r="A2100" s="6" t="s">
        <v>2097</v>
      </c>
      <c r="B2100">
        <v>1.134388516029144</v>
      </c>
      <c r="C2100">
        <v>1.0642725117034011</v>
      </c>
      <c r="D2100">
        <v>1.1664597712260769</v>
      </c>
      <c r="E2100">
        <v>1.16386650283828</v>
      </c>
      <c r="F2100">
        <v>0.76665360037873298</v>
      </c>
      <c r="G2100">
        <v>1.131087875080609</v>
      </c>
      <c r="H2100">
        <v>1.134850227939481</v>
      </c>
      <c r="K2100">
        <f t="shared" si="491"/>
        <v>1.134388516029144</v>
      </c>
      <c r="L2100">
        <f>0</f>
        <v>0</v>
      </c>
      <c r="M2100">
        <f t="shared" si="481"/>
        <v>1.1024422201038973</v>
      </c>
      <c r="N2100">
        <f t="shared" si="482"/>
        <v>-3.0376370805426583E-2</v>
      </c>
      <c r="O2100">
        <f t="shared" si="492"/>
        <v>1.1150736645960233</v>
      </c>
      <c r="P2100">
        <f t="shared" si="483"/>
        <v>1.0517927177248376E-2</v>
      </c>
      <c r="Q2100">
        <f t="shared" si="493"/>
        <v>1.1430304296984146</v>
      </c>
      <c r="R2100">
        <f t="shared" si="484"/>
        <v>2.7099774677485158E-2</v>
      </c>
      <c r="S2100">
        <f t="shared" si="494"/>
        <v>0.98629795217959626</v>
      </c>
      <c r="T2100">
        <f t="shared" si="485"/>
        <v>-0.14769847648059412</v>
      </c>
      <c r="U2100">
        <f t="shared" si="486"/>
        <v>0.9058939440979209</v>
      </c>
      <c r="V2100">
        <f t="shared" si="487"/>
        <v>-8.3711035494544131E-2</v>
      </c>
      <c r="W2100">
        <f t="shared" si="495"/>
        <v>0.96464058008249065</v>
      </c>
      <c r="X2100">
        <f t="shared" si="488"/>
        <v>5.1745890812438286E-2</v>
      </c>
      <c r="Y2100">
        <f t="shared" si="489"/>
        <v>0.99280997710144647</v>
      </c>
      <c r="Z2100">
        <f t="shared" si="490"/>
        <v>2.9328008018186625E-2</v>
      </c>
      <c r="AI2100" s="11">
        <f>ABS('Expo Profiles Tahmin'!M2099-'Expo Profiles Tahmin'!C2099)/C2099</f>
        <v>2.8694789034350895E-2</v>
      </c>
      <c r="AJ2100" s="11">
        <f>ABS('Expo Profiles Tahmin'!O2099-'Expo Profiles Tahmin'!D2099)/D2099</f>
        <v>3.931380710465384E-2</v>
      </c>
      <c r="AK2100" s="11">
        <f>ABS('Expo Profiles Tahmin'!Q2099-'Expo Profiles Tahmin'!E2099)/E2099</f>
        <v>2.00532106654535E-2</v>
      </c>
      <c r="AL2100" s="11">
        <f>ABS('Expo Profiles Tahmin'!S2099-'Expo Profiles Tahmin'!F2099)/F2099</f>
        <v>0.33005779286326392</v>
      </c>
      <c r="AM2100" s="11">
        <f>ABS('Expo Profiles Tahmin'!U2099-'Expo Profiles Tahmin'!G2099)/G2099</f>
        <v>0.2027585500041342</v>
      </c>
      <c r="AN2100" s="11">
        <f>ABS('Expo Profiles Tahmin'!W2099-'Expo Profiles Tahmin'!H2099)/H2099</f>
        <v>0.16156218354860613</v>
      </c>
    </row>
    <row r="2101" spans="1:40" x14ac:dyDescent="0.5">
      <c r="A2101" s="6" t="s">
        <v>2098</v>
      </c>
      <c r="B2101">
        <v>1.134389155050523</v>
      </c>
      <c r="C2101">
        <v>1.0643142007890789</v>
      </c>
      <c r="D2101">
        <v>1.1781096911185249</v>
      </c>
      <c r="E2101">
        <v>1.1738770189131229</v>
      </c>
      <c r="F2101">
        <v>0.80023651178733957</v>
      </c>
      <c r="G2101">
        <v>1.1520937188532061</v>
      </c>
      <c r="H2101">
        <v>1.142644724420558</v>
      </c>
      <c r="K2101">
        <f t="shared" si="491"/>
        <v>1.134389155050523</v>
      </c>
      <c r="L2101">
        <f>0</f>
        <v>0</v>
      </c>
      <c r="M2101">
        <f t="shared" si="481"/>
        <v>1.1024615623801814</v>
      </c>
      <c r="N2101">
        <f t="shared" si="482"/>
        <v>-3.035858667772676E-2</v>
      </c>
      <c r="O2101">
        <f t="shared" si="492"/>
        <v>1.1204018189310589</v>
      </c>
      <c r="P2101">
        <f t="shared" si="483"/>
        <v>1.5566724188306491E-2</v>
      </c>
      <c r="Q2101">
        <f t="shared" si="493"/>
        <v>1.153240425586544</v>
      </c>
      <c r="R2101">
        <f t="shared" si="484"/>
        <v>3.1989820861499624E-2</v>
      </c>
      <c r="S2101">
        <f t="shared" si="494"/>
        <v>1.0098191702592487</v>
      </c>
      <c r="T2101">
        <f t="shared" si="485"/>
        <v>-0.13480109305721968</v>
      </c>
      <c r="U2101">
        <f t="shared" si="486"/>
        <v>0.93643623203364412</v>
      </c>
      <c r="V2101">
        <f t="shared" si="487"/>
        <v>-7.6401188113127794E-2</v>
      </c>
      <c r="W2101">
        <f t="shared" si="495"/>
        <v>0.98879783597367155</v>
      </c>
      <c r="X2101">
        <f t="shared" si="488"/>
        <v>4.6033861211560494E-2</v>
      </c>
      <c r="Y2101">
        <f t="shared" si="489"/>
        <v>1.0138577217428477</v>
      </c>
      <c r="Z2101">
        <f t="shared" si="490"/>
        <v>2.6090602162292309E-2</v>
      </c>
      <c r="AI2101" s="11">
        <f>ABS('Expo Profiles Tahmin'!M2100-'Expo Profiles Tahmin'!C2100)/C2100</f>
        <v>3.5864600448436236E-2</v>
      </c>
      <c r="AJ2101" s="11">
        <f>ABS('Expo Profiles Tahmin'!O2100-'Expo Profiles Tahmin'!D2100)/D2100</f>
        <v>4.4053046575314968E-2</v>
      </c>
      <c r="AK2101" s="11">
        <f>ABS('Expo Profiles Tahmin'!Q2100-'Expo Profiles Tahmin'!E2100)/E2100</f>
        <v>1.7902459679914457E-2</v>
      </c>
      <c r="AL2101" s="11">
        <f>ABS('Expo Profiles Tahmin'!S2100-'Expo Profiles Tahmin'!F2100)/F2100</f>
        <v>0.28649751555638325</v>
      </c>
      <c r="AM2101" s="11">
        <f>ABS('Expo Profiles Tahmin'!U2100-'Expo Profiles Tahmin'!G2100)/G2100</f>
        <v>0.19909499159527219</v>
      </c>
      <c r="AN2101" s="11">
        <f>ABS('Expo Profiles Tahmin'!W2100-'Expo Profiles Tahmin'!H2100)/H2100</f>
        <v>0.14998423903569699</v>
      </c>
    </row>
    <row r="2102" spans="1:40" x14ac:dyDescent="0.5">
      <c r="A2102" s="6" t="s">
        <v>2099</v>
      </c>
      <c r="B2102">
        <v>1.064899733686288</v>
      </c>
      <c r="C2102">
        <v>1.0112660476436179</v>
      </c>
      <c r="D2102">
        <v>1.1261362386698841</v>
      </c>
      <c r="E2102">
        <v>1.1211805090182101</v>
      </c>
      <c r="F2102">
        <v>0.81903213575641698</v>
      </c>
      <c r="G2102">
        <v>1.110051204616413</v>
      </c>
      <c r="H2102">
        <v>1.0864917238968981</v>
      </c>
      <c r="K2102">
        <f t="shared" si="491"/>
        <v>1.064899733686288</v>
      </c>
      <c r="L2102">
        <f>0</f>
        <v>0</v>
      </c>
      <c r="M2102">
        <f t="shared" si="481"/>
        <v>1.0404631214982794</v>
      </c>
      <c r="N2102">
        <f t="shared" si="482"/>
        <v>-2.3235732705547543E-2</v>
      </c>
      <c r="O2102">
        <f t="shared" si="492"/>
        <v>1.0668485042643159</v>
      </c>
      <c r="P2102">
        <f t="shared" si="483"/>
        <v>2.3946870462931803E-2</v>
      </c>
      <c r="Q2102">
        <f t="shared" si="493"/>
        <v>1.1046394678287004</v>
      </c>
      <c r="R2102">
        <f t="shared" si="484"/>
        <v>3.7110628367717023E-2</v>
      </c>
      <c r="S2102">
        <f t="shared" si="494"/>
        <v>0.99471314559221469</v>
      </c>
      <c r="T2102">
        <f t="shared" si="485"/>
        <v>-0.10270053922754312</v>
      </c>
      <c r="U2102">
        <f t="shared" si="486"/>
        <v>0.93880508761621562</v>
      </c>
      <c r="V2102">
        <f t="shared" si="487"/>
        <v>-5.8207563743660214E-2</v>
      </c>
      <c r="W2102">
        <f t="shared" si="495"/>
        <v>0.97440716272065309</v>
      </c>
      <c r="X2102">
        <f t="shared" si="488"/>
        <v>3.0992022381783623E-2</v>
      </c>
      <c r="Y2102">
        <f t="shared" si="489"/>
        <v>0.99127858128521629</v>
      </c>
      <c r="Z2102">
        <f t="shared" si="490"/>
        <v>1.7565342226059242E-2</v>
      </c>
      <c r="AI2102" s="11">
        <f>ABS('Expo Profiles Tahmin'!M2101-'Expo Profiles Tahmin'!C2101)/C2101</f>
        <v>3.5842199195331811E-2</v>
      </c>
      <c r="AJ2102" s="11">
        <f>ABS('Expo Profiles Tahmin'!O2101-'Expo Profiles Tahmin'!D2101)/D2101</f>
        <v>4.8983445788207354E-2</v>
      </c>
      <c r="AK2102" s="11">
        <f>ABS('Expo Profiles Tahmin'!Q2101-'Expo Profiles Tahmin'!E2101)/E2101</f>
        <v>1.7579859724731643E-2</v>
      </c>
      <c r="AL2102" s="11">
        <f>ABS('Expo Profiles Tahmin'!S2101-'Expo Profiles Tahmin'!F2101)/F2101</f>
        <v>0.26190089477897394</v>
      </c>
      <c r="AM2102" s="11">
        <f>ABS('Expo Profiles Tahmin'!U2101-'Expo Profiles Tahmin'!G2101)/G2101</f>
        <v>0.18718745123810535</v>
      </c>
      <c r="AN2102" s="11">
        <f>ABS('Expo Profiles Tahmin'!W2101-'Expo Profiles Tahmin'!H2101)/H2101</f>
        <v>0.13464105260268289</v>
      </c>
    </row>
    <row r="2103" spans="1:40" x14ac:dyDescent="0.5">
      <c r="A2103" s="6" t="s">
        <v>2100</v>
      </c>
      <c r="B2103">
        <v>1.0755138787971219</v>
      </c>
      <c r="C2103">
        <v>1.018706945247424</v>
      </c>
      <c r="D2103">
        <v>1.142206892446378</v>
      </c>
      <c r="E2103">
        <v>1.0835343835821609</v>
      </c>
      <c r="F2103">
        <v>0.84125502480241954</v>
      </c>
      <c r="G2103">
        <v>1.1127127543633351</v>
      </c>
      <c r="H2103">
        <v>1.0847497843286049</v>
      </c>
      <c r="K2103">
        <f t="shared" si="491"/>
        <v>1.0755138787971219</v>
      </c>
      <c r="L2103">
        <f>0</f>
        <v>0</v>
      </c>
      <c r="M2103">
        <f t="shared" si="481"/>
        <v>1.0496314696776081</v>
      </c>
      <c r="N2103">
        <f t="shared" si="482"/>
        <v>-2.461047936799364E-2</v>
      </c>
      <c r="O2103">
        <f t="shared" si="492"/>
        <v>1.0784133012937929</v>
      </c>
      <c r="P2103">
        <f t="shared" si="483"/>
        <v>2.6157992833264376E-2</v>
      </c>
      <c r="Q2103">
        <f t="shared" si="493"/>
        <v>1.0949864443330215</v>
      </c>
      <c r="R2103">
        <f t="shared" si="484"/>
        <v>1.7044167802054682E-2</v>
      </c>
      <c r="S2103">
        <f t="shared" si="494"/>
        <v>0.98865967670535126</v>
      </c>
      <c r="T2103">
        <f t="shared" si="485"/>
        <v>-0.1002639949343961</v>
      </c>
      <c r="U2103">
        <f t="shared" si="486"/>
        <v>0.9340780232509539</v>
      </c>
      <c r="V2103">
        <f t="shared" si="487"/>
        <v>-5.6826604029871636E-2</v>
      </c>
      <c r="W2103">
        <f t="shared" si="495"/>
        <v>0.97179194872607089</v>
      </c>
      <c r="X2103">
        <f t="shared" si="488"/>
        <v>3.3067954860611766E-2</v>
      </c>
      <c r="Y2103">
        <f t="shared" si="489"/>
        <v>0.98979346216894282</v>
      </c>
      <c r="Z2103">
        <f t="shared" si="490"/>
        <v>1.8741918055142373E-2</v>
      </c>
      <c r="AI2103" s="11">
        <f>ABS('Expo Profiles Tahmin'!M2102-'Expo Profiles Tahmin'!C2102)/C2102</f>
        <v>2.8871802749330322E-2</v>
      </c>
      <c r="AJ2103" s="11">
        <f>ABS('Expo Profiles Tahmin'!O2102-'Expo Profiles Tahmin'!D2102)/D2102</f>
        <v>5.2647035384985823E-2</v>
      </c>
      <c r="AK2103" s="11">
        <f>ABS('Expo Profiles Tahmin'!Q2102-'Expo Profiles Tahmin'!E2102)/E2102</f>
        <v>1.4753236482851722E-2</v>
      </c>
      <c r="AL2103" s="11">
        <f>ABS('Expo Profiles Tahmin'!S2102-'Expo Profiles Tahmin'!F2102)/F2102</f>
        <v>0.21449831107487322</v>
      </c>
      <c r="AM2103" s="11">
        <f>ABS('Expo Profiles Tahmin'!U2102-'Expo Profiles Tahmin'!G2102)/G2102</f>
        <v>0.15426866462378452</v>
      </c>
      <c r="AN2103" s="11">
        <f>ABS('Expo Profiles Tahmin'!W2102-'Expo Profiles Tahmin'!H2102)/H2102</f>
        <v>0.10316190976055808</v>
      </c>
    </row>
    <row r="2104" spans="1:40" x14ac:dyDescent="0.5">
      <c r="A2104" s="6" t="s">
        <v>2101</v>
      </c>
      <c r="B2104">
        <v>1.0778322483613669</v>
      </c>
      <c r="C2104">
        <v>1.034114385448361</v>
      </c>
      <c r="D2104">
        <v>1.1571716132716821</v>
      </c>
      <c r="E2104">
        <v>1.1336733393431071</v>
      </c>
      <c r="F2104">
        <v>0.84780498295850559</v>
      </c>
      <c r="G2104">
        <v>1.114331557759616</v>
      </c>
      <c r="H2104">
        <v>1.096256216330189</v>
      </c>
      <c r="K2104">
        <f t="shared" si="491"/>
        <v>1.0778322483613669</v>
      </c>
      <c r="L2104">
        <f>0</f>
        <v>0</v>
      </c>
      <c r="M2104">
        <f t="shared" si="481"/>
        <v>1.0579134894522046</v>
      </c>
      <c r="N2104">
        <f t="shared" si="482"/>
        <v>-1.8939898635648596E-2</v>
      </c>
      <c r="O2104">
        <f t="shared" si="492"/>
        <v>1.0928270446669499</v>
      </c>
      <c r="P2104">
        <f t="shared" si="483"/>
        <v>3.2267054656851306E-2</v>
      </c>
      <c r="Q2104">
        <f t="shared" si="493"/>
        <v>1.1290029778046282</v>
      </c>
      <c r="R2104">
        <f t="shared" si="484"/>
        <v>3.5983840554183355E-2</v>
      </c>
      <c r="S2104">
        <f t="shared" si="494"/>
        <v>1.0204722403640862</v>
      </c>
      <c r="T2104">
        <f t="shared" si="485"/>
        <v>-0.10142891046488824</v>
      </c>
      <c r="U2104">
        <f t="shared" si="486"/>
        <v>0.96525643089156321</v>
      </c>
      <c r="V2104">
        <f t="shared" si="487"/>
        <v>-5.7486842968314494E-2</v>
      </c>
      <c r="W2104">
        <f t="shared" si="495"/>
        <v>0.99364797855523412</v>
      </c>
      <c r="X2104">
        <f t="shared" si="488"/>
        <v>2.4171257367156859E-2</v>
      </c>
      <c r="Y2104">
        <f t="shared" si="489"/>
        <v>1.0068063131501646</v>
      </c>
      <c r="Z2104">
        <f t="shared" si="490"/>
        <v>1.369953862506948E-2</v>
      </c>
      <c r="AI2104" s="11">
        <f>ABS('Expo Profiles Tahmin'!M2103-'Expo Profiles Tahmin'!C2103)/C2103</f>
        <v>3.0356644346498644E-2</v>
      </c>
      <c r="AJ2104" s="11">
        <f>ABS('Expo Profiles Tahmin'!O2103-'Expo Profiles Tahmin'!D2103)/D2103</f>
        <v>5.5851169848880902E-2</v>
      </c>
      <c r="AK2104" s="11">
        <f>ABS('Expo Profiles Tahmin'!Q2103-'Expo Profiles Tahmin'!E2103)/E2103</f>
        <v>1.0569171522734802E-2</v>
      </c>
      <c r="AL2104" s="11">
        <f>ABS('Expo Profiles Tahmin'!S2103-'Expo Profiles Tahmin'!F2103)/F2103</f>
        <v>0.17521993635348776</v>
      </c>
      <c r="AM2104" s="11">
        <f>ABS('Expo Profiles Tahmin'!U2103-'Expo Profiles Tahmin'!G2103)/G2103</f>
        <v>0.16053984320022577</v>
      </c>
      <c r="AN2104" s="11">
        <f>ABS('Expo Profiles Tahmin'!W2103-'Expo Profiles Tahmin'!H2103)/H2103</f>
        <v>0.10413261863190704</v>
      </c>
    </row>
    <row r="2105" spans="1:40" x14ac:dyDescent="0.5">
      <c r="A2105" s="6" t="s">
        <v>2102</v>
      </c>
      <c r="B2105">
        <v>1.0598361282763999</v>
      </c>
      <c r="C2105">
        <v>1.012590733445766</v>
      </c>
      <c r="D2105">
        <v>1.148222220357906</v>
      </c>
      <c r="E2105">
        <v>1.1292251574061769</v>
      </c>
      <c r="F2105">
        <v>0.84738419667021658</v>
      </c>
      <c r="G2105">
        <v>1.090181123385634</v>
      </c>
      <c r="H2105">
        <v>1.08085037185192</v>
      </c>
      <c r="K2105">
        <f t="shared" si="491"/>
        <v>1.0598361282763999</v>
      </c>
      <c r="L2105">
        <f>0</f>
        <v>0</v>
      </c>
      <c r="M2105">
        <f t="shared" si="481"/>
        <v>1.0383101531601822</v>
      </c>
      <c r="N2105">
        <f t="shared" si="482"/>
        <v>-2.0468132005309031E-2</v>
      </c>
      <c r="O2105">
        <f t="shared" si="492"/>
        <v>1.0772459256783298</v>
      </c>
      <c r="P2105">
        <f t="shared" si="483"/>
        <v>3.6016508195767342E-2</v>
      </c>
      <c r="Q2105">
        <f t="shared" si="493"/>
        <v>1.1205353795393922</v>
      </c>
      <c r="R2105">
        <f t="shared" si="484"/>
        <v>4.2932042156063763E-2</v>
      </c>
      <c r="S2105">
        <f t="shared" si="494"/>
        <v>1.0194533932184322</v>
      </c>
      <c r="T2105">
        <f t="shared" si="485"/>
        <v>-9.4004757666920527E-2</v>
      </c>
      <c r="U2105">
        <f t="shared" si="486"/>
        <v>0.96827913959530765</v>
      </c>
      <c r="V2105">
        <f t="shared" si="487"/>
        <v>-5.327905739600191E-2</v>
      </c>
      <c r="W2105">
        <f t="shared" si="495"/>
        <v>0.99056489059762232</v>
      </c>
      <c r="X2105">
        <f t="shared" si="488"/>
        <v>1.8572297299997813E-2</v>
      </c>
      <c r="Y2105">
        <f t="shared" si="489"/>
        <v>1.0006752666677539</v>
      </c>
      <c r="Z2105">
        <f t="shared" si="490"/>
        <v>1.0526217165818891E-2</v>
      </c>
      <c r="AI2105" s="11">
        <f>ABS('Expo Profiles Tahmin'!M2104-'Expo Profiles Tahmin'!C2104)/C2104</f>
        <v>2.3013995684360473E-2</v>
      </c>
      <c r="AJ2105" s="11">
        <f>ABS('Expo Profiles Tahmin'!O2104-'Expo Profiles Tahmin'!D2104)/D2104</f>
        <v>5.560503547335572E-2</v>
      </c>
      <c r="AK2105" s="11">
        <f>ABS('Expo Profiles Tahmin'!Q2104-'Expo Profiles Tahmin'!E2104)/E2104</f>
        <v>4.1196713165937791E-3</v>
      </c>
      <c r="AL2105" s="11">
        <f>ABS('Expo Profiles Tahmin'!S2104-'Expo Profiles Tahmin'!F2104)/F2104</f>
        <v>0.20366388600718044</v>
      </c>
      <c r="AM2105" s="11">
        <f>ABS('Expo Profiles Tahmin'!U2104-'Expo Profiles Tahmin'!G2104)/G2104</f>
        <v>0.13377986635124206</v>
      </c>
      <c r="AN2105" s="11">
        <f>ABS('Expo Profiles Tahmin'!W2104-'Expo Profiles Tahmin'!H2104)/H2104</f>
        <v>9.3598773942139807E-2</v>
      </c>
    </row>
    <row r="2106" spans="1:40" x14ac:dyDescent="0.5">
      <c r="A2106" s="6" t="s">
        <v>2103</v>
      </c>
      <c r="B2106">
        <v>1.0613026823419851</v>
      </c>
      <c r="C2106">
        <v>1.0064506561530311</v>
      </c>
      <c r="D2106">
        <v>1.147120784287786</v>
      </c>
      <c r="E2106">
        <v>1.1358896053636449</v>
      </c>
      <c r="F2106">
        <v>0.86178541118096397</v>
      </c>
      <c r="G2106">
        <v>1.0757941723868329</v>
      </c>
      <c r="H2106">
        <v>1.0751032427652889</v>
      </c>
      <c r="K2106">
        <f t="shared" si="491"/>
        <v>1.0613026823419851</v>
      </c>
      <c r="L2106">
        <f>0</f>
        <v>0</v>
      </c>
      <c r="M2106">
        <f t="shared" si="481"/>
        <v>1.0363109692861352</v>
      </c>
      <c r="N2106">
        <f t="shared" si="482"/>
        <v>-2.3763554454754931E-2</v>
      </c>
      <c r="O2106">
        <f t="shared" si="492"/>
        <v>1.0738618140994727</v>
      </c>
      <c r="P2106">
        <f t="shared" si="483"/>
        <v>3.4537693747470372E-2</v>
      </c>
      <c r="Q2106">
        <f t="shared" si="493"/>
        <v>1.1209245625577406</v>
      </c>
      <c r="R2106">
        <f t="shared" si="484"/>
        <v>4.6447234282113864E-2</v>
      </c>
      <c r="S2106">
        <f t="shared" si="494"/>
        <v>1.0281403446077531</v>
      </c>
      <c r="T2106">
        <f t="shared" si="485"/>
        <v>-8.5942017688658431E-2</v>
      </c>
      <c r="U2106">
        <f t="shared" si="486"/>
        <v>0.98135528054040444</v>
      </c>
      <c r="V2106">
        <f t="shared" si="487"/>
        <v>-4.8709339897309446E-2</v>
      </c>
      <c r="W2106">
        <f t="shared" si="495"/>
        <v>0.99755242203876993</v>
      </c>
      <c r="X2106">
        <f t="shared" si="488"/>
        <v>1.300746605615926E-2</v>
      </c>
      <c r="Y2106">
        <f t="shared" si="489"/>
        <v>1.0046334186124817</v>
      </c>
      <c r="Z2106">
        <f t="shared" si="490"/>
        <v>7.3722388928248476E-3</v>
      </c>
      <c r="AI2106" s="11">
        <f>ABS('Expo Profiles Tahmin'!M2105-'Expo Profiles Tahmin'!C2105)/C2105</f>
        <v>2.5399619870996658E-2</v>
      </c>
      <c r="AJ2106" s="11">
        <f>ABS('Expo Profiles Tahmin'!O2105-'Expo Profiles Tahmin'!D2105)/D2105</f>
        <v>6.1814075203537343E-2</v>
      </c>
      <c r="AK2106" s="11">
        <f>ABS('Expo Profiles Tahmin'!Q2105-'Expo Profiles Tahmin'!E2105)/E2105</f>
        <v>7.6953456180032988E-3</v>
      </c>
      <c r="AL2106" s="11">
        <f>ABS('Expo Profiles Tahmin'!S2105-'Expo Profiles Tahmin'!F2105)/F2105</f>
        <v>0.2030592465901051</v>
      </c>
      <c r="AM2106" s="11">
        <f>ABS('Expo Profiles Tahmin'!U2105-'Expo Profiles Tahmin'!G2105)/G2105</f>
        <v>0.11181810175886295</v>
      </c>
      <c r="AN2106" s="11">
        <f>ABS('Expo Profiles Tahmin'!W2105-'Expo Profiles Tahmin'!H2105)/H2105</f>
        <v>8.3531896371190864E-2</v>
      </c>
    </row>
    <row r="2107" spans="1:40" x14ac:dyDescent="0.5">
      <c r="A2107" s="6" t="s">
        <v>2104</v>
      </c>
      <c r="B2107">
        <v>1.035392921495274</v>
      </c>
      <c r="C2107">
        <v>0.98382194128515499</v>
      </c>
      <c r="D2107">
        <v>1.138004107398199</v>
      </c>
      <c r="E2107">
        <v>1.132241674832013</v>
      </c>
      <c r="F2107">
        <v>0.8853699694855548</v>
      </c>
      <c r="G2107">
        <v>1.060071755496284</v>
      </c>
      <c r="H2107">
        <v>1.0705326465537179</v>
      </c>
      <c r="K2107">
        <f t="shared" si="491"/>
        <v>1.035392921495274</v>
      </c>
      <c r="L2107">
        <f>0</f>
        <v>0</v>
      </c>
      <c r="M2107">
        <f t="shared" si="481"/>
        <v>1.0118961205752788</v>
      </c>
      <c r="N2107">
        <f t="shared" si="482"/>
        <v>-2.2342106238457386E-2</v>
      </c>
      <c r="O2107">
        <f t="shared" si="492"/>
        <v>1.0571909347328687</v>
      </c>
      <c r="P2107">
        <f t="shared" si="483"/>
        <v>4.1970957751654735E-2</v>
      </c>
      <c r="Q2107">
        <f t="shared" si="493"/>
        <v>1.1142337227489252</v>
      </c>
      <c r="R2107">
        <f t="shared" si="484"/>
        <v>5.6302118581668247E-2</v>
      </c>
      <c r="S2107">
        <f t="shared" si="494"/>
        <v>1.040608395844401</v>
      </c>
      <c r="T2107">
        <f t="shared" si="485"/>
        <v>-6.7240350038970165E-2</v>
      </c>
      <c r="U2107">
        <f t="shared" si="486"/>
        <v>1.0040041344005912</v>
      </c>
      <c r="V2107">
        <f t="shared" si="487"/>
        <v>-3.8109799524691637E-2</v>
      </c>
      <c r="W2107">
        <f t="shared" si="495"/>
        <v>1.0135697051729273</v>
      </c>
      <c r="X2107">
        <f t="shared" si="488"/>
        <v>7.2226775116847807E-3</v>
      </c>
      <c r="Y2107">
        <f t="shared" si="489"/>
        <v>1.017501582026763</v>
      </c>
      <c r="Z2107">
        <f t="shared" si="490"/>
        <v>4.0935954652567604E-3</v>
      </c>
      <c r="AI2107" s="11">
        <f>ABS('Expo Profiles Tahmin'!M2106-'Expo Profiles Tahmin'!C2106)/C2106</f>
        <v>2.9668929073224076E-2</v>
      </c>
      <c r="AJ2107" s="11">
        <f>ABS('Expo Profiles Tahmin'!O2106-'Expo Profiles Tahmin'!D2106)/D2106</f>
        <v>6.3863344812288142E-2</v>
      </c>
      <c r="AK2107" s="11">
        <f>ABS('Expo Profiles Tahmin'!Q2106-'Expo Profiles Tahmin'!E2106)/E2106</f>
        <v>1.3174733473428825E-2</v>
      </c>
      <c r="AL2107" s="11">
        <f>ABS('Expo Profiles Tahmin'!S2106-'Expo Profiles Tahmin'!F2106)/F2106</f>
        <v>0.19303521650340014</v>
      </c>
      <c r="AM2107" s="11">
        <f>ABS('Expo Profiles Tahmin'!U2106-'Expo Profiles Tahmin'!G2106)/G2106</f>
        <v>8.7785279257369203E-2</v>
      </c>
      <c r="AN2107" s="11">
        <f>ABS('Expo Profiles Tahmin'!W2106-'Expo Profiles Tahmin'!H2106)/H2106</f>
        <v>7.2133370677079686E-2</v>
      </c>
    </row>
    <row r="2108" spans="1:40" x14ac:dyDescent="0.5">
      <c r="A2108" s="6" t="s">
        <v>2105</v>
      </c>
      <c r="B2108">
        <v>1.019666924860412</v>
      </c>
      <c r="C2108">
        <v>0.99364425238458787</v>
      </c>
      <c r="D2108">
        <v>1.121153994236209</v>
      </c>
      <c r="E2108">
        <v>1.122355455045394</v>
      </c>
      <c r="F2108">
        <v>0.90903119903636176</v>
      </c>
      <c r="G2108">
        <v>1.033138341016294</v>
      </c>
      <c r="H2108">
        <v>1.0480300012220509</v>
      </c>
      <c r="K2108">
        <f t="shared" si="491"/>
        <v>1.019666924860412</v>
      </c>
      <c r="L2108">
        <f>0</f>
        <v>0</v>
      </c>
      <c r="M2108">
        <f t="shared" si="481"/>
        <v>1.0078104592264565</v>
      </c>
      <c r="N2108">
        <f t="shared" si="482"/>
        <v>-1.1273807685923348E-2</v>
      </c>
      <c r="O2108">
        <f t="shared" si="492"/>
        <v>1.0533148799272913</v>
      </c>
      <c r="P2108">
        <f t="shared" si="483"/>
        <v>4.2714189019145074E-2</v>
      </c>
      <c r="Q2108">
        <f t="shared" si="493"/>
        <v>1.1080239127634397</v>
      </c>
      <c r="R2108">
        <f t="shared" si="484"/>
        <v>5.4119574619749901E-2</v>
      </c>
      <c r="S2108">
        <f t="shared" si="494"/>
        <v>1.0468203148264872</v>
      </c>
      <c r="T2108">
        <f t="shared" si="485"/>
        <v>-5.5536313506927379E-2</v>
      </c>
      <c r="U2108">
        <f t="shared" si="486"/>
        <v>1.0165874897734533</v>
      </c>
      <c r="V2108">
        <f t="shared" si="487"/>
        <v>-3.1476305118322306E-2</v>
      </c>
      <c r="W2108">
        <f t="shared" si="495"/>
        <v>1.0137782935790085</v>
      </c>
      <c r="X2108">
        <f t="shared" si="488"/>
        <v>-4.2179734285105663E-3</v>
      </c>
      <c r="Y2108">
        <f t="shared" si="489"/>
        <v>1.0114821157326594</v>
      </c>
      <c r="Z2108">
        <f t="shared" si="490"/>
        <v>-2.3906199427553097E-3</v>
      </c>
      <c r="AI2108" s="11">
        <f>ABS('Expo Profiles Tahmin'!M2107-'Expo Profiles Tahmin'!C2107)/C2107</f>
        <v>2.8535833682923173E-2</v>
      </c>
      <c r="AJ2108" s="11">
        <f>ABS('Expo Profiles Tahmin'!O2107-'Expo Profiles Tahmin'!D2107)/D2107</f>
        <v>7.1013076437915656E-2</v>
      </c>
      <c r="AK2108" s="11">
        <f>ABS('Expo Profiles Tahmin'!Q2107-'Expo Profiles Tahmin'!E2107)/E2107</f>
        <v>1.5904689328591962E-2</v>
      </c>
      <c r="AL2108" s="11">
        <f>ABS('Expo Profiles Tahmin'!S2107-'Expo Profiles Tahmin'!F2107)/F2107</f>
        <v>0.17533735241669388</v>
      </c>
      <c r="AM2108" s="11">
        <f>ABS('Expo Profiles Tahmin'!U2107-'Expo Profiles Tahmin'!G2107)/G2107</f>
        <v>5.2890401810058683E-2</v>
      </c>
      <c r="AN2108" s="11">
        <f>ABS('Expo Profiles Tahmin'!W2107-'Expo Profiles Tahmin'!H2107)/H2107</f>
        <v>5.320990589513263E-2</v>
      </c>
    </row>
    <row r="2109" spans="1:40" x14ac:dyDescent="0.5">
      <c r="A2109" s="6" t="s">
        <v>2106</v>
      </c>
      <c r="B2109">
        <v>1.0664921749636029</v>
      </c>
      <c r="C2109">
        <v>1.0309828705053601</v>
      </c>
      <c r="D2109">
        <v>1.150238621829768</v>
      </c>
      <c r="E2109">
        <v>1.1456590528504309</v>
      </c>
      <c r="F2109">
        <v>0.96587175945958992</v>
      </c>
      <c r="G2109">
        <v>1.069381416359475</v>
      </c>
      <c r="H2109">
        <v>1.078852511359321</v>
      </c>
      <c r="K2109">
        <f t="shared" si="491"/>
        <v>1.0664921749636029</v>
      </c>
      <c r="L2109">
        <f>0</f>
        <v>0</v>
      </c>
      <c r="M2109">
        <f t="shared" si="481"/>
        <v>1.050313404378608</v>
      </c>
      <c r="N2109">
        <f t="shared" si="482"/>
        <v>-1.5383703187866171E-2</v>
      </c>
      <c r="O2109">
        <f t="shared" si="492"/>
        <v>1.0874668207396758</v>
      </c>
      <c r="P2109">
        <f t="shared" si="483"/>
        <v>3.4571603937622347E-2</v>
      </c>
      <c r="Q2109">
        <f t="shared" si="493"/>
        <v>1.1328004694460425</v>
      </c>
      <c r="R2109">
        <f t="shared" si="484"/>
        <v>4.4804773482064741E-2</v>
      </c>
      <c r="S2109">
        <f t="shared" si="494"/>
        <v>1.0811351062565404</v>
      </c>
      <c r="T2109">
        <f t="shared" si="485"/>
        <v>-4.6924566596758754E-2</v>
      </c>
      <c r="U2109">
        <f t="shared" si="486"/>
        <v>1.0555903388237455</v>
      </c>
      <c r="V2109">
        <f t="shared" si="487"/>
        <v>-2.6595427072421268E-2</v>
      </c>
      <c r="W2109">
        <f t="shared" si="495"/>
        <v>1.0517110611742135</v>
      </c>
      <c r="X2109">
        <f t="shared" si="488"/>
        <v>-4.9956090604734212E-3</v>
      </c>
      <c r="Y2109">
        <f t="shared" si="489"/>
        <v>1.0489915545087269</v>
      </c>
      <c r="Z2109">
        <f t="shared" si="490"/>
        <v>-2.8313603318250681E-3</v>
      </c>
      <c r="AI2109" s="11">
        <f>ABS('Expo Profiles Tahmin'!M2108-'Expo Profiles Tahmin'!C2108)/C2108</f>
        <v>1.4256819588974632E-2</v>
      </c>
      <c r="AJ2109" s="11">
        <f>ABS('Expo Profiles Tahmin'!O2108-'Expo Profiles Tahmin'!D2108)/D2108</f>
        <v>6.0508292935381583E-2</v>
      </c>
      <c r="AK2109" s="11">
        <f>ABS('Expo Profiles Tahmin'!Q2108-'Expo Profiles Tahmin'!E2108)/E2108</f>
        <v>1.276916525645138E-2</v>
      </c>
      <c r="AL2109" s="11">
        <f>ABS('Expo Profiles Tahmin'!S2108-'Expo Profiles Tahmin'!F2108)/F2108</f>
        <v>0.15157798317174567</v>
      </c>
      <c r="AM2109" s="11">
        <f>ABS('Expo Profiles Tahmin'!U2108-'Expo Profiles Tahmin'!G2108)/G2108</f>
        <v>1.6019975821011268E-2</v>
      </c>
      <c r="AN2109" s="11">
        <f>ABS('Expo Profiles Tahmin'!W2108-'Expo Profiles Tahmin'!H2108)/H2108</f>
        <v>3.2681991549004669E-2</v>
      </c>
    </row>
    <row r="2110" spans="1:40" x14ac:dyDescent="0.5">
      <c r="A2110" s="6" t="s">
        <v>2107</v>
      </c>
      <c r="B2110">
        <v>1.082595513722965</v>
      </c>
      <c r="C2110">
        <v>1.04441158961073</v>
      </c>
      <c r="D2110">
        <v>1.1509773094935609</v>
      </c>
      <c r="E2110">
        <v>1.1355305606376129</v>
      </c>
      <c r="F2110">
        <v>0.96701971516573282</v>
      </c>
      <c r="G2110">
        <v>1.058570629644459</v>
      </c>
      <c r="H2110">
        <v>1.082326651433249</v>
      </c>
      <c r="K2110">
        <f t="shared" si="491"/>
        <v>1.082595513722965</v>
      </c>
      <c r="L2110">
        <f>0</f>
        <v>0</v>
      </c>
      <c r="M2110">
        <f t="shared" si="481"/>
        <v>1.065198131327791</v>
      </c>
      <c r="N2110">
        <f t="shared" si="482"/>
        <v>-1.6542429204193441E-2</v>
      </c>
      <c r="O2110">
        <f t="shared" si="492"/>
        <v>1.0952755342150224</v>
      </c>
      <c r="P2110">
        <f t="shared" si="483"/>
        <v>2.77863815540106E-2</v>
      </c>
      <c r="Q2110">
        <f t="shared" si="493"/>
        <v>1.1287428872189738</v>
      </c>
      <c r="R2110">
        <f t="shared" si="484"/>
        <v>3.3188175104732175E-2</v>
      </c>
      <c r="S2110">
        <f t="shared" si="494"/>
        <v>1.0731254374827737</v>
      </c>
      <c r="T2110">
        <f t="shared" si="485"/>
        <v>-5.1253307441101403E-2</v>
      </c>
      <c r="U2110">
        <f t="shared" si="486"/>
        <v>1.0452241927042036</v>
      </c>
      <c r="V2110">
        <f t="shared" si="487"/>
        <v>-2.9048826640933945E-2</v>
      </c>
      <c r="W2110">
        <f t="shared" si="495"/>
        <v>1.0463152543610534</v>
      </c>
      <c r="X2110">
        <f t="shared" si="488"/>
        <v>-3.9009183455923548E-4</v>
      </c>
      <c r="Y2110">
        <f t="shared" si="489"/>
        <v>1.0461028964020151</v>
      </c>
      <c r="Z2110">
        <f t="shared" si="490"/>
        <v>-2.2109226978518328E-4</v>
      </c>
      <c r="AI2110" s="11">
        <f>ABS('Expo Profiles Tahmin'!M2109-'Expo Profiles Tahmin'!C2109)/C2109</f>
        <v>1.874961692018471E-2</v>
      </c>
      <c r="AJ2110" s="11">
        <f>ABS('Expo Profiles Tahmin'!O2109-'Expo Profiles Tahmin'!D2109)/D2109</f>
        <v>5.457285114477943E-2</v>
      </c>
      <c r="AK2110" s="11">
        <f>ABS('Expo Profiles Tahmin'!Q2109-'Expo Profiles Tahmin'!E2109)/E2109</f>
        <v>1.1223743549528008E-2</v>
      </c>
      <c r="AL2110" s="11">
        <f>ABS('Expo Profiles Tahmin'!S2109-'Expo Profiles Tahmin'!F2109)/F2109</f>
        <v>0.11933607714282993</v>
      </c>
      <c r="AM2110" s="11">
        <f>ABS('Expo Profiles Tahmin'!U2109-'Expo Profiles Tahmin'!G2109)/G2109</f>
        <v>1.2896313069174936E-2</v>
      </c>
      <c r="AN2110" s="11">
        <f>ABS('Expo Profiles Tahmin'!W2109-'Expo Profiles Tahmin'!H2109)/H2109</f>
        <v>2.5157702187586423E-2</v>
      </c>
    </row>
    <row r="2111" spans="1:40" x14ac:dyDescent="0.5">
      <c r="A2111" s="6" t="s">
        <v>2108</v>
      </c>
      <c r="B2111">
        <v>1.058922966725323</v>
      </c>
      <c r="C2111">
        <v>1.0164505990088291</v>
      </c>
      <c r="D2111">
        <v>1.1166106453949829</v>
      </c>
      <c r="E2111">
        <v>1.102368130363701</v>
      </c>
      <c r="F2111">
        <v>0.93381472659280629</v>
      </c>
      <c r="G2111">
        <v>1.036197957172138</v>
      </c>
      <c r="H2111">
        <v>1.052068465871139</v>
      </c>
      <c r="K2111">
        <f t="shared" si="491"/>
        <v>1.058922966725323</v>
      </c>
      <c r="L2111">
        <f>0</f>
        <v>0</v>
      </c>
      <c r="M2111">
        <f t="shared" si="481"/>
        <v>1.0395716810842663</v>
      </c>
      <c r="N2111">
        <f t="shared" si="482"/>
        <v>-1.8400312498511505E-2</v>
      </c>
      <c r="O2111">
        <f t="shared" si="492"/>
        <v>1.0646554691011594</v>
      </c>
      <c r="P2111">
        <f t="shared" si="483"/>
        <v>2.2946864792001427E-2</v>
      </c>
      <c r="Q2111">
        <f t="shared" si="493"/>
        <v>1.0943299349331226</v>
      </c>
      <c r="R2111">
        <f t="shared" si="484"/>
        <v>2.934385379814624E-2</v>
      </c>
      <c r="S2111">
        <f t="shared" si="494"/>
        <v>1.037170089019757</v>
      </c>
      <c r="T2111">
        <f t="shared" si="485"/>
        <v>-5.2908826281785622E-2</v>
      </c>
      <c r="U2111">
        <f t="shared" si="486"/>
        <v>1.0083676138871744</v>
      </c>
      <c r="V2111">
        <f t="shared" si="487"/>
        <v>-2.9987124717776981E-2</v>
      </c>
      <c r="W2111">
        <f t="shared" si="495"/>
        <v>1.0119542492899842</v>
      </c>
      <c r="X2111">
        <f t="shared" si="488"/>
        <v>1.9367324061224014E-3</v>
      </c>
      <c r="Y2111">
        <f t="shared" si="489"/>
        <v>1.0130085665161634</v>
      </c>
      <c r="Z2111">
        <f t="shared" si="490"/>
        <v>1.0976814321686989E-3</v>
      </c>
      <c r="AI2111" s="11">
        <f>ABS('Expo Profiles Tahmin'!M2110-'Expo Profiles Tahmin'!C2110)/C2110</f>
        <v>1.9902634099271586E-2</v>
      </c>
      <c r="AJ2111" s="11">
        <f>ABS('Expo Profiles Tahmin'!O2110-'Expo Profiles Tahmin'!D2110)/D2110</f>
        <v>4.8395198427541287E-2</v>
      </c>
      <c r="AK2111" s="11">
        <f>ABS('Expo Profiles Tahmin'!Q2110-'Expo Profiles Tahmin'!E2110)/E2110</f>
        <v>5.977534778833094E-3</v>
      </c>
      <c r="AL2111" s="11">
        <f>ABS('Expo Profiles Tahmin'!S2110-'Expo Profiles Tahmin'!F2110)/F2110</f>
        <v>0.10972446647466325</v>
      </c>
      <c r="AM2111" s="11">
        <f>ABS('Expo Profiles Tahmin'!U2110-'Expo Profiles Tahmin'!G2110)/G2110</f>
        <v>1.2607979634517201E-2</v>
      </c>
      <c r="AN2111" s="11">
        <f>ABS('Expo Profiles Tahmin'!W2110-'Expo Profiles Tahmin'!H2110)/H2110</f>
        <v>3.3272207632056572E-2</v>
      </c>
    </row>
    <row r="2112" spans="1:40" x14ac:dyDescent="0.5">
      <c r="A2112" s="6" t="s">
        <v>2109</v>
      </c>
      <c r="B2112">
        <v>1.052739156837452</v>
      </c>
      <c r="C2112">
        <v>0.99320289184708799</v>
      </c>
      <c r="D2112">
        <v>1.100066320145765</v>
      </c>
      <c r="E2112">
        <v>1.062910529482566</v>
      </c>
      <c r="F2112">
        <v>0.91129662306334114</v>
      </c>
      <c r="G2112">
        <v>1.0123573980632841</v>
      </c>
      <c r="H2112">
        <v>1.0246053912920401</v>
      </c>
      <c r="K2112">
        <f t="shared" si="491"/>
        <v>1.052739156837452</v>
      </c>
      <c r="L2112">
        <f>0</f>
        <v>0</v>
      </c>
      <c r="M2112">
        <f t="shared" si="481"/>
        <v>1.0256132080907152</v>
      </c>
      <c r="N2112">
        <f t="shared" si="482"/>
        <v>-2.5792908182782012E-2</v>
      </c>
      <c r="O2112">
        <f t="shared" si="492"/>
        <v>1.0454944517459075</v>
      </c>
      <c r="P2112">
        <f t="shared" si="483"/>
        <v>1.763669554029643E-2</v>
      </c>
      <c r="Q2112">
        <f t="shared" si="493"/>
        <v>1.0630306292702507</v>
      </c>
      <c r="R2112">
        <f t="shared" si="484"/>
        <v>1.7541117244384903E-2</v>
      </c>
      <c r="S2112">
        <f t="shared" si="494"/>
        <v>1.0034465132877859</v>
      </c>
      <c r="T2112">
        <f t="shared" si="485"/>
        <v>-5.5793978894329549E-2</v>
      </c>
      <c r="U2112">
        <f t="shared" si="486"/>
        <v>0.97307342050562773</v>
      </c>
      <c r="V2112">
        <f t="shared" si="487"/>
        <v>-3.1622342077568547E-2</v>
      </c>
      <c r="W2112">
        <f t="shared" si="495"/>
        <v>0.97933789630592805</v>
      </c>
      <c r="X2112">
        <f t="shared" si="488"/>
        <v>4.4026177859721712E-3</v>
      </c>
      <c r="Y2112">
        <f t="shared" si="489"/>
        <v>0.98173459073689828</v>
      </c>
      <c r="Z2112">
        <f t="shared" si="490"/>
        <v>2.4952707877040643E-3</v>
      </c>
      <c r="AI2112" s="11">
        <f>ABS('Expo Profiles Tahmin'!M2111-'Expo Profiles Tahmin'!C2111)/C2111</f>
        <v>2.2746882237054445E-2</v>
      </c>
      <c r="AJ2112" s="11">
        <f>ABS('Expo Profiles Tahmin'!O2111-'Expo Profiles Tahmin'!D2111)/D2111</f>
        <v>4.6529357845630434E-2</v>
      </c>
      <c r="AK2112" s="11">
        <f>ABS('Expo Profiles Tahmin'!Q2111-'Expo Profiles Tahmin'!E2111)/E2111</f>
        <v>7.2917523730719244E-3</v>
      </c>
      <c r="AL2112" s="11">
        <f>ABS('Expo Profiles Tahmin'!S2111-'Expo Profiles Tahmin'!F2111)/F2111</f>
        <v>0.1106808015376473</v>
      </c>
      <c r="AM2112" s="11">
        <f>ABS('Expo Profiles Tahmin'!U2111-'Expo Profiles Tahmin'!G2111)/G2111</f>
        <v>2.6858133711163339E-2</v>
      </c>
      <c r="AN2112" s="11">
        <f>ABS('Expo Profiles Tahmin'!W2111-'Expo Profiles Tahmin'!H2111)/H2111</f>
        <v>3.8128903091814652E-2</v>
      </c>
    </row>
    <row r="2113" spans="1:40" x14ac:dyDescent="0.5">
      <c r="A2113" s="6" t="s">
        <v>2110</v>
      </c>
      <c r="B2113">
        <v>0.99839422265288036</v>
      </c>
      <c r="C2113">
        <v>0.95700347330667956</v>
      </c>
      <c r="D2113">
        <v>1.038673101023408</v>
      </c>
      <c r="E2113">
        <v>1.0317564021900569</v>
      </c>
      <c r="F2113">
        <v>0.87584039766253829</v>
      </c>
      <c r="G2113">
        <v>0.96831114887249203</v>
      </c>
      <c r="H2113">
        <v>0.97866352743637364</v>
      </c>
      <c r="K2113">
        <f t="shared" si="491"/>
        <v>0.99839422265288036</v>
      </c>
      <c r="L2113">
        <f>0</f>
        <v>0</v>
      </c>
      <c r="M2113">
        <f t="shared" si="481"/>
        <v>0.979535744622124</v>
      </c>
      <c r="N2113">
        <f t="shared" si="482"/>
        <v>-1.7931722752105594E-2</v>
      </c>
      <c r="O2113">
        <f t="shared" si="492"/>
        <v>0.99671828191658673</v>
      </c>
      <c r="P2113">
        <f t="shared" si="483"/>
        <v>1.5456930074145196E-2</v>
      </c>
      <c r="Q2113">
        <f t="shared" si="493"/>
        <v>1.0210968056082179</v>
      </c>
      <c r="R2113">
        <f t="shared" si="484"/>
        <v>2.3940093084161295E-2</v>
      </c>
      <c r="S2113">
        <f t="shared" si="494"/>
        <v>0.96794748746032599</v>
      </c>
      <c r="T2113">
        <f t="shared" si="485"/>
        <v>-4.9360941446926557E-2</v>
      </c>
      <c r="U2113">
        <f t="shared" si="486"/>
        <v>0.9410764077471967</v>
      </c>
      <c r="V2113">
        <f t="shared" si="487"/>
        <v>-2.7976290751047104E-2</v>
      </c>
      <c r="W2113">
        <f t="shared" si="495"/>
        <v>0.9429721573660087</v>
      </c>
      <c r="X2113">
        <f t="shared" si="488"/>
        <v>4.2775888002144404E-4</v>
      </c>
      <c r="Y2113">
        <f t="shared" si="489"/>
        <v>0.94320502048867438</v>
      </c>
      <c r="Z2113">
        <f t="shared" si="490"/>
        <v>2.4244081348577539E-4</v>
      </c>
      <c r="AI2113" s="11">
        <f>ABS('Expo Profiles Tahmin'!M2112-'Expo Profiles Tahmin'!C2112)/C2112</f>
        <v>3.2632120294527965E-2</v>
      </c>
      <c r="AJ2113" s="11">
        <f>ABS('Expo Profiles Tahmin'!O2112-'Expo Profiles Tahmin'!D2112)/D2112</f>
        <v>4.9607798548569712E-2</v>
      </c>
      <c r="AK2113" s="11">
        <f>ABS('Expo Profiles Tahmin'!Q2112-'Expo Profiles Tahmin'!E2112)/E2112</f>
        <v>1.129914365822921E-4</v>
      </c>
      <c r="AL2113" s="11">
        <f>ABS('Expo Profiles Tahmin'!S2112-'Expo Profiles Tahmin'!F2112)/F2112</f>
        <v>0.10111953439998617</v>
      </c>
      <c r="AM2113" s="11">
        <f>ABS('Expo Profiles Tahmin'!U2112-'Expo Profiles Tahmin'!G2112)/G2112</f>
        <v>3.8804455454970292E-2</v>
      </c>
      <c r="AN2113" s="11">
        <f>ABS('Expo Profiles Tahmin'!W2112-'Expo Profiles Tahmin'!H2112)/H2112</f>
        <v>4.4180418501438071E-2</v>
      </c>
    </row>
    <row r="2114" spans="1:40" x14ac:dyDescent="0.5">
      <c r="A2114" s="6" t="s">
        <v>2111</v>
      </c>
      <c r="B2114">
        <v>0.92936841129935654</v>
      </c>
      <c r="C2114">
        <v>0.88771077520366826</v>
      </c>
      <c r="D2114">
        <v>0.97863464227145625</v>
      </c>
      <c r="E2114">
        <v>0.9635038958163854</v>
      </c>
      <c r="F2114">
        <v>0.83168500436919435</v>
      </c>
      <c r="G2114">
        <v>0.91120885758545489</v>
      </c>
      <c r="H2114">
        <v>0.92095200635782359</v>
      </c>
      <c r="K2114">
        <f t="shared" si="491"/>
        <v>0.92936841129935654</v>
      </c>
      <c r="L2114">
        <f>0</f>
        <v>0</v>
      </c>
      <c r="M2114">
        <f t="shared" ref="M2114:M2177" si="496">C2114*$AC$2+(1-$AC$2)*(K2114+L2114)</f>
        <v>0.91038833416780074</v>
      </c>
      <c r="N2114">
        <f t="shared" ref="N2114:N2177" si="497">$AC$3*(M2114-K2114)+(1-$AC$3)*L2114</f>
        <v>-1.8047346152832044E-2</v>
      </c>
      <c r="O2114">
        <f t="shared" si="492"/>
        <v>0.93165815450011791</v>
      </c>
      <c r="P2114">
        <f t="shared" ref="P2114:P2177" si="498">$AC$3*(O2114-M2114)+(1-$AC$3)*N2114</f>
        <v>1.9337671220269154E-2</v>
      </c>
      <c r="Q2114">
        <f t="shared" si="493"/>
        <v>0.95669476011607946</v>
      </c>
      <c r="R2114">
        <f t="shared" ref="R2114:R2177" si="499">$AC$3*(Q2114-O2114)+(1-$AC$3)*P2114</f>
        <v>2.4756544970278547E-2</v>
      </c>
      <c r="S2114">
        <f t="shared" si="494"/>
        <v>0.91321469336911854</v>
      </c>
      <c r="T2114">
        <f t="shared" ref="T2114:T2177" si="500">$AC$3*(S2114-Q2114)+(1-$AC$3)*R2114</f>
        <v>-4.0126739930074748E-2</v>
      </c>
      <c r="U2114">
        <f t="shared" ref="U2114:U2177" si="501">S2114*$AC$2+(1-$AC$2)*(S2114+T2114)</f>
        <v>0.89137052274185469</v>
      </c>
      <c r="V2114">
        <f t="shared" ref="V2114:V2177" si="502">$AC$3*(U2114-S2114)+(1-$AC$3)*T2114</f>
        <v>-2.2742624234232831E-2</v>
      </c>
      <c r="W2114">
        <f t="shared" si="495"/>
        <v>0.89246783989448952</v>
      </c>
      <c r="X2114">
        <f t="shared" ref="X2114:X2177" si="503">$AC$3*(W2114-U2114)+(1-$AC$3)*V2114</f>
        <v>-7.4240355185865034E-5</v>
      </c>
      <c r="Y2114">
        <f t="shared" ref="Y2114:Y2177" si="504">W2114*$AC$2+(1-$AC$2)*(W2114+X2114)</f>
        <v>0.89242742497444039</v>
      </c>
      <c r="Z2114">
        <f t="shared" ref="Z2114:Z2177" si="505">$AC$3*(Y2114-W2114)+(1-$AC$3)*X2114</f>
        <v>-4.2077191018962303E-5</v>
      </c>
      <c r="AI2114" s="11">
        <f>ABS('Expo Profiles Tahmin'!M2113-'Expo Profiles Tahmin'!C2113)/C2113</f>
        <v>2.3544607667504037E-2</v>
      </c>
      <c r="AJ2114" s="11">
        <f>ABS('Expo Profiles Tahmin'!O2113-'Expo Profiles Tahmin'!D2113)/D2113</f>
        <v>4.0392707836068041E-2</v>
      </c>
      <c r="AK2114" s="11">
        <f>ABS('Expo Profiles Tahmin'!Q2113-'Expo Profiles Tahmin'!E2113)/E2113</f>
        <v>1.0331505149095688E-2</v>
      </c>
      <c r="AL2114" s="11">
        <f>ABS('Expo Profiles Tahmin'!S2113-'Expo Profiles Tahmin'!F2113)/F2113</f>
        <v>0.10516424001862107</v>
      </c>
      <c r="AM2114" s="11">
        <f>ABS('Expo Profiles Tahmin'!U2113-'Expo Profiles Tahmin'!G2113)/G2113</f>
        <v>2.8126022463964864E-2</v>
      </c>
      <c r="AN2114" s="11">
        <f>ABS('Expo Profiles Tahmin'!W2113-'Expo Profiles Tahmin'!H2113)/H2113</f>
        <v>3.6469500568657248E-2</v>
      </c>
    </row>
    <row r="2115" spans="1:40" x14ac:dyDescent="0.5">
      <c r="A2115" s="6" t="s">
        <v>2112</v>
      </c>
      <c r="B2115">
        <v>0.87411990088439806</v>
      </c>
      <c r="C2115">
        <v>0.84132079197367493</v>
      </c>
      <c r="D2115">
        <v>0.92792541298767472</v>
      </c>
      <c r="E2115">
        <v>0.9060624578823897</v>
      </c>
      <c r="F2115">
        <v>0.78128120636452836</v>
      </c>
      <c r="G2115">
        <v>0.86515056363684262</v>
      </c>
      <c r="H2115">
        <v>0.87093028683677076</v>
      </c>
      <c r="K2115">
        <f t="shared" ref="K2115:K2178" si="506">B2115</f>
        <v>0.87411990088439806</v>
      </c>
      <c r="L2115">
        <f>0</f>
        <v>0</v>
      </c>
      <c r="M2115">
        <f t="shared" si="496"/>
        <v>0.85917595121951873</v>
      </c>
      <c r="N2115">
        <f t="shared" si="497"/>
        <v>-1.4209564619955175E-2</v>
      </c>
      <c r="O2115">
        <f t="shared" ref="O2115:O2178" si="507">D2115*$AC$2+(1-$AC$2)*(M2115+N2115)</f>
        <v>0.88276422793622289</v>
      </c>
      <c r="P2115">
        <f t="shared" si="498"/>
        <v>2.1730791243951615E-2</v>
      </c>
      <c r="Q2115">
        <f t="shared" ref="Q2115:Q2178" si="508">E2115*$AC$2+(1-$AC$2)*(O2115+P2115)</f>
        <v>0.90520917654135302</v>
      </c>
      <c r="R2115">
        <f t="shared" si="499"/>
        <v>2.2409853031501122E-2</v>
      </c>
      <c r="S2115">
        <f t="shared" ref="S2115:S2178" si="509">F2115*$AC$2+(1-$AC$2)*(Q2115+R2115)</f>
        <v>0.86094450283355417</v>
      </c>
      <c r="T2115">
        <f t="shared" si="500"/>
        <v>-4.0988111860845326E-2</v>
      </c>
      <c r="U2115">
        <f t="shared" si="501"/>
        <v>0.83863141907100758</v>
      </c>
      <c r="V2115">
        <f t="shared" si="502"/>
        <v>-2.3230823828358015E-2</v>
      </c>
      <c r="W2115">
        <f t="shared" ref="W2115:W2178" si="510">H2115*$AC$2+(1-$AC$2)*(U2115+V2115)</f>
        <v>0.84070106661666044</v>
      </c>
      <c r="X2115">
        <f t="shared" si="503"/>
        <v>8.2631574761610313E-4</v>
      </c>
      <c r="Y2115">
        <f t="shared" si="504"/>
        <v>0.84115089588797365</v>
      </c>
      <c r="Z2115">
        <f t="shared" si="505"/>
        <v>4.6833080832405649E-4</v>
      </c>
      <c r="AI2115" s="11">
        <f>ABS('Expo Profiles Tahmin'!M2114-'Expo Profiles Tahmin'!C2114)/C2114</f>
        <v>2.5546112086934566E-2</v>
      </c>
      <c r="AJ2115" s="11">
        <f>ABS('Expo Profiles Tahmin'!O2114-'Expo Profiles Tahmin'!D2114)/D2114</f>
        <v>4.8002069150447954E-2</v>
      </c>
      <c r="AK2115" s="11">
        <f>ABS('Expo Profiles Tahmin'!Q2114-'Expo Profiles Tahmin'!E2114)/E2114</f>
        <v>7.0670557014577556E-3</v>
      </c>
      <c r="AL2115" s="11">
        <f>ABS('Expo Profiles Tahmin'!S2114-'Expo Profiles Tahmin'!F2114)/F2114</f>
        <v>9.802952869369308E-2</v>
      </c>
      <c r="AM2115" s="11">
        <f>ABS('Expo Profiles Tahmin'!U2114-'Expo Profiles Tahmin'!G2114)/G2114</f>
        <v>2.1771446445514524E-2</v>
      </c>
      <c r="AN2115" s="11">
        <f>ABS('Expo Profiles Tahmin'!W2114-'Expo Profiles Tahmin'!H2114)/H2114</f>
        <v>3.0929045451546504E-2</v>
      </c>
    </row>
    <row r="2116" spans="1:40" x14ac:dyDescent="0.5">
      <c r="A2116" s="6" t="s">
        <v>2113</v>
      </c>
      <c r="B2116">
        <v>0.84009584656283098</v>
      </c>
      <c r="C2116">
        <v>0.81300544414351439</v>
      </c>
      <c r="D2116">
        <v>0.88473676760564168</v>
      </c>
      <c r="E2116">
        <v>0.86943778911034231</v>
      </c>
      <c r="F2116">
        <v>0.74506098519926378</v>
      </c>
      <c r="G2116">
        <v>0.83602899016963073</v>
      </c>
      <c r="H2116">
        <v>0.84106112272196765</v>
      </c>
      <c r="K2116">
        <f t="shared" si="506"/>
        <v>0.84009584656283098</v>
      </c>
      <c r="L2116">
        <f>0</f>
        <v>0</v>
      </c>
      <c r="M2116">
        <f t="shared" si="496"/>
        <v>0.82775290117192024</v>
      </c>
      <c r="N2116">
        <f t="shared" si="497"/>
        <v>-1.1736380546363431E-2</v>
      </c>
      <c r="O2116">
        <f t="shared" si="507"/>
        <v>0.84732688075222218</v>
      </c>
      <c r="P2116">
        <f t="shared" si="498"/>
        <v>1.8035306020509921E-2</v>
      </c>
      <c r="Q2116">
        <f t="shared" si="508"/>
        <v>0.86721911515310646</v>
      </c>
      <c r="R2116">
        <f t="shared" si="499"/>
        <v>1.9800980049616817E-2</v>
      </c>
      <c r="S2116">
        <f t="shared" si="509"/>
        <v>0.82234060039885104</v>
      </c>
      <c r="T2116">
        <f t="shared" si="500"/>
        <v>-4.169999403099274E-2</v>
      </c>
      <c r="U2116">
        <f t="shared" si="501"/>
        <v>0.79963998264729086</v>
      </c>
      <c r="V2116">
        <f t="shared" si="502"/>
        <v>-2.3634297141239435E-2</v>
      </c>
      <c r="W2116">
        <f t="shared" si="510"/>
        <v>0.80564628281092288</v>
      </c>
      <c r="X2116">
        <f t="shared" si="503"/>
        <v>4.5496831466144763E-3</v>
      </c>
      <c r="Y2116">
        <f t="shared" si="504"/>
        <v>0.80812303659475437</v>
      </c>
      <c r="Z2116">
        <f t="shared" si="505"/>
        <v>2.5786229922637035E-3</v>
      </c>
      <c r="AI2116" s="11">
        <f>ABS('Expo Profiles Tahmin'!M2115-'Expo Profiles Tahmin'!C2115)/C2115</f>
        <v>2.1222771879863978E-2</v>
      </c>
      <c r="AJ2116" s="11">
        <f>ABS('Expo Profiles Tahmin'!O2115-'Expo Profiles Tahmin'!D2115)/D2115</f>
        <v>4.8668981816162089E-2</v>
      </c>
      <c r="AK2116" s="11">
        <f>ABS('Expo Profiles Tahmin'!Q2115-'Expo Profiles Tahmin'!E2115)/E2115</f>
        <v>9.4174671250692242E-4</v>
      </c>
      <c r="AL2116" s="11">
        <f>ABS('Expo Profiles Tahmin'!S2115-'Expo Profiles Tahmin'!F2115)/F2115</f>
        <v>0.10196494657757926</v>
      </c>
      <c r="AM2116" s="11">
        <f>ABS('Expo Profiles Tahmin'!U2115-'Expo Profiles Tahmin'!G2115)/G2115</f>
        <v>3.0652635137121371E-2</v>
      </c>
      <c r="AN2116" s="11">
        <f>ABS('Expo Profiles Tahmin'!W2115-'Expo Profiles Tahmin'!H2115)/H2115</f>
        <v>3.4709115846577356E-2</v>
      </c>
    </row>
    <row r="2117" spans="1:40" x14ac:dyDescent="0.5">
      <c r="A2117" s="6" t="s">
        <v>2114</v>
      </c>
      <c r="B2117">
        <v>0.82335508397757717</v>
      </c>
      <c r="C2117">
        <v>0.79823028840868748</v>
      </c>
      <c r="D2117">
        <v>0.87131027989840626</v>
      </c>
      <c r="E2117">
        <v>0.84731786515902274</v>
      </c>
      <c r="F2117">
        <v>0.72387406354308037</v>
      </c>
      <c r="G2117">
        <v>0.81506228289245652</v>
      </c>
      <c r="H2117">
        <v>0.82269784954971226</v>
      </c>
      <c r="K2117">
        <f t="shared" si="506"/>
        <v>0.82335508397757717</v>
      </c>
      <c r="L2117">
        <f>0</f>
        <v>0</v>
      </c>
      <c r="M2117">
        <f t="shared" si="496"/>
        <v>0.81190770955823388</v>
      </c>
      <c r="N2117">
        <f t="shared" si="497"/>
        <v>-1.0884820291034741E-2</v>
      </c>
      <c r="O2117">
        <f t="shared" si="507"/>
        <v>0.83304727232368703</v>
      </c>
      <c r="P2117">
        <f t="shared" si="498"/>
        <v>1.9565800238343006E-2</v>
      </c>
      <c r="Q2117">
        <f t="shared" si="508"/>
        <v>0.85020046699060958</v>
      </c>
      <c r="R2117">
        <f t="shared" si="499"/>
        <v>1.7271756458864067E-2</v>
      </c>
      <c r="S2117">
        <f t="shared" si="509"/>
        <v>0.80204594374622085</v>
      </c>
      <c r="T2117">
        <f t="shared" si="500"/>
        <v>-4.4939303544337533E-2</v>
      </c>
      <c r="U2117">
        <f t="shared" si="501"/>
        <v>0.77758191262374332</v>
      </c>
      <c r="V2117">
        <f t="shared" si="502"/>
        <v>-2.5470239935713877E-2</v>
      </c>
      <c r="W2117">
        <f t="shared" si="510"/>
        <v>0.78427218890596828</v>
      </c>
      <c r="X2117">
        <f t="shared" si="503"/>
        <v>5.1098238130225532E-3</v>
      </c>
      <c r="Y2117">
        <f t="shared" si="504"/>
        <v>0.78705387172997621</v>
      </c>
      <c r="Z2117">
        <f t="shared" si="505"/>
        <v>2.896093803912753E-3</v>
      </c>
      <c r="AI2117" s="11">
        <f>ABS('Expo Profiles Tahmin'!M2116-'Expo Profiles Tahmin'!C2116)/C2116</f>
        <v>1.8139432072244013E-2</v>
      </c>
      <c r="AJ2117" s="11">
        <f>ABS('Expo Profiles Tahmin'!O2116-'Expo Profiles Tahmin'!D2116)/D2116</f>
        <v>4.2283635340104243E-2</v>
      </c>
      <c r="AK2117" s="11">
        <f>ABS('Expo Profiles Tahmin'!Q2116-'Expo Profiles Tahmin'!E2116)/E2116</f>
        <v>2.5518490052130385E-3</v>
      </c>
      <c r="AL2117" s="11">
        <f>ABS('Expo Profiles Tahmin'!S2116-'Expo Profiles Tahmin'!F2116)/F2116</f>
        <v>0.10372253645642056</v>
      </c>
      <c r="AM2117" s="11">
        <f>ABS('Expo Profiles Tahmin'!U2116-'Expo Profiles Tahmin'!G2116)/G2116</f>
        <v>4.3526011597942935E-2</v>
      </c>
      <c r="AN2117" s="11">
        <f>ABS('Expo Profiles Tahmin'!W2116-'Expo Profiles Tahmin'!H2116)/H2116</f>
        <v>4.2107331981330889E-2</v>
      </c>
    </row>
    <row r="2118" spans="1:40" x14ac:dyDescent="0.5">
      <c r="A2118" s="6" t="s">
        <v>2115</v>
      </c>
      <c r="B2118">
        <v>0.81910974544393333</v>
      </c>
      <c r="C2118">
        <v>0.79225606117419212</v>
      </c>
      <c r="D2118">
        <v>0.86501344723188611</v>
      </c>
      <c r="E2118">
        <v>0.84060706943306385</v>
      </c>
      <c r="F2118">
        <v>0.7177319118973805</v>
      </c>
      <c r="G2118">
        <v>0.81410075817272531</v>
      </c>
      <c r="H2118">
        <v>0.81705352168003331</v>
      </c>
      <c r="K2118">
        <f t="shared" si="506"/>
        <v>0.81910974544393333</v>
      </c>
      <c r="L2118">
        <f>0</f>
        <v>0</v>
      </c>
      <c r="M2118">
        <f t="shared" si="496"/>
        <v>0.80687465371824396</v>
      </c>
      <c r="N2118">
        <f t="shared" si="497"/>
        <v>-1.1633827094308932E-2</v>
      </c>
      <c r="O2118">
        <f t="shared" si="507"/>
        <v>0.8270306698538239</v>
      </c>
      <c r="P2118">
        <f t="shared" si="498"/>
        <v>1.8593779513264443E-2</v>
      </c>
      <c r="Q2118">
        <f t="shared" si="508"/>
        <v>0.84333842771364265</v>
      </c>
      <c r="R2118">
        <f t="shared" si="499"/>
        <v>1.6420098984642584E-2</v>
      </c>
      <c r="S2118">
        <f t="shared" si="509"/>
        <v>0.79504827531813205</v>
      </c>
      <c r="T2118">
        <f t="shared" si="500"/>
        <v>-4.5110120213084824E-2</v>
      </c>
      <c r="U2118">
        <f t="shared" si="501"/>
        <v>0.77049125511992589</v>
      </c>
      <c r="V2118">
        <f t="shared" si="502"/>
        <v>-2.5567053664340641E-2</v>
      </c>
      <c r="W2118">
        <f t="shared" si="510"/>
        <v>0.77778780557757732</v>
      </c>
      <c r="X2118">
        <f t="shared" si="503"/>
        <v>5.6815463970971564E-3</v>
      </c>
      <c r="Y2118">
        <f t="shared" si="504"/>
        <v>0.78088072239915762</v>
      </c>
      <c r="Z2118">
        <f t="shared" si="505"/>
        <v>3.220128896683563E-3</v>
      </c>
      <c r="AI2118" s="11">
        <f>ABS('Expo Profiles Tahmin'!M2117-'Expo Profiles Tahmin'!C2117)/C2117</f>
        <v>1.7134680740833613E-2</v>
      </c>
      <c r="AJ2118" s="11">
        <f>ABS('Expo Profiles Tahmin'!O2117-'Expo Profiles Tahmin'!D2117)/D2117</f>
        <v>4.3914330471552167E-2</v>
      </c>
      <c r="AK2118" s="11">
        <f>ABS('Expo Profiles Tahmin'!Q2117-'Expo Profiles Tahmin'!E2117)/E2117</f>
        <v>3.4020312212416758E-3</v>
      </c>
      <c r="AL2118" s="11">
        <f>ABS('Expo Profiles Tahmin'!S2117-'Expo Profiles Tahmin'!F2117)/F2117</f>
        <v>0.10799099476022073</v>
      </c>
      <c r="AM2118" s="11">
        <f>ABS('Expo Profiles Tahmin'!U2117-'Expo Profiles Tahmin'!G2117)/G2117</f>
        <v>4.5984670196864641E-2</v>
      </c>
      <c r="AN2118" s="11">
        <f>ABS('Expo Profiles Tahmin'!W2117-'Expo Profiles Tahmin'!H2117)/H2117</f>
        <v>4.6706893259506534E-2</v>
      </c>
    </row>
    <row r="2119" spans="1:40" x14ac:dyDescent="0.5">
      <c r="A2119" s="6" t="s">
        <v>2116</v>
      </c>
      <c r="B2119">
        <v>0.83159430613209451</v>
      </c>
      <c r="C2119">
        <v>0.79954893231435964</v>
      </c>
      <c r="D2119">
        <v>0.87796146679325571</v>
      </c>
      <c r="E2119">
        <v>0.85090710858120344</v>
      </c>
      <c r="F2119">
        <v>0.7248994659973973</v>
      </c>
      <c r="G2119">
        <v>0.82909780960701784</v>
      </c>
      <c r="H2119">
        <v>0.83025482111372739</v>
      </c>
      <c r="K2119">
        <f t="shared" si="506"/>
        <v>0.83159430613209451</v>
      </c>
      <c r="L2119">
        <f>0</f>
        <v>0</v>
      </c>
      <c r="M2119">
        <f t="shared" si="496"/>
        <v>0.81699377370214465</v>
      </c>
      <c r="N2119">
        <f t="shared" si="497"/>
        <v>-1.3883023812419865E-2</v>
      </c>
      <c r="O2119">
        <f t="shared" si="507"/>
        <v>0.83721427839811047</v>
      </c>
      <c r="P2119">
        <f t="shared" si="498"/>
        <v>1.8544567485432841E-2</v>
      </c>
      <c r="Q2119">
        <f t="shared" si="508"/>
        <v>0.85354829442524816</v>
      </c>
      <c r="R2119">
        <f t="shared" si="499"/>
        <v>1.6442648347803387E-2</v>
      </c>
      <c r="S2119">
        <f t="shared" si="509"/>
        <v>0.8038842771425867</v>
      </c>
      <c r="T2119">
        <f t="shared" si="500"/>
        <v>-4.641536162619133E-2</v>
      </c>
      <c r="U2119">
        <f t="shared" si="501"/>
        <v>0.77861671040640235</v>
      </c>
      <c r="V2119">
        <f t="shared" si="502"/>
        <v>-2.6306825074750902E-2</v>
      </c>
      <c r="W2119">
        <f t="shared" si="510"/>
        <v>0.78782320370045555</v>
      </c>
      <c r="X2119">
        <f t="shared" si="503"/>
        <v>7.4612752967674412E-3</v>
      </c>
      <c r="Y2119">
        <f t="shared" si="504"/>
        <v>0.79188496827349586</v>
      </c>
      <c r="Z2119">
        <f t="shared" si="505"/>
        <v>4.228825483412065E-3</v>
      </c>
      <c r="AI2119" s="11">
        <f>ABS('Expo Profiles Tahmin'!M2118-'Expo Profiles Tahmin'!C2118)/C2118</f>
        <v>1.8451853208148163E-2</v>
      </c>
      <c r="AJ2119" s="11">
        <f>ABS('Expo Profiles Tahmin'!O2118-'Expo Profiles Tahmin'!D2118)/D2118</f>
        <v>4.3910042669984169E-2</v>
      </c>
      <c r="AK2119" s="11">
        <f>ABS('Expo Profiles Tahmin'!Q2118-'Expo Profiles Tahmin'!E2118)/E2118</f>
        <v>3.249268748621074E-3</v>
      </c>
      <c r="AL2119" s="11">
        <f>ABS('Expo Profiles Tahmin'!S2118-'Expo Profiles Tahmin'!F2118)/F2118</f>
        <v>0.10772317928063097</v>
      </c>
      <c r="AM2119" s="11">
        <f>ABS('Expo Profiles Tahmin'!U2118-'Expo Profiles Tahmin'!G2118)/G2118</f>
        <v>5.3567697382670816E-2</v>
      </c>
      <c r="AN2119" s="11">
        <f>ABS('Expo Profiles Tahmin'!W2118-'Expo Profiles Tahmin'!H2118)/H2118</f>
        <v>4.8057703761826338E-2</v>
      </c>
    </row>
    <row r="2120" spans="1:40" x14ac:dyDescent="0.5">
      <c r="A2120" s="6" t="s">
        <v>2117</v>
      </c>
      <c r="B2120">
        <v>0.84375711955575827</v>
      </c>
      <c r="C2120">
        <v>0.81747886429361594</v>
      </c>
      <c r="D2120">
        <v>0.89258952112243972</v>
      </c>
      <c r="E2120">
        <v>0.8444124018018424</v>
      </c>
      <c r="F2120">
        <v>0.7245161097663162</v>
      </c>
      <c r="G2120">
        <v>0.83467154350648065</v>
      </c>
      <c r="H2120">
        <v>0.84185431526960464</v>
      </c>
      <c r="K2120">
        <f t="shared" si="506"/>
        <v>0.84375711955575827</v>
      </c>
      <c r="L2120">
        <f>0</f>
        <v>0</v>
      </c>
      <c r="M2120">
        <f t="shared" si="496"/>
        <v>0.83178420513947926</v>
      </c>
      <c r="N2120">
        <f t="shared" si="497"/>
        <v>-1.1384533868388355E-2</v>
      </c>
      <c r="O2120">
        <f t="shared" si="507"/>
        <v>0.85329085393797888</v>
      </c>
      <c r="P2120">
        <f t="shared" si="498"/>
        <v>1.9890289455614604E-2</v>
      </c>
      <c r="Q2120">
        <f t="shared" si="508"/>
        <v>0.86007351210277838</v>
      </c>
      <c r="R2120">
        <f t="shared" si="499"/>
        <v>7.426801688447557E-3</v>
      </c>
      <c r="S2120">
        <f t="shared" si="509"/>
        <v>0.80235376503475941</v>
      </c>
      <c r="T2120">
        <f t="shared" si="500"/>
        <v>-5.4518274083429817E-2</v>
      </c>
      <c r="U2120">
        <f t="shared" si="501"/>
        <v>0.77267513967277734</v>
      </c>
      <c r="V2120">
        <f t="shared" si="502"/>
        <v>-3.0899311121187475E-2</v>
      </c>
      <c r="W2120">
        <f t="shared" si="510"/>
        <v>0.78737364866682924</v>
      </c>
      <c r="X2120">
        <f t="shared" si="503"/>
        <v>1.2457712021048707E-2</v>
      </c>
      <c r="Y2120">
        <f t="shared" si="504"/>
        <v>0.79415537046848361</v>
      </c>
      <c r="Z2120">
        <f t="shared" si="505"/>
        <v>7.0606549100852237E-3</v>
      </c>
      <c r="AI2120" s="11">
        <f>ABS('Expo Profiles Tahmin'!M2119-'Expo Profiles Tahmin'!C2119)/C2119</f>
        <v>2.1818353677603569E-2</v>
      </c>
      <c r="AJ2120" s="11">
        <f>ABS('Expo Profiles Tahmin'!O2119-'Expo Profiles Tahmin'!D2119)/D2119</f>
        <v>4.641113526767169E-2</v>
      </c>
      <c r="AK2120" s="11">
        <f>ABS('Expo Profiles Tahmin'!Q2119-'Expo Profiles Tahmin'!E2119)/E2119</f>
        <v>3.1039649538815209E-3</v>
      </c>
      <c r="AL2120" s="11">
        <f>ABS('Expo Profiles Tahmin'!S2119-'Expo Profiles Tahmin'!F2119)/F2119</f>
        <v>0.10895967627250672</v>
      </c>
      <c r="AM2120" s="11">
        <f>ABS('Expo Profiles Tahmin'!U2119-'Expo Profiles Tahmin'!G2119)/G2119</f>
        <v>6.0886783942346825E-2</v>
      </c>
      <c r="AN2120" s="11">
        <f>ABS('Expo Profiles Tahmin'!W2119-'Expo Profiles Tahmin'!H2119)/H2119</f>
        <v>5.1106740164848258E-2</v>
      </c>
    </row>
    <row r="2121" spans="1:40" x14ac:dyDescent="0.5">
      <c r="A2121" s="6" t="s">
        <v>2118</v>
      </c>
      <c r="B2121">
        <v>0.8916233354858939</v>
      </c>
      <c r="C2121">
        <v>0.857991592727538</v>
      </c>
      <c r="D2121">
        <v>0.9321905547866931</v>
      </c>
      <c r="E2121">
        <v>0.85777380134662984</v>
      </c>
      <c r="F2121">
        <v>0.7333788832314917</v>
      </c>
      <c r="G2121">
        <v>0.87337003185014661</v>
      </c>
      <c r="H2121">
        <v>0.89097111355196512</v>
      </c>
      <c r="K2121">
        <f t="shared" si="506"/>
        <v>0.8916233354858939</v>
      </c>
      <c r="L2121">
        <f>0</f>
        <v>0</v>
      </c>
      <c r="M2121">
        <f t="shared" si="496"/>
        <v>0.87630002068819446</v>
      </c>
      <c r="N2121">
        <f t="shared" si="497"/>
        <v>-1.4570286751001563E-2</v>
      </c>
      <c r="O2121">
        <f t="shared" si="507"/>
        <v>0.89383313537371056</v>
      </c>
      <c r="P2121">
        <f t="shared" si="498"/>
        <v>1.595546898709789E-2</v>
      </c>
      <c r="Q2121">
        <f t="shared" si="508"/>
        <v>0.88608958862875697</v>
      </c>
      <c r="R2121">
        <f t="shared" si="499"/>
        <v>-6.5789146949712784E-3</v>
      </c>
      <c r="S2121">
        <f t="shared" si="509"/>
        <v>0.81293001984839985</v>
      </c>
      <c r="T2121">
        <f t="shared" si="500"/>
        <v>-6.9887620082852556E-2</v>
      </c>
      <c r="U2121">
        <f t="shared" si="501"/>
        <v>0.77488463912513261</v>
      </c>
      <c r="V2121">
        <f t="shared" si="502"/>
        <v>-3.96101922293935E-2</v>
      </c>
      <c r="W2121">
        <f t="shared" si="510"/>
        <v>0.80621305549737232</v>
      </c>
      <c r="X2121">
        <f t="shared" si="503"/>
        <v>2.7842306312112704E-2</v>
      </c>
      <c r="Y2121">
        <f t="shared" si="504"/>
        <v>0.8213698335161741</v>
      </c>
      <c r="Z2121">
        <f t="shared" si="505"/>
        <v>1.5780178289445355E-2</v>
      </c>
      <c r="AI2121" s="11">
        <f>ABS('Expo Profiles Tahmin'!M2120-'Expo Profiles Tahmin'!C2120)/C2120</f>
        <v>1.7499340314106566E-2</v>
      </c>
      <c r="AJ2121" s="11">
        <f>ABS('Expo Profiles Tahmin'!O2120-'Expo Profiles Tahmin'!D2120)/D2120</f>
        <v>4.4027703949562839E-2</v>
      </c>
      <c r="AK2121" s="11">
        <f>ABS('Expo Profiles Tahmin'!Q2120-'Expo Profiles Tahmin'!E2120)/E2120</f>
        <v>1.8546755433148123E-2</v>
      </c>
      <c r="AL2121" s="11">
        <f>ABS('Expo Profiles Tahmin'!S2120-'Expo Profiles Tahmin'!F2120)/F2120</f>
        <v>0.10743398831193526</v>
      </c>
      <c r="AM2121" s="11">
        <f>ABS('Expo Profiles Tahmin'!U2120-'Expo Profiles Tahmin'!G2120)/G2120</f>
        <v>7.4276407667205863E-2</v>
      </c>
      <c r="AN2121" s="11">
        <f>ABS('Expo Profiles Tahmin'!W2120-'Expo Profiles Tahmin'!H2120)/H2120</f>
        <v>6.4715076723610918E-2</v>
      </c>
    </row>
    <row r="2122" spans="1:40" x14ac:dyDescent="0.5">
      <c r="A2122" s="6" t="s">
        <v>2119</v>
      </c>
      <c r="B2122">
        <v>1.029782633295361</v>
      </c>
      <c r="C2122">
        <v>0.98411316069525068</v>
      </c>
      <c r="D2122">
        <v>1.0676941726978419</v>
      </c>
      <c r="E2122">
        <v>0.96162771407113357</v>
      </c>
      <c r="F2122">
        <v>0.8415043572802724</v>
      </c>
      <c r="G2122">
        <v>1.0349812410575969</v>
      </c>
      <c r="H2122">
        <v>1.038139442033235</v>
      </c>
      <c r="K2122">
        <f t="shared" si="506"/>
        <v>1.029782633295361</v>
      </c>
      <c r="L2122">
        <f>0</f>
        <v>0</v>
      </c>
      <c r="M2122">
        <f t="shared" si="496"/>
        <v>1.0089746808105755</v>
      </c>
      <c r="N2122">
        <f t="shared" si="497"/>
        <v>-1.9785394897066124E-2</v>
      </c>
      <c r="O2122">
        <f t="shared" si="507"/>
        <v>1.0249577294936507</v>
      </c>
      <c r="P2122">
        <f t="shared" si="498"/>
        <v>1.4225293160972322E-2</v>
      </c>
      <c r="Q2122">
        <f t="shared" si="508"/>
        <v>1.0038472264636193</v>
      </c>
      <c r="R2122">
        <f t="shared" si="499"/>
        <v>-1.9374008940108954E-2</v>
      </c>
      <c r="S2122">
        <f t="shared" si="509"/>
        <v>0.91933365971004777</v>
      </c>
      <c r="T2122">
        <f t="shared" si="500"/>
        <v>-8.1312437322333925E-2</v>
      </c>
      <c r="U2122">
        <f t="shared" si="501"/>
        <v>0.87506884382709815</v>
      </c>
      <c r="V2122">
        <f t="shared" si="502"/>
        <v>-4.6085433574070231E-2</v>
      </c>
      <c r="W2122">
        <f t="shared" si="510"/>
        <v>0.92427920684119169</v>
      </c>
      <c r="X2122">
        <f t="shared" si="503"/>
        <v>4.4527276585948315E-2</v>
      </c>
      <c r="Y2122">
        <f t="shared" si="504"/>
        <v>0.94851893897507045</v>
      </c>
      <c r="Z2122">
        <f t="shared" si="505"/>
        <v>2.5236715500254019E-2</v>
      </c>
      <c r="AI2122" s="11">
        <f>ABS('Expo Profiles Tahmin'!M2121-'Expo Profiles Tahmin'!C2121)/C2121</f>
        <v>2.1338703217888576E-2</v>
      </c>
      <c r="AJ2122" s="11">
        <f>ABS('Expo Profiles Tahmin'!O2121-'Expo Profiles Tahmin'!D2121)/D2121</f>
        <v>4.1147616456765762E-2</v>
      </c>
      <c r="AK2122" s="11">
        <f>ABS('Expo Profiles Tahmin'!Q2121-'Expo Profiles Tahmin'!E2121)/E2121</f>
        <v>3.3010785871139717E-2</v>
      </c>
      <c r="AL2122" s="11">
        <f>ABS('Expo Profiles Tahmin'!S2121-'Expo Profiles Tahmin'!F2121)/F2121</f>
        <v>0.10847208507883609</v>
      </c>
      <c r="AM2122" s="11">
        <f>ABS('Expo Profiles Tahmin'!U2121-'Expo Profiles Tahmin'!G2121)/G2121</f>
        <v>0.11276479514230937</v>
      </c>
      <c r="AN2122" s="11">
        <f>ABS('Expo Profiles Tahmin'!W2121-'Expo Profiles Tahmin'!H2121)/H2121</f>
        <v>9.5129973088234537E-2</v>
      </c>
    </row>
    <row r="2123" spans="1:40" x14ac:dyDescent="0.5">
      <c r="A2123" s="6" t="s">
        <v>2120</v>
      </c>
      <c r="B2123">
        <v>1.107140005392717</v>
      </c>
      <c r="C2123">
        <v>1.0521391752022751</v>
      </c>
      <c r="D2123">
        <v>1.126752011584425</v>
      </c>
      <c r="E2123">
        <v>1.0393694746038999</v>
      </c>
      <c r="F2123">
        <v>0.90436844021627516</v>
      </c>
      <c r="G2123">
        <v>1.1233104348190299</v>
      </c>
      <c r="H2123">
        <v>1.1006141763403821</v>
      </c>
      <c r="K2123">
        <f t="shared" si="506"/>
        <v>1.107140005392717</v>
      </c>
      <c r="L2123">
        <f>0</f>
        <v>0</v>
      </c>
      <c r="M2123">
        <f t="shared" si="496"/>
        <v>1.0820804941685014</v>
      </c>
      <c r="N2123">
        <f t="shared" si="497"/>
        <v>-2.3828020842564749E-2</v>
      </c>
      <c r="O2123">
        <f t="shared" si="507"/>
        <v>1.0894622740125539</v>
      </c>
      <c r="P2123">
        <f t="shared" si="498"/>
        <v>5.8480480399913139E-3</v>
      </c>
      <c r="Q2123">
        <f t="shared" si="508"/>
        <v>1.0698225196016093</v>
      </c>
      <c r="R2123">
        <f t="shared" si="499"/>
        <v>-1.8387216670407436E-2</v>
      </c>
      <c r="S2123">
        <f t="shared" si="509"/>
        <v>0.98442861077484722</v>
      </c>
      <c r="T2123">
        <f t="shared" si="500"/>
        <v>-8.21010234963791E-2</v>
      </c>
      <c r="U2123">
        <f t="shared" si="501"/>
        <v>0.93973450482322618</v>
      </c>
      <c r="V2123">
        <f t="shared" si="502"/>
        <v>-4.6532380399650179E-2</v>
      </c>
      <c r="W2123">
        <f t="shared" si="510"/>
        <v>0.9877033278608659</v>
      </c>
      <c r="X2123">
        <f t="shared" si="503"/>
        <v>4.3324785009675633E-2</v>
      </c>
      <c r="Y2123">
        <f t="shared" si="504"/>
        <v>1.0112884483513436</v>
      </c>
      <c r="Z2123">
        <f t="shared" si="505"/>
        <v>2.4555179593981485E-2</v>
      </c>
      <c r="AI2123" s="11">
        <f>ABS('Expo Profiles Tahmin'!M2122-'Expo Profiles Tahmin'!C2122)/C2122</f>
        <v>2.5262867227342844E-2</v>
      </c>
      <c r="AJ2123" s="11">
        <f>ABS('Expo Profiles Tahmin'!O2122-'Expo Profiles Tahmin'!D2122)/D2122</f>
        <v>4.0026858155650595E-2</v>
      </c>
      <c r="AK2123" s="11">
        <f>ABS('Expo Profiles Tahmin'!Q2122-'Expo Profiles Tahmin'!E2122)/E2122</f>
        <v>4.3904217583066368E-2</v>
      </c>
      <c r="AL2123" s="11">
        <f>ABS('Expo Profiles Tahmin'!S2122-'Expo Profiles Tahmin'!F2122)/F2122</f>
        <v>9.2488294037262428E-2</v>
      </c>
      <c r="AM2123" s="11">
        <f>ABS('Expo Profiles Tahmin'!U2122-'Expo Profiles Tahmin'!G2122)/G2122</f>
        <v>0.15450753200810874</v>
      </c>
      <c r="AN2123" s="11">
        <f>ABS('Expo Profiles Tahmin'!W2122-'Expo Profiles Tahmin'!H2122)/H2122</f>
        <v>0.10967720768709434</v>
      </c>
    </row>
    <row r="2124" spans="1:40" x14ac:dyDescent="0.5">
      <c r="A2124" s="6" t="s">
        <v>2121</v>
      </c>
      <c r="B2124">
        <v>1.1205639275085071</v>
      </c>
      <c r="C2124">
        <v>1.061735217278718</v>
      </c>
      <c r="D2124">
        <v>1.136722496293201</v>
      </c>
      <c r="E2124">
        <v>1.0716729663630611</v>
      </c>
      <c r="F2124">
        <v>0.92560275315456852</v>
      </c>
      <c r="G2124">
        <v>1.154070111872046</v>
      </c>
      <c r="H2124">
        <v>1.106262021093799</v>
      </c>
      <c r="K2124">
        <f t="shared" si="506"/>
        <v>1.1205639275085071</v>
      </c>
      <c r="L2124">
        <f>0</f>
        <v>0</v>
      </c>
      <c r="M2124">
        <f t="shared" si="496"/>
        <v>1.0937603552859607</v>
      </c>
      <c r="N2124">
        <f t="shared" si="497"/>
        <v>-2.5486374090044395E-2</v>
      </c>
      <c r="O2124">
        <f t="shared" si="507"/>
        <v>1.0994605346792377</v>
      </c>
      <c r="P2124">
        <f t="shared" si="498"/>
        <v>4.1675900180126423E-3</v>
      </c>
      <c r="Q2124">
        <f t="shared" si="508"/>
        <v>1.0890686962999976</v>
      </c>
      <c r="R2124">
        <f t="shared" si="499"/>
        <v>-9.6763497221339177E-3</v>
      </c>
      <c r="S2124">
        <f t="shared" si="509"/>
        <v>1.0093226398259036</v>
      </c>
      <c r="T2124">
        <f t="shared" si="500"/>
        <v>-7.630264653931644E-2</v>
      </c>
      <c r="U2124">
        <f t="shared" si="501"/>
        <v>0.96778505084605737</v>
      </c>
      <c r="V2124">
        <f t="shared" si="502"/>
        <v>-4.3246035470241251E-2</v>
      </c>
      <c r="W2124">
        <f t="shared" si="510"/>
        <v>1.0073357601834856</v>
      </c>
      <c r="X2124">
        <f t="shared" si="503"/>
        <v>3.5481859232957179E-2</v>
      </c>
      <c r="Y2124">
        <f t="shared" si="504"/>
        <v>1.0266513534414456</v>
      </c>
      <c r="Z2124">
        <f t="shared" si="505"/>
        <v>2.0110046145619728E-2</v>
      </c>
      <c r="AI2124" s="11">
        <f>ABS('Expo Profiles Tahmin'!M2123-'Expo Profiles Tahmin'!C2123)/C2123</f>
        <v>2.845756499891762E-2</v>
      </c>
      <c r="AJ2124" s="11">
        <f>ABS('Expo Profiles Tahmin'!O2123-'Expo Profiles Tahmin'!D2123)/D2123</f>
        <v>3.3094893275969983E-2</v>
      </c>
      <c r="AK2124" s="11">
        <f>ABS('Expo Profiles Tahmin'!Q2123-'Expo Profiles Tahmin'!E2123)/E2123</f>
        <v>2.9299537596401845E-2</v>
      </c>
      <c r="AL2124" s="11">
        <f>ABS('Expo Profiles Tahmin'!S2123-'Expo Profiles Tahmin'!F2123)/F2123</f>
        <v>8.85260553093008E-2</v>
      </c>
      <c r="AM2124" s="11">
        <f>ABS('Expo Profiles Tahmin'!U2123-'Expo Profiles Tahmin'!G2123)/G2123</f>
        <v>0.16342404050166115</v>
      </c>
      <c r="AN2124" s="11">
        <f>ABS('Expo Profiles Tahmin'!W2123-'Expo Profiles Tahmin'!H2123)/H2123</f>
        <v>0.10258894615999996</v>
      </c>
    </row>
    <row r="2125" spans="1:40" x14ac:dyDescent="0.5">
      <c r="A2125" s="6" t="s">
        <v>2122</v>
      </c>
      <c r="B2125">
        <v>1.1244871992669641</v>
      </c>
      <c r="C2125">
        <v>1.0689879098073269</v>
      </c>
      <c r="D2125">
        <v>1.1400369974339859</v>
      </c>
      <c r="E2125">
        <v>1.081464684855485</v>
      </c>
      <c r="F2125">
        <v>0.94804901512261852</v>
      </c>
      <c r="G2125">
        <v>1.1705950949769459</v>
      </c>
      <c r="H2125">
        <v>1.112346500489741</v>
      </c>
      <c r="K2125">
        <f t="shared" si="506"/>
        <v>1.1244871992669641</v>
      </c>
      <c r="L2125">
        <f>0</f>
        <v>0</v>
      </c>
      <c r="M2125">
        <f t="shared" si="496"/>
        <v>1.0992005797316928</v>
      </c>
      <c r="N2125">
        <f t="shared" si="497"/>
        <v>-2.4043968453072193E-2</v>
      </c>
      <c r="O2125">
        <f t="shared" si="507"/>
        <v>1.1047174517143412</v>
      </c>
      <c r="P2125">
        <f t="shared" si="498"/>
        <v>4.0641744282393167E-3</v>
      </c>
      <c r="Q2125">
        <f t="shared" si="508"/>
        <v>1.0963354649769228</v>
      </c>
      <c r="R2125">
        <f t="shared" si="499"/>
        <v>-7.7703495978571138E-3</v>
      </c>
      <c r="S2125">
        <f t="shared" si="509"/>
        <v>1.0245430855412074</v>
      </c>
      <c r="T2125">
        <f t="shared" si="500"/>
        <v>-6.8646168272470623E-2</v>
      </c>
      <c r="U2125">
        <f t="shared" si="501"/>
        <v>0.98717352561022897</v>
      </c>
      <c r="V2125">
        <f t="shared" si="502"/>
        <v>-3.8906574839153829E-2</v>
      </c>
      <c r="W2125">
        <f t="shared" si="510"/>
        <v>1.0230249735791326</v>
      </c>
      <c r="X2125">
        <f t="shared" si="503"/>
        <v>3.217764183535092E-2</v>
      </c>
      <c r="Y2125">
        <f t="shared" si="504"/>
        <v>1.0405418189510531</v>
      </c>
      <c r="Z2125">
        <f t="shared" si="505"/>
        <v>1.8237315522775223E-2</v>
      </c>
      <c r="AI2125" s="11">
        <f>ABS('Expo Profiles Tahmin'!M2124-'Expo Profiles Tahmin'!C2124)/C2124</f>
        <v>3.0163017564138819E-2</v>
      </c>
      <c r="AJ2125" s="11">
        <f>ABS('Expo Profiles Tahmin'!O2124-'Expo Profiles Tahmin'!D2124)/D2124</f>
        <v>3.2780174348156964E-2</v>
      </c>
      <c r="AK2125" s="11">
        <f>ABS('Expo Profiles Tahmin'!Q2124-'Expo Profiles Tahmin'!E2124)/E2124</f>
        <v>1.6232311985971266E-2</v>
      </c>
      <c r="AL2125" s="11">
        <f>ABS('Expo Profiles Tahmin'!S2124-'Expo Profiles Tahmin'!F2124)/F2124</f>
        <v>9.0449046727667348E-2</v>
      </c>
      <c r="AM2125" s="11">
        <f>ABS('Expo Profiles Tahmin'!U2124-'Expo Profiles Tahmin'!G2124)/G2124</f>
        <v>0.16141572258882173</v>
      </c>
      <c r="AN2125" s="11">
        <f>ABS('Expo Profiles Tahmin'!W2124-'Expo Profiles Tahmin'!H2124)/H2124</f>
        <v>8.9423896892439333E-2</v>
      </c>
    </row>
    <row r="2126" spans="1:40" x14ac:dyDescent="0.5">
      <c r="A2126" s="6" t="s">
        <v>2123</v>
      </c>
      <c r="B2126">
        <v>1.045371559844354</v>
      </c>
      <c r="C2126">
        <v>1.0137776640082821</v>
      </c>
      <c r="D2126">
        <v>1.072598471192967</v>
      </c>
      <c r="E2126">
        <v>1.04949224858554</v>
      </c>
      <c r="F2126">
        <v>0.93604483354967827</v>
      </c>
      <c r="G2126">
        <v>1.1301507436559699</v>
      </c>
      <c r="H2126">
        <v>1.062153535783608</v>
      </c>
      <c r="K2126">
        <f t="shared" si="506"/>
        <v>1.045371559844354</v>
      </c>
      <c r="L2126">
        <f>0</f>
        <v>0</v>
      </c>
      <c r="M2126">
        <f t="shared" si="496"/>
        <v>1.0309767300830692</v>
      </c>
      <c r="N2126">
        <f t="shared" si="497"/>
        <v>-1.3687429914659186E-2</v>
      </c>
      <c r="O2126">
        <f t="shared" si="507"/>
        <v>1.0424892978283147</v>
      </c>
      <c r="P2126">
        <f t="shared" si="498"/>
        <v>1.0274173490140931E-2</v>
      </c>
      <c r="Q2126">
        <f t="shared" si="508"/>
        <v>1.0512730348557957</v>
      </c>
      <c r="R2126">
        <f t="shared" si="499"/>
        <v>8.8569810006696899E-3</v>
      </c>
      <c r="S2126">
        <f t="shared" si="509"/>
        <v>1.0035942507051216</v>
      </c>
      <c r="T2126">
        <f t="shared" si="500"/>
        <v>-4.4900467750956297E-2</v>
      </c>
      <c r="U2126">
        <f t="shared" si="501"/>
        <v>0.97915136098856292</v>
      </c>
      <c r="V2126">
        <f t="shared" si="502"/>
        <v>-2.5448228980992856E-2</v>
      </c>
      <c r="W2126">
        <f t="shared" si="510"/>
        <v>1.0031153699917272</v>
      </c>
      <c r="X2126">
        <f t="shared" si="503"/>
        <v>2.1535761489919536E-2</v>
      </c>
      <c r="Y2126">
        <f t="shared" si="504"/>
        <v>1.01483899492098</v>
      </c>
      <c r="Z2126">
        <f t="shared" si="505"/>
        <v>1.220581916240396E-2</v>
      </c>
      <c r="AI2126" s="11">
        <f>ABS('Expo Profiles Tahmin'!M2125-'Expo Profiles Tahmin'!C2125)/C2125</f>
        <v>2.8262873365715972E-2</v>
      </c>
      <c r="AJ2126" s="11">
        <f>ABS('Expo Profiles Tahmin'!O2125-'Expo Profiles Tahmin'!D2125)/D2125</f>
        <v>3.0981052193167855E-2</v>
      </c>
      <c r="AK2126" s="11">
        <f>ABS('Expo Profiles Tahmin'!Q2125-'Expo Profiles Tahmin'!E2125)/E2125</f>
        <v>1.3750592441606172E-2</v>
      </c>
      <c r="AL2126" s="11">
        <f>ABS('Expo Profiles Tahmin'!S2125-'Expo Profiles Tahmin'!F2125)/F2125</f>
        <v>8.0685775944501492E-2</v>
      </c>
      <c r="AM2126" s="11">
        <f>ABS('Expo Profiles Tahmin'!U2125-'Expo Profiles Tahmin'!G2125)/G2125</f>
        <v>0.15669087471302731</v>
      </c>
      <c r="AN2126" s="11">
        <f>ABS('Expo Profiles Tahmin'!W2125-'Expo Profiles Tahmin'!H2125)/H2125</f>
        <v>8.0300092526278649E-2</v>
      </c>
    </row>
    <row r="2127" spans="1:40" x14ac:dyDescent="0.5">
      <c r="A2127" s="6" t="s">
        <v>2124</v>
      </c>
      <c r="B2127">
        <v>1.0525950575164109</v>
      </c>
      <c r="C2127">
        <v>1.019864572612037</v>
      </c>
      <c r="D2127">
        <v>1.021286959637854</v>
      </c>
      <c r="E2127">
        <v>1.050945883142737</v>
      </c>
      <c r="F2127">
        <v>0.95832628252389318</v>
      </c>
      <c r="G2127">
        <v>1.138338849061298</v>
      </c>
      <c r="H2127">
        <v>1.053394331040296</v>
      </c>
      <c r="K2127">
        <f t="shared" si="506"/>
        <v>1.0525950575164109</v>
      </c>
      <c r="L2127">
        <f>0</f>
        <v>0</v>
      </c>
      <c r="M2127">
        <f t="shared" si="496"/>
        <v>1.0376823743624444</v>
      </c>
      <c r="N2127">
        <f t="shared" si="497"/>
        <v>-1.4179834627736324E-2</v>
      </c>
      <c r="O2127">
        <f t="shared" si="507"/>
        <v>1.0224930758027453</v>
      </c>
      <c r="P2127">
        <f t="shared" si="498"/>
        <v>-1.5139690843422706E-2</v>
      </c>
      <c r="Q2127">
        <f t="shared" si="508"/>
        <v>1.0272150251152325</v>
      </c>
      <c r="R2127">
        <f t="shared" si="499"/>
        <v>3.7458960049440099E-3</v>
      </c>
      <c r="S2127">
        <f t="shared" si="509"/>
        <v>0.99786708353867182</v>
      </c>
      <c r="T2127">
        <f t="shared" si="500"/>
        <v>-2.7721623237432259E-2</v>
      </c>
      <c r="U2127">
        <f t="shared" si="501"/>
        <v>0.98277600289971534</v>
      </c>
      <c r="V2127">
        <f t="shared" si="502"/>
        <v>-1.571177876773815E-2</v>
      </c>
      <c r="W2127">
        <f t="shared" si="510"/>
        <v>1.0063979991962071</v>
      </c>
      <c r="X2127">
        <f t="shared" si="503"/>
        <v>2.1689030995125137E-2</v>
      </c>
      <c r="Y2127">
        <f t="shared" si="504"/>
        <v>1.0182050608868189</v>
      </c>
      <c r="Z2127">
        <f t="shared" si="505"/>
        <v>1.2292687688716598E-2</v>
      </c>
      <c r="AI2127" s="11">
        <f>ABS('Expo Profiles Tahmin'!M2126-'Expo Profiles Tahmin'!C2126)/C2126</f>
        <v>1.6965323547162559E-2</v>
      </c>
      <c r="AJ2127" s="11">
        <f>ABS('Expo Profiles Tahmin'!O2126-'Expo Profiles Tahmin'!D2126)/D2126</f>
        <v>2.8071243968084612E-2</v>
      </c>
      <c r="AK2127" s="11">
        <f>ABS('Expo Profiles Tahmin'!Q2126-'Expo Profiles Tahmin'!E2126)/E2126</f>
        <v>1.696807453943325E-3</v>
      </c>
      <c r="AL2127" s="11">
        <f>ABS('Expo Profiles Tahmin'!S2126-'Expo Profiles Tahmin'!F2126)/F2126</f>
        <v>7.2164724096902305E-2</v>
      </c>
      <c r="AM2127" s="11">
        <f>ABS('Expo Profiles Tahmin'!U2126-'Expo Profiles Tahmin'!G2126)/G2126</f>
        <v>0.1336099485091104</v>
      </c>
      <c r="AN2127" s="11">
        <f>ABS('Expo Profiles Tahmin'!W2126-'Expo Profiles Tahmin'!H2126)/H2126</f>
        <v>5.5583457384365029E-2</v>
      </c>
    </row>
    <row r="2128" spans="1:40" x14ac:dyDescent="0.5">
      <c r="A2128" s="6" t="s">
        <v>2125</v>
      </c>
      <c r="B2128">
        <v>1.0664531946594631</v>
      </c>
      <c r="C2128">
        <v>1.04054719262531</v>
      </c>
      <c r="D2128">
        <v>1.064313117717218</v>
      </c>
      <c r="E2128">
        <v>1.0338589055061189</v>
      </c>
      <c r="F2128">
        <v>0.98030165022384352</v>
      </c>
      <c r="G2128">
        <v>1.1478055920225561</v>
      </c>
      <c r="H2128">
        <v>1.0687809679227669</v>
      </c>
      <c r="K2128">
        <f t="shared" si="506"/>
        <v>1.0664531946594631</v>
      </c>
      <c r="L2128">
        <f>0</f>
        <v>0</v>
      </c>
      <c r="M2128">
        <f t="shared" si="496"/>
        <v>1.0546498864820852</v>
      </c>
      <c r="N2128">
        <f t="shared" si="497"/>
        <v>-1.1223262526764552E-2</v>
      </c>
      <c r="O2128">
        <f t="shared" si="507"/>
        <v>1.0529429407645119</v>
      </c>
      <c r="P2128">
        <f t="shared" si="498"/>
        <v>-2.1746025890264694E-3</v>
      </c>
      <c r="Q2128">
        <f t="shared" si="508"/>
        <v>1.0430640523255104</v>
      </c>
      <c r="R2128">
        <f t="shared" si="499"/>
        <v>-9.5002795412922822E-3</v>
      </c>
      <c r="S2128">
        <f t="shared" si="509"/>
        <v>1.0092964525727641</v>
      </c>
      <c r="T2128">
        <f t="shared" si="500"/>
        <v>-3.257503972388312E-2</v>
      </c>
      <c r="U2128">
        <f t="shared" si="501"/>
        <v>0.9915632719765235</v>
      </c>
      <c r="V2128">
        <f t="shared" si="502"/>
        <v>-1.8462548643285618E-2</v>
      </c>
      <c r="W2128">
        <f t="shared" si="510"/>
        <v>1.0166946137331625</v>
      </c>
      <c r="X2128">
        <f t="shared" si="503"/>
        <v>2.2989023167664699E-2</v>
      </c>
      <c r="Y2128">
        <f t="shared" si="504"/>
        <v>1.0292093643833196</v>
      </c>
      <c r="Z2128">
        <f t="shared" si="505"/>
        <v>1.3029483988117603E-2</v>
      </c>
      <c r="AI2128" s="11">
        <f>ABS('Expo Profiles Tahmin'!M2127-'Expo Profiles Tahmin'!C2127)/C2127</f>
        <v>1.7470752714522787E-2</v>
      </c>
      <c r="AJ2128" s="11">
        <f>ABS('Expo Profiles Tahmin'!O2127-'Expo Profiles Tahmin'!D2127)/D2127</f>
        <v>1.1809767602623538E-3</v>
      </c>
      <c r="AK2128" s="11">
        <f>ABS('Expo Profiles Tahmin'!Q2127-'Expo Profiles Tahmin'!E2127)/E2127</f>
        <v>2.2580475748703553E-2</v>
      </c>
      <c r="AL2128" s="11">
        <f>ABS('Expo Profiles Tahmin'!S2127-'Expo Profiles Tahmin'!F2127)/F2127</f>
        <v>4.1260269843212613E-2</v>
      </c>
      <c r="AM2128" s="11">
        <f>ABS('Expo Profiles Tahmin'!U2127-'Expo Profiles Tahmin'!G2127)/G2127</f>
        <v>0.13665776784290862</v>
      </c>
      <c r="AN2128" s="11">
        <f>ABS('Expo Profiles Tahmin'!W2127-'Expo Profiles Tahmin'!H2127)/H2127</f>
        <v>4.4614187165481468E-2</v>
      </c>
    </row>
    <row r="2129" spans="1:40" x14ac:dyDescent="0.5">
      <c r="A2129" s="6" t="s">
        <v>2126</v>
      </c>
      <c r="B2129">
        <v>1.063371514057597</v>
      </c>
      <c r="C2129">
        <v>1.026403112977299</v>
      </c>
      <c r="D2129">
        <v>1.0621030505672671</v>
      </c>
      <c r="E2129">
        <v>1.009392400055324</v>
      </c>
      <c r="F2129">
        <v>0.96455717962781173</v>
      </c>
      <c r="G2129">
        <v>1.123368871503976</v>
      </c>
      <c r="H2129">
        <v>1.051775211873309</v>
      </c>
      <c r="K2129">
        <f t="shared" si="506"/>
        <v>1.063371514057597</v>
      </c>
      <c r="L2129">
        <f>0</f>
        <v>0</v>
      </c>
      <c r="M2129">
        <f t="shared" si="496"/>
        <v>1.0465279489949368</v>
      </c>
      <c r="N2129">
        <f t="shared" si="497"/>
        <v>-1.6015827914006929E-2</v>
      </c>
      <c r="O2129">
        <f t="shared" si="507"/>
        <v>1.0449055993121701</v>
      </c>
      <c r="P2129">
        <f t="shared" si="498"/>
        <v>-2.329683111646416E-3</v>
      </c>
      <c r="Q2129">
        <f t="shared" si="508"/>
        <v>1.027456822681021</v>
      </c>
      <c r="R2129">
        <f t="shared" si="499"/>
        <v>-1.6705784555926365E-2</v>
      </c>
      <c r="S2129">
        <f t="shared" si="509"/>
        <v>0.98970416462347144</v>
      </c>
      <c r="T2129">
        <f t="shared" si="500"/>
        <v>-3.6718359261808317E-2</v>
      </c>
      <c r="U2129">
        <f t="shared" si="501"/>
        <v>0.96971544622108374</v>
      </c>
      <c r="V2129">
        <f t="shared" si="502"/>
        <v>-2.0810857015647659E-2</v>
      </c>
      <c r="W2129">
        <f t="shared" si="510"/>
        <v>0.99577456397602782</v>
      </c>
      <c r="X2129">
        <f t="shared" si="503"/>
        <v>2.3755803751659591E-2</v>
      </c>
      <c r="Y2129">
        <f t="shared" si="504"/>
        <v>1.0087067341808174</v>
      </c>
      <c r="Z2129">
        <f t="shared" si="505"/>
        <v>1.3464072063857057E-2</v>
      </c>
      <c r="AI2129" s="11">
        <f>ABS('Expo Profiles Tahmin'!M2128-'Expo Profiles Tahmin'!C2128)/C2128</f>
        <v>1.3553151607851616E-2</v>
      </c>
      <c r="AJ2129" s="11">
        <f>ABS('Expo Profiles Tahmin'!O2128-'Expo Profiles Tahmin'!D2128)/D2128</f>
        <v>1.0683112669975696E-2</v>
      </c>
      <c r="AK2129" s="11">
        <f>ABS('Expo Profiles Tahmin'!Q2128-'Expo Profiles Tahmin'!E2128)/E2128</f>
        <v>8.9036780264373904E-3</v>
      </c>
      <c r="AL2129" s="11">
        <f>ABS('Expo Profiles Tahmin'!S2128-'Expo Profiles Tahmin'!F2128)/F2128</f>
        <v>2.9577428888648595E-2</v>
      </c>
      <c r="AM2129" s="11">
        <f>ABS('Expo Profiles Tahmin'!U2128-'Expo Profiles Tahmin'!G2128)/G2128</f>
        <v>0.13612263359922902</v>
      </c>
      <c r="AN2129" s="11">
        <f>ABS('Expo Profiles Tahmin'!W2128-'Expo Profiles Tahmin'!H2128)/H2128</f>
        <v>4.8734357883296719E-2</v>
      </c>
    </row>
    <row r="2130" spans="1:40" x14ac:dyDescent="0.5">
      <c r="A2130" s="6" t="s">
        <v>2127</v>
      </c>
      <c r="B2130">
        <v>1.0562023332027839</v>
      </c>
      <c r="C2130">
        <v>1.014526254981537</v>
      </c>
      <c r="D2130">
        <v>1.064933687304902</v>
      </c>
      <c r="E2130">
        <v>1.0043922583300089</v>
      </c>
      <c r="F2130">
        <v>0.9703691015752417</v>
      </c>
      <c r="G2130">
        <v>1.1113362755688501</v>
      </c>
      <c r="H2130">
        <v>1.048162019626979</v>
      </c>
      <c r="K2130">
        <f t="shared" si="506"/>
        <v>1.0562023332027839</v>
      </c>
      <c r="L2130">
        <f>0</f>
        <v>0</v>
      </c>
      <c r="M2130">
        <f t="shared" si="496"/>
        <v>1.0372138534589253</v>
      </c>
      <c r="N2130">
        <f t="shared" si="497"/>
        <v>-1.8055335838636073E-2</v>
      </c>
      <c r="O2130">
        <f t="shared" si="507"/>
        <v>1.0400146278740807</v>
      </c>
      <c r="P2130">
        <f t="shared" si="498"/>
        <v>1.7758502278323669E-3</v>
      </c>
      <c r="Q2130">
        <f t="shared" si="508"/>
        <v>1.0247510787893082</v>
      </c>
      <c r="R2130">
        <f t="shared" si="499"/>
        <v>-1.4426188125301678E-2</v>
      </c>
      <c r="S2130">
        <f t="shared" si="509"/>
        <v>0.99212021008599782</v>
      </c>
      <c r="T2130">
        <f t="shared" si="500"/>
        <v>-3.1736242753416334E-2</v>
      </c>
      <c r="U2130">
        <f t="shared" si="501"/>
        <v>0.97484365328168332</v>
      </c>
      <c r="V2130">
        <f t="shared" si="502"/>
        <v>-1.7987143854823421E-2</v>
      </c>
      <c r="W2130">
        <f t="shared" si="510"/>
        <v>0.99845718072164025</v>
      </c>
      <c r="X2130">
        <f t="shared" si="503"/>
        <v>2.1569160887418826E-2</v>
      </c>
      <c r="Y2130">
        <f t="shared" si="504"/>
        <v>1.0101989875948807</v>
      </c>
      <c r="Z2130">
        <f t="shared" si="505"/>
        <v>1.2224748932135975E-2</v>
      </c>
      <c r="AI2130" s="11">
        <f>ABS('Expo Profiles Tahmin'!M2129-'Expo Profiles Tahmin'!C2129)/C2129</f>
        <v>1.9607146318235024E-2</v>
      </c>
      <c r="AJ2130" s="11">
        <f>ABS('Expo Profiles Tahmin'!O2129-'Expo Profiles Tahmin'!D2129)/D2129</f>
        <v>1.619188575525873E-2</v>
      </c>
      <c r="AK2130" s="11">
        <f>ABS('Expo Profiles Tahmin'!Q2129-'Expo Profiles Tahmin'!E2129)/E2129</f>
        <v>1.7896333105645403E-2</v>
      </c>
      <c r="AL2130" s="11">
        <f>ABS('Expo Profiles Tahmin'!S2129-'Expo Profiles Tahmin'!F2129)/F2129</f>
        <v>2.6071015308146928E-2</v>
      </c>
      <c r="AM2130" s="11">
        <f>ABS('Expo Profiles Tahmin'!U2129-'Expo Profiles Tahmin'!G2129)/G2129</f>
        <v>0.13677913745035478</v>
      </c>
      <c r="AN2130" s="11">
        <f>ABS('Expo Profiles Tahmin'!W2129-'Expo Profiles Tahmin'!H2129)/H2129</f>
        <v>5.3243932035191122E-2</v>
      </c>
    </row>
    <row r="2131" spans="1:40" x14ac:dyDescent="0.5">
      <c r="A2131" s="6" t="s">
        <v>2128</v>
      </c>
      <c r="B2131">
        <v>1.0359156409835739</v>
      </c>
      <c r="C2131">
        <v>1.0061150288038441</v>
      </c>
      <c r="D2131">
        <v>1.0611793911954539</v>
      </c>
      <c r="E2131">
        <v>1.01216664505496</v>
      </c>
      <c r="F2131">
        <v>0.98051385449978834</v>
      </c>
      <c r="G2131">
        <v>1.0972530344968561</v>
      </c>
      <c r="H2131">
        <v>1.037088975913701</v>
      </c>
      <c r="K2131">
        <f t="shared" si="506"/>
        <v>1.0359156409835739</v>
      </c>
      <c r="L2131">
        <f>0</f>
        <v>0</v>
      </c>
      <c r="M2131">
        <f t="shared" si="496"/>
        <v>1.0223378681968605</v>
      </c>
      <c r="N2131">
        <f t="shared" si="497"/>
        <v>-1.2910525271729204E-2</v>
      </c>
      <c r="O2131">
        <f t="shared" si="507"/>
        <v>1.0330066421832662</v>
      </c>
      <c r="P2131">
        <f t="shared" si="498"/>
        <v>9.5100251192530797E-3</v>
      </c>
      <c r="Q2131">
        <f t="shared" si="508"/>
        <v>1.0286885719713315</v>
      </c>
      <c r="R2131">
        <f t="shared" si="499"/>
        <v>-3.6385211878319705E-3</v>
      </c>
      <c r="S2131">
        <f t="shared" si="509"/>
        <v>1.0047584423333877</v>
      </c>
      <c r="T2131">
        <f t="shared" si="500"/>
        <v>-2.2932946556001175E-2</v>
      </c>
      <c r="U2131">
        <f t="shared" si="501"/>
        <v>0.99227421863547027</v>
      </c>
      <c r="V2131">
        <f t="shared" si="502"/>
        <v>-1.2997701458322901E-2</v>
      </c>
      <c r="W2131">
        <f t="shared" si="510"/>
        <v>1.0056170642851061</v>
      </c>
      <c r="X2131">
        <f t="shared" si="503"/>
        <v>1.2048401790749799E-2</v>
      </c>
      <c r="Y2131">
        <f t="shared" si="504"/>
        <v>1.0121759660289706</v>
      </c>
      <c r="Z2131">
        <f t="shared" si="505"/>
        <v>6.828670234052734E-3</v>
      </c>
      <c r="AI2131" s="11">
        <f>ABS('Expo Profiles Tahmin'!M2130-'Expo Profiles Tahmin'!C2130)/C2130</f>
        <v>2.2362751447769183E-2</v>
      </c>
      <c r="AJ2131" s="11">
        <f>ABS('Expo Profiles Tahmin'!O2130-'Expo Profiles Tahmin'!D2130)/D2130</f>
        <v>2.3399634857908944E-2</v>
      </c>
      <c r="AK2131" s="11">
        <f>ABS('Expo Profiles Tahmin'!Q2130-'Expo Profiles Tahmin'!E2130)/E2130</f>
        <v>2.0269790303989035E-2</v>
      </c>
      <c r="AL2131" s="11">
        <f>ABS('Expo Profiles Tahmin'!S2130-'Expo Profiles Tahmin'!F2130)/F2130</f>
        <v>2.2415293804642602E-2</v>
      </c>
      <c r="AM2131" s="11">
        <f>ABS('Expo Profiles Tahmin'!U2130-'Expo Profiles Tahmin'!G2130)/G2130</f>
        <v>0.12281847113944107</v>
      </c>
      <c r="AN2131" s="11">
        <f>ABS('Expo Profiles Tahmin'!W2130-'Expo Profiles Tahmin'!H2130)/H2130</f>
        <v>4.7420950172405343E-2</v>
      </c>
    </row>
    <row r="2132" spans="1:40" x14ac:dyDescent="0.5">
      <c r="A2132" s="6" t="s">
        <v>2129</v>
      </c>
      <c r="B2132">
        <v>1.0206375983356291</v>
      </c>
      <c r="C2132">
        <v>0.9856976480458236</v>
      </c>
      <c r="D2132">
        <v>1.063077974383279</v>
      </c>
      <c r="E2132">
        <v>1.0341436132268449</v>
      </c>
      <c r="F2132">
        <v>0.97197255692918094</v>
      </c>
      <c r="G2132">
        <v>1.0639580631033829</v>
      </c>
      <c r="H2132">
        <v>1.0211190773897889</v>
      </c>
      <c r="K2132">
        <f t="shared" si="506"/>
        <v>1.0206375983356291</v>
      </c>
      <c r="L2132">
        <f>0</f>
        <v>0</v>
      </c>
      <c r="M2132">
        <f t="shared" si="496"/>
        <v>1.0047182372381838</v>
      </c>
      <c r="N2132">
        <f t="shared" si="497"/>
        <v>-1.5137041765750356E-2</v>
      </c>
      <c r="O2132">
        <f t="shared" si="507"/>
        <v>1.0230678419409096</v>
      </c>
      <c r="P2132">
        <f t="shared" si="498"/>
        <v>1.6703982700337374E-2</v>
      </c>
      <c r="Q2132">
        <f t="shared" si="508"/>
        <v>1.0372074955825199</v>
      </c>
      <c r="R2132">
        <f t="shared" si="499"/>
        <v>1.42656715253174E-2</v>
      </c>
      <c r="S2132">
        <f t="shared" si="509"/>
        <v>1.0152510514378408</v>
      </c>
      <c r="T2132">
        <f t="shared" si="500"/>
        <v>-2.0176393981229036E-2</v>
      </c>
      <c r="U2132">
        <f t="shared" si="501"/>
        <v>1.0042674381780321</v>
      </c>
      <c r="V2132">
        <f t="shared" si="502"/>
        <v>-1.1435370715800664E-2</v>
      </c>
      <c r="W2132">
        <f t="shared" si="510"/>
        <v>1.0057202118834099</v>
      </c>
      <c r="X2132">
        <f t="shared" si="503"/>
        <v>8.1941634457375235E-4</v>
      </c>
      <c r="Y2132">
        <f t="shared" si="504"/>
        <v>1.0061662852618312</v>
      </c>
      <c r="Z2132">
        <f t="shared" si="505"/>
        <v>4.6442043506417284E-4</v>
      </c>
      <c r="AI2132" s="11">
        <f>ABS('Expo Profiles Tahmin'!M2131-'Expo Profiles Tahmin'!C2131)/C2131</f>
        <v>1.6124239205832648E-2</v>
      </c>
      <c r="AJ2132" s="11">
        <f>ABS('Expo Profiles Tahmin'!O2131-'Expo Profiles Tahmin'!D2131)/D2131</f>
        <v>2.6548526333940722E-2</v>
      </c>
      <c r="AK2132" s="11">
        <f>ABS('Expo Profiles Tahmin'!Q2131-'Expo Profiles Tahmin'!E2131)/E2131</f>
        <v>1.6323326793162913E-2</v>
      </c>
      <c r="AL2132" s="11">
        <f>ABS('Expo Profiles Tahmin'!S2131-'Expo Profiles Tahmin'!F2131)/F2131</f>
        <v>2.4726410261655951E-2</v>
      </c>
      <c r="AM2132" s="11">
        <f>ABS('Expo Profiles Tahmin'!U2131-'Expo Profiles Tahmin'!G2131)/G2131</f>
        <v>9.567420873848273E-2</v>
      </c>
      <c r="AN2132" s="11">
        <f>ABS('Expo Profiles Tahmin'!W2131-'Expo Profiles Tahmin'!H2131)/H2131</f>
        <v>3.0346394918398713E-2</v>
      </c>
    </row>
    <row r="2133" spans="1:40" x14ac:dyDescent="0.5">
      <c r="A2133" s="6" t="s">
        <v>2130</v>
      </c>
      <c r="B2133">
        <v>1.0725488195969859</v>
      </c>
      <c r="C2133">
        <v>1.019374574807913</v>
      </c>
      <c r="D2133">
        <v>1.114698271771877</v>
      </c>
      <c r="E2133">
        <v>1.0851180326587599</v>
      </c>
      <c r="F2133">
        <v>1.014352437347549</v>
      </c>
      <c r="G2133">
        <v>1.087018840943853</v>
      </c>
      <c r="H2133">
        <v>1.06517832632765</v>
      </c>
      <c r="K2133">
        <f t="shared" si="506"/>
        <v>1.0725488195969859</v>
      </c>
      <c r="L2133">
        <f>0</f>
        <v>0</v>
      </c>
      <c r="M2133">
        <f t="shared" si="496"/>
        <v>1.048321538308375</v>
      </c>
      <c r="N2133">
        <f t="shared" si="497"/>
        <v>-2.3036688877868122E-2</v>
      </c>
      <c r="O2133">
        <f t="shared" si="507"/>
        <v>1.0660234465207827</v>
      </c>
      <c r="P2133">
        <f t="shared" si="498"/>
        <v>1.5699906256753295E-2</v>
      </c>
      <c r="Q2133">
        <f t="shared" si="508"/>
        <v>1.0832700388601206</v>
      </c>
      <c r="R2133">
        <f t="shared" si="499"/>
        <v>1.7170584111679588E-2</v>
      </c>
      <c r="S2133">
        <f t="shared" si="509"/>
        <v>1.0612170722280483</v>
      </c>
      <c r="T2133">
        <f t="shared" si="500"/>
        <v>-2.0125418044115582E-2</v>
      </c>
      <c r="U2133">
        <f t="shared" si="501"/>
        <v>1.0502612092183254</v>
      </c>
      <c r="V2133">
        <f t="shared" si="502"/>
        <v>-1.1406479094284007E-2</v>
      </c>
      <c r="W2133">
        <f t="shared" si="510"/>
        <v>1.0508483028072531</v>
      </c>
      <c r="X2133">
        <f t="shared" si="503"/>
        <v>-2.3021606084999485E-6</v>
      </c>
      <c r="Y2133">
        <f t="shared" si="504"/>
        <v>1.0508470495584412</v>
      </c>
      <c r="Z2133">
        <f t="shared" si="505"/>
        <v>-1.3047951000817029E-6</v>
      </c>
      <c r="AI2133" s="11">
        <f>ABS('Expo Profiles Tahmin'!M2132-'Expo Profiles Tahmin'!C2132)/C2132</f>
        <v>1.9296575608219287E-2</v>
      </c>
      <c r="AJ2133" s="11">
        <f>ABS('Expo Profiles Tahmin'!O2132-'Expo Profiles Tahmin'!D2132)/D2132</f>
        <v>3.7636122096857835E-2</v>
      </c>
      <c r="AK2133" s="11">
        <f>ABS('Expo Profiles Tahmin'!Q2132-'Expo Profiles Tahmin'!E2132)/E2132</f>
        <v>2.9627242449573863E-3</v>
      </c>
      <c r="AL2133" s="11">
        <f>ABS('Expo Profiles Tahmin'!S2132-'Expo Profiles Tahmin'!F2132)/F2132</f>
        <v>4.4526457254505755E-2</v>
      </c>
      <c r="AM2133" s="11">
        <f>ABS('Expo Profiles Tahmin'!U2132-'Expo Profiles Tahmin'!G2132)/G2132</f>
        <v>5.6102422638015938E-2</v>
      </c>
      <c r="AN2133" s="11">
        <f>ABS('Expo Profiles Tahmin'!W2132-'Expo Profiles Tahmin'!H2132)/H2132</f>
        <v>1.5080381756985691E-2</v>
      </c>
    </row>
    <row r="2134" spans="1:40" x14ac:dyDescent="0.5">
      <c r="A2134" s="6" t="s">
        <v>2131</v>
      </c>
      <c r="B2134">
        <v>1.0895646808860451</v>
      </c>
      <c r="C2134">
        <v>1.023474907850682</v>
      </c>
      <c r="D2134">
        <v>1.126800577899983</v>
      </c>
      <c r="E2134">
        <v>1.08769334340533</v>
      </c>
      <c r="F2134">
        <v>1.02210679815089</v>
      </c>
      <c r="G2134">
        <v>1.0768339700974101</v>
      </c>
      <c r="H2134">
        <v>1.0657669985594569</v>
      </c>
      <c r="K2134">
        <f t="shared" si="506"/>
        <v>1.0895646808860451</v>
      </c>
      <c r="L2134">
        <f>0</f>
        <v>0</v>
      </c>
      <c r="M2134">
        <f t="shared" si="496"/>
        <v>1.0594528188750356</v>
      </c>
      <c r="N2134">
        <f t="shared" si="497"/>
        <v>-2.8632085805146302E-2</v>
      </c>
      <c r="O2134">
        <f t="shared" si="507"/>
        <v>1.0745511275110298</v>
      </c>
      <c r="P2134">
        <f t="shared" si="498"/>
        <v>1.2949281878919132E-2</v>
      </c>
      <c r="Q2134">
        <f t="shared" si="508"/>
        <v>1.0875883141017004</v>
      </c>
      <c r="R2134">
        <f t="shared" si="499"/>
        <v>1.3032866721617537E-2</v>
      </c>
      <c r="S2134">
        <f t="shared" si="509"/>
        <v>1.0648484107209499</v>
      </c>
      <c r="T2134">
        <f t="shared" si="500"/>
        <v>-2.0981935241950477E-2</v>
      </c>
      <c r="U2134">
        <f t="shared" si="501"/>
        <v>1.0534262773925493</v>
      </c>
      <c r="V2134">
        <f t="shared" si="502"/>
        <v>-1.18919271724101E-2</v>
      </c>
      <c r="W2134">
        <f t="shared" si="510"/>
        <v>1.0525752439839051</v>
      </c>
      <c r="X2134">
        <f t="shared" si="503"/>
        <v>-1.3936120069756837E-3</v>
      </c>
      <c r="Y2134">
        <f t="shared" si="504"/>
        <v>1.0518165903150143</v>
      </c>
      <c r="Z2134">
        <f t="shared" si="505"/>
        <v>-7.8985719393583835E-4</v>
      </c>
      <c r="AI2134" s="11">
        <f>ABS('Expo Profiles Tahmin'!M2133-'Expo Profiles Tahmin'!C2133)/C2133</f>
        <v>2.8396787810718794E-2</v>
      </c>
      <c r="AJ2134" s="11">
        <f>ABS('Expo Profiles Tahmin'!O2133-'Expo Profiles Tahmin'!D2133)/D2133</f>
        <v>4.3666368275356526E-2</v>
      </c>
      <c r="AK2134" s="11">
        <f>ABS('Expo Profiles Tahmin'!Q2133-'Expo Profiles Tahmin'!E2133)/E2133</f>
        <v>1.7030348248027478E-3</v>
      </c>
      <c r="AL2134" s="11">
        <f>ABS('Expo Profiles Tahmin'!S2133-'Expo Profiles Tahmin'!F2133)/F2133</f>
        <v>4.6201530311344836E-2</v>
      </c>
      <c r="AM2134" s="11">
        <f>ABS('Expo Profiles Tahmin'!U2133-'Expo Profiles Tahmin'!G2133)/G2133</f>
        <v>3.3815082444763445E-2</v>
      </c>
      <c r="AN2134" s="11">
        <f>ABS('Expo Profiles Tahmin'!W2133-'Expo Profiles Tahmin'!H2133)/H2133</f>
        <v>1.3453168512920893E-2</v>
      </c>
    </row>
    <row r="2135" spans="1:40" x14ac:dyDescent="0.5">
      <c r="A2135" s="6" t="s">
        <v>2132</v>
      </c>
      <c r="B2135">
        <v>1.0628471970158491</v>
      </c>
      <c r="C2135">
        <v>0.99333974080224707</v>
      </c>
      <c r="D2135">
        <v>1.099203518564436</v>
      </c>
      <c r="E2135">
        <v>1.0521160138173511</v>
      </c>
      <c r="F2135">
        <v>0.98688662359473689</v>
      </c>
      <c r="G2135">
        <v>1.0441989579623649</v>
      </c>
      <c r="H2135">
        <v>1.0405482368641219</v>
      </c>
      <c r="K2135">
        <f t="shared" si="506"/>
        <v>1.0628471970158491</v>
      </c>
      <c r="L2135">
        <f>0</f>
        <v>0</v>
      </c>
      <c r="M2135">
        <f t="shared" si="496"/>
        <v>1.0311781681462788</v>
      </c>
      <c r="N2135">
        <f t="shared" si="497"/>
        <v>-3.0112729383113723E-2</v>
      </c>
      <c r="O2135">
        <f t="shared" si="507"/>
        <v>1.045779169515729</v>
      </c>
      <c r="P2135">
        <f t="shared" si="498"/>
        <v>1.2403650876185311E-2</v>
      </c>
      <c r="Q2135">
        <f t="shared" si="508"/>
        <v>1.055418658343378</v>
      </c>
      <c r="R2135">
        <f t="shared" si="499"/>
        <v>9.7753270307822989E-3</v>
      </c>
      <c r="S2135">
        <f t="shared" si="509"/>
        <v>1.0295155382551715</v>
      </c>
      <c r="T2135">
        <f t="shared" si="500"/>
        <v>-2.4149787229231414E-2</v>
      </c>
      <c r="U2135">
        <f t="shared" si="501"/>
        <v>1.0163688915610536</v>
      </c>
      <c r="V2135">
        <f t="shared" si="502"/>
        <v>-1.3687369999361418E-2</v>
      </c>
      <c r="W2135">
        <f t="shared" si="510"/>
        <v>1.0199343770887768</v>
      </c>
      <c r="X2135">
        <f t="shared" si="503"/>
        <v>2.717634767685819E-3</v>
      </c>
      <c r="Y2135">
        <f t="shared" si="504"/>
        <v>1.021413801474395</v>
      </c>
      <c r="Z2135">
        <f t="shared" si="505"/>
        <v>1.5402733049100987E-3</v>
      </c>
      <c r="AI2135" s="11">
        <f>ABS('Expo Profiles Tahmin'!M2134-'Expo Profiles Tahmin'!C2134)/C2134</f>
        <v>3.5152704524928705E-2</v>
      </c>
      <c r="AJ2135" s="11">
        <f>ABS('Expo Profiles Tahmin'!O2134-'Expo Profiles Tahmin'!D2134)/D2134</f>
        <v>4.6369740496876984E-2</v>
      </c>
      <c r="AK2135" s="11">
        <f>ABS('Expo Profiles Tahmin'!Q2134-'Expo Profiles Tahmin'!E2134)/E2134</f>
        <v>9.6561502620509638E-5</v>
      </c>
      <c r="AL2135" s="11">
        <f>ABS('Expo Profiles Tahmin'!S2134-'Expo Profiles Tahmin'!F2134)/F2134</f>
        <v>4.1817168858855523E-2</v>
      </c>
      <c r="AM2135" s="11">
        <f>ABS('Expo Profiles Tahmin'!U2134-'Expo Profiles Tahmin'!G2134)/G2134</f>
        <v>2.1737513260974957E-2</v>
      </c>
      <c r="AN2135" s="11">
        <f>ABS('Expo Profiles Tahmin'!W2134-'Expo Profiles Tahmin'!H2134)/H2134</f>
        <v>1.2377709755868212E-2</v>
      </c>
    </row>
    <row r="2136" spans="1:40" x14ac:dyDescent="0.5">
      <c r="A2136" s="6" t="s">
        <v>2133</v>
      </c>
      <c r="B2136">
        <v>1.056213516076923</v>
      </c>
      <c r="C2136">
        <v>0.98309993465639056</v>
      </c>
      <c r="D2136">
        <v>1.075772969436434</v>
      </c>
      <c r="E2136">
        <v>1.0105550067415461</v>
      </c>
      <c r="F2136">
        <v>0.96518473679664463</v>
      </c>
      <c r="G2136">
        <v>1.0198482841220771</v>
      </c>
      <c r="H2136">
        <v>1.0171693464227021</v>
      </c>
      <c r="K2136">
        <f t="shared" si="506"/>
        <v>1.056213516076923</v>
      </c>
      <c r="L2136">
        <f>0</f>
        <v>0</v>
      </c>
      <c r="M2136">
        <f t="shared" si="496"/>
        <v>1.0229014622787092</v>
      </c>
      <c r="N2136">
        <f t="shared" si="497"/>
        <v>-3.1675011739472812E-2</v>
      </c>
      <c r="O2136">
        <f t="shared" si="507"/>
        <v>1.0297475861645831</v>
      </c>
      <c r="P2136">
        <f t="shared" si="498"/>
        <v>4.9530938268103298E-3</v>
      </c>
      <c r="Q2136">
        <f t="shared" si="508"/>
        <v>1.0236994138700333</v>
      </c>
      <c r="R2136">
        <f t="shared" si="499"/>
        <v>-5.5075411029348355E-3</v>
      </c>
      <c r="S2136">
        <f t="shared" si="509"/>
        <v>0.99404072969860802</v>
      </c>
      <c r="T2136">
        <f t="shared" si="500"/>
        <v>-2.8471833393347086E-2</v>
      </c>
      <c r="U2136">
        <f t="shared" si="501"/>
        <v>0.97854125010472348</v>
      </c>
      <c r="V2136">
        <f t="shared" si="502"/>
        <v>-1.6136975225322561E-2</v>
      </c>
      <c r="W2136">
        <f t="shared" si="510"/>
        <v>0.98735636960746964</v>
      </c>
      <c r="X2136">
        <f t="shared" si="503"/>
        <v>7.5889078506224984E-3</v>
      </c>
      <c r="Y2136">
        <f t="shared" si="504"/>
        <v>0.9914876147136622</v>
      </c>
      <c r="Z2136">
        <f t="shared" si="505"/>
        <v>4.3011637600186246E-3</v>
      </c>
      <c r="AI2136" s="11">
        <f>ABS('Expo Profiles Tahmin'!M2135-'Expo Profiles Tahmin'!C2135)/C2135</f>
        <v>3.8092130808611818E-2</v>
      </c>
      <c r="AJ2136" s="11">
        <f>ABS('Expo Profiles Tahmin'!O2135-'Expo Profiles Tahmin'!D2135)/D2135</f>
        <v>4.8602782056665329E-2</v>
      </c>
      <c r="AK2136" s="11">
        <f>ABS('Expo Profiles Tahmin'!Q2135-'Expo Profiles Tahmin'!E2135)/E2135</f>
        <v>3.1390497650958232E-3</v>
      </c>
      <c r="AL2136" s="11">
        <f>ABS('Expo Profiles Tahmin'!S2135-'Expo Profiles Tahmin'!F2135)/F2135</f>
        <v>4.3195351564457009E-2</v>
      </c>
      <c r="AM2136" s="11">
        <f>ABS('Expo Profiles Tahmin'!U2135-'Expo Profiles Tahmin'!G2135)/G2135</f>
        <v>2.6652072566341722E-2</v>
      </c>
      <c r="AN2136" s="11">
        <f>ABS('Expo Profiles Tahmin'!W2135-'Expo Profiles Tahmin'!H2135)/H2135</f>
        <v>1.9810575853233564E-2</v>
      </c>
    </row>
    <row r="2137" spans="1:40" x14ac:dyDescent="0.5">
      <c r="A2137" s="6" t="s">
        <v>2134</v>
      </c>
      <c r="B2137">
        <v>1.0081284353243629</v>
      </c>
      <c r="C2137">
        <v>0.93985415435199526</v>
      </c>
      <c r="D2137">
        <v>1.037365707800274</v>
      </c>
      <c r="E2137">
        <v>0.970999293051788</v>
      </c>
      <c r="F2137">
        <v>0.92512189766156683</v>
      </c>
      <c r="G2137">
        <v>0.9803842215939802</v>
      </c>
      <c r="H2137">
        <v>0.97171687046562905</v>
      </c>
      <c r="K2137">
        <f t="shared" si="506"/>
        <v>1.0081284353243629</v>
      </c>
      <c r="L2137">
        <f>0</f>
        <v>0</v>
      </c>
      <c r="M2137">
        <f t="shared" si="496"/>
        <v>0.9770212664974891</v>
      </c>
      <c r="N2137">
        <f t="shared" si="497"/>
        <v>-2.9578480622705433E-2</v>
      </c>
      <c r="O2137">
        <f t="shared" si="507"/>
        <v>0.98841352147102002</v>
      </c>
      <c r="P2137">
        <f t="shared" si="498"/>
        <v>9.378845120302487E-3</v>
      </c>
      <c r="Q2137">
        <f t="shared" si="508"/>
        <v>0.9855848903628659</v>
      </c>
      <c r="R2137">
        <f t="shared" si="499"/>
        <v>-2.2287235750395799E-3</v>
      </c>
      <c r="S2137">
        <f t="shared" si="509"/>
        <v>0.9568234341772357</v>
      </c>
      <c r="T2137">
        <f t="shared" si="500"/>
        <v>-2.7457567824979292E-2</v>
      </c>
      <c r="U2137">
        <f t="shared" si="501"/>
        <v>0.94187609986540988</v>
      </c>
      <c r="V2137">
        <f t="shared" si="502"/>
        <v>-1.5562120135292597E-2</v>
      </c>
      <c r="W2137">
        <f t="shared" si="510"/>
        <v>0.94700047202593929</v>
      </c>
      <c r="X2137">
        <f t="shared" si="503"/>
        <v>4.1077834463895541E-3</v>
      </c>
      <c r="Y2137">
        <f t="shared" si="504"/>
        <v>0.94923666471587986</v>
      </c>
      <c r="Z2137">
        <f t="shared" si="505"/>
        <v>2.3281675889851453E-3</v>
      </c>
      <c r="AI2137" s="11">
        <f>ABS('Expo Profiles Tahmin'!M2136-'Expo Profiles Tahmin'!C2136)/C2136</f>
        <v>4.0485739261319216E-2</v>
      </c>
      <c r="AJ2137" s="11">
        <f>ABS('Expo Profiles Tahmin'!O2136-'Expo Profiles Tahmin'!D2136)/D2136</f>
        <v>4.2783546881608542E-2</v>
      </c>
      <c r="AK2137" s="11">
        <f>ABS('Expo Profiles Tahmin'!Q2136-'Expo Profiles Tahmin'!E2136)/E2136</f>
        <v>1.3007116921690667E-2</v>
      </c>
      <c r="AL2137" s="11">
        <f>ABS('Expo Profiles Tahmin'!S2136-'Expo Profiles Tahmin'!F2136)/F2136</f>
        <v>2.9896859950079253E-2</v>
      </c>
      <c r="AM2137" s="11">
        <f>ABS('Expo Profiles Tahmin'!U2136-'Expo Profiles Tahmin'!G2136)/G2136</f>
        <v>4.0503116650249797E-2</v>
      </c>
      <c r="AN2137" s="11">
        <f>ABS('Expo Profiles Tahmin'!W2136-'Expo Profiles Tahmin'!H2136)/H2136</f>
        <v>2.9309747605039543E-2</v>
      </c>
    </row>
    <row r="2138" spans="1:40" x14ac:dyDescent="0.5">
      <c r="A2138" s="6" t="s">
        <v>2135</v>
      </c>
      <c r="B2138">
        <v>0.93249290633363824</v>
      </c>
      <c r="C2138">
        <v>0.87403645300658928</v>
      </c>
      <c r="D2138">
        <v>0.97762284403066857</v>
      </c>
      <c r="E2138">
        <v>0.90543796684591271</v>
      </c>
      <c r="F2138">
        <v>0.88176913761109288</v>
      </c>
      <c r="G2138">
        <v>0.92051369340126565</v>
      </c>
      <c r="H2138">
        <v>0.90962493542686806</v>
      </c>
      <c r="K2138">
        <f t="shared" si="506"/>
        <v>0.93249290633363824</v>
      </c>
      <c r="L2138">
        <f>0</f>
        <v>0</v>
      </c>
      <c r="M2138">
        <f t="shared" si="496"/>
        <v>0.90585894202428519</v>
      </c>
      <c r="N2138">
        <f t="shared" si="497"/>
        <v>-2.532510115640757E-2</v>
      </c>
      <c r="O2138">
        <f t="shared" si="507"/>
        <v>0.92476959069349873</v>
      </c>
      <c r="P2138">
        <f t="shared" si="498"/>
        <v>1.6736787417573368E-2</v>
      </c>
      <c r="Q2138">
        <f t="shared" si="508"/>
        <v>0.92507286694752677</v>
      </c>
      <c r="R2138">
        <f t="shared" si="499"/>
        <v>1.1108622741057704E-3</v>
      </c>
      <c r="S2138">
        <f t="shared" si="509"/>
        <v>0.90594752636561293</v>
      </c>
      <c r="T2138">
        <f t="shared" si="500"/>
        <v>-1.8130880276788591E-2</v>
      </c>
      <c r="U2138">
        <f t="shared" si="501"/>
        <v>0.89607744862994765</v>
      </c>
      <c r="V2138">
        <f t="shared" si="502"/>
        <v>-1.0276035329294626E-2</v>
      </c>
      <c r="W2138">
        <f t="shared" si="510"/>
        <v>0.89665590073393509</v>
      </c>
      <c r="X2138">
        <f t="shared" si="503"/>
        <v>4.5034003680693882E-5</v>
      </c>
      <c r="Y2138">
        <f t="shared" si="504"/>
        <v>0.896680416317861</v>
      </c>
      <c r="Z2138">
        <f t="shared" si="505"/>
        <v>2.5523913112725174E-5</v>
      </c>
      <c r="AI2138" s="11">
        <f>ABS('Expo Profiles Tahmin'!M2137-'Expo Profiles Tahmin'!C2137)/C2137</f>
        <v>3.9545616703816761E-2</v>
      </c>
      <c r="AJ2138" s="11">
        <f>ABS('Expo Profiles Tahmin'!O2137-'Expo Profiles Tahmin'!D2137)/D2137</f>
        <v>4.7188938251156144E-2</v>
      </c>
      <c r="AK2138" s="11">
        <f>ABS('Expo Profiles Tahmin'!Q2137-'Expo Profiles Tahmin'!E2137)/E2137</f>
        <v>1.5021223409170878E-2</v>
      </c>
      <c r="AL2138" s="11">
        <f>ABS('Expo Profiles Tahmin'!S2137-'Expo Profiles Tahmin'!F2137)/F2137</f>
        <v>3.4267415565236249E-2</v>
      </c>
      <c r="AM2138" s="11">
        <f>ABS('Expo Profiles Tahmin'!U2137-'Expo Profiles Tahmin'!G2137)/G2137</f>
        <v>3.9278602083131255E-2</v>
      </c>
      <c r="AN2138" s="11">
        <f>ABS('Expo Profiles Tahmin'!W2137-'Expo Profiles Tahmin'!H2137)/H2137</f>
        <v>2.5435802537673458E-2</v>
      </c>
    </row>
    <row r="2139" spans="1:40" x14ac:dyDescent="0.5">
      <c r="A2139" s="6" t="s">
        <v>2136</v>
      </c>
      <c r="B2139">
        <v>0.87873107915771387</v>
      </c>
      <c r="C2139">
        <v>0.8315546705114597</v>
      </c>
      <c r="D2139">
        <v>0.92426225366791614</v>
      </c>
      <c r="E2139">
        <v>0.85182383132679806</v>
      </c>
      <c r="F2139">
        <v>0.82417695749070563</v>
      </c>
      <c r="G2139">
        <v>0.87598011442500678</v>
      </c>
      <c r="H2139">
        <v>0.86046620506917204</v>
      </c>
      <c r="K2139">
        <f t="shared" si="506"/>
        <v>0.87873107915771387</v>
      </c>
      <c r="L2139">
        <f>0</f>
        <v>0</v>
      </c>
      <c r="M2139">
        <f t="shared" si="496"/>
        <v>0.85723653556818036</v>
      </c>
      <c r="N2139">
        <f t="shared" si="497"/>
        <v>-2.0438245106628308E-2</v>
      </c>
      <c r="O2139">
        <f t="shared" si="507"/>
        <v>0.87664867381204115</v>
      </c>
      <c r="P2139">
        <f t="shared" si="498"/>
        <v>1.7453785450698457E-2</v>
      </c>
      <c r="Q2139">
        <f t="shared" si="508"/>
        <v>0.87483944545664483</v>
      </c>
      <c r="R2139">
        <f t="shared" si="499"/>
        <v>-8.6259312330570369E-4</v>
      </c>
      <c r="S2139">
        <f t="shared" si="509"/>
        <v>0.85128699439023847</v>
      </c>
      <c r="T2139">
        <f t="shared" si="500"/>
        <v>-2.2437411688026515E-2</v>
      </c>
      <c r="U2139">
        <f t="shared" si="501"/>
        <v>0.83907252966667722</v>
      </c>
      <c r="V2139">
        <f t="shared" si="502"/>
        <v>-1.2716847261920574E-2</v>
      </c>
      <c r="W2139">
        <f t="shared" si="510"/>
        <v>0.84189713919028208</v>
      </c>
      <c r="X2139">
        <f t="shared" si="503"/>
        <v>2.0608614050971904E-3</v>
      </c>
      <c r="Y2139">
        <f t="shared" si="504"/>
        <v>0.8430190296865081</v>
      </c>
      <c r="Z2139">
        <f t="shared" si="505"/>
        <v>1.1680339996877859E-3</v>
      </c>
      <c r="AI2139" s="11">
        <f>ABS('Expo Profiles Tahmin'!M2138-'Expo Profiles Tahmin'!C2138)/C2138</f>
        <v>3.6408651959801044E-2</v>
      </c>
      <c r="AJ2139" s="11">
        <f>ABS('Expo Profiles Tahmin'!O2138-'Expo Profiles Tahmin'!D2138)/D2138</f>
        <v>5.4063030196041327E-2</v>
      </c>
      <c r="AK2139" s="11">
        <f>ABS('Expo Profiles Tahmin'!Q2138-'Expo Profiles Tahmin'!E2138)/E2138</f>
        <v>2.1685527689999689E-2</v>
      </c>
      <c r="AL2139" s="11">
        <f>ABS('Expo Profiles Tahmin'!S2138-'Expo Profiles Tahmin'!F2138)/F2138</f>
        <v>2.742031641073835E-2</v>
      </c>
      <c r="AM2139" s="11">
        <f>ABS('Expo Profiles Tahmin'!U2138-'Expo Profiles Tahmin'!G2138)/G2138</f>
        <v>2.6546313158066059E-2</v>
      </c>
      <c r="AN2139" s="11">
        <f>ABS('Expo Profiles Tahmin'!W2138-'Expo Profiles Tahmin'!H2138)/H2138</f>
        <v>1.4257562856768961E-2</v>
      </c>
    </row>
    <row r="2140" spans="1:40" x14ac:dyDescent="0.5">
      <c r="A2140" s="6" t="s">
        <v>2137</v>
      </c>
      <c r="B2140">
        <v>0.84359640567885419</v>
      </c>
      <c r="C2140">
        <v>0.80132222892977678</v>
      </c>
      <c r="D2140">
        <v>0.88519185196994266</v>
      </c>
      <c r="E2140">
        <v>0.80820727062249331</v>
      </c>
      <c r="F2140">
        <v>0.79117602310062218</v>
      </c>
      <c r="G2140">
        <v>0.84277065359345071</v>
      </c>
      <c r="H2140">
        <v>0.83130934517603616</v>
      </c>
      <c r="K2140">
        <f t="shared" si="506"/>
        <v>0.84359640567885419</v>
      </c>
      <c r="L2140">
        <f>0</f>
        <v>0</v>
      </c>
      <c r="M2140">
        <f t="shared" si="496"/>
        <v>0.82433541992518689</v>
      </c>
      <c r="N2140">
        <f t="shared" si="497"/>
        <v>-1.8314450185414326E-2</v>
      </c>
      <c r="O2140">
        <f t="shared" si="507"/>
        <v>0.84209285456420879</v>
      </c>
      <c r="P2140">
        <f t="shared" si="498"/>
        <v>1.5984767214990776E-2</v>
      </c>
      <c r="Q2140">
        <f t="shared" si="508"/>
        <v>0.83535566248804272</v>
      </c>
      <c r="R2140">
        <f t="shared" si="499"/>
        <v>-5.6205751529963353E-3</v>
      </c>
      <c r="S2140">
        <f t="shared" si="509"/>
        <v>0.81216678337250503</v>
      </c>
      <c r="T2140">
        <f t="shared" si="500"/>
        <v>-2.2325526388574636E-2</v>
      </c>
      <c r="U2140">
        <f t="shared" si="501"/>
        <v>0.80001322670118435</v>
      </c>
      <c r="V2140">
        <f t="shared" si="502"/>
        <v>-1.2653434053491515E-2</v>
      </c>
      <c r="W2140">
        <f t="shared" si="510"/>
        <v>0.80738411411829247</v>
      </c>
      <c r="X2140">
        <f t="shared" si="503"/>
        <v>6.3868395213016668E-3</v>
      </c>
      <c r="Y2140">
        <f t="shared" si="504"/>
        <v>0.81086097798800605</v>
      </c>
      <c r="Z2140">
        <f t="shared" si="505"/>
        <v>3.6198677373351393E-3</v>
      </c>
      <c r="AI2140" s="11">
        <f>ABS('Expo Profiles Tahmin'!M2139-'Expo Profiles Tahmin'!C2139)/C2139</f>
        <v>3.0884157070424068E-2</v>
      </c>
      <c r="AJ2140" s="11">
        <f>ABS('Expo Profiles Tahmin'!O2139-'Expo Profiles Tahmin'!D2139)/D2139</f>
        <v>5.1515227054790419E-2</v>
      </c>
      <c r="AK2140" s="11">
        <f>ABS('Expo Profiles Tahmin'!Q2139-'Expo Profiles Tahmin'!E2139)/E2139</f>
        <v>2.7019218391668751E-2</v>
      </c>
      <c r="AL2140" s="11">
        <f>ABS('Expo Profiles Tahmin'!S2139-'Expo Profiles Tahmin'!F2139)/F2139</f>
        <v>3.289346620666541E-2</v>
      </c>
      <c r="AM2140" s="11">
        <f>ABS('Expo Profiles Tahmin'!U2139-'Expo Profiles Tahmin'!G2139)/G2139</f>
        <v>4.2132902506075369E-2</v>
      </c>
      <c r="AN2140" s="11">
        <f>ABS('Expo Profiles Tahmin'!W2139-'Expo Profiles Tahmin'!H2139)/H2139</f>
        <v>2.1580238444573435E-2</v>
      </c>
    </row>
    <row r="2141" spans="1:40" x14ac:dyDescent="0.5">
      <c r="A2141" s="6" t="s">
        <v>2138</v>
      </c>
      <c r="B2141">
        <v>0.81875956172805509</v>
      </c>
      <c r="C2141">
        <v>0.78608698277837752</v>
      </c>
      <c r="D2141">
        <v>0.86320360249717931</v>
      </c>
      <c r="E2141">
        <v>0.78385212019988937</v>
      </c>
      <c r="F2141">
        <v>0.76638857142527694</v>
      </c>
      <c r="G2141">
        <v>0.82283221752477653</v>
      </c>
      <c r="H2141">
        <v>0.80687295484760624</v>
      </c>
      <c r="K2141">
        <f t="shared" si="506"/>
        <v>0.81875956172805509</v>
      </c>
      <c r="L2141">
        <f>0</f>
        <v>0</v>
      </c>
      <c r="M2141">
        <f t="shared" si="496"/>
        <v>0.80387326171988183</v>
      </c>
      <c r="N2141">
        <f t="shared" si="497"/>
        <v>-1.4154748019213516E-2</v>
      </c>
      <c r="O2141">
        <f t="shared" si="507"/>
        <v>0.82319983391224327</v>
      </c>
      <c r="P2141">
        <f t="shared" si="498"/>
        <v>1.768121193626505E-2</v>
      </c>
      <c r="Q2141">
        <f t="shared" si="508"/>
        <v>0.81489749255580057</v>
      </c>
      <c r="R2141">
        <f t="shared" si="499"/>
        <v>-7.0254411138649326E-3</v>
      </c>
      <c r="S2141">
        <f t="shared" si="509"/>
        <v>0.78897132340751353</v>
      </c>
      <c r="T2141">
        <f t="shared" si="500"/>
        <v>-2.499733759318087E-2</v>
      </c>
      <c r="U2141">
        <f t="shared" si="501"/>
        <v>0.7753632877543728</v>
      </c>
      <c r="V2141">
        <f t="shared" si="502"/>
        <v>-1.4167735946868843E-2</v>
      </c>
      <c r="W2141">
        <f t="shared" si="510"/>
        <v>0.7820071175641129</v>
      </c>
      <c r="X2141">
        <f t="shared" si="503"/>
        <v>5.6210946563269148E-3</v>
      </c>
      <c r="Y2141">
        <f t="shared" si="504"/>
        <v>0.78506712570329329</v>
      </c>
      <c r="Z2141">
        <f t="shared" si="505"/>
        <v>3.1858666758542366E-3</v>
      </c>
      <c r="AI2141" s="11">
        <f>ABS('Expo Profiles Tahmin'!M2140-'Expo Profiles Tahmin'!C2140)/C2140</f>
        <v>2.8719022341544012E-2</v>
      </c>
      <c r="AJ2141" s="11">
        <f>ABS('Expo Profiles Tahmin'!O2140-'Expo Profiles Tahmin'!D2140)/D2140</f>
        <v>4.8688877230195431E-2</v>
      </c>
      <c r="AK2141" s="11">
        <f>ABS('Expo Profiles Tahmin'!Q2140-'Expo Profiles Tahmin'!E2140)/E2140</f>
        <v>3.3590878048695733E-2</v>
      </c>
      <c r="AL2141" s="11">
        <f>ABS('Expo Profiles Tahmin'!S2140-'Expo Profiles Tahmin'!F2140)/F2140</f>
        <v>2.6531087468525612E-2</v>
      </c>
      <c r="AM2141" s="11">
        <f>ABS('Expo Profiles Tahmin'!U2140-'Expo Profiles Tahmin'!G2140)/G2140</f>
        <v>5.0734356624729339E-2</v>
      </c>
      <c r="AN2141" s="11">
        <f>ABS('Expo Profiles Tahmin'!W2140-'Expo Profiles Tahmin'!H2140)/H2140</f>
        <v>2.8780178156998029E-2</v>
      </c>
    </row>
    <row r="2142" spans="1:40" x14ac:dyDescent="0.5">
      <c r="A2142" s="6" t="s">
        <v>2139</v>
      </c>
      <c r="B2142">
        <v>0.81810073068595579</v>
      </c>
      <c r="C2142">
        <v>0.77114295603707395</v>
      </c>
      <c r="D2142">
        <v>0.85999013128443758</v>
      </c>
      <c r="E2142">
        <v>0.76954811538944123</v>
      </c>
      <c r="F2142">
        <v>0.75677930980304353</v>
      </c>
      <c r="G2142">
        <v>0.81723945149397814</v>
      </c>
      <c r="H2142">
        <v>0.80882239055643035</v>
      </c>
      <c r="K2142">
        <f t="shared" si="506"/>
        <v>0.81810073068595579</v>
      </c>
      <c r="L2142">
        <f>0</f>
        <v>0</v>
      </c>
      <c r="M2142">
        <f t="shared" si="496"/>
        <v>0.79670580124937551</v>
      </c>
      <c r="N2142">
        <f t="shared" si="497"/>
        <v>-2.0343526255508403E-2</v>
      </c>
      <c r="O2142">
        <f t="shared" si="507"/>
        <v>0.81446484901164673</v>
      </c>
      <c r="P2142">
        <f t="shared" si="498"/>
        <v>1.5886586922983524E-2</v>
      </c>
      <c r="Q2142">
        <f t="shared" si="508"/>
        <v>0.80264819057640779</v>
      </c>
      <c r="R2142">
        <f t="shared" si="499"/>
        <v>-1.0455247995349892E-2</v>
      </c>
      <c r="S2142">
        <f t="shared" si="509"/>
        <v>0.7760577619843636</v>
      </c>
      <c r="T2142">
        <f t="shared" si="500"/>
        <v>-2.579750332174495E-2</v>
      </c>
      <c r="U2142">
        <f t="shared" si="501"/>
        <v>0.76201413259160444</v>
      </c>
      <c r="V2142">
        <f t="shared" si="502"/>
        <v>-1.4621245714209797E-2</v>
      </c>
      <c r="W2142">
        <f t="shared" si="510"/>
        <v>0.77538143417045546</v>
      </c>
      <c r="X2142">
        <f t="shared" si="503"/>
        <v>1.1991870650474544E-2</v>
      </c>
      <c r="Y2142">
        <f t="shared" si="504"/>
        <v>0.78190956152606739</v>
      </c>
      <c r="Z2142">
        <f t="shared" si="505"/>
        <v>6.7966300911692932E-3</v>
      </c>
      <c r="AI2142" s="11">
        <f>ABS('Expo Profiles Tahmin'!M2141-'Expo Profiles Tahmin'!C2141)/C2141</f>
        <v>2.2626349667615366E-2</v>
      </c>
      <c r="AJ2142" s="11">
        <f>ABS('Expo Profiles Tahmin'!O2141-'Expo Profiles Tahmin'!D2141)/D2141</f>
        <v>4.6343375385839818E-2</v>
      </c>
      <c r="AK2142" s="11">
        <f>ABS('Expo Profiles Tahmin'!Q2141-'Expo Profiles Tahmin'!E2141)/E2141</f>
        <v>3.9606159830242411E-2</v>
      </c>
      <c r="AL2142" s="11">
        <f>ABS('Expo Profiles Tahmin'!S2141-'Expo Profiles Tahmin'!F2141)/F2141</f>
        <v>2.946645190733824E-2</v>
      </c>
      <c r="AM2142" s="11">
        <f>ABS('Expo Profiles Tahmin'!U2141-'Expo Profiles Tahmin'!G2141)/G2141</f>
        <v>5.7689682974736443E-2</v>
      </c>
      <c r="AN2142" s="11">
        <f>ABS('Expo Profiles Tahmin'!W2141-'Expo Profiles Tahmin'!H2141)/H2141</f>
        <v>3.0817537177447896E-2</v>
      </c>
    </row>
    <row r="2143" spans="1:40" x14ac:dyDescent="0.5">
      <c r="A2143" s="6" t="s">
        <v>2140</v>
      </c>
      <c r="B2143">
        <v>0.83177355162899935</v>
      </c>
      <c r="C2143">
        <v>0.80097119474457845</v>
      </c>
      <c r="D2143">
        <v>0.86899078864241386</v>
      </c>
      <c r="E2143">
        <v>0.78169544416741021</v>
      </c>
      <c r="F2143">
        <v>0.7646894279412173</v>
      </c>
      <c r="G2143">
        <v>0.82924470549394647</v>
      </c>
      <c r="H2143">
        <v>0.82083011375541282</v>
      </c>
      <c r="K2143">
        <f t="shared" si="506"/>
        <v>0.83177355162899935</v>
      </c>
      <c r="L2143">
        <f>0</f>
        <v>0</v>
      </c>
      <c r="M2143">
        <f t="shared" si="496"/>
        <v>0.81773936331939123</v>
      </c>
      <c r="N2143">
        <f t="shared" si="497"/>
        <v>-1.3344511333751629E-2</v>
      </c>
      <c r="O2143">
        <f t="shared" si="507"/>
        <v>0.83382609137028552</v>
      </c>
      <c r="P2143">
        <f t="shared" si="498"/>
        <v>1.464039943346975E-2</v>
      </c>
      <c r="Q2143">
        <f t="shared" si="508"/>
        <v>0.81804422650624486</v>
      </c>
      <c r="R2143">
        <f t="shared" si="499"/>
        <v>-1.4286834672301706E-2</v>
      </c>
      <c r="S2143">
        <f t="shared" si="509"/>
        <v>0.78595722270400248</v>
      </c>
      <c r="T2143">
        <f t="shared" si="500"/>
        <v>-3.1212256610282103E-2</v>
      </c>
      <c r="U2143">
        <f t="shared" si="501"/>
        <v>0.76896591316215912</v>
      </c>
      <c r="V2143">
        <f t="shared" si="502"/>
        <v>-1.7690164334981724E-2</v>
      </c>
      <c r="W2143">
        <f t="shared" si="510"/>
        <v>0.78296615027343053</v>
      </c>
      <c r="X2143">
        <f t="shared" si="503"/>
        <v>1.244288732010701E-2</v>
      </c>
      <c r="Y2143">
        <f t="shared" si="504"/>
        <v>0.78973980181327363</v>
      </c>
      <c r="Z2143">
        <f t="shared" si="505"/>
        <v>7.0522527173456908E-3</v>
      </c>
      <c r="AI2143" s="11">
        <f>ABS('Expo Profiles Tahmin'!M2142-'Expo Profiles Tahmin'!C2142)/C2142</f>
        <v>3.3149294838495019E-2</v>
      </c>
      <c r="AJ2143" s="11">
        <f>ABS('Expo Profiles Tahmin'!O2142-'Expo Profiles Tahmin'!D2142)/D2142</f>
        <v>5.2936982200942929E-2</v>
      </c>
      <c r="AK2143" s="11">
        <f>ABS('Expo Profiles Tahmin'!Q2142-'Expo Profiles Tahmin'!E2142)/E2142</f>
        <v>4.3012352996557958E-2</v>
      </c>
      <c r="AL2143" s="11">
        <f>ABS('Expo Profiles Tahmin'!S2142-'Expo Profiles Tahmin'!F2142)/F2142</f>
        <v>2.547433833297769E-2</v>
      </c>
      <c r="AM2143" s="11">
        <f>ABS('Expo Profiles Tahmin'!U2142-'Expo Profiles Tahmin'!G2142)/G2142</f>
        <v>6.7575444138700674E-2</v>
      </c>
      <c r="AN2143" s="11">
        <f>ABS('Expo Profiles Tahmin'!W2142-'Expo Profiles Tahmin'!H2142)/H2142</f>
        <v>4.1345240656566321E-2</v>
      </c>
    </row>
    <row r="2144" spans="1:40" x14ac:dyDescent="0.5">
      <c r="A2144" s="6" t="s">
        <v>2141</v>
      </c>
      <c r="B2144">
        <v>0.83479708128534558</v>
      </c>
      <c r="C2144">
        <v>0.80433018708986326</v>
      </c>
      <c r="D2144">
        <v>0.84985086363949469</v>
      </c>
      <c r="E2144">
        <v>0.76935760800337383</v>
      </c>
      <c r="F2144">
        <v>0.75418244865659401</v>
      </c>
      <c r="G2144">
        <v>0.83241127686673311</v>
      </c>
      <c r="H2144">
        <v>0.82468001933024981</v>
      </c>
      <c r="K2144">
        <f t="shared" si="506"/>
        <v>0.83479708128534558</v>
      </c>
      <c r="L2144">
        <f>0</f>
        <v>0</v>
      </c>
      <c r="M2144">
        <f t="shared" si="496"/>
        <v>0.82091573668718065</v>
      </c>
      <c r="N2144">
        <f t="shared" si="497"/>
        <v>-1.3199178764838468E-2</v>
      </c>
      <c r="O2144">
        <f t="shared" si="507"/>
        <v>0.82691381555259169</v>
      </c>
      <c r="P2144">
        <f t="shared" si="498"/>
        <v>5.0546750649857509E-3</v>
      </c>
      <c r="Q2144">
        <f t="shared" si="508"/>
        <v>0.80344168274584216</v>
      </c>
      <c r="R2144">
        <f t="shared" si="499"/>
        <v>-2.2070250335901678E-2</v>
      </c>
      <c r="S2144">
        <f t="shared" si="509"/>
        <v>0.76898357133251971</v>
      </c>
      <c r="T2144">
        <f t="shared" si="500"/>
        <v>-3.3849339293644046E-2</v>
      </c>
      <c r="U2144">
        <f t="shared" si="501"/>
        <v>0.75055668830043154</v>
      </c>
      <c r="V2144">
        <f t="shared" si="502"/>
        <v>-1.9184783151432218E-2</v>
      </c>
      <c r="W2144">
        <f t="shared" si="510"/>
        <v>0.77388500407021854</v>
      </c>
      <c r="X2144">
        <f t="shared" si="503"/>
        <v>2.1239110120593808E-2</v>
      </c>
      <c r="Y2144">
        <f t="shared" si="504"/>
        <v>0.78544713810487932</v>
      </c>
      <c r="Z2144">
        <f t="shared" si="505"/>
        <v>1.2037686126106829E-2</v>
      </c>
      <c r="AI2144" s="11">
        <f>ABS('Expo Profiles Tahmin'!M2143-'Expo Profiles Tahmin'!C2143)/C2143</f>
        <v>2.0934796013681839E-2</v>
      </c>
      <c r="AJ2144" s="11">
        <f>ABS('Expo Profiles Tahmin'!O2143-'Expo Profiles Tahmin'!D2143)/D2143</f>
        <v>4.046613350995884E-2</v>
      </c>
      <c r="AK2144" s="11">
        <f>ABS('Expo Profiles Tahmin'!Q2143-'Expo Profiles Tahmin'!E2143)/E2143</f>
        <v>4.6499928597575513E-2</v>
      </c>
      <c r="AL2144" s="11">
        <f>ABS('Expo Profiles Tahmin'!S2143-'Expo Profiles Tahmin'!F2143)/F2143</f>
        <v>2.7812330059334964E-2</v>
      </c>
      <c r="AM2144" s="11">
        <f>ABS('Expo Profiles Tahmin'!U2143-'Expo Profiles Tahmin'!G2143)/G2143</f>
        <v>7.2691199512551347E-2</v>
      </c>
      <c r="AN2144" s="11">
        <f>ABS('Expo Profiles Tahmin'!W2143-'Expo Profiles Tahmin'!H2143)/H2143</f>
        <v>4.6128867408079546E-2</v>
      </c>
    </row>
    <row r="2145" spans="1:40" x14ac:dyDescent="0.5">
      <c r="A2145" s="6" t="s">
        <v>2142</v>
      </c>
      <c r="B2145">
        <v>0.88619772446460943</v>
      </c>
      <c r="C2145">
        <v>0.84940968297442576</v>
      </c>
      <c r="D2145">
        <v>0.84967518548568688</v>
      </c>
      <c r="E2145">
        <v>0.7424018662332047</v>
      </c>
      <c r="F2145">
        <v>0.75355640076426145</v>
      </c>
      <c r="G2145">
        <v>0.8727350020031871</v>
      </c>
      <c r="H2145">
        <v>0.87848455310560292</v>
      </c>
      <c r="K2145">
        <f t="shared" si="506"/>
        <v>0.88619772446460943</v>
      </c>
      <c r="L2145">
        <f>0</f>
        <v>0</v>
      </c>
      <c r="M2145">
        <f t="shared" si="496"/>
        <v>0.86943633494652228</v>
      </c>
      <c r="N2145">
        <f t="shared" si="497"/>
        <v>-1.5937690692122777E-2</v>
      </c>
      <c r="O2145">
        <f t="shared" si="507"/>
        <v>0.85175659767804568</v>
      </c>
      <c r="P2145">
        <f t="shared" si="498"/>
        <v>-1.7594128511626849E-2</v>
      </c>
      <c r="Q2145">
        <f t="shared" si="508"/>
        <v>0.79235444824775869</v>
      </c>
      <c r="R2145">
        <f t="shared" si="499"/>
        <v>-5.7347593171127628E-2</v>
      </c>
      <c r="S2145">
        <f t="shared" si="509"/>
        <v>0.74345841020323089</v>
      </c>
      <c r="T2145">
        <f t="shared" si="500"/>
        <v>-4.9311369722599072E-2</v>
      </c>
      <c r="U2145">
        <f t="shared" si="501"/>
        <v>0.71661431631567285</v>
      </c>
      <c r="V2145">
        <f t="shared" si="502"/>
        <v>-2.7948194994925707E-2</v>
      </c>
      <c r="W2145">
        <f t="shared" si="510"/>
        <v>0.77515130900619089</v>
      </c>
      <c r="X2145">
        <f t="shared" si="503"/>
        <v>5.4286882788654865E-2</v>
      </c>
      <c r="Y2145">
        <f t="shared" si="504"/>
        <v>0.80470396971384184</v>
      </c>
      <c r="Z2145">
        <f t="shared" si="505"/>
        <v>3.076816552407919E-2</v>
      </c>
      <c r="AI2145" s="11">
        <f>ABS('Expo Profiles Tahmin'!M2144-'Expo Profiles Tahmin'!C2144)/C2144</f>
        <v>2.0620324667069079E-2</v>
      </c>
      <c r="AJ2145" s="11">
        <f>ABS('Expo Profiles Tahmin'!O2144-'Expo Profiles Tahmin'!D2144)/D2144</f>
        <v>2.6989497885164068E-2</v>
      </c>
      <c r="AK2145" s="11">
        <f>ABS('Expo Profiles Tahmin'!Q2144-'Expo Profiles Tahmin'!E2144)/E2144</f>
        <v>4.4301992191801219E-2</v>
      </c>
      <c r="AL2145" s="11">
        <f>ABS('Expo Profiles Tahmin'!S2144-'Expo Profiles Tahmin'!F2144)/F2144</f>
        <v>1.9625387334710011E-2</v>
      </c>
      <c r="AM2145" s="11">
        <f>ABS('Expo Profiles Tahmin'!U2144-'Expo Profiles Tahmin'!G2144)/G2144</f>
        <v>9.8334310023296664E-2</v>
      </c>
      <c r="AN2145" s="11">
        <f>ABS('Expo Profiles Tahmin'!W2144-'Expo Profiles Tahmin'!H2144)/H2144</f>
        <v>6.1593604876329609E-2</v>
      </c>
    </row>
    <row r="2146" spans="1:40" x14ac:dyDescent="0.5">
      <c r="A2146" s="6" t="s">
        <v>2143</v>
      </c>
      <c r="B2146">
        <v>1.0215983669794659</v>
      </c>
      <c r="C2146">
        <v>0.98087228742605237</v>
      </c>
      <c r="D2146">
        <v>0.95135596211567652</v>
      </c>
      <c r="E2146">
        <v>0.75033365479530201</v>
      </c>
      <c r="F2146">
        <v>0.83455836497050251</v>
      </c>
      <c r="G2146">
        <v>1.030864939525344</v>
      </c>
      <c r="H2146">
        <v>1.012583330028588</v>
      </c>
      <c r="K2146">
        <f t="shared" si="506"/>
        <v>1.0215983669794659</v>
      </c>
      <c r="L2146">
        <f>0</f>
        <v>0</v>
      </c>
      <c r="M2146">
        <f t="shared" si="496"/>
        <v>1.0030427261981669</v>
      </c>
      <c r="N2146">
        <f t="shared" si="497"/>
        <v>-1.7643767722679417E-2</v>
      </c>
      <c r="O2146">
        <f t="shared" si="507"/>
        <v>0.96988826806534778</v>
      </c>
      <c r="P2146">
        <f t="shared" si="498"/>
        <v>-3.2392221955028389E-2</v>
      </c>
      <c r="Q2146">
        <f t="shared" si="508"/>
        <v>0.85222100517603239</v>
      </c>
      <c r="R2146">
        <f t="shared" si="499"/>
        <v>-0.11347662278600901</v>
      </c>
      <c r="S2146">
        <f t="shared" si="509"/>
        <v>0.78239920657356032</v>
      </c>
      <c r="T2146">
        <f t="shared" si="500"/>
        <v>-7.1967111638056469E-2</v>
      </c>
      <c r="U2146">
        <f t="shared" si="501"/>
        <v>0.74322179348412065</v>
      </c>
      <c r="V2146">
        <f t="shared" si="502"/>
        <v>-4.0788785235470644E-2</v>
      </c>
      <c r="W2146">
        <f t="shared" si="510"/>
        <v>0.84374388379229026</v>
      </c>
      <c r="X2146">
        <f t="shared" si="503"/>
        <v>9.3577701708663058E-2</v>
      </c>
      <c r="Y2146">
        <f t="shared" si="504"/>
        <v>0.89468565694887747</v>
      </c>
      <c r="Z2146">
        <f t="shared" si="505"/>
        <v>5.3037014977341299E-2</v>
      </c>
      <c r="AI2146" s="11">
        <f>ABS('Expo Profiles Tahmin'!M2145-'Expo Profiles Tahmin'!C2145)/C2145</f>
        <v>2.3577141129317088E-2</v>
      </c>
      <c r="AJ2146" s="11">
        <f>ABS('Expo Profiles Tahmin'!O2145-'Expo Profiles Tahmin'!D2145)/D2145</f>
        <v>2.4496563250450045E-3</v>
      </c>
      <c r="AK2146" s="11">
        <f>ABS('Expo Profiles Tahmin'!Q2145-'Expo Profiles Tahmin'!E2145)/E2145</f>
        <v>6.728509758199179E-2</v>
      </c>
      <c r="AL2146" s="11">
        <f>ABS('Expo Profiles Tahmin'!S2145-'Expo Profiles Tahmin'!F2145)/F2145</f>
        <v>1.3400444280997565E-2</v>
      </c>
      <c r="AM2146" s="11">
        <f>ABS('Expo Profiles Tahmin'!U2145-'Expo Profiles Tahmin'!G2145)/G2145</f>
        <v>0.17888670138033963</v>
      </c>
      <c r="AN2146" s="11">
        <f>ABS('Expo Profiles Tahmin'!W2145-'Expo Profiles Tahmin'!H2145)/H2145</f>
        <v>0.11762670582437697</v>
      </c>
    </row>
    <row r="2147" spans="1:40" x14ac:dyDescent="0.5">
      <c r="A2147" s="6" t="s">
        <v>2144</v>
      </c>
      <c r="B2147">
        <v>1.088007385784594</v>
      </c>
      <c r="C2147">
        <v>1.0605863506639941</v>
      </c>
      <c r="D2147">
        <v>1.003151038281868</v>
      </c>
      <c r="E2147">
        <v>0.78781696112256328</v>
      </c>
      <c r="F2147">
        <v>0.88252679441425319</v>
      </c>
      <c r="G2147">
        <v>1.12238080902365</v>
      </c>
      <c r="H2147">
        <v>1.076695579509966</v>
      </c>
      <c r="K2147">
        <f t="shared" si="506"/>
        <v>1.088007385784594</v>
      </c>
      <c r="L2147">
        <f>0</f>
        <v>0</v>
      </c>
      <c r="M2147">
        <f t="shared" si="496"/>
        <v>1.0755137973241111</v>
      </c>
      <c r="N2147">
        <f t="shared" si="497"/>
        <v>-1.1879620618742977E-2</v>
      </c>
      <c r="O2147">
        <f t="shared" si="507"/>
        <v>1.0360768129173779</v>
      </c>
      <c r="P2147">
        <f t="shared" si="498"/>
        <v>-3.8082742971418719E-2</v>
      </c>
      <c r="Q2147">
        <f t="shared" si="508"/>
        <v>0.90223304962324491</v>
      </c>
      <c r="R2147">
        <f t="shared" si="499"/>
        <v>-0.12913781454639622</v>
      </c>
      <c r="S2147">
        <f t="shared" si="509"/>
        <v>0.82295450774607581</v>
      </c>
      <c r="T2147">
        <f t="shared" si="500"/>
        <v>-8.1728757852208761E-2</v>
      </c>
      <c r="U2147">
        <f t="shared" si="501"/>
        <v>0.77846305554265594</v>
      </c>
      <c r="V2147">
        <f t="shared" si="502"/>
        <v>-4.6321391476168434E-2</v>
      </c>
      <c r="W2147">
        <f t="shared" si="510"/>
        <v>0.88912752557996977</v>
      </c>
      <c r="X2147">
        <f t="shared" si="503"/>
        <v>0.1029497713435019</v>
      </c>
      <c r="Y2147">
        <f t="shared" si="504"/>
        <v>0.94517126038584054</v>
      </c>
      <c r="Z2147">
        <f t="shared" si="505"/>
        <v>5.8348820979364682E-2</v>
      </c>
      <c r="AI2147" s="11">
        <f>ABS('Expo Profiles Tahmin'!M2146-'Expo Profiles Tahmin'!C2146)/C2146</f>
        <v>2.2602778217226345E-2</v>
      </c>
      <c r="AJ2147" s="11">
        <f>ABS('Expo Profiles Tahmin'!O2146-'Expo Profiles Tahmin'!D2146)/D2146</f>
        <v>1.9479886275646098E-2</v>
      </c>
      <c r="AK2147" s="11">
        <f>ABS('Expo Profiles Tahmin'!Q2146-'Expo Profiles Tahmin'!E2146)/E2146</f>
        <v>0.13578939146548905</v>
      </c>
      <c r="AL2147" s="11">
        <f>ABS('Expo Profiles Tahmin'!S2146-'Expo Profiles Tahmin'!F2146)/F2146</f>
        <v>6.2499114005987767E-2</v>
      </c>
      <c r="AM2147" s="11">
        <f>ABS('Expo Profiles Tahmin'!U2146-'Expo Profiles Tahmin'!G2146)/G2146</f>
        <v>0.27903087495988271</v>
      </c>
      <c r="AN2147" s="11">
        <f>ABS('Expo Profiles Tahmin'!W2146-'Expo Profiles Tahmin'!H2146)/H2146</f>
        <v>0.16674128561007515</v>
      </c>
    </row>
    <row r="2148" spans="1:40" x14ac:dyDescent="0.5">
      <c r="A2148" s="6" t="s">
        <v>2145</v>
      </c>
      <c r="B2148">
        <v>1.106546993552689</v>
      </c>
      <c r="C2148">
        <v>1.0762711139131349</v>
      </c>
      <c r="D2148">
        <v>1.014720913691266</v>
      </c>
      <c r="E2148">
        <v>0.81856509400147792</v>
      </c>
      <c r="F2148">
        <v>0.89281764530403074</v>
      </c>
      <c r="G2148">
        <v>1.156485852260732</v>
      </c>
      <c r="H2148">
        <v>1.0877350775629751</v>
      </c>
      <c r="K2148">
        <f t="shared" si="506"/>
        <v>1.106546993552689</v>
      </c>
      <c r="L2148">
        <f>0</f>
        <v>0</v>
      </c>
      <c r="M2148">
        <f t="shared" si="496"/>
        <v>1.0927526791210087</v>
      </c>
      <c r="N2148">
        <f t="shared" si="497"/>
        <v>-1.3116425489949259E-2</v>
      </c>
      <c r="O2148">
        <f t="shared" si="507"/>
        <v>1.0500594875311231</v>
      </c>
      <c r="P2148">
        <f t="shared" si="498"/>
        <v>-4.1239711406393008E-2</v>
      </c>
      <c r="Q2148">
        <f t="shared" si="508"/>
        <v>0.92213582379857528</v>
      </c>
      <c r="R2148">
        <f t="shared" si="499"/>
        <v>-0.12366378601274686</v>
      </c>
      <c r="S2148">
        <f t="shared" si="509"/>
        <v>0.84145784004320401</v>
      </c>
      <c r="T2148">
        <f t="shared" si="500"/>
        <v>-8.2790419291478165E-2</v>
      </c>
      <c r="U2148">
        <f t="shared" si="501"/>
        <v>0.79638844122193775</v>
      </c>
      <c r="V2148">
        <f t="shared" si="502"/>
        <v>-4.6923109114315832E-2</v>
      </c>
      <c r="W2148">
        <f t="shared" si="510"/>
        <v>0.90358799632377196</v>
      </c>
      <c r="X2148">
        <f t="shared" si="503"/>
        <v>9.9625561464113957E-2</v>
      </c>
      <c r="Y2148">
        <f t="shared" si="504"/>
        <v>0.9578220997483563</v>
      </c>
      <c r="Z2148">
        <f t="shared" si="505"/>
        <v>5.6464759221684285E-2</v>
      </c>
      <c r="AI2148" s="11">
        <f>ABS('Expo Profiles Tahmin'!M2147-'Expo Profiles Tahmin'!C2147)/C2147</f>
        <v>1.4074711267754392E-2</v>
      </c>
      <c r="AJ2148" s="11">
        <f>ABS('Expo Profiles Tahmin'!O2147-'Expo Profiles Tahmin'!D2147)/D2147</f>
        <v>3.2822350153674726E-2</v>
      </c>
      <c r="AK2148" s="11">
        <f>ABS('Expo Profiles Tahmin'!Q2147-'Expo Profiles Tahmin'!E2147)/E2147</f>
        <v>0.14523181671241214</v>
      </c>
      <c r="AL2148" s="11">
        <f>ABS('Expo Profiles Tahmin'!S2147-'Expo Profiles Tahmin'!F2147)/F2147</f>
        <v>6.7501958065439169E-2</v>
      </c>
      <c r="AM2148" s="11">
        <f>ABS('Expo Profiles Tahmin'!U2147-'Expo Profiles Tahmin'!G2147)/G2147</f>
        <v>0.30641806302814939</v>
      </c>
      <c r="AN2148" s="11">
        <f>ABS('Expo Profiles Tahmin'!W2147-'Expo Profiles Tahmin'!H2147)/H2147</f>
        <v>0.17420713663128776</v>
      </c>
    </row>
    <row r="2149" spans="1:40" x14ac:dyDescent="0.5">
      <c r="A2149" s="6" t="s">
        <v>2146</v>
      </c>
      <c r="B2149">
        <v>1.1082142003313871</v>
      </c>
      <c r="C2149">
        <v>1.097655500201981</v>
      </c>
      <c r="D2149">
        <v>1.0190954795963261</v>
      </c>
      <c r="E2149">
        <v>0.82733054047733012</v>
      </c>
      <c r="F2149">
        <v>0.91917715938210875</v>
      </c>
      <c r="G2149">
        <v>1.1774941085570201</v>
      </c>
      <c r="H2149">
        <v>1.0972233593580889</v>
      </c>
      <c r="K2149">
        <f t="shared" si="506"/>
        <v>1.1082142003313871</v>
      </c>
      <c r="L2149">
        <f>0</f>
        <v>0</v>
      </c>
      <c r="M2149">
        <f t="shared" si="496"/>
        <v>1.1034034390485155</v>
      </c>
      <c r="N2149">
        <f t="shared" si="497"/>
        <v>-4.5743478031645664E-3</v>
      </c>
      <c r="O2149">
        <f t="shared" si="507"/>
        <v>1.0625008153057414</v>
      </c>
      <c r="P2149">
        <f t="shared" si="498"/>
        <v>-3.9117356584077285E-2</v>
      </c>
      <c r="Q2149">
        <f t="shared" si="508"/>
        <v>0.93405771057799547</v>
      </c>
      <c r="R2149">
        <f t="shared" si="499"/>
        <v>-0.12405340220368419</v>
      </c>
      <c r="S2149">
        <f t="shared" si="509"/>
        <v>0.85974570819930785</v>
      </c>
      <c r="T2149">
        <f t="shared" si="500"/>
        <v>-7.6756425771716055E-2</v>
      </c>
      <c r="U2149">
        <f t="shared" si="501"/>
        <v>0.81796109115296722</v>
      </c>
      <c r="V2149">
        <f t="shared" si="502"/>
        <v>-4.3503223833555815E-2</v>
      </c>
      <c r="W2149">
        <f t="shared" si="510"/>
        <v>0.92151647429909844</v>
      </c>
      <c r="X2149">
        <f t="shared" si="503"/>
        <v>9.6328535885860211E-2</v>
      </c>
      <c r="Y2149">
        <f t="shared" si="504"/>
        <v>0.97395574491595061</v>
      </c>
      <c r="Z2149">
        <f t="shared" si="505"/>
        <v>5.4596104704832137E-2</v>
      </c>
      <c r="AI2149" s="11">
        <f>ABS('Expo Profiles Tahmin'!M2148-'Expo Profiles Tahmin'!C2148)/C2148</f>
        <v>1.5313581303831239E-2</v>
      </c>
      <c r="AJ2149" s="11">
        <f>ABS('Expo Profiles Tahmin'!O2148-'Expo Profiles Tahmin'!D2148)/D2148</f>
        <v>3.4825904702511137E-2</v>
      </c>
      <c r="AK2149" s="11">
        <f>ABS('Expo Profiles Tahmin'!Q2148-'Expo Profiles Tahmin'!E2148)/E2148</f>
        <v>0.12652717609885081</v>
      </c>
      <c r="AL2149" s="11">
        <f>ABS('Expo Profiles Tahmin'!S2148-'Expo Profiles Tahmin'!F2148)/F2148</f>
        <v>5.7525526663776007E-2</v>
      </c>
      <c r="AM2149" s="11">
        <f>ABS('Expo Profiles Tahmin'!U2148-'Expo Profiles Tahmin'!G2148)/G2148</f>
        <v>0.31137208495448987</v>
      </c>
      <c r="AN2149" s="11">
        <f>ABS('Expo Profiles Tahmin'!W2148-'Expo Profiles Tahmin'!H2148)/H2148</f>
        <v>0.16929405425793284</v>
      </c>
    </row>
    <row r="2150" spans="1:40" x14ac:dyDescent="0.5">
      <c r="A2150" s="6" t="s">
        <v>2147</v>
      </c>
      <c r="B2150">
        <v>1.0347852121635219</v>
      </c>
      <c r="C2150">
        <v>1.0509866834496659</v>
      </c>
      <c r="D2150">
        <v>0.97546464090905949</v>
      </c>
      <c r="E2150">
        <v>0.8228435347603007</v>
      </c>
      <c r="F2150">
        <v>0.91839535415494333</v>
      </c>
      <c r="G2150">
        <v>1.1442589141394319</v>
      </c>
      <c r="H2150">
        <v>1.0443732537232759</v>
      </c>
      <c r="K2150">
        <f t="shared" si="506"/>
        <v>1.0347852121635219</v>
      </c>
      <c r="L2150">
        <f>0</f>
        <v>0</v>
      </c>
      <c r="M2150">
        <f t="shared" si="496"/>
        <v>1.0421669362236523</v>
      </c>
      <c r="N2150">
        <f t="shared" si="497"/>
        <v>7.0189666983161295E-3</v>
      </c>
      <c r="O2150">
        <f t="shared" si="507"/>
        <v>1.015596977327953</v>
      </c>
      <c r="P2150">
        <f t="shared" si="498"/>
        <v>-2.4919310627705853E-2</v>
      </c>
      <c r="Q2150">
        <f t="shared" si="508"/>
        <v>0.91420897888966812</v>
      </c>
      <c r="R2150">
        <f t="shared" si="499"/>
        <v>-9.7630125721071243E-2</v>
      </c>
      <c r="S2150">
        <f t="shared" si="509"/>
        <v>0.86296854838670845</v>
      </c>
      <c r="T2150">
        <f t="shared" si="500"/>
        <v>-5.352014230410658E-2</v>
      </c>
      <c r="U2150">
        <f t="shared" si="501"/>
        <v>0.83383328540437707</v>
      </c>
      <c r="V2150">
        <f t="shared" si="502"/>
        <v>-3.0333600175495135E-2</v>
      </c>
      <c r="W2150">
        <f t="shared" si="510"/>
        <v>0.9132466449093396</v>
      </c>
      <c r="X2150">
        <f t="shared" si="503"/>
        <v>7.4020104861938871E-2</v>
      </c>
      <c r="Y2150">
        <f t="shared" si="504"/>
        <v>0.95354166521923256</v>
      </c>
      <c r="Z2150">
        <f t="shared" si="505"/>
        <v>4.1952359787690588E-2</v>
      </c>
      <c r="AI2150" s="11">
        <f>ABS('Expo Profiles Tahmin'!M2149-'Expo Profiles Tahmin'!C2149)/C2149</f>
        <v>5.2365599639201703E-3</v>
      </c>
      <c r="AJ2150" s="11">
        <f>ABS('Expo Profiles Tahmin'!O2149-'Expo Profiles Tahmin'!D2149)/D2149</f>
        <v>4.2592020648162018E-2</v>
      </c>
      <c r="AK2150" s="11">
        <f>ABS('Expo Profiles Tahmin'!Q2149-'Expo Profiles Tahmin'!E2149)/E2149</f>
        <v>0.12900184977951965</v>
      </c>
      <c r="AL2150" s="11">
        <f>ABS('Expo Profiles Tahmin'!S2149-'Expo Profiles Tahmin'!F2149)/F2149</f>
        <v>6.4657232369385725E-2</v>
      </c>
      <c r="AM2150" s="11">
        <f>ABS('Expo Profiles Tahmin'!U2149-'Expo Profiles Tahmin'!G2149)/G2149</f>
        <v>0.3053374235941177</v>
      </c>
      <c r="AN2150" s="11">
        <f>ABS('Expo Profiles Tahmin'!W2149-'Expo Profiles Tahmin'!H2149)/H2149</f>
        <v>0.16013775459700808</v>
      </c>
    </row>
    <row r="2151" spans="1:40" x14ac:dyDescent="0.5">
      <c r="A2151" s="6" t="s">
        <v>2148</v>
      </c>
      <c r="B2151">
        <v>1.041902951797298</v>
      </c>
      <c r="C2151">
        <v>1.0152820962305611</v>
      </c>
      <c r="D2151">
        <v>0.97189411733934628</v>
      </c>
      <c r="E2151">
        <v>0.82106697062134948</v>
      </c>
      <c r="F2151">
        <v>0.95629751305216393</v>
      </c>
      <c r="G2151">
        <v>1.1573444426363391</v>
      </c>
      <c r="H2151">
        <v>1.0482020579956861</v>
      </c>
      <c r="K2151">
        <f t="shared" si="506"/>
        <v>1.041902951797298</v>
      </c>
      <c r="L2151">
        <f>0</f>
        <v>0</v>
      </c>
      <c r="M2151">
        <f t="shared" si="496"/>
        <v>1.0297739416248517</v>
      </c>
      <c r="N2151">
        <f t="shared" si="497"/>
        <v>-1.153295866798282E-2</v>
      </c>
      <c r="O2151">
        <f t="shared" si="507"/>
        <v>0.99712439625939475</v>
      </c>
      <c r="P2151">
        <f t="shared" si="498"/>
        <v>-3.1611820679665552E-2</v>
      </c>
      <c r="Q2151">
        <f t="shared" si="508"/>
        <v>0.89970018245384931</v>
      </c>
      <c r="R2151">
        <f t="shared" si="499"/>
        <v>-9.4190019474986203E-2</v>
      </c>
      <c r="S2151">
        <f t="shared" si="509"/>
        <v>0.87421198581586212</v>
      </c>
      <c r="T2151">
        <f t="shared" si="500"/>
        <v>-2.8864385154540796E-2</v>
      </c>
      <c r="U2151">
        <f t="shared" si="501"/>
        <v>0.85849880912955268</v>
      </c>
      <c r="V2151">
        <f t="shared" si="502"/>
        <v>-1.6359461707226439E-2</v>
      </c>
      <c r="W2151">
        <f t="shared" si="510"/>
        <v>0.93602576314778863</v>
      </c>
      <c r="X2151">
        <f t="shared" si="503"/>
        <v>7.2913128277618505E-2</v>
      </c>
      <c r="Y2151">
        <f t="shared" si="504"/>
        <v>0.97571816820833868</v>
      </c>
      <c r="Z2151">
        <f t="shared" si="505"/>
        <v>4.1324958893993173E-2</v>
      </c>
      <c r="AI2151" s="11">
        <f>ABS('Expo Profiles Tahmin'!M2150-'Expo Profiles Tahmin'!C2150)/C2150</f>
        <v>8.3918734317969482E-3</v>
      </c>
      <c r="AJ2151" s="11">
        <f>ABS('Expo Profiles Tahmin'!O2150-'Expo Profiles Tahmin'!D2150)/D2150</f>
        <v>4.1141764381631668E-2</v>
      </c>
      <c r="AK2151" s="11">
        <f>ABS('Expo Profiles Tahmin'!Q2150-'Expo Profiles Tahmin'!E2150)/E2150</f>
        <v>0.11103623018194185</v>
      </c>
      <c r="AL2151" s="11">
        <f>ABS('Expo Profiles Tahmin'!S2150-'Expo Profiles Tahmin'!F2150)/F2150</f>
        <v>6.0351792414319837E-2</v>
      </c>
      <c r="AM2151" s="11">
        <f>ABS('Expo Profiles Tahmin'!U2150-'Expo Profiles Tahmin'!G2150)/G2150</f>
        <v>0.27128967482723793</v>
      </c>
      <c r="AN2151" s="11">
        <f>ABS('Expo Profiles Tahmin'!W2150-'Expo Profiles Tahmin'!H2150)/H2150</f>
        <v>0.12555531113656854</v>
      </c>
    </row>
    <row r="2152" spans="1:40" x14ac:dyDescent="0.5">
      <c r="A2152" s="6" t="s">
        <v>2149</v>
      </c>
      <c r="B2152">
        <v>1.053043970035398</v>
      </c>
      <c r="C2152">
        <v>1.0652657994838941</v>
      </c>
      <c r="D2152">
        <v>0.96472518953728503</v>
      </c>
      <c r="E2152">
        <v>0.81830265728638985</v>
      </c>
      <c r="F2152">
        <v>0.99338043666501119</v>
      </c>
      <c r="G2152">
        <v>1.164405363361859</v>
      </c>
      <c r="H2152">
        <v>1.0672313748419811</v>
      </c>
      <c r="K2152">
        <f t="shared" si="506"/>
        <v>1.053043970035398</v>
      </c>
      <c r="L2152">
        <f>0</f>
        <v>0</v>
      </c>
      <c r="M2152">
        <f t="shared" si="496"/>
        <v>1.0586124872956748</v>
      </c>
      <c r="N2152">
        <f t="shared" si="497"/>
        <v>5.2948656561122454E-3</v>
      </c>
      <c r="O2152">
        <f t="shared" si="507"/>
        <v>1.0187179161974376</v>
      </c>
      <c r="P2152">
        <f t="shared" si="498"/>
        <v>-3.7673843159161426E-2</v>
      </c>
      <c r="Q2152">
        <f t="shared" si="508"/>
        <v>0.90689573163037052</v>
      </c>
      <c r="R2152">
        <f t="shared" si="499"/>
        <v>-0.10817833978325661</v>
      </c>
      <c r="S2152">
        <f t="shared" si="509"/>
        <v>0.88740988502700424</v>
      </c>
      <c r="T2152">
        <f t="shared" si="500"/>
        <v>-2.3844429310682629E-2</v>
      </c>
      <c r="U2152">
        <f t="shared" si="501"/>
        <v>0.87442946889352458</v>
      </c>
      <c r="V2152">
        <f t="shared" si="502"/>
        <v>-1.351430235393096E-2</v>
      </c>
      <c r="W2152">
        <f t="shared" si="510"/>
        <v>0.95491708105232687</v>
      </c>
      <c r="X2152">
        <f t="shared" si="503"/>
        <v>7.5868110503585259E-2</v>
      </c>
      <c r="Y2152">
        <f t="shared" si="504"/>
        <v>0.99621811756554501</v>
      </c>
      <c r="Z2152">
        <f t="shared" si="505"/>
        <v>4.2999753569591299E-2</v>
      </c>
      <c r="AI2152" s="11">
        <f>ABS('Expo Profiles Tahmin'!M2151-'Expo Profiles Tahmin'!C2151)/C2151</f>
        <v>1.4273713136570115E-2</v>
      </c>
      <c r="AJ2152" s="11">
        <f>ABS('Expo Profiles Tahmin'!O2151-'Expo Profiles Tahmin'!D2151)/D2151</f>
        <v>2.595990496281508E-2</v>
      </c>
      <c r="AK2152" s="11">
        <f>ABS('Expo Profiles Tahmin'!Q2151-'Expo Profiles Tahmin'!E2151)/E2151</f>
        <v>9.5769546999306857E-2</v>
      </c>
      <c r="AL2152" s="11">
        <f>ABS('Expo Profiles Tahmin'!S2151-'Expo Profiles Tahmin'!F2151)/F2151</f>
        <v>8.5836809273208067E-2</v>
      </c>
      <c r="AM2152" s="11">
        <f>ABS('Expo Profiles Tahmin'!U2151-'Expo Profiles Tahmin'!G2151)/G2151</f>
        <v>0.2582166747403562</v>
      </c>
      <c r="AN2152" s="11">
        <f>ABS('Expo Profiles Tahmin'!W2151-'Expo Profiles Tahmin'!H2151)/H2151</f>
        <v>0.10701781588026528</v>
      </c>
    </row>
    <row r="2153" spans="1:40" x14ac:dyDescent="0.5">
      <c r="A2153" s="6" t="s">
        <v>2150</v>
      </c>
      <c r="B2153">
        <v>1.0437848697594541</v>
      </c>
      <c r="C2153">
        <v>1.0601857729277011</v>
      </c>
      <c r="D2153">
        <v>0.94624750521996592</v>
      </c>
      <c r="E2153">
        <v>0.82397514261435079</v>
      </c>
      <c r="F2153">
        <v>0.99920805508804433</v>
      </c>
      <c r="G2153">
        <v>1.1409620664873621</v>
      </c>
      <c r="H2153">
        <v>1.050666311377823</v>
      </c>
      <c r="K2153">
        <f t="shared" si="506"/>
        <v>1.0437848697594541</v>
      </c>
      <c r="L2153">
        <f>0</f>
        <v>0</v>
      </c>
      <c r="M2153">
        <f t="shared" si="496"/>
        <v>1.0512574590932671</v>
      </c>
      <c r="N2153">
        <f t="shared" si="497"/>
        <v>7.1053666131350099E-3</v>
      </c>
      <c r="O2153">
        <f t="shared" si="507"/>
        <v>1.0072807761735458</v>
      </c>
      <c r="P2153">
        <f t="shared" si="498"/>
        <v>-4.146637646913353E-2</v>
      </c>
      <c r="Q2153">
        <f t="shared" si="508"/>
        <v>0.9011895123567939</v>
      </c>
      <c r="R2153">
        <f t="shared" si="499"/>
        <v>-0.1029154266477111</v>
      </c>
      <c r="S2153">
        <f t="shared" si="509"/>
        <v>0.88982374129688724</v>
      </c>
      <c r="T2153">
        <f t="shared" si="500"/>
        <v>-1.5864762252954388E-2</v>
      </c>
      <c r="U2153">
        <f t="shared" si="501"/>
        <v>0.88118729153250519</v>
      </c>
      <c r="V2153">
        <f t="shared" si="502"/>
        <v>-8.9916680775246269E-3</v>
      </c>
      <c r="W2153">
        <f t="shared" si="510"/>
        <v>0.95351054527907264</v>
      </c>
      <c r="X2153">
        <f t="shared" si="503"/>
        <v>6.8327224326237349E-2</v>
      </c>
      <c r="Y2153">
        <f t="shared" si="504"/>
        <v>0.99070647869580664</v>
      </c>
      <c r="Z2153">
        <f t="shared" si="505"/>
        <v>3.8725807043573937E-2</v>
      </c>
      <c r="AI2153" s="11">
        <f>ABS('Expo Profiles Tahmin'!M2152-'Expo Profiles Tahmin'!C2152)/C2152</f>
        <v>6.2456827126551231E-3</v>
      </c>
      <c r="AJ2153" s="11">
        <f>ABS('Expo Profiles Tahmin'!O2152-'Expo Profiles Tahmin'!D2152)/D2152</f>
        <v>5.5966950221388208E-2</v>
      </c>
      <c r="AK2153" s="11">
        <f>ABS('Expo Profiles Tahmin'!Q2152-'Expo Profiles Tahmin'!E2152)/E2152</f>
        <v>0.10826443438148929</v>
      </c>
      <c r="AL2153" s="11">
        <f>ABS('Expo Profiles Tahmin'!S2152-'Expo Profiles Tahmin'!F2152)/F2152</f>
        <v>0.10667670484207699</v>
      </c>
      <c r="AM2153" s="11">
        <f>ABS('Expo Profiles Tahmin'!U2152-'Expo Profiles Tahmin'!G2152)/G2152</f>
        <v>0.24903345827188481</v>
      </c>
      <c r="AN2153" s="11">
        <f>ABS('Expo Profiles Tahmin'!W2152-'Expo Profiles Tahmin'!H2152)/H2152</f>
        <v>0.10523893547103029</v>
      </c>
    </row>
    <row r="2154" spans="1:40" x14ac:dyDescent="0.5">
      <c r="A2154" s="6" t="s">
        <v>2151</v>
      </c>
      <c r="B2154">
        <v>1.0366955665770581</v>
      </c>
      <c r="C2154">
        <v>1.0492825665488881</v>
      </c>
      <c r="D2154">
        <v>0.94256755754421206</v>
      </c>
      <c r="E2154">
        <v>0.8473091373324888</v>
      </c>
      <c r="F2154">
        <v>1.005598633645697</v>
      </c>
      <c r="G2154">
        <v>1.1231699723286099</v>
      </c>
      <c r="H2154">
        <v>1.05320036137568</v>
      </c>
      <c r="K2154">
        <f t="shared" si="506"/>
        <v>1.0366955665770581</v>
      </c>
      <c r="L2154">
        <f>0</f>
        <v>0</v>
      </c>
      <c r="M2154">
        <f t="shared" si="496"/>
        <v>1.0424304630500951</v>
      </c>
      <c r="N2154">
        <f t="shared" si="497"/>
        <v>5.453068556158772E-3</v>
      </c>
      <c r="O2154">
        <f t="shared" si="507"/>
        <v>0.9998994043674696</v>
      </c>
      <c r="P2154">
        <f t="shared" si="498"/>
        <v>-4.0172992292672544E-2</v>
      </c>
      <c r="Q2154">
        <f t="shared" si="508"/>
        <v>0.9085067859628595</v>
      </c>
      <c r="R2154">
        <f t="shared" si="499"/>
        <v>-8.8875551078586204E-2</v>
      </c>
      <c r="S2154">
        <f t="shared" si="509"/>
        <v>0.90436181259489723</v>
      </c>
      <c r="T2154">
        <f t="shared" si="500"/>
        <v>-8.3088571144864232E-3</v>
      </c>
      <c r="U2154">
        <f t="shared" si="501"/>
        <v>0.89983864194005014</v>
      </c>
      <c r="V2154">
        <f t="shared" si="502"/>
        <v>-4.7092092579658325E-3</v>
      </c>
      <c r="W2154">
        <f t="shared" si="510"/>
        <v>0.96714980397654737</v>
      </c>
      <c r="X2154">
        <f t="shared" si="503"/>
        <v>6.3771891308569112E-2</v>
      </c>
      <c r="Y2154">
        <f t="shared" si="504"/>
        <v>1.0018659079360328</v>
      </c>
      <c r="Z2154">
        <f t="shared" si="505"/>
        <v>3.6143981875041559E-2</v>
      </c>
      <c r="AI2154" s="11">
        <f>ABS('Expo Profiles Tahmin'!M2153-'Expo Profiles Tahmin'!C2153)/C2153</f>
        <v>8.4214616555158255E-3</v>
      </c>
      <c r="AJ2154" s="11">
        <f>ABS('Expo Profiles Tahmin'!O2153-'Expo Profiles Tahmin'!D2153)/D2153</f>
        <v>6.4500324298759487E-2</v>
      </c>
      <c r="AK2154" s="11">
        <f>ABS('Expo Profiles Tahmin'!Q2153-'Expo Profiles Tahmin'!E2153)/E2153</f>
        <v>9.370958630797209E-2</v>
      </c>
      <c r="AL2154" s="11">
        <f>ABS('Expo Profiles Tahmin'!S2153-'Expo Profiles Tahmin'!F2153)/F2153</f>
        <v>0.10947100879958258</v>
      </c>
      <c r="AM2154" s="11">
        <f>ABS('Expo Profiles Tahmin'!U2153-'Expo Profiles Tahmin'!G2153)/G2153</f>
        <v>0.22768046597255939</v>
      </c>
      <c r="AN2154" s="11">
        <f>ABS('Expo Profiles Tahmin'!W2153-'Expo Profiles Tahmin'!H2153)/H2153</f>
        <v>9.2470620830453931E-2</v>
      </c>
    </row>
    <row r="2155" spans="1:40" x14ac:dyDescent="0.5">
      <c r="A2155" s="6" t="s">
        <v>2152</v>
      </c>
      <c r="B2155">
        <v>1.0147717015839799</v>
      </c>
      <c r="C2155">
        <v>1.0388189081386321</v>
      </c>
      <c r="D2155">
        <v>0.9439816767447442</v>
      </c>
      <c r="E2155">
        <v>0.87763532494242003</v>
      </c>
      <c r="F2155">
        <v>1.0069101949244741</v>
      </c>
      <c r="G2155">
        <v>1.099892335414189</v>
      </c>
      <c r="H2155">
        <v>1.048977395595116</v>
      </c>
      <c r="K2155">
        <f t="shared" si="506"/>
        <v>1.0147717015839799</v>
      </c>
      <c r="L2155">
        <f>0</f>
        <v>0</v>
      </c>
      <c r="M2155">
        <f t="shared" si="496"/>
        <v>1.0257281042506448</v>
      </c>
      <c r="N2155">
        <f t="shared" si="497"/>
        <v>1.0417976183372053E-2</v>
      </c>
      <c r="O2155">
        <f t="shared" si="507"/>
        <v>0.99415407957280388</v>
      </c>
      <c r="P2155">
        <f t="shared" si="498"/>
        <v>-2.9510427159750195E-2</v>
      </c>
      <c r="Q2155">
        <f t="shared" si="508"/>
        <v>0.9250008660896305</v>
      </c>
      <c r="R2155">
        <f t="shared" si="499"/>
        <v>-6.7205062554676467E-2</v>
      </c>
      <c r="S2155">
        <f t="shared" si="509"/>
        <v>0.92573539193351473</v>
      </c>
      <c r="T2155">
        <f t="shared" si="500"/>
        <v>-2.6042044648415873E-3</v>
      </c>
      <c r="U2155">
        <f t="shared" si="501"/>
        <v>0.92431771666815765</v>
      </c>
      <c r="V2155">
        <f t="shared" si="502"/>
        <v>-1.4759844352223307E-3</v>
      </c>
      <c r="W2155">
        <f t="shared" si="510"/>
        <v>0.9803117387919954</v>
      </c>
      <c r="X2155">
        <f t="shared" si="503"/>
        <v>5.3169794640801217E-2</v>
      </c>
      <c r="Y2155">
        <f t="shared" si="504"/>
        <v>1.0092562797234093</v>
      </c>
      <c r="Z2155">
        <f t="shared" si="505"/>
        <v>3.0135033701573433E-2</v>
      </c>
      <c r="AI2155" s="11">
        <f>ABS('Expo Profiles Tahmin'!M2154-'Expo Profiles Tahmin'!C2154)/C2154</f>
        <v>6.5302747965494739E-3</v>
      </c>
      <c r="AJ2155" s="11">
        <f>ABS('Expo Profiles Tahmin'!O2154-'Expo Profiles Tahmin'!D2154)/D2154</f>
        <v>6.0825185806979494E-2</v>
      </c>
      <c r="AK2155" s="11">
        <f>ABS('Expo Profiles Tahmin'!Q2154-'Expo Profiles Tahmin'!E2154)/E2154</f>
        <v>7.2225880654413849E-2</v>
      </c>
      <c r="AL2155" s="11">
        <f>ABS('Expo Profiles Tahmin'!S2154-'Expo Profiles Tahmin'!F2154)/F2154</f>
        <v>0.10067318874904975</v>
      </c>
      <c r="AM2155" s="11">
        <f>ABS('Expo Profiles Tahmin'!U2154-'Expo Profiles Tahmin'!G2154)/G2154</f>
        <v>0.19884018972261033</v>
      </c>
      <c r="AN2155" s="11">
        <f>ABS('Expo Profiles Tahmin'!W2154-'Expo Profiles Tahmin'!H2154)/H2154</f>
        <v>8.1703881383722837E-2</v>
      </c>
    </row>
    <row r="2156" spans="1:40" x14ac:dyDescent="0.5">
      <c r="A2156" s="6" t="s">
        <v>2153</v>
      </c>
      <c r="B2156">
        <v>0.992801188030209</v>
      </c>
      <c r="C2156">
        <v>1.0219088482843579</v>
      </c>
      <c r="D2156">
        <v>0.98312702646055372</v>
      </c>
      <c r="E2156">
        <v>0.91438609575990537</v>
      </c>
      <c r="F2156">
        <v>0.99150350040921398</v>
      </c>
      <c r="G2156">
        <v>1.063417121680351</v>
      </c>
      <c r="H2156">
        <v>1.0198419075339249</v>
      </c>
      <c r="K2156">
        <f t="shared" si="506"/>
        <v>0.992801188030209</v>
      </c>
      <c r="L2156">
        <f>0</f>
        <v>0</v>
      </c>
      <c r="M2156">
        <f t="shared" si="496"/>
        <v>1.0060632376451666</v>
      </c>
      <c r="N2156">
        <f t="shared" si="497"/>
        <v>1.2610317568164341E-2</v>
      </c>
      <c r="O2156">
        <f t="shared" si="507"/>
        <v>1.0024778244729444</v>
      </c>
      <c r="P2156">
        <f t="shared" si="498"/>
        <v>-2.7895123083889E-3</v>
      </c>
      <c r="Q2156">
        <f t="shared" si="508"/>
        <v>0.96082286518782467</v>
      </c>
      <c r="R2156">
        <f t="shared" si="499"/>
        <v>-3.9745008859424558E-2</v>
      </c>
      <c r="S2156">
        <f t="shared" si="509"/>
        <v>0.95316523050448043</v>
      </c>
      <c r="T2156">
        <f t="shared" si="500"/>
        <v>-9.2344927599730172E-3</v>
      </c>
      <c r="U2156">
        <f t="shared" si="501"/>
        <v>0.94813816287185926</v>
      </c>
      <c r="V2156">
        <f t="shared" si="502"/>
        <v>-5.2338315846188832E-3</v>
      </c>
      <c r="W2156">
        <f t="shared" si="510"/>
        <v>0.97795867590062024</v>
      </c>
      <c r="X2156">
        <f t="shared" si="503"/>
        <v>2.8097850210631665E-2</v>
      </c>
      <c r="Y2156">
        <f t="shared" si="504"/>
        <v>0.99325456675370005</v>
      </c>
      <c r="Z2156">
        <f t="shared" si="505"/>
        <v>1.5925012852868667E-2</v>
      </c>
      <c r="AI2156" s="11">
        <f>ABS('Expo Profiles Tahmin'!M2155-'Expo Profiles Tahmin'!C2155)/C2155</f>
        <v>1.2601622655717338E-2</v>
      </c>
      <c r="AJ2156" s="11">
        <f>ABS('Expo Profiles Tahmin'!O2155-'Expo Profiles Tahmin'!D2155)/D2155</f>
        <v>5.314976345841347E-2</v>
      </c>
      <c r="AK2156" s="11">
        <f>ABS('Expo Profiles Tahmin'!Q2155-'Expo Profiles Tahmin'!E2155)/E2155</f>
        <v>5.3969501683763743E-2</v>
      </c>
      <c r="AL2156" s="11">
        <f>ABS('Expo Profiles Tahmin'!S2155-'Expo Profiles Tahmin'!F2155)/F2155</f>
        <v>8.0617718839412572E-2</v>
      </c>
      <c r="AM2156" s="11">
        <f>ABS('Expo Profiles Tahmin'!U2155-'Expo Profiles Tahmin'!G2155)/G2155</f>
        <v>0.15962891375173988</v>
      </c>
      <c r="AN2156" s="11">
        <f>ABS('Expo Profiles Tahmin'!W2155-'Expo Profiles Tahmin'!H2155)/H2155</f>
        <v>6.5459615327711204E-2</v>
      </c>
    </row>
    <row r="2157" spans="1:40" x14ac:dyDescent="0.5">
      <c r="A2157" s="6" t="s">
        <v>2154</v>
      </c>
      <c r="B2157">
        <v>1.047976210986544</v>
      </c>
      <c r="C2157">
        <v>1.046365236835926</v>
      </c>
      <c r="D2157">
        <v>1.0484628111131631</v>
      </c>
      <c r="E2157">
        <v>0.96579510076130082</v>
      </c>
      <c r="F2157">
        <v>1.022748240663526</v>
      </c>
      <c r="G2157">
        <v>1.08884887419214</v>
      </c>
      <c r="H2157">
        <v>1.054882784449948</v>
      </c>
      <c r="K2157">
        <f t="shared" si="506"/>
        <v>1.047976210986544</v>
      </c>
      <c r="L2157">
        <f>0</f>
        <v>0</v>
      </c>
      <c r="M2157">
        <f t="shared" si="496"/>
        <v>1.0472422179782648</v>
      </c>
      <c r="N2157">
        <f t="shared" si="497"/>
        <v>-6.9792265870989058E-4</v>
      </c>
      <c r="O2157">
        <f t="shared" si="507"/>
        <v>1.0474184106355837</v>
      </c>
      <c r="P2157">
        <f t="shared" si="498"/>
        <v>1.3323632850184246E-4</v>
      </c>
      <c r="Q2157">
        <f t="shared" si="508"/>
        <v>1.0103016803703482</v>
      </c>
      <c r="R2157">
        <f t="shared" si="499"/>
        <v>-3.5286168800306654E-2</v>
      </c>
      <c r="S2157">
        <f t="shared" si="509"/>
        <v>0.99676352621525477</v>
      </c>
      <c r="T2157">
        <f t="shared" si="500"/>
        <v>-1.4606908873250113E-2</v>
      </c>
      <c r="U2157">
        <f t="shared" si="501"/>
        <v>0.98881182591963657</v>
      </c>
      <c r="V2157">
        <f t="shared" si="502"/>
        <v>-8.2787547731737725E-3</v>
      </c>
      <c r="W2157">
        <f t="shared" si="510"/>
        <v>1.0144083320942454</v>
      </c>
      <c r="X2157">
        <f t="shared" si="503"/>
        <v>2.3931786633199999E-2</v>
      </c>
      <c r="Y2157">
        <f t="shared" si="504"/>
        <v>1.0274363037545866</v>
      </c>
      <c r="Z2157">
        <f t="shared" si="505"/>
        <v>1.3563813845858372E-2</v>
      </c>
      <c r="AI2157" s="11">
        <f>ABS('Expo Profiles Tahmin'!M2156-'Expo Profiles Tahmin'!C2156)/C2156</f>
        <v>1.5505894352313209E-2</v>
      </c>
      <c r="AJ2157" s="11">
        <f>ABS('Expo Profiles Tahmin'!O2156-'Expo Profiles Tahmin'!D2156)/D2156</f>
        <v>1.9682907184494048E-2</v>
      </c>
      <c r="AK2157" s="11">
        <f>ABS('Expo Profiles Tahmin'!Q2156-'Expo Profiles Tahmin'!E2156)/E2156</f>
        <v>5.0784640802447656E-2</v>
      </c>
      <c r="AL2157" s="11">
        <f>ABS('Expo Profiles Tahmin'!S2156-'Expo Profiles Tahmin'!F2156)/F2156</f>
        <v>3.8666802375292221E-2</v>
      </c>
      <c r="AM2157" s="11">
        <f>ABS('Expo Profiles Tahmin'!U2156-'Expo Profiles Tahmin'!G2156)/G2156</f>
        <v>0.10840427190633764</v>
      </c>
      <c r="AN2157" s="11">
        <f>ABS('Expo Profiles Tahmin'!W2156-'Expo Profiles Tahmin'!H2156)/H2156</f>
        <v>4.1068357089367222E-2</v>
      </c>
    </row>
    <row r="2158" spans="1:40" x14ac:dyDescent="0.5">
      <c r="A2158" s="6" t="s">
        <v>2155</v>
      </c>
      <c r="B2158">
        <v>1.063531908423812</v>
      </c>
      <c r="C2158">
        <v>1.051470337262491</v>
      </c>
      <c r="D2158">
        <v>1.056587775830742</v>
      </c>
      <c r="E2158">
        <v>0.97418254206037469</v>
      </c>
      <c r="F2158">
        <v>1.021324992923724</v>
      </c>
      <c r="G2158">
        <v>1.0776775492144981</v>
      </c>
      <c r="H2158">
        <v>1.053664590029072</v>
      </c>
      <c r="K2158">
        <f t="shared" si="506"/>
        <v>1.063531908423812</v>
      </c>
      <c r="L2158">
        <f>0</f>
        <v>0</v>
      </c>
      <c r="M2158">
        <f t="shared" si="496"/>
        <v>1.0580364081404121</v>
      </c>
      <c r="N2158">
        <f t="shared" si="497"/>
        <v>-5.2254369257862887E-3</v>
      </c>
      <c r="O2158">
        <f t="shared" si="507"/>
        <v>1.0545317611980047</v>
      </c>
      <c r="P2158">
        <f t="shared" si="498"/>
        <v>-3.5892110942941217E-3</v>
      </c>
      <c r="Q2158">
        <f t="shared" si="508"/>
        <v>1.0159691092215921</v>
      </c>
      <c r="R2158">
        <f t="shared" si="499"/>
        <v>-3.6843964980716411E-2</v>
      </c>
      <c r="S2158">
        <f t="shared" si="509"/>
        <v>0.99835226459644821</v>
      </c>
      <c r="T2158">
        <f t="shared" si="500"/>
        <v>-1.8561715958542044E-2</v>
      </c>
      <c r="U2158">
        <f t="shared" si="501"/>
        <v>0.98824764879063487</v>
      </c>
      <c r="V2158">
        <f t="shared" si="502"/>
        <v>-1.0520219981072715E-2</v>
      </c>
      <c r="W2158">
        <f t="shared" si="510"/>
        <v>1.0123259637285145</v>
      </c>
      <c r="X2158">
        <f t="shared" si="503"/>
        <v>2.2378051808616045E-2</v>
      </c>
      <c r="Y2158">
        <f t="shared" si="504"/>
        <v>1.0245081141565084</v>
      </c>
      <c r="Z2158">
        <f t="shared" si="505"/>
        <v>1.2683203875132368E-2</v>
      </c>
      <c r="AI2158" s="11">
        <f>ABS('Expo Profiles Tahmin'!M2157-'Expo Profiles Tahmin'!C2157)/C2157</f>
        <v>8.3812144313077962E-4</v>
      </c>
      <c r="AJ2158" s="11">
        <f>ABS('Expo Profiles Tahmin'!O2157-'Expo Profiles Tahmin'!D2157)/D2157</f>
        <v>9.9612543860331648E-4</v>
      </c>
      <c r="AK2158" s="11">
        <f>ABS('Expo Profiles Tahmin'!Q2157-'Expo Profiles Tahmin'!E2157)/E2157</f>
        <v>4.6082838455035087E-2</v>
      </c>
      <c r="AL2158" s="11">
        <f>ABS('Expo Profiles Tahmin'!S2157-'Expo Profiles Tahmin'!F2157)/F2157</f>
        <v>2.540675546057471E-2</v>
      </c>
      <c r="AM2158" s="11">
        <f>ABS('Expo Profiles Tahmin'!U2157-'Expo Profiles Tahmin'!G2157)/G2157</f>
        <v>9.1874134825849843E-2</v>
      </c>
      <c r="AN2158" s="11">
        <f>ABS('Expo Profiles Tahmin'!W2157-'Expo Profiles Tahmin'!H2157)/H2157</f>
        <v>3.8368672759037714E-2</v>
      </c>
    </row>
    <row r="2159" spans="1:40" x14ac:dyDescent="0.5">
      <c r="A2159" s="6" t="s">
        <v>2156</v>
      </c>
      <c r="B2159">
        <v>1.0413377373872721</v>
      </c>
      <c r="C2159">
        <v>1.0122508767690459</v>
      </c>
      <c r="D2159">
        <v>1.02839892694636</v>
      </c>
      <c r="E2159">
        <v>0.95362941345165719</v>
      </c>
      <c r="F2159">
        <v>0.9856785986838813</v>
      </c>
      <c r="G2159">
        <v>1.0473762516626639</v>
      </c>
      <c r="H2159">
        <v>1.0335915703012</v>
      </c>
      <c r="K2159">
        <f t="shared" si="506"/>
        <v>1.0413377373872721</v>
      </c>
      <c r="L2159">
        <f>0</f>
        <v>0</v>
      </c>
      <c r="M2159">
        <f t="shared" si="496"/>
        <v>1.0280851645149029</v>
      </c>
      <c r="N2159">
        <f t="shared" si="497"/>
        <v>-1.2601306537665915E-2</v>
      </c>
      <c r="O2159">
        <f t="shared" si="507"/>
        <v>1.0213682294434971</v>
      </c>
      <c r="P2159">
        <f t="shared" si="498"/>
        <v>-7.0061085831284661E-3</v>
      </c>
      <c r="Q2159">
        <f t="shared" si="508"/>
        <v>0.98669104830172039</v>
      </c>
      <c r="R2159">
        <f t="shared" si="499"/>
        <v>-3.3317351757993392E-2</v>
      </c>
      <c r="S2159">
        <f t="shared" si="509"/>
        <v>0.96809247542352406</v>
      </c>
      <c r="T2159">
        <f t="shared" si="500"/>
        <v>-1.9321892437701532E-2</v>
      </c>
      <c r="U2159">
        <f t="shared" si="501"/>
        <v>0.95757403520170947</v>
      </c>
      <c r="V2159">
        <f t="shared" si="502"/>
        <v>-1.0951065049656842E-2</v>
      </c>
      <c r="W2159">
        <f t="shared" si="510"/>
        <v>0.98624765588944374</v>
      </c>
      <c r="X2159">
        <f t="shared" si="503"/>
        <v>2.6726359269707105E-2</v>
      </c>
      <c r="Y2159">
        <f t="shared" si="504"/>
        <v>1.000796935326308</v>
      </c>
      <c r="Z2159">
        <f t="shared" si="505"/>
        <v>1.5147693211042293E-2</v>
      </c>
      <c r="AI2159" s="11">
        <f>ABS('Expo Profiles Tahmin'!M2158-'Expo Profiles Tahmin'!C2158)/C2158</f>
        <v>6.2446563114808952E-3</v>
      </c>
      <c r="AJ2159" s="11">
        <f>ABS('Expo Profiles Tahmin'!O2158-'Expo Profiles Tahmin'!D2158)/D2158</f>
        <v>1.945900454054336E-3</v>
      </c>
      <c r="AK2159" s="11">
        <f>ABS('Expo Profiles Tahmin'!Q2158-'Expo Profiles Tahmin'!E2158)/E2158</f>
        <v>4.2893980703903552E-2</v>
      </c>
      <c r="AL2159" s="11">
        <f>ABS('Expo Profiles Tahmin'!S2158-'Expo Profiles Tahmin'!F2158)/F2158</f>
        <v>2.249306389880101E-2</v>
      </c>
      <c r="AM2159" s="11">
        <f>ABS('Expo Profiles Tahmin'!U2158-'Expo Profiles Tahmin'!G2158)/G2158</f>
        <v>8.2983913406238494E-2</v>
      </c>
      <c r="AN2159" s="11">
        <f>ABS('Expo Profiles Tahmin'!W2158-'Expo Profiles Tahmin'!H2158)/H2158</f>
        <v>3.9233193078469994E-2</v>
      </c>
    </row>
    <row r="2160" spans="1:40" x14ac:dyDescent="0.5">
      <c r="A2160" s="6" t="s">
        <v>2157</v>
      </c>
      <c r="B2160">
        <v>1.042916759215621</v>
      </c>
      <c r="C2160">
        <v>0.99637821053953246</v>
      </c>
      <c r="D2160">
        <v>1.0210153480212161</v>
      </c>
      <c r="E2160">
        <v>0.93036162983136239</v>
      </c>
      <c r="F2160">
        <v>0.96094034942244644</v>
      </c>
      <c r="G2160">
        <v>1.0224642639770689</v>
      </c>
      <c r="H2160">
        <v>1.0054827417619341</v>
      </c>
      <c r="K2160">
        <f t="shared" si="506"/>
        <v>1.042916759215621</v>
      </c>
      <c r="L2160">
        <f>0</f>
        <v>0</v>
      </c>
      <c r="M2160">
        <f t="shared" si="496"/>
        <v>1.0217128377680895</v>
      </c>
      <c r="N2160">
        <f t="shared" si="497"/>
        <v>-2.0161904902105735E-2</v>
      </c>
      <c r="O2160">
        <f t="shared" si="507"/>
        <v>1.010419321367874</v>
      </c>
      <c r="P2160">
        <f t="shared" si="498"/>
        <v>-1.1729332368176856E-2</v>
      </c>
      <c r="Q2160">
        <f t="shared" si="508"/>
        <v>0.96755818103275715</v>
      </c>
      <c r="R2160">
        <f t="shared" si="499"/>
        <v>-4.1331241298712719E-2</v>
      </c>
      <c r="S2160">
        <f t="shared" si="509"/>
        <v>0.94204308426686789</v>
      </c>
      <c r="T2160">
        <f t="shared" si="500"/>
        <v>-2.6292343763753678E-2</v>
      </c>
      <c r="U2160">
        <f t="shared" si="501"/>
        <v>0.92773007393094353</v>
      </c>
      <c r="V2160">
        <f t="shared" si="502"/>
        <v>-1.490170633094857E-2</v>
      </c>
      <c r="W2160">
        <f t="shared" si="510"/>
        <v>0.95504360910170005</v>
      </c>
      <c r="X2160">
        <f t="shared" si="503"/>
        <v>2.5238967019635537E-2</v>
      </c>
      <c r="Y2160">
        <f t="shared" si="504"/>
        <v>0.96878318283715803</v>
      </c>
      <c r="Z2160">
        <f t="shared" si="505"/>
        <v>1.4304684207788349E-2</v>
      </c>
      <c r="AI2160" s="11">
        <f>ABS('Expo Profiles Tahmin'!M2159-'Expo Profiles Tahmin'!C2159)/C2159</f>
        <v>1.5642651549384413E-2</v>
      </c>
      <c r="AJ2160" s="11">
        <f>ABS('Expo Profiles Tahmin'!O2159-'Expo Profiles Tahmin'!D2159)/D2159</f>
        <v>6.8365469066943166E-3</v>
      </c>
      <c r="AK2160" s="11">
        <f>ABS('Expo Profiles Tahmin'!Q2159-'Expo Profiles Tahmin'!E2159)/E2159</f>
        <v>3.4669269197975722E-2</v>
      </c>
      <c r="AL2160" s="11">
        <f>ABS('Expo Profiles Tahmin'!S2159-'Expo Profiles Tahmin'!F2159)/F2159</f>
        <v>1.7841640554881643E-2</v>
      </c>
      <c r="AM2160" s="11">
        <f>ABS('Expo Profiles Tahmin'!U2159-'Expo Profiles Tahmin'!G2159)/G2159</f>
        <v>8.5740168653239315E-2</v>
      </c>
      <c r="AN2160" s="11">
        <f>ABS('Expo Profiles Tahmin'!W2159-'Expo Profiles Tahmin'!H2159)/H2159</f>
        <v>4.5805244326789243E-2</v>
      </c>
    </row>
    <row r="2161" spans="1:40" x14ac:dyDescent="0.5">
      <c r="A2161" s="6" t="s">
        <v>2158</v>
      </c>
      <c r="B2161">
        <v>0.98900667907968953</v>
      </c>
      <c r="C2161">
        <v>0.94154920840806089</v>
      </c>
      <c r="D2161">
        <v>0.97345273631826645</v>
      </c>
      <c r="E2161">
        <v>0.90584998045021969</v>
      </c>
      <c r="F2161">
        <v>0.92517894831327885</v>
      </c>
      <c r="G2161">
        <v>0.97107402461441306</v>
      </c>
      <c r="H2161">
        <v>0.97168467745295206</v>
      </c>
      <c r="K2161">
        <f t="shared" si="506"/>
        <v>0.98900667907968953</v>
      </c>
      <c r="L2161">
        <f>0</f>
        <v>0</v>
      </c>
      <c r="M2161">
        <f t="shared" si="496"/>
        <v>0.96738407784165892</v>
      </c>
      <c r="N2161">
        <f t="shared" si="497"/>
        <v>-2.0560009665008448E-2</v>
      </c>
      <c r="O2161">
        <f t="shared" si="507"/>
        <v>0.95895663791914687</v>
      </c>
      <c r="P2161">
        <f t="shared" si="498"/>
        <v>-9.023666353622728E-3</v>
      </c>
      <c r="Q2161">
        <f t="shared" si="508"/>
        <v>0.92984785272593729</v>
      </c>
      <c r="R2161">
        <f t="shared" si="499"/>
        <v>-2.8121749554566988E-2</v>
      </c>
      <c r="S2161">
        <f t="shared" si="509"/>
        <v>0.91241170253484283</v>
      </c>
      <c r="T2161">
        <f t="shared" si="500"/>
        <v>-1.7961268686844466E-2</v>
      </c>
      <c r="U2161">
        <f t="shared" si="501"/>
        <v>0.90263395785482958</v>
      </c>
      <c r="V2161">
        <f t="shared" si="502"/>
        <v>-1.017990460293635E-2</v>
      </c>
      <c r="W2161">
        <f t="shared" si="510"/>
        <v>0.928553157748921</v>
      </c>
      <c r="X2161">
        <f t="shared" si="503"/>
        <v>2.4145194823659753E-2</v>
      </c>
      <c r="Y2161">
        <f t="shared" si="504"/>
        <v>0.94169730443204691</v>
      </c>
      <c r="Z2161">
        <f t="shared" si="505"/>
        <v>1.3684767162588962E-2</v>
      </c>
      <c r="AI2161" s="11">
        <f>ABS('Expo Profiles Tahmin'!M2160-'Expo Profiles Tahmin'!C2160)/C2160</f>
        <v>2.5426717445816604E-2</v>
      </c>
      <c r="AJ2161" s="11">
        <f>ABS('Expo Profiles Tahmin'!O2160-'Expo Profiles Tahmin'!D2160)/D2160</f>
        <v>1.0377930825308072E-2</v>
      </c>
      <c r="AK2161" s="11">
        <f>ABS('Expo Profiles Tahmin'!Q2160-'Expo Profiles Tahmin'!E2160)/E2160</f>
        <v>3.9980745130403769E-2</v>
      </c>
      <c r="AL2161" s="11">
        <f>ABS('Expo Profiles Tahmin'!S2160-'Expo Profiles Tahmin'!F2160)/F2160</f>
        <v>1.9665388353123439E-2</v>
      </c>
      <c r="AM2161" s="11">
        <f>ABS('Expo Profiles Tahmin'!U2160-'Expo Profiles Tahmin'!G2160)/G2160</f>
        <v>9.2652812801142556E-2</v>
      </c>
      <c r="AN2161" s="11">
        <f>ABS('Expo Profiles Tahmin'!W2160-'Expo Profiles Tahmin'!H2160)/H2160</f>
        <v>5.0164095876820525E-2</v>
      </c>
    </row>
    <row r="2162" spans="1:40" x14ac:dyDescent="0.5">
      <c r="A2162" s="6" t="s">
        <v>2159</v>
      </c>
      <c r="B2162">
        <v>0.91599561089391301</v>
      </c>
      <c r="C2162">
        <v>0.89232255478304778</v>
      </c>
      <c r="D2162">
        <v>0.90915033493558195</v>
      </c>
      <c r="E2162">
        <v>0.86838713937138268</v>
      </c>
      <c r="F2162">
        <v>0.86826020736733411</v>
      </c>
      <c r="G2162">
        <v>0.91296812347215606</v>
      </c>
      <c r="H2162">
        <v>0.89974195106456412</v>
      </c>
      <c r="K2162">
        <f t="shared" si="506"/>
        <v>0.91599561089391301</v>
      </c>
      <c r="L2162">
        <f>0</f>
        <v>0</v>
      </c>
      <c r="M2162">
        <f t="shared" si="496"/>
        <v>0.90520967887674852</v>
      </c>
      <c r="N2162">
        <f t="shared" si="497"/>
        <v>-1.0255882910562512E-2</v>
      </c>
      <c r="O2162">
        <f t="shared" si="507"/>
        <v>0.90142203156220824</v>
      </c>
      <c r="P2162">
        <f t="shared" si="498"/>
        <v>-4.1055134473424121E-3</v>
      </c>
      <c r="Q2162">
        <f t="shared" si="508"/>
        <v>0.88413569722867702</v>
      </c>
      <c r="R2162">
        <f t="shared" si="499"/>
        <v>-1.6638594080404554E-2</v>
      </c>
      <c r="S2162">
        <f t="shared" si="509"/>
        <v>0.86784478915004026</v>
      </c>
      <c r="T2162">
        <f t="shared" si="500"/>
        <v>-1.6307994284476154E-2</v>
      </c>
      <c r="U2162">
        <f t="shared" si="501"/>
        <v>0.85896705299805487</v>
      </c>
      <c r="V2162">
        <f t="shared" si="502"/>
        <v>-9.242878605941281E-3</v>
      </c>
      <c r="W2162">
        <f t="shared" si="510"/>
        <v>0.87251330378513503</v>
      </c>
      <c r="X2162">
        <f t="shared" si="503"/>
        <v>1.2426332948196596E-2</v>
      </c>
      <c r="Y2162">
        <f t="shared" si="504"/>
        <v>0.87927794346592192</v>
      </c>
      <c r="Z2162">
        <f t="shared" si="505"/>
        <v>7.0428701993428431E-3</v>
      </c>
      <c r="AI2162" s="11">
        <f>ABS('Expo Profiles Tahmin'!M2161-'Expo Profiles Tahmin'!C2161)/C2161</f>
        <v>2.7438682123984513E-2</v>
      </c>
      <c r="AJ2162" s="11">
        <f>ABS('Expo Profiles Tahmin'!O2161-'Expo Profiles Tahmin'!D2161)/D2161</f>
        <v>1.4891424984787491E-2</v>
      </c>
      <c r="AK2162" s="11">
        <f>ABS('Expo Profiles Tahmin'!Q2161-'Expo Profiles Tahmin'!E2161)/E2161</f>
        <v>2.6492104425271747E-2</v>
      </c>
      <c r="AL2162" s="11">
        <f>ABS('Expo Profiles Tahmin'!S2161-'Expo Profiles Tahmin'!F2161)/F2161</f>
        <v>1.3799758199981057E-2</v>
      </c>
      <c r="AM2162" s="11">
        <f>ABS('Expo Profiles Tahmin'!U2161-'Expo Profiles Tahmin'!G2161)/G2161</f>
        <v>7.0478732851245979E-2</v>
      </c>
      <c r="AN2162" s="11">
        <f>ABS('Expo Profiles Tahmin'!W2161-'Expo Profiles Tahmin'!H2161)/H2161</f>
        <v>4.438839132164811E-2</v>
      </c>
    </row>
    <row r="2163" spans="1:40" x14ac:dyDescent="0.5">
      <c r="A2163" s="6" t="s">
        <v>2160</v>
      </c>
      <c r="B2163">
        <v>0.86549087568848326</v>
      </c>
      <c r="C2163">
        <v>0.84450819445906944</v>
      </c>
      <c r="D2163">
        <v>0.86530244678866219</v>
      </c>
      <c r="E2163">
        <v>0.82798603034597928</v>
      </c>
      <c r="F2163">
        <v>0.82012455008734808</v>
      </c>
      <c r="G2163">
        <v>0.87111110550133819</v>
      </c>
      <c r="H2163">
        <v>0.85323792686988364</v>
      </c>
      <c r="K2163">
        <f t="shared" si="506"/>
        <v>0.86549087568848326</v>
      </c>
      <c r="L2163">
        <f>0</f>
        <v>0</v>
      </c>
      <c r="M2163">
        <f t="shared" si="496"/>
        <v>0.85593073388767804</v>
      </c>
      <c r="N2163">
        <f t="shared" si="497"/>
        <v>-9.0903312538408079E-3</v>
      </c>
      <c r="O2163">
        <f t="shared" si="507"/>
        <v>0.85525209025960325</v>
      </c>
      <c r="P2163">
        <f t="shared" si="498"/>
        <v>-1.0920161121546915E-3</v>
      </c>
      <c r="Q2163">
        <f t="shared" si="508"/>
        <v>0.84223464061935582</v>
      </c>
      <c r="R2163">
        <f t="shared" si="499"/>
        <v>-1.243140242825428E-2</v>
      </c>
      <c r="S2163">
        <f t="shared" si="509"/>
        <v>0.82539342851492248</v>
      </c>
      <c r="T2163">
        <f t="shared" si="500"/>
        <v>-1.6624502442679146E-2</v>
      </c>
      <c r="U2163">
        <f t="shared" si="501"/>
        <v>0.81634339184152027</v>
      </c>
      <c r="V2163">
        <f t="shared" si="502"/>
        <v>-9.4222658704343574E-3</v>
      </c>
      <c r="W2163">
        <f t="shared" si="510"/>
        <v>0.82802401456339081</v>
      </c>
      <c r="X2163">
        <f t="shared" si="503"/>
        <v>1.0643571197044326E-2</v>
      </c>
      <c r="Y2163">
        <f t="shared" si="504"/>
        <v>0.83381815547084615</v>
      </c>
      <c r="Z2163">
        <f t="shared" si="505"/>
        <v>6.0324546839963609E-3</v>
      </c>
      <c r="AI2163" s="11">
        <f>ABS('Expo Profiles Tahmin'!M2162-'Expo Profiles Tahmin'!C2162)/C2162</f>
        <v>1.4442226103803926E-2</v>
      </c>
      <c r="AJ2163" s="11">
        <f>ABS('Expo Profiles Tahmin'!O2162-'Expo Profiles Tahmin'!D2162)/D2162</f>
        <v>8.5005780412777433E-3</v>
      </c>
      <c r="AK2163" s="11">
        <f>ABS('Expo Profiles Tahmin'!Q2162-'Expo Profiles Tahmin'!E2162)/E2162</f>
        <v>1.8135411204609243E-2</v>
      </c>
      <c r="AL2163" s="11">
        <f>ABS('Expo Profiles Tahmin'!S2162-'Expo Profiles Tahmin'!F2162)/F2162</f>
        <v>4.7844898772160321E-4</v>
      </c>
      <c r="AM2163" s="11">
        <f>ABS('Expo Profiles Tahmin'!U2162-'Expo Profiles Tahmin'!G2162)/G2162</f>
        <v>5.914891121140893E-2</v>
      </c>
      <c r="AN2163" s="11">
        <f>ABS('Expo Profiles Tahmin'!W2162-'Expo Profiles Tahmin'!H2162)/H2162</f>
        <v>3.0262729493953762E-2</v>
      </c>
    </row>
    <row r="2164" spans="1:40" x14ac:dyDescent="0.5">
      <c r="A2164" s="6" t="s">
        <v>2161</v>
      </c>
      <c r="B2164">
        <v>0.83354332133908082</v>
      </c>
      <c r="C2164">
        <v>0.80634485746945717</v>
      </c>
      <c r="D2164">
        <v>0.83221679421093919</v>
      </c>
      <c r="E2164">
        <v>0.78860186359154261</v>
      </c>
      <c r="F2164">
        <v>0.777612457047552</v>
      </c>
      <c r="G2164">
        <v>0.83825601759408774</v>
      </c>
      <c r="H2164">
        <v>0.82249035340918097</v>
      </c>
      <c r="K2164">
        <f t="shared" si="506"/>
        <v>0.83354332133908082</v>
      </c>
      <c r="L2164">
        <f>0</f>
        <v>0</v>
      </c>
      <c r="M2164">
        <f t="shared" si="496"/>
        <v>0.82115114092539865</v>
      </c>
      <c r="N2164">
        <f t="shared" si="497"/>
        <v>-1.1783196030443909E-2</v>
      </c>
      <c r="O2164">
        <f t="shared" si="507"/>
        <v>0.81977835131812593</v>
      </c>
      <c r="P2164">
        <f t="shared" si="498"/>
        <v>-1.8843843971512483E-3</v>
      </c>
      <c r="Q2164">
        <f t="shared" si="508"/>
        <v>0.80454788124148346</v>
      </c>
      <c r="R2164">
        <f t="shared" si="499"/>
        <v>-1.4574608276309381E-2</v>
      </c>
      <c r="S2164">
        <f t="shared" si="509"/>
        <v>0.78434143060651196</v>
      </c>
      <c r="T2164">
        <f t="shared" si="500"/>
        <v>-1.9929687068690766E-2</v>
      </c>
      <c r="U2164">
        <f t="shared" si="501"/>
        <v>0.77349211950785068</v>
      </c>
      <c r="V2164">
        <f t="shared" si="502"/>
        <v>-1.1295544689125671E-2</v>
      </c>
      <c r="W2164">
        <f t="shared" si="510"/>
        <v>0.78966766236606301</v>
      </c>
      <c r="X2164">
        <f t="shared" si="503"/>
        <v>1.4825541264592118E-2</v>
      </c>
      <c r="Y2164">
        <f t="shared" si="504"/>
        <v>0.79773838163181043</v>
      </c>
      <c r="Z2164">
        <f t="shared" si="505"/>
        <v>8.4026690091766713E-3</v>
      </c>
      <c r="AI2164" s="11">
        <f>ABS('Expo Profiles Tahmin'!M2163-'Expo Profiles Tahmin'!C2163)/C2163</f>
        <v>1.3525670329256013E-2</v>
      </c>
      <c r="AJ2164" s="11">
        <f>ABS('Expo Profiles Tahmin'!O2163-'Expo Profiles Tahmin'!D2163)/D2163</f>
        <v>1.1614848156685731E-2</v>
      </c>
      <c r="AK2164" s="11">
        <f>ABS('Expo Profiles Tahmin'!Q2163-'Expo Profiles Tahmin'!E2163)/E2163</f>
        <v>1.720875685236219E-2</v>
      </c>
      <c r="AL2164" s="11">
        <f>ABS('Expo Profiles Tahmin'!S2163-'Expo Profiles Tahmin'!F2163)/F2163</f>
        <v>6.4244856796607666E-3</v>
      </c>
      <c r="AM2164" s="11">
        <f>ABS('Expo Profiles Tahmin'!U2163-'Expo Profiles Tahmin'!G2163)/G2163</f>
        <v>6.2871100269463603E-2</v>
      </c>
      <c r="AN2164" s="11">
        <f>ABS('Expo Profiles Tahmin'!W2163-'Expo Profiles Tahmin'!H2163)/H2163</f>
        <v>2.955085740151104E-2</v>
      </c>
    </row>
    <row r="2165" spans="1:40" x14ac:dyDescent="0.5">
      <c r="A2165" s="6" t="s">
        <v>2162</v>
      </c>
      <c r="B2165">
        <v>0.81434008986854123</v>
      </c>
      <c r="C2165">
        <v>0.79005227943493017</v>
      </c>
      <c r="D2165">
        <v>0.80849544677373331</v>
      </c>
      <c r="E2165">
        <v>0.76708897502363227</v>
      </c>
      <c r="F2165">
        <v>0.75978820343408027</v>
      </c>
      <c r="G2165">
        <v>0.81597609325475484</v>
      </c>
      <c r="H2165">
        <v>0.80350892028762455</v>
      </c>
      <c r="K2165">
        <f t="shared" si="506"/>
        <v>0.81434008986854123</v>
      </c>
      <c r="L2165">
        <f>0</f>
        <v>0</v>
      </c>
      <c r="M2165">
        <f t="shared" si="496"/>
        <v>0.80327406311830374</v>
      </c>
      <c r="N2165">
        <f t="shared" si="497"/>
        <v>-1.0522213050757213E-2</v>
      </c>
      <c r="O2165">
        <f t="shared" si="507"/>
        <v>0.79992495703706235</v>
      </c>
      <c r="P2165">
        <f t="shared" si="498"/>
        <v>-3.7016114497808675E-3</v>
      </c>
      <c r="Q2165">
        <f t="shared" si="508"/>
        <v>0.7829491262050966</v>
      </c>
      <c r="R2165">
        <f t="shared" si="499"/>
        <v>-1.632350073075902E-2</v>
      </c>
      <c r="S2165">
        <f t="shared" si="509"/>
        <v>0.76351035514533983</v>
      </c>
      <c r="T2165">
        <f t="shared" si="500"/>
        <v>-1.9285678470995681E-2</v>
      </c>
      <c r="U2165">
        <f t="shared" si="501"/>
        <v>0.75301162906101038</v>
      </c>
      <c r="V2165">
        <f t="shared" si="502"/>
        <v>-1.0930540067107633E-2</v>
      </c>
      <c r="W2165">
        <f t="shared" si="510"/>
        <v>0.77006887431376425</v>
      </c>
      <c r="X2165">
        <f t="shared" si="503"/>
        <v>1.5681851769747245E-2</v>
      </c>
      <c r="Y2165">
        <f t="shared" si="504"/>
        <v>0.77860575137895227</v>
      </c>
      <c r="Z2165">
        <f t="shared" si="505"/>
        <v>8.8879999401346166E-3</v>
      </c>
      <c r="AI2165" s="11">
        <f>ABS('Expo Profiles Tahmin'!M2164-'Expo Profiles Tahmin'!C2164)/C2164</f>
        <v>1.8362222216444551E-2</v>
      </c>
      <c r="AJ2165" s="11">
        <f>ABS('Expo Profiles Tahmin'!O2164-'Expo Profiles Tahmin'!D2164)/D2164</f>
        <v>1.4946157034245733E-2</v>
      </c>
      <c r="AK2165" s="11">
        <f>ABS('Expo Profiles Tahmin'!Q2164-'Expo Profiles Tahmin'!E2164)/E2164</f>
        <v>2.0220618776270252E-2</v>
      </c>
      <c r="AL2165" s="11">
        <f>ABS('Expo Profiles Tahmin'!S2164-'Expo Profiles Tahmin'!F2164)/F2164</f>
        <v>8.6533767533876777E-3</v>
      </c>
      <c r="AM2165" s="11">
        <f>ABS('Expo Profiles Tahmin'!U2164-'Expo Profiles Tahmin'!G2164)/G2164</f>
        <v>7.7260284121930339E-2</v>
      </c>
      <c r="AN2165" s="11">
        <f>ABS('Expo Profiles Tahmin'!W2164-'Expo Profiles Tahmin'!H2164)/H2164</f>
        <v>3.9906475385479687E-2</v>
      </c>
    </row>
    <row r="2166" spans="1:40" x14ac:dyDescent="0.5">
      <c r="A2166" s="6" t="s">
        <v>2163</v>
      </c>
      <c r="B2166">
        <v>0.81335184330539223</v>
      </c>
      <c r="C2166">
        <v>0.78245096947971304</v>
      </c>
      <c r="D2166">
        <v>0.80008358104387767</v>
      </c>
      <c r="E2166">
        <v>0.7618336196120844</v>
      </c>
      <c r="F2166">
        <v>0.75122366300536791</v>
      </c>
      <c r="G2166">
        <v>0.81780559038666623</v>
      </c>
      <c r="H2166">
        <v>0.79951401089098206</v>
      </c>
      <c r="K2166">
        <f t="shared" si="506"/>
        <v>0.81335184330539223</v>
      </c>
      <c r="L2166">
        <f>0</f>
        <v>0</v>
      </c>
      <c r="M2166">
        <f t="shared" si="496"/>
        <v>0.7992727686479475</v>
      </c>
      <c r="N2166">
        <f t="shared" si="497"/>
        <v>-1.338719184823684E-2</v>
      </c>
      <c r="O2166">
        <f t="shared" si="507"/>
        <v>0.79235448000510256</v>
      </c>
      <c r="P2166">
        <f t="shared" si="498"/>
        <v>-7.2361875837297944E-3</v>
      </c>
      <c r="Q2166">
        <f t="shared" si="508"/>
        <v>0.77450931583690752</v>
      </c>
      <c r="R2166">
        <f t="shared" si="499"/>
        <v>-1.7323811117609486E-2</v>
      </c>
      <c r="S2166">
        <f t="shared" si="509"/>
        <v>0.75446916682348952</v>
      </c>
      <c r="T2166">
        <f t="shared" si="500"/>
        <v>-1.9906661015105829E-2</v>
      </c>
      <c r="U2166">
        <f t="shared" si="501"/>
        <v>0.74363239063407471</v>
      </c>
      <c r="V2166">
        <f t="shared" si="502"/>
        <v>-1.1282494217415527E-2</v>
      </c>
      <c r="W2166">
        <f t="shared" si="510"/>
        <v>0.76295125051815205</v>
      </c>
      <c r="X2166">
        <f t="shared" si="503"/>
        <v>1.7815028747695742E-2</v>
      </c>
      <c r="Y2166">
        <f t="shared" si="504"/>
        <v>0.77264938518776183</v>
      </c>
      <c r="Z2166">
        <f t="shared" si="505"/>
        <v>1.009702022234882E-2</v>
      </c>
      <c r="AI2166" s="11">
        <f>ABS('Expo Profiles Tahmin'!M2165-'Expo Profiles Tahmin'!C2165)/C2165</f>
        <v>1.6735327556842435E-2</v>
      </c>
      <c r="AJ2166" s="11">
        <f>ABS('Expo Profiles Tahmin'!O2165-'Expo Profiles Tahmin'!D2165)/D2165</f>
        <v>1.0600541748096586E-2</v>
      </c>
      <c r="AK2166" s="11">
        <f>ABS('Expo Profiles Tahmin'!Q2165-'Expo Profiles Tahmin'!E2165)/E2165</f>
        <v>2.0675764738993567E-2</v>
      </c>
      <c r="AL2166" s="11">
        <f>ABS('Expo Profiles Tahmin'!S2165-'Expo Profiles Tahmin'!F2165)/F2165</f>
        <v>4.8989332743470193E-3</v>
      </c>
      <c r="AM2166" s="11">
        <f>ABS('Expo Profiles Tahmin'!U2165-'Expo Profiles Tahmin'!G2165)/G2165</f>
        <v>7.7164594299071465E-2</v>
      </c>
      <c r="AN2166" s="11">
        <f>ABS('Expo Profiles Tahmin'!W2165-'Expo Profiles Tahmin'!H2165)/H2165</f>
        <v>4.1617516781133033E-2</v>
      </c>
    </row>
    <row r="2167" spans="1:40" x14ac:dyDescent="0.5">
      <c r="A2167" s="6" t="s">
        <v>2164</v>
      </c>
      <c r="B2167">
        <v>0.82636008201392241</v>
      </c>
      <c r="C2167">
        <v>0.79881544608229282</v>
      </c>
      <c r="D2167">
        <v>0.79947560272319096</v>
      </c>
      <c r="E2167">
        <v>0.77458106170414254</v>
      </c>
      <c r="F2167">
        <v>0.75802416106050685</v>
      </c>
      <c r="G2167">
        <v>0.82929081150225248</v>
      </c>
      <c r="H2167">
        <v>0.81270421861442621</v>
      </c>
      <c r="K2167">
        <f t="shared" si="506"/>
        <v>0.82636008201392241</v>
      </c>
      <c r="L2167">
        <f>0</f>
        <v>0</v>
      </c>
      <c r="M2167">
        <f t="shared" si="496"/>
        <v>0.81381017847781978</v>
      </c>
      <c r="N2167">
        <f t="shared" si="497"/>
        <v>-1.193316822322784E-2</v>
      </c>
      <c r="O2167">
        <f t="shared" si="507"/>
        <v>0.80078287951549776</v>
      </c>
      <c r="P2167">
        <f t="shared" si="498"/>
        <v>-1.2973530496153338E-2</v>
      </c>
      <c r="Q2167">
        <f t="shared" si="508"/>
        <v>0.78178226882247026</v>
      </c>
      <c r="R2167">
        <f t="shared" si="499"/>
        <v>-1.8704424098425588E-2</v>
      </c>
      <c r="S2167">
        <f t="shared" si="509"/>
        <v>0.76077528234359404</v>
      </c>
      <c r="T2167">
        <f t="shared" si="500"/>
        <v>-2.0893832499163486E-2</v>
      </c>
      <c r="U2167">
        <f t="shared" si="501"/>
        <v>0.74940111033349455</v>
      </c>
      <c r="V2167">
        <f t="shared" si="502"/>
        <v>-1.1841993198787926E-2</v>
      </c>
      <c r="W2167">
        <f t="shared" si="510"/>
        <v>0.77179677332017815</v>
      </c>
      <c r="X2167">
        <f t="shared" si="503"/>
        <v>2.0713134388841981E-2</v>
      </c>
      <c r="Y2167">
        <f t="shared" si="504"/>
        <v>0.78307257700130883</v>
      </c>
      <c r="Z2167">
        <f t="shared" si="505"/>
        <v>1.1739578967528677E-2</v>
      </c>
      <c r="AI2167" s="11">
        <f>ABS('Expo Profiles Tahmin'!M2166-'Expo Profiles Tahmin'!C2166)/C2166</f>
        <v>2.1498854016910512E-2</v>
      </c>
      <c r="AJ2167" s="11">
        <f>ABS('Expo Profiles Tahmin'!O2166-'Expo Profiles Tahmin'!D2166)/D2166</f>
        <v>9.6603670190192736E-3</v>
      </c>
      <c r="AK2167" s="11">
        <f>ABS('Expo Profiles Tahmin'!Q2166-'Expo Profiles Tahmin'!E2166)/E2166</f>
        <v>1.6638404893810563E-2</v>
      </c>
      <c r="AL2167" s="11">
        <f>ABS('Expo Profiles Tahmin'!S2166-'Expo Profiles Tahmin'!F2166)/F2166</f>
        <v>4.3202896526682204E-3</v>
      </c>
      <c r="AM2167" s="11">
        <f>ABS('Expo Profiles Tahmin'!U2166-'Expo Profiles Tahmin'!G2166)/G2166</f>
        <v>9.0697838978481091E-2</v>
      </c>
      <c r="AN2167" s="11">
        <f>ABS('Expo Profiles Tahmin'!W2166-'Expo Profiles Tahmin'!H2166)/H2166</f>
        <v>4.5731231566641724E-2</v>
      </c>
    </row>
    <row r="2168" spans="1:40" x14ac:dyDescent="0.5">
      <c r="A2168" s="6" t="s">
        <v>2165</v>
      </c>
      <c r="B2168">
        <v>0.83179176373831054</v>
      </c>
      <c r="C2168">
        <v>0.79093137537204505</v>
      </c>
      <c r="D2168">
        <v>0.7703813817833487</v>
      </c>
      <c r="E2168">
        <v>0.77616982709284721</v>
      </c>
      <c r="F2168">
        <v>0.74662489750889471</v>
      </c>
      <c r="G2168">
        <v>0.82526323723016914</v>
      </c>
      <c r="H2168">
        <v>0.82352783411183728</v>
      </c>
      <c r="K2168">
        <f t="shared" si="506"/>
        <v>0.83179176373831054</v>
      </c>
      <c r="L2168">
        <f>0</f>
        <v>0</v>
      </c>
      <c r="M2168">
        <f t="shared" si="496"/>
        <v>0.81317492909518219</v>
      </c>
      <c r="N2168">
        <f t="shared" si="497"/>
        <v>-1.7701954356970098E-2</v>
      </c>
      <c r="O2168">
        <f t="shared" si="507"/>
        <v>0.78404072811377623</v>
      </c>
      <c r="P2168">
        <f t="shared" si="498"/>
        <v>-2.8572390272781748E-2</v>
      </c>
      <c r="Q2168">
        <f t="shared" si="508"/>
        <v>0.76490036278440954</v>
      </c>
      <c r="R2168">
        <f t="shared" si="499"/>
        <v>-1.9603879876533201E-2</v>
      </c>
      <c r="S2168">
        <f t="shared" si="509"/>
        <v>0.74590173596477327</v>
      </c>
      <c r="T2168">
        <f t="shared" si="500"/>
        <v>-1.9028370548927885E-2</v>
      </c>
      <c r="U2168">
        <f t="shared" si="501"/>
        <v>0.73554308301280369</v>
      </c>
      <c r="V2168">
        <f t="shared" si="502"/>
        <v>-1.0784705708416241E-2</v>
      </c>
      <c r="W2168">
        <f t="shared" si="510"/>
        <v>0.76975977642701543</v>
      </c>
      <c r="X2168">
        <f t="shared" si="503"/>
        <v>3.2005206139599875E-2</v>
      </c>
      <c r="Y2168">
        <f t="shared" si="504"/>
        <v>0.78718275135825766</v>
      </c>
      <c r="Z2168">
        <f t="shared" si="505"/>
        <v>1.8139584178542622E-2</v>
      </c>
      <c r="AI2168" s="11">
        <f>ABS('Expo Profiles Tahmin'!M2167-'Expo Profiles Tahmin'!C2167)/C2167</f>
        <v>1.8771209882166223E-2</v>
      </c>
      <c r="AJ2168" s="11">
        <f>ABS('Expo Profiles Tahmin'!O2167-'Expo Profiles Tahmin'!D2167)/D2167</f>
        <v>1.6351678373347797E-3</v>
      </c>
      <c r="AK2168" s="11">
        <f>ABS('Expo Profiles Tahmin'!Q2167-'Expo Profiles Tahmin'!E2167)/E2167</f>
        <v>9.29690573958066E-3</v>
      </c>
      <c r="AL2168" s="11">
        <f>ABS('Expo Profiles Tahmin'!S2167-'Expo Profiles Tahmin'!F2167)/F2167</f>
        <v>3.6293319189697813E-3</v>
      </c>
      <c r="AM2168" s="11">
        <f>ABS('Expo Profiles Tahmin'!U2167-'Expo Profiles Tahmin'!G2167)/G2167</f>
        <v>9.6334964840667281E-2</v>
      </c>
      <c r="AN2168" s="11">
        <f>ABS('Expo Profiles Tahmin'!W2167-'Expo Profiles Tahmin'!H2167)/H2167</f>
        <v>5.0334973483945826E-2</v>
      </c>
    </row>
    <row r="2169" spans="1:40" x14ac:dyDescent="0.5">
      <c r="A2169" s="6" t="s">
        <v>2166</v>
      </c>
      <c r="B2169">
        <v>0.87691434137625091</v>
      </c>
      <c r="C2169">
        <v>0.81126296120011998</v>
      </c>
      <c r="D2169">
        <v>0.74126527602229841</v>
      </c>
      <c r="E2169">
        <v>0.8256198864766866</v>
      </c>
      <c r="F2169">
        <v>0.75375834196000413</v>
      </c>
      <c r="G2169">
        <v>0.87475910937946011</v>
      </c>
      <c r="H2169">
        <v>0.8625338621774904</v>
      </c>
      <c r="K2169">
        <f t="shared" si="506"/>
        <v>0.87691434137625091</v>
      </c>
      <c r="L2169">
        <f>0</f>
        <v>0</v>
      </c>
      <c r="M2169">
        <f t="shared" si="496"/>
        <v>0.84700222018258031</v>
      </c>
      <c r="N2169">
        <f t="shared" si="497"/>
        <v>-2.84421607776357E-2</v>
      </c>
      <c r="O2169">
        <f t="shared" si="507"/>
        <v>0.7833429638621332</v>
      </c>
      <c r="P2169">
        <f t="shared" si="498"/>
        <v>-6.1928595493002822E-2</v>
      </c>
      <c r="Q2169">
        <f t="shared" si="508"/>
        <v>0.76889254900021675</v>
      </c>
      <c r="R2169">
        <f t="shared" si="499"/>
        <v>-1.6783617703038243E-2</v>
      </c>
      <c r="S2169">
        <f t="shared" si="509"/>
        <v>0.75286043677219228</v>
      </c>
      <c r="T2169">
        <f t="shared" si="500"/>
        <v>-1.6069043186332357E-2</v>
      </c>
      <c r="U2169">
        <f t="shared" si="501"/>
        <v>0.74411278067576381</v>
      </c>
      <c r="V2169">
        <f t="shared" si="502"/>
        <v>-9.107448340614244E-3</v>
      </c>
      <c r="W2169">
        <f t="shared" si="510"/>
        <v>0.79310995755491975</v>
      </c>
      <c r="X2169">
        <f t="shared" si="503"/>
        <v>4.6141762563715223E-2</v>
      </c>
      <c r="Y2169">
        <f t="shared" si="504"/>
        <v>0.81822858259749531</v>
      </c>
      <c r="Z2169">
        <f t="shared" si="505"/>
        <v>2.6151757389721583E-2</v>
      </c>
      <c r="AI2169" s="11">
        <f>ABS('Expo Profiles Tahmin'!M2168-'Expo Profiles Tahmin'!C2168)/C2168</f>
        <v>2.8123241049419767E-2</v>
      </c>
      <c r="AJ2169" s="11">
        <f>ABS('Expo Profiles Tahmin'!O2168-'Expo Profiles Tahmin'!D2168)/D2168</f>
        <v>1.7730628820244385E-2</v>
      </c>
      <c r="AK2169" s="11">
        <f>ABS('Expo Profiles Tahmin'!Q2168-'Expo Profiles Tahmin'!E2168)/E2168</f>
        <v>1.4519328006665212E-2</v>
      </c>
      <c r="AL2169" s="11">
        <f>ABS('Expo Profiles Tahmin'!S2168-'Expo Profiles Tahmin'!F2168)/F2168</f>
        <v>9.6857410800826806E-4</v>
      </c>
      <c r="AM2169" s="11">
        <f>ABS('Expo Profiles Tahmin'!U2168-'Expo Profiles Tahmin'!G2168)/G2168</f>
        <v>0.10871701315387948</v>
      </c>
      <c r="AN2169" s="11">
        <f>ABS('Expo Profiles Tahmin'!W2168-'Expo Profiles Tahmin'!H2168)/H2168</f>
        <v>6.5289909408842162E-2</v>
      </c>
    </row>
    <row r="2170" spans="1:40" x14ac:dyDescent="0.5">
      <c r="A2170" s="6" t="s">
        <v>2167</v>
      </c>
      <c r="B2170">
        <v>1.0063893386404901</v>
      </c>
      <c r="C2170">
        <v>0.92447873620237564</v>
      </c>
      <c r="D2170">
        <v>0.75519661357767787</v>
      </c>
      <c r="E2170">
        <v>0.99191116542700219</v>
      </c>
      <c r="F2170">
        <v>0.85025876469272477</v>
      </c>
      <c r="G2170">
        <v>1.035759682035043</v>
      </c>
      <c r="H2170">
        <v>1.000723045417075</v>
      </c>
      <c r="K2170">
        <f t="shared" si="506"/>
        <v>1.0063893386404901</v>
      </c>
      <c r="L2170">
        <f>0</f>
        <v>0</v>
      </c>
      <c r="M2170">
        <f t="shared" si="496"/>
        <v>0.96906918085245541</v>
      </c>
      <c r="N2170">
        <f t="shared" si="497"/>
        <v>-3.5486146942953045E-2</v>
      </c>
      <c r="O2170">
        <f t="shared" si="507"/>
        <v>0.85230650613574821</v>
      </c>
      <c r="P2170">
        <f t="shared" si="498"/>
        <v>-0.11276853208113043</v>
      </c>
      <c r="Q2170">
        <f t="shared" si="508"/>
        <v>0.85452439880473774</v>
      </c>
      <c r="R2170">
        <f t="shared" si="499"/>
        <v>-3.4328430869159129E-3</v>
      </c>
      <c r="S2170">
        <f t="shared" si="509"/>
        <v>0.85071211897171117</v>
      </c>
      <c r="T2170">
        <f t="shared" si="500"/>
        <v>-3.7936333119871365E-3</v>
      </c>
      <c r="U2170">
        <f t="shared" si="501"/>
        <v>0.84864694314360434</v>
      </c>
      <c r="V2170">
        <f t="shared" si="502"/>
        <v>-2.1501167811623792E-3</v>
      </c>
      <c r="W2170">
        <f t="shared" si="510"/>
        <v>0.91676546874630804</v>
      </c>
      <c r="X2170">
        <f t="shared" si="503"/>
        <v>6.4665339447030734E-2</v>
      </c>
      <c r="Y2170">
        <f t="shared" si="504"/>
        <v>0.95196794746778945</v>
      </c>
      <c r="Z2170">
        <f t="shared" si="505"/>
        <v>3.6650361294880147E-2</v>
      </c>
      <c r="AI2170" s="11">
        <f>ABS('Expo Profiles Tahmin'!M2169-'Expo Profiles Tahmin'!C2169)/C2169</f>
        <v>4.4053852686175177E-2</v>
      </c>
      <c r="AJ2170" s="11">
        <f>ABS('Expo Profiles Tahmin'!O2169-'Expo Profiles Tahmin'!D2169)/D2169</f>
        <v>5.6764682227700931E-2</v>
      </c>
      <c r="AK2170" s="11">
        <f>ABS('Expo Profiles Tahmin'!Q2169-'Expo Profiles Tahmin'!E2169)/E2169</f>
        <v>6.8708782825656525E-2</v>
      </c>
      <c r="AL2170" s="11">
        <f>ABS('Expo Profiles Tahmin'!S2169-'Expo Profiles Tahmin'!F2169)/F2169</f>
        <v>1.1912374800085441E-3</v>
      </c>
      <c r="AM2170" s="11">
        <f>ABS('Expo Profiles Tahmin'!U2169-'Expo Profiles Tahmin'!G2169)/G2169</f>
        <v>0.14935120686696784</v>
      </c>
      <c r="AN2170" s="11">
        <f>ABS('Expo Profiles Tahmin'!W2169-'Expo Profiles Tahmin'!H2169)/H2169</f>
        <v>8.0488323608893561E-2</v>
      </c>
    </row>
    <row r="2171" spans="1:40" x14ac:dyDescent="0.5">
      <c r="A2171" s="6" t="s">
        <v>2168</v>
      </c>
      <c r="B2171">
        <v>1.07788752371068</v>
      </c>
      <c r="C2171">
        <v>1.0016068677490111</v>
      </c>
      <c r="D2171">
        <v>0.77689496411745096</v>
      </c>
      <c r="E2171">
        <v>1.0856666818922529</v>
      </c>
      <c r="F2171">
        <v>0.90927449440821329</v>
      </c>
      <c r="G2171">
        <v>1.1306563013982101</v>
      </c>
      <c r="H2171">
        <v>1.0518379747215529</v>
      </c>
      <c r="K2171">
        <f t="shared" si="506"/>
        <v>1.07788752371068</v>
      </c>
      <c r="L2171">
        <f>0</f>
        <v>0</v>
      </c>
      <c r="M2171">
        <f t="shared" si="496"/>
        <v>1.0431324855113808</v>
      </c>
      <c r="N2171">
        <f t="shared" si="497"/>
        <v>-3.3047084086651302E-2</v>
      </c>
      <c r="O2171">
        <f t="shared" si="507"/>
        <v>0.90383903458176151</v>
      </c>
      <c r="P2171">
        <f t="shared" si="498"/>
        <v>-0.13407222463826113</v>
      </c>
      <c r="Q2171">
        <f t="shared" si="508"/>
        <v>0.91369729898189544</v>
      </c>
      <c r="R2171">
        <f t="shared" si="499"/>
        <v>2.7851410941293515E-3</v>
      </c>
      <c r="S2171">
        <f t="shared" si="509"/>
        <v>0.91319835154971285</v>
      </c>
      <c r="T2171">
        <f t="shared" si="500"/>
        <v>-3.3755867258321119E-4</v>
      </c>
      <c r="U2171">
        <f t="shared" si="501"/>
        <v>0.91301459156189746</v>
      </c>
      <c r="V2171">
        <f t="shared" si="502"/>
        <v>-1.9131806024974416E-4</v>
      </c>
      <c r="W2171">
        <f t="shared" si="510"/>
        <v>0.97616123501039198</v>
      </c>
      <c r="X2171">
        <f t="shared" si="503"/>
        <v>6.003404920459661E-2</v>
      </c>
      <c r="Y2171">
        <f t="shared" si="504"/>
        <v>1.0088425347261429</v>
      </c>
      <c r="Z2171">
        <f t="shared" si="505"/>
        <v>3.4025485865505849E-2</v>
      </c>
      <c r="AI2171" s="11">
        <f>ABS('Expo Profiles Tahmin'!M2170-'Expo Profiles Tahmin'!C2170)/C2170</f>
        <v>4.8233066812602789E-2</v>
      </c>
      <c r="AJ2171" s="11">
        <f>ABS('Expo Profiles Tahmin'!O2170-'Expo Profiles Tahmin'!D2170)/D2170</f>
        <v>0.12858888773086619</v>
      </c>
      <c r="AK2171" s="11">
        <f>ABS('Expo Profiles Tahmin'!Q2170-'Expo Profiles Tahmin'!E2170)/E2170</f>
        <v>0.13850712786675973</v>
      </c>
      <c r="AL2171" s="11">
        <f>ABS('Expo Profiles Tahmin'!S2170-'Expo Profiles Tahmin'!F2170)/F2170</f>
        <v>5.3319565503125892E-4</v>
      </c>
      <c r="AM2171" s="11">
        <f>ABS('Expo Profiles Tahmin'!U2170-'Expo Profiles Tahmin'!G2170)/G2170</f>
        <v>0.18065265730734251</v>
      </c>
      <c r="AN2171" s="11">
        <f>ABS('Expo Profiles Tahmin'!W2170-'Expo Profiles Tahmin'!H2170)/H2170</f>
        <v>8.3896915390587079E-2</v>
      </c>
    </row>
    <row r="2172" spans="1:40" x14ac:dyDescent="0.5">
      <c r="A2172" s="6" t="s">
        <v>2169</v>
      </c>
      <c r="B2172">
        <v>1.080322514676654</v>
      </c>
      <c r="C2172">
        <v>1.0307659664219071</v>
      </c>
      <c r="D2172">
        <v>0.79536425425677226</v>
      </c>
      <c r="E2172">
        <v>1.1037155262048139</v>
      </c>
      <c r="F2172">
        <v>0.94453723056167538</v>
      </c>
      <c r="G2172">
        <v>1.1630020787485911</v>
      </c>
      <c r="H2172">
        <v>1.052340618566542</v>
      </c>
      <c r="K2172">
        <f t="shared" si="506"/>
        <v>1.080322514676654</v>
      </c>
      <c r="L2172">
        <f>0</f>
        <v>0</v>
      </c>
      <c r="M2172">
        <f t="shared" si="496"/>
        <v>1.0577435304518119</v>
      </c>
      <c r="N2172">
        <f t="shared" si="497"/>
        <v>-2.1469393472989356E-2</v>
      </c>
      <c r="O2172">
        <f t="shared" si="507"/>
        <v>0.92651063178818993</v>
      </c>
      <c r="P2172">
        <f t="shared" si="498"/>
        <v>-0.12583883093065185</v>
      </c>
      <c r="Q2172">
        <f t="shared" si="508"/>
        <v>0.93874476467414381</v>
      </c>
      <c r="R2172">
        <f t="shared" si="499"/>
        <v>5.4488637965127897E-3</v>
      </c>
      <c r="S2172">
        <f t="shared" si="509"/>
        <v>0.94435018066135501</v>
      </c>
      <c r="T2172">
        <f t="shared" si="500"/>
        <v>5.5977226002434186E-3</v>
      </c>
      <c r="U2172">
        <f t="shared" si="501"/>
        <v>0.9473974655346562</v>
      </c>
      <c r="V2172">
        <f t="shared" si="502"/>
        <v>3.1726201003783143E-3</v>
      </c>
      <c r="W2172">
        <f t="shared" si="510"/>
        <v>0.9969388368604426</v>
      </c>
      <c r="X2172">
        <f t="shared" si="503"/>
        <v>4.7262688767601854E-2</v>
      </c>
      <c r="Y2172">
        <f t="shared" si="504"/>
        <v>1.0226676710378977</v>
      </c>
      <c r="Z2172">
        <f t="shared" si="505"/>
        <v>2.6787064506465154E-2</v>
      </c>
      <c r="AI2172" s="11">
        <f>ABS('Expo Profiles Tahmin'!M2171-'Expo Profiles Tahmin'!C2171)/C2171</f>
        <v>4.145899863455757E-2</v>
      </c>
      <c r="AJ2172" s="11">
        <f>ABS('Expo Profiles Tahmin'!O2171-'Expo Profiles Tahmin'!D2171)/D2171</f>
        <v>0.16339927059318557</v>
      </c>
      <c r="AK2172" s="11">
        <f>ABS('Expo Profiles Tahmin'!Q2171-'Expo Profiles Tahmin'!E2171)/E2171</f>
        <v>0.1583997978188158</v>
      </c>
      <c r="AL2172" s="11">
        <f>ABS('Expo Profiles Tahmin'!S2171-'Expo Profiles Tahmin'!F2171)/F2171</f>
        <v>4.3153713929404173E-3</v>
      </c>
      <c r="AM2172" s="11">
        <f>ABS('Expo Profiles Tahmin'!U2171-'Expo Profiles Tahmin'!G2171)/G2171</f>
        <v>0.1924914844300333</v>
      </c>
      <c r="AN2172" s="11">
        <f>ABS('Expo Profiles Tahmin'!W2171-'Expo Profiles Tahmin'!H2171)/H2171</f>
        <v>7.1947145406301219E-2</v>
      </c>
    </row>
    <row r="2173" spans="1:40" x14ac:dyDescent="0.5">
      <c r="A2173" s="6" t="s">
        <v>2170</v>
      </c>
      <c r="B2173">
        <v>1.093175471190005</v>
      </c>
      <c r="C2173">
        <v>1.0465721717901959</v>
      </c>
      <c r="D2173">
        <v>0.80706963568241885</v>
      </c>
      <c r="E2173">
        <v>1.123066020509067</v>
      </c>
      <c r="F2173">
        <v>0.96269714726881805</v>
      </c>
      <c r="G2173">
        <v>1.190054243005787</v>
      </c>
      <c r="H2173">
        <v>1.062451659312768</v>
      </c>
      <c r="K2173">
        <f t="shared" si="506"/>
        <v>1.093175471190005</v>
      </c>
      <c r="L2173">
        <f>0</f>
        <v>0</v>
      </c>
      <c r="M2173">
        <f t="shared" si="496"/>
        <v>1.0719420479789141</v>
      </c>
      <c r="N2173">
        <f t="shared" si="497"/>
        <v>-2.0189956871304045E-2</v>
      </c>
      <c r="O2173">
        <f t="shared" si="507"/>
        <v>0.94026972408032539</v>
      </c>
      <c r="P2173">
        <f t="shared" si="498"/>
        <v>-0.12619378676794024</v>
      </c>
      <c r="Q2173">
        <f t="shared" si="508"/>
        <v>0.9548581842571624</v>
      </c>
      <c r="R2173">
        <f t="shared" si="499"/>
        <v>7.6700497789458271E-3</v>
      </c>
      <c r="S2173">
        <f t="shared" si="509"/>
        <v>0.96260519438445846</v>
      </c>
      <c r="T2173">
        <f t="shared" si="500"/>
        <v>7.7432280930850254E-3</v>
      </c>
      <c r="U2173">
        <f t="shared" si="501"/>
        <v>0.96682044825172808</v>
      </c>
      <c r="V2173">
        <f t="shared" si="502"/>
        <v>4.3886278124727219E-3</v>
      </c>
      <c r="W2173">
        <f t="shared" si="510"/>
        <v>1.0127810765435907</v>
      </c>
      <c r="X2173">
        <f t="shared" si="503"/>
        <v>4.3917670698704135E-2</v>
      </c>
      <c r="Y2173">
        <f t="shared" si="504"/>
        <v>1.0366889517900284</v>
      </c>
      <c r="Z2173">
        <f t="shared" si="505"/>
        <v>2.4891209295445558E-2</v>
      </c>
      <c r="AI2173" s="11">
        <f>ABS('Expo Profiles Tahmin'!M2172-'Expo Profiles Tahmin'!C2172)/C2172</f>
        <v>2.6172346496413632E-2</v>
      </c>
      <c r="AJ2173" s="11">
        <f>ABS('Expo Profiles Tahmin'!O2172-'Expo Profiles Tahmin'!D2172)/D2172</f>
        <v>0.16488844806580771</v>
      </c>
      <c r="AK2173" s="11">
        <f>ABS('Expo Profiles Tahmin'!Q2172-'Expo Profiles Tahmin'!E2172)/E2172</f>
        <v>0.14946855200808049</v>
      </c>
      <c r="AL2173" s="11">
        <f>ABS('Expo Profiles Tahmin'!S2172-'Expo Profiles Tahmin'!F2172)/F2172</f>
        <v>1.9803338001736365E-4</v>
      </c>
      <c r="AM2173" s="11">
        <f>ABS('Expo Profiles Tahmin'!U2172-'Expo Profiles Tahmin'!G2172)/G2172</f>
        <v>0.18538626641659051</v>
      </c>
      <c r="AN2173" s="11">
        <f>ABS('Expo Profiles Tahmin'!W2172-'Expo Profiles Tahmin'!H2172)/H2172</f>
        <v>5.264624469362935E-2</v>
      </c>
    </row>
    <row r="2174" spans="1:40" x14ac:dyDescent="0.5">
      <c r="A2174" s="6" t="s">
        <v>2171</v>
      </c>
      <c r="B2174">
        <v>1.022293302729498</v>
      </c>
      <c r="C2174">
        <v>1.008366239430434</v>
      </c>
      <c r="D2174">
        <v>0.79598962051759703</v>
      </c>
      <c r="E2174">
        <v>1.075491239991873</v>
      </c>
      <c r="F2174">
        <v>0.94781024758026799</v>
      </c>
      <c r="G2174">
        <v>1.1504684820604181</v>
      </c>
      <c r="H2174">
        <v>1.000694910347173</v>
      </c>
      <c r="K2174">
        <f t="shared" si="506"/>
        <v>1.022293302729498</v>
      </c>
      <c r="L2174">
        <f>0</f>
        <v>0</v>
      </c>
      <c r="M2174">
        <f t="shared" si="496"/>
        <v>1.0159478457999425</v>
      </c>
      <c r="N2174">
        <f t="shared" si="497"/>
        <v>-6.0336244637899956E-3</v>
      </c>
      <c r="O2174">
        <f t="shared" si="507"/>
        <v>0.91244576646399245</v>
      </c>
      <c r="P2174">
        <f t="shared" si="498"/>
        <v>-9.8712222757524684E-2</v>
      </c>
      <c r="Q2174">
        <f t="shared" si="508"/>
        <v>0.93299574221104309</v>
      </c>
      <c r="R2174">
        <f t="shared" si="499"/>
        <v>1.4689117207599502E-2</v>
      </c>
      <c r="S2174">
        <f t="shared" si="509"/>
        <v>0.94774198884801231</v>
      </c>
      <c r="T2174">
        <f t="shared" si="500"/>
        <v>1.4743439146346255E-2</v>
      </c>
      <c r="U2174">
        <f t="shared" si="501"/>
        <v>0.95576801341184903</v>
      </c>
      <c r="V2174">
        <f t="shared" si="502"/>
        <v>8.3561360083060608E-3</v>
      </c>
      <c r="W2174">
        <f t="shared" si="510"/>
        <v>0.98078654143779354</v>
      </c>
      <c r="X2174">
        <f t="shared" si="503"/>
        <v>2.4199694197885299E-2</v>
      </c>
      <c r="Y2174">
        <f t="shared" si="504"/>
        <v>0.99396035645758829</v>
      </c>
      <c r="Z2174">
        <f t="shared" si="505"/>
        <v>1.3715655761841694E-2</v>
      </c>
      <c r="AI2174" s="11">
        <f>ABS('Expo Profiles Tahmin'!M2173-'Expo Profiles Tahmin'!C2173)/C2173</f>
        <v>2.4240923724660305E-2</v>
      </c>
      <c r="AJ2174" s="11">
        <f>ABS('Expo Profiles Tahmin'!O2173-'Expo Profiles Tahmin'!D2173)/D2173</f>
        <v>0.16504163024951252</v>
      </c>
      <c r="AK2174" s="11">
        <f>ABS('Expo Profiles Tahmin'!Q2173-'Expo Profiles Tahmin'!E2173)/E2173</f>
        <v>0.14977555475826684</v>
      </c>
      <c r="AL2174" s="11">
        <f>ABS('Expo Profiles Tahmin'!S2173-'Expo Profiles Tahmin'!F2173)/F2173</f>
        <v>9.5515899907320926E-5</v>
      </c>
      <c r="AM2174" s="11">
        <f>ABS('Expo Profiles Tahmin'!U2173-'Expo Profiles Tahmin'!G2173)/G2173</f>
        <v>0.18758287369340809</v>
      </c>
      <c r="AN2174" s="11">
        <f>ABS('Expo Profiles Tahmin'!W2173-'Expo Profiles Tahmin'!H2173)/H2173</f>
        <v>4.6750910814432688E-2</v>
      </c>
    </row>
    <row r="2175" spans="1:40" x14ac:dyDescent="0.5">
      <c r="A2175" s="6" t="s">
        <v>2172</v>
      </c>
      <c r="B2175">
        <v>0.97692246528568472</v>
      </c>
      <c r="C2175">
        <v>1.004998184240437</v>
      </c>
      <c r="D2175">
        <v>0.80695091802216645</v>
      </c>
      <c r="E2175">
        <v>1.0764810959046309</v>
      </c>
      <c r="F2175">
        <v>0.96554424645902071</v>
      </c>
      <c r="G2175">
        <v>1.154992768154542</v>
      </c>
      <c r="H2175">
        <v>0.97103486555001073</v>
      </c>
      <c r="K2175">
        <f t="shared" si="506"/>
        <v>0.97692246528568472</v>
      </c>
      <c r="L2175">
        <f>0</f>
        <v>0</v>
      </c>
      <c r="M2175">
        <f t="shared" si="496"/>
        <v>0.98971434118716517</v>
      </c>
      <c r="N2175">
        <f t="shared" si="497"/>
        <v>1.2163249429280088E-2</v>
      </c>
      <c r="O2175">
        <f t="shared" si="507"/>
        <v>0.91306498319103579</v>
      </c>
      <c r="P2175">
        <f t="shared" si="498"/>
        <v>-7.2284872558439212E-2</v>
      </c>
      <c r="Q2175">
        <f t="shared" si="508"/>
        <v>0.94817033484433333</v>
      </c>
      <c r="R2175">
        <f t="shared" si="499"/>
        <v>2.9827913198221732E-2</v>
      </c>
      <c r="S2175">
        <f t="shared" si="509"/>
        <v>0.97232394837492542</v>
      </c>
      <c r="T2175">
        <f t="shared" si="500"/>
        <v>2.4432463560856758E-2</v>
      </c>
      <c r="U2175">
        <f t="shared" si="501"/>
        <v>0.98562447824098987</v>
      </c>
      <c r="V2175">
        <f t="shared" si="502"/>
        <v>1.3847582406381525E-2</v>
      </c>
      <c r="W2175">
        <f t="shared" si="510"/>
        <v>0.98651548876909168</v>
      </c>
      <c r="X2175">
        <f t="shared" si="503"/>
        <v>1.5277305943675256E-3</v>
      </c>
      <c r="Y2175">
        <f t="shared" si="504"/>
        <v>0.98734715383418314</v>
      </c>
      <c r="Z2175">
        <f t="shared" si="505"/>
        <v>8.6587155845171569E-4</v>
      </c>
      <c r="AI2175" s="11">
        <f>ABS('Expo Profiles Tahmin'!M2174-'Expo Profiles Tahmin'!C2174)/C2174</f>
        <v>7.5187030991744029E-3</v>
      </c>
      <c r="AJ2175" s="11">
        <f>ABS('Expo Profiles Tahmin'!O2174-'Expo Profiles Tahmin'!D2174)/D2174</f>
        <v>0.14630359862063164</v>
      </c>
      <c r="AK2175" s="11">
        <f>ABS('Expo Profiles Tahmin'!Q2174-'Expo Profiles Tahmin'!E2174)/E2174</f>
        <v>0.13249340625211109</v>
      </c>
      <c r="AL2175" s="11">
        <f>ABS('Expo Profiles Tahmin'!S2174-'Expo Profiles Tahmin'!F2174)/F2174</f>
        <v>7.2017297164649562E-5</v>
      </c>
      <c r="AM2175" s="11">
        <f>ABS('Expo Profiles Tahmin'!U2174-'Expo Profiles Tahmin'!G2174)/G2174</f>
        <v>0.16923581278808483</v>
      </c>
      <c r="AN2175" s="11">
        <f>ABS('Expo Profiles Tahmin'!W2174-'Expo Profiles Tahmin'!H2174)/H2174</f>
        <v>1.9894543984912014E-2</v>
      </c>
    </row>
    <row r="2176" spans="1:40" x14ac:dyDescent="0.5">
      <c r="A2176" s="6" t="s">
        <v>2173</v>
      </c>
      <c r="B2176">
        <v>1.010551923905509</v>
      </c>
      <c r="C2176">
        <v>0.99083386423923425</v>
      </c>
      <c r="D2176">
        <v>0.8024270556655777</v>
      </c>
      <c r="E2176">
        <v>1.0952904649637829</v>
      </c>
      <c r="F2176">
        <v>0.98168626048523644</v>
      </c>
      <c r="G2176">
        <v>1.164925664304429</v>
      </c>
      <c r="H2176">
        <v>1.0246321737143509</v>
      </c>
      <c r="K2176">
        <f t="shared" si="506"/>
        <v>1.010551923905509</v>
      </c>
      <c r="L2176">
        <f>0</f>
        <v>0</v>
      </c>
      <c r="M2176">
        <f t="shared" si="496"/>
        <v>1.0015679697394382</v>
      </c>
      <c r="N2176">
        <f t="shared" si="497"/>
        <v>-8.5424589970023255E-3</v>
      </c>
      <c r="O2176">
        <f t="shared" si="507"/>
        <v>0.90618492837706821</v>
      </c>
      <c r="P2176">
        <f t="shared" si="498"/>
        <v>-9.1115466429920203E-2</v>
      </c>
      <c r="Q2176">
        <f t="shared" si="508"/>
        <v>0.94274392333330781</v>
      </c>
      <c r="R2176">
        <f t="shared" si="499"/>
        <v>3.0284735663122574E-2</v>
      </c>
      <c r="S2176">
        <f t="shared" si="509"/>
        <v>0.97697324057696844</v>
      </c>
      <c r="T2176">
        <f t="shared" si="500"/>
        <v>3.4035470115813399E-2</v>
      </c>
      <c r="U2176">
        <f t="shared" si="501"/>
        <v>0.99550144939444418</v>
      </c>
      <c r="V2176">
        <f t="shared" si="502"/>
        <v>1.9290276479681182E-2</v>
      </c>
      <c r="W2176">
        <f t="shared" si="510"/>
        <v>1.0192752366184104</v>
      </c>
      <c r="X2176">
        <f t="shared" si="503"/>
        <v>2.3553455697616223E-2</v>
      </c>
      <c r="Y2176">
        <f t="shared" si="504"/>
        <v>1.0320972527108467</v>
      </c>
      <c r="Z2176">
        <f t="shared" si="505"/>
        <v>1.3349387298394903E-2</v>
      </c>
      <c r="AI2176" s="11">
        <f>ABS('Expo Profiles Tahmin'!M2175-'Expo Profiles Tahmin'!C2175)/C2175</f>
        <v>1.5207831509489842E-2</v>
      </c>
      <c r="AJ2176" s="11">
        <f>ABS('Expo Profiles Tahmin'!O2175-'Expo Profiles Tahmin'!D2175)/D2175</f>
        <v>0.13150002410178119</v>
      </c>
      <c r="AK2176" s="11">
        <f>ABS('Expo Profiles Tahmin'!Q2175-'Expo Profiles Tahmin'!E2175)/E2175</f>
        <v>0.11919462547781245</v>
      </c>
      <c r="AL2176" s="11">
        <f>ABS('Expo Profiles Tahmin'!S2175-'Expo Profiles Tahmin'!F2175)/F2175</f>
        <v>7.0216377351614758E-3</v>
      </c>
      <c r="AM2176" s="11">
        <f>ABS('Expo Profiles Tahmin'!U2175-'Expo Profiles Tahmin'!G2175)/G2175</f>
        <v>0.14664013020979372</v>
      </c>
      <c r="AN2176" s="11">
        <f>ABS('Expo Profiles Tahmin'!W2175-'Expo Profiles Tahmin'!H2175)/H2175</f>
        <v>1.5942396888408799E-2</v>
      </c>
    </row>
    <row r="2177" spans="1:40" x14ac:dyDescent="0.5">
      <c r="A2177" s="6" t="s">
        <v>2174</v>
      </c>
      <c r="B2177">
        <v>1.0301900094246901</v>
      </c>
      <c r="C2177">
        <v>0.9622840908258431</v>
      </c>
      <c r="D2177">
        <v>0.79720917466382646</v>
      </c>
      <c r="E2177">
        <v>1.0832668305549671</v>
      </c>
      <c r="F2177">
        <v>0.97278816994995354</v>
      </c>
      <c r="G2177">
        <v>1.138772299151013</v>
      </c>
      <c r="H2177">
        <v>1.012341747168751</v>
      </c>
      <c r="K2177">
        <f t="shared" si="506"/>
        <v>1.0301900094246901</v>
      </c>
      <c r="L2177">
        <f>0</f>
        <v>0</v>
      </c>
      <c r="M2177">
        <f t="shared" si="496"/>
        <v>0.99925067408327195</v>
      </c>
      <c r="N2177">
        <f t="shared" si="497"/>
        <v>-2.9418894916753844E-2</v>
      </c>
      <c r="O2177">
        <f t="shared" si="507"/>
        <v>0.8911813646162251</v>
      </c>
      <c r="P2177">
        <f t="shared" si="498"/>
        <v>-0.10420422095175529</v>
      </c>
      <c r="Q2177">
        <f t="shared" si="508"/>
        <v>0.92197282843037054</v>
      </c>
      <c r="R2177">
        <f t="shared" si="499"/>
        <v>2.415742032199121E-2</v>
      </c>
      <c r="S2177">
        <f t="shared" si="509"/>
        <v>0.95827614678975892</v>
      </c>
      <c r="T2177">
        <f t="shared" si="500"/>
        <v>3.5706436940763094E-2</v>
      </c>
      <c r="U2177">
        <f t="shared" si="501"/>
        <v>0.97771399552566085</v>
      </c>
      <c r="V2177">
        <f t="shared" si="502"/>
        <v>2.0237330007426679E-2</v>
      </c>
      <c r="W2177">
        <f t="shared" si="510"/>
        <v>1.0045078980657467</v>
      </c>
      <c r="X2177">
        <f t="shared" si="503"/>
        <v>2.6471695297561368E-2</v>
      </c>
      <c r="Y2177">
        <f t="shared" si="504"/>
        <v>1.0189185436821246</v>
      </c>
      <c r="Z2177">
        <f t="shared" si="505"/>
        <v>1.5003357363310875E-2</v>
      </c>
      <c r="AI2177" s="11">
        <f>ABS('Expo Profiles Tahmin'!M2176-'Expo Profiles Tahmin'!C2176)/C2176</f>
        <v>1.0833405970077144E-2</v>
      </c>
      <c r="AJ2177" s="11">
        <f>ABS('Expo Profiles Tahmin'!O2176-'Expo Profiles Tahmin'!D2176)/D2176</f>
        <v>0.12930505268846892</v>
      </c>
      <c r="AK2177" s="11">
        <f>ABS('Expo Profiles Tahmin'!Q2176-'Expo Profiles Tahmin'!E2176)/E2176</f>
        <v>0.1392749654179809</v>
      </c>
      <c r="AL2177" s="11">
        <f>ABS('Expo Profiles Tahmin'!S2176-'Expo Profiles Tahmin'!F2176)/F2176</f>
        <v>4.800943130179299E-3</v>
      </c>
      <c r="AM2177" s="11">
        <f>ABS('Expo Profiles Tahmin'!U2176-'Expo Profiles Tahmin'!G2176)/G2176</f>
        <v>0.14543779066894122</v>
      </c>
      <c r="AN2177" s="11">
        <f>ABS('Expo Profiles Tahmin'!W2176-'Expo Profiles Tahmin'!H2176)/H2176</f>
        <v>5.2281562431534161E-3</v>
      </c>
    </row>
    <row r="2178" spans="1:40" x14ac:dyDescent="0.5">
      <c r="A2178" s="6" t="s">
        <v>2175</v>
      </c>
      <c r="B2178">
        <v>1.0185847421545</v>
      </c>
      <c r="C2178">
        <v>0.94568277188144279</v>
      </c>
      <c r="D2178">
        <v>0.81213732085642643</v>
      </c>
      <c r="E2178">
        <v>1.084756279296907</v>
      </c>
      <c r="F2178">
        <v>0.97842954365284729</v>
      </c>
      <c r="G2178">
        <v>1.120157534413823</v>
      </c>
      <c r="H2178">
        <v>1.0027934078205769</v>
      </c>
      <c r="K2178">
        <f t="shared" si="506"/>
        <v>1.0185847421545</v>
      </c>
      <c r="L2178">
        <f>0</f>
        <v>0</v>
      </c>
      <c r="M2178">
        <f t="shared" ref="M2178:M2241" si="511">C2178*$AC$2+(1-$AC$2)*(K2178+L2178)</f>
        <v>0.98536910275415901</v>
      </c>
      <c r="N2178">
        <f t="shared" ref="N2178:N2241" si="512">$AC$3*(M2178-K2178)+(1-$AC$3)*L2178</f>
        <v>-3.1583335399041297E-2</v>
      </c>
      <c r="O2178">
        <f t="shared" si="507"/>
        <v>0.88924781724352986</v>
      </c>
      <c r="P2178">
        <f t="shared" ref="P2178:P2241" si="513">$AC$3*(O2178-M2178)+(1-$AC$3)*N2178</f>
        <v>-9.294972066633643E-2</v>
      </c>
      <c r="Q2178">
        <f t="shared" si="508"/>
        <v>0.92772558671783645</v>
      </c>
      <c r="R2178">
        <f t="shared" ref="R2178:R2241" si="514">$AC$3*(Q2178-O2178)+(1-$AC$3)*P2178</f>
        <v>3.2019076463713908E-2</v>
      </c>
      <c r="S2178">
        <f t="shared" si="509"/>
        <v>0.96825787962341714</v>
      </c>
      <c r="T2178">
        <f t="shared" ref="T2178:T2241" si="515">$AC$3*(S2178-Q2178)+(1-$AC$3)*R2178</f>
        <v>4.0113931028077685E-2</v>
      </c>
      <c r="U2178">
        <f t="shared" ref="U2178:U2241" si="516">S2178*$AC$2+(1-$AC$2)*(S2178+T2178)</f>
        <v>0.99009507734829072</v>
      </c>
      <c r="V2178">
        <f t="shared" ref="V2178:V2241" si="517">$AC$3*(U2178-S2178)+(1-$AC$3)*T2178</f>
        <v>2.2735364535451413E-2</v>
      </c>
      <c r="W2178">
        <f t="shared" si="510"/>
        <v>1.0082573624067084</v>
      </c>
      <c r="X2178">
        <f t="shared" ref="X2178:X2241" si="518">$AC$3*(W2178-U2178)+(1-$AC$3)*V2178</f>
        <v>1.8387018228195121E-2</v>
      </c>
      <c r="Y2178">
        <f t="shared" ref="Y2178:Y2241" si="519">W2178*$AC$2+(1-$AC$2)*(W2178+X2178)</f>
        <v>1.0182668763668064</v>
      </c>
      <c r="Z2178">
        <f t="shared" ref="Z2178:Z2241" si="520">$AC$3*(Y2178-W2178)+(1-$AC$3)*X2178</f>
        <v>1.0421206583952142E-2</v>
      </c>
      <c r="AI2178" s="11">
        <f>ABS('Expo Profiles Tahmin'!M2177-'Expo Profiles Tahmin'!C2177)/C2177</f>
        <v>3.8415457150189104E-2</v>
      </c>
      <c r="AJ2178" s="11">
        <f>ABS('Expo Profiles Tahmin'!O2177-'Expo Profiles Tahmin'!D2177)/D2177</f>
        <v>0.11787645318059164</v>
      </c>
      <c r="AK2178" s="11">
        <f>ABS('Expo Profiles Tahmin'!Q2177-'Expo Profiles Tahmin'!E2177)/E2177</f>
        <v>0.14889591149205983</v>
      </c>
      <c r="AL2178" s="11">
        <f>ABS('Expo Profiles Tahmin'!S2177-'Expo Profiles Tahmin'!F2177)/F2177</f>
        <v>1.4917968380455544E-2</v>
      </c>
      <c r="AM2178" s="11">
        <f>ABS('Expo Profiles Tahmin'!U2177-'Expo Profiles Tahmin'!G2177)/G2177</f>
        <v>0.14143152563987169</v>
      </c>
      <c r="AN2178" s="11">
        <f>ABS('Expo Profiles Tahmin'!W2177-'Expo Profiles Tahmin'!H2177)/H2177</f>
        <v>7.7383444127573624E-3</v>
      </c>
    </row>
    <row r="2179" spans="1:40" x14ac:dyDescent="0.5">
      <c r="A2179" s="6" t="s">
        <v>2176</v>
      </c>
      <c r="B2179">
        <v>0.99636756634830426</v>
      </c>
      <c r="C2179">
        <v>0.92618647824103884</v>
      </c>
      <c r="D2179">
        <v>0.84068142334535156</v>
      </c>
      <c r="E2179">
        <v>1.0707703887156419</v>
      </c>
      <c r="F2179">
        <v>0.9866783434376929</v>
      </c>
      <c r="G2179">
        <v>1.095595630721528</v>
      </c>
      <c r="H2179">
        <v>0.99673571084694512</v>
      </c>
      <c r="K2179">
        <f t="shared" ref="K2179:K2242" si="521">B2179</f>
        <v>0.99636756634830426</v>
      </c>
      <c r="L2179">
        <f>0</f>
        <v>0</v>
      </c>
      <c r="M2179">
        <f t="shared" si="511"/>
        <v>0.96439161691150277</v>
      </c>
      <c r="N2179">
        <f t="shared" si="512"/>
        <v>-3.0404567065324021E-2</v>
      </c>
      <c r="O2179">
        <f t="shared" ref="O2179:O2242" si="522">D2179*$AC$2+(1-$AC$2)*(M2179+N2179)</f>
        <v>0.89147508436340539</v>
      </c>
      <c r="P2179">
        <f t="shared" si="513"/>
        <v>-7.0827382599054592E-2</v>
      </c>
      <c r="Q2179">
        <f t="shared" ref="Q2179:Q2242" si="523">E2179*$AC$2+(1-$AC$2)*(O2179+P2179)</f>
        <v>0.93460875034096103</v>
      </c>
      <c r="R2179">
        <f t="shared" si="514"/>
        <v>3.7533319907384802E-2</v>
      </c>
      <c r="S2179">
        <f t="shared" ref="S2179:S2242" si="524">F2179*$AC$2+(1-$AC$2)*(Q2179+R2179)</f>
        <v>0.97876509575333193</v>
      </c>
      <c r="T2179">
        <f t="shared" si="515"/>
        <v>4.3830872495766809E-2</v>
      </c>
      <c r="U2179">
        <f t="shared" si="516"/>
        <v>1.0026257198460899</v>
      </c>
      <c r="V2179">
        <f t="shared" si="517"/>
        <v>2.4842014695608969E-2</v>
      </c>
      <c r="W2179">
        <f t="shared" ref="W2179:W2242" si="525">H2179*$AC$2+(1-$AC$2)*(U2179+V2179)</f>
        <v>1.0134655914821316</v>
      </c>
      <c r="X2179">
        <f t="shared" si="518"/>
        <v>1.1527973823912425E-2</v>
      </c>
      <c r="Y2179">
        <f t="shared" si="519"/>
        <v>1.0197411829614045</v>
      </c>
      <c r="Z2179">
        <f t="shared" si="520"/>
        <v>6.5337073810677569E-3</v>
      </c>
      <c r="AI2179" s="11">
        <f>ABS('Expo Profiles Tahmin'!M2178-'Expo Profiles Tahmin'!C2178)/C2178</f>
        <v>4.1965796620953538E-2</v>
      </c>
      <c r="AJ2179" s="11">
        <f>ABS('Expo Profiles Tahmin'!O2178-'Expo Profiles Tahmin'!D2178)/D2178</f>
        <v>9.4947608497769551E-2</v>
      </c>
      <c r="AK2179" s="11">
        <f>ABS('Expo Profiles Tahmin'!Q2178-'Expo Profiles Tahmin'!E2178)/E2178</f>
        <v>0.14476126626420746</v>
      </c>
      <c r="AL2179" s="11">
        <f>ABS('Expo Profiles Tahmin'!S2178-'Expo Profiles Tahmin'!F2178)/F2178</f>
        <v>1.0395908520357515E-2</v>
      </c>
      <c r="AM2179" s="11">
        <f>ABS('Expo Profiles Tahmin'!U2178-'Expo Profiles Tahmin'!G2178)/G2178</f>
        <v>0.11611086215082581</v>
      </c>
      <c r="AN2179" s="11">
        <f>ABS('Expo Profiles Tahmin'!W2178-'Expo Profiles Tahmin'!H2178)/H2178</f>
        <v>5.4487340498244469E-3</v>
      </c>
    </row>
    <row r="2180" spans="1:40" x14ac:dyDescent="0.5">
      <c r="A2180" s="6" t="s">
        <v>2177</v>
      </c>
      <c r="B2180">
        <v>0.98698737152097582</v>
      </c>
      <c r="C2180">
        <v>0.94090302758005806</v>
      </c>
      <c r="D2180">
        <v>0.8895190507277293</v>
      </c>
      <c r="E2180">
        <v>1.080993382222655</v>
      </c>
      <c r="F2180">
        <v>0.97949901698097364</v>
      </c>
      <c r="G2180">
        <v>1.06621832974313</v>
      </c>
      <c r="H2180">
        <v>0.97375071138416081</v>
      </c>
      <c r="K2180">
        <f t="shared" si="521"/>
        <v>0.98698737152097582</v>
      </c>
      <c r="L2180">
        <f>0</f>
        <v>0</v>
      </c>
      <c r="M2180">
        <f t="shared" si="511"/>
        <v>0.96599039510717732</v>
      </c>
      <c r="N2180">
        <f t="shared" si="512"/>
        <v>-1.9965129692368619E-2</v>
      </c>
      <c r="O2180">
        <f t="shared" si="522"/>
        <v>0.92027987000376132</v>
      </c>
      <c r="P2180">
        <f t="shared" si="513"/>
        <v>-4.4445328566387596E-2</v>
      </c>
      <c r="Q2180">
        <f t="shared" si="523"/>
        <v>0.96930913546812436</v>
      </c>
      <c r="R2180">
        <f t="shared" si="514"/>
        <v>4.4435677726452641E-2</v>
      </c>
      <c r="S2180">
        <f t="shared" si="524"/>
        <v>0.99814172299347437</v>
      </c>
      <c r="T2180">
        <f t="shared" si="515"/>
        <v>2.9599364472225179E-2</v>
      </c>
      <c r="U2180">
        <f t="shared" si="516"/>
        <v>1.0142550072801266</v>
      </c>
      <c r="V2180">
        <f t="shared" si="517"/>
        <v>1.6776025785722529E-2</v>
      </c>
      <c r="W2180">
        <f t="shared" si="525"/>
        <v>1.0049329385618431</v>
      </c>
      <c r="X2180">
        <f t="shared" si="518"/>
        <v>-8.0395396189114829E-3</v>
      </c>
      <c r="Y2180">
        <f t="shared" si="519"/>
        <v>1.0005563788037819</v>
      </c>
      <c r="Z2180">
        <f t="shared" si="520"/>
        <v>-4.5565682357388525E-3</v>
      </c>
      <c r="AI2180" s="11">
        <f>ABS('Expo Profiles Tahmin'!M2179-'Expo Profiles Tahmin'!C2179)/C2179</f>
        <v>4.1249942174734593E-2</v>
      </c>
      <c r="AJ2180" s="11">
        <f>ABS('Expo Profiles Tahmin'!O2179-'Expo Profiles Tahmin'!D2179)/D2179</f>
        <v>6.0419630561038114E-2</v>
      </c>
      <c r="AK2180" s="11">
        <f>ABS('Expo Profiles Tahmin'!Q2179-'Expo Profiles Tahmin'!E2179)/E2179</f>
        <v>0.12716231211623513</v>
      </c>
      <c r="AL2180" s="11">
        <f>ABS('Expo Profiles Tahmin'!S2179-'Expo Profiles Tahmin'!F2179)/F2179</f>
        <v>8.0200885496182761E-3</v>
      </c>
      <c r="AM2180" s="11">
        <f>ABS('Expo Profiles Tahmin'!U2179-'Expo Profiles Tahmin'!G2179)/G2179</f>
        <v>8.4857869334702185E-2</v>
      </c>
      <c r="AN2180" s="11">
        <f>ABS('Expo Profiles Tahmin'!W2179-'Expo Profiles Tahmin'!H2179)/H2179</f>
        <v>1.6784670653538378E-2</v>
      </c>
    </row>
    <row r="2181" spans="1:40" x14ac:dyDescent="0.5">
      <c r="A2181" s="6" t="s">
        <v>2178</v>
      </c>
      <c r="B2181">
        <v>1.0360156478294411</v>
      </c>
      <c r="C2181">
        <v>0.98518499312991847</v>
      </c>
      <c r="D2181">
        <v>0.96880895713313986</v>
      </c>
      <c r="E2181">
        <v>1.1193551894344831</v>
      </c>
      <c r="F2181">
        <v>1.0020464004745451</v>
      </c>
      <c r="G2181">
        <v>1.095004026300997</v>
      </c>
      <c r="H2181">
        <v>1.0130618967464491</v>
      </c>
      <c r="K2181">
        <f t="shared" si="521"/>
        <v>1.0360156478294411</v>
      </c>
      <c r="L2181">
        <f>0</f>
        <v>0</v>
      </c>
      <c r="M2181">
        <f t="shared" si="511"/>
        <v>1.0128561544624071</v>
      </c>
      <c r="N2181">
        <f t="shared" si="512"/>
        <v>-2.2021374867027221E-2</v>
      </c>
      <c r="O2181">
        <f t="shared" si="522"/>
        <v>0.98079936116071409</v>
      </c>
      <c r="P2181">
        <f t="shared" si="513"/>
        <v>-3.1563626409188306E-2</v>
      </c>
      <c r="Q2181">
        <f t="shared" si="523"/>
        <v>1.02674566268032</v>
      </c>
      <c r="R2181">
        <f t="shared" si="514"/>
        <v>4.2137259520633442E-2</v>
      </c>
      <c r="S2181">
        <f t="shared" si="524"/>
        <v>1.0384308261036563</v>
      </c>
      <c r="T2181">
        <f t="shared" si="515"/>
        <v>1.3181659628285859E-2</v>
      </c>
      <c r="U2181">
        <f t="shared" si="516"/>
        <v>1.0456066500697339</v>
      </c>
      <c r="V2181">
        <f t="shared" si="517"/>
        <v>7.4709665482934912E-3</v>
      </c>
      <c r="W2181">
        <f t="shared" si="525"/>
        <v>1.0348456303408249</v>
      </c>
      <c r="X2181">
        <f t="shared" si="518"/>
        <v>-9.8650519050406341E-3</v>
      </c>
      <c r="Y2181">
        <f t="shared" si="519"/>
        <v>1.0294752992988303</v>
      </c>
      <c r="Z2181">
        <f t="shared" si="520"/>
        <v>-5.591213463104921E-3</v>
      </c>
      <c r="AI2181" s="11">
        <f>ABS('Expo Profiles Tahmin'!M2180-'Expo Profiles Tahmin'!C2180)/C2180</f>
        <v>2.6663074505820603E-2</v>
      </c>
      <c r="AJ2181" s="11">
        <f>ABS('Expo Profiles Tahmin'!O2180-'Expo Profiles Tahmin'!D2180)/D2180</f>
        <v>3.4581405817971096E-2</v>
      </c>
      <c r="AK2181" s="11">
        <f>ABS('Expo Profiles Tahmin'!Q2180-'Expo Profiles Tahmin'!E2180)/E2180</f>
        <v>0.10331630941615395</v>
      </c>
      <c r="AL2181" s="11">
        <f>ABS('Expo Profiles Tahmin'!S2180-'Expo Profiles Tahmin'!F2180)/F2180</f>
        <v>1.9032899154877721E-2</v>
      </c>
      <c r="AM2181" s="11">
        <f>ABS('Expo Profiles Tahmin'!U2180-'Expo Profiles Tahmin'!G2180)/G2180</f>
        <v>4.8736099364866697E-2</v>
      </c>
      <c r="AN2181" s="11">
        <f>ABS('Expo Profiles Tahmin'!W2180-'Expo Profiles Tahmin'!H2180)/H2180</f>
        <v>3.2022802975268237E-2</v>
      </c>
    </row>
    <row r="2182" spans="1:40" x14ac:dyDescent="0.5">
      <c r="A2182" s="6" t="s">
        <v>2179</v>
      </c>
      <c r="B2182">
        <v>1.0556943112062089</v>
      </c>
      <c r="C2182">
        <v>1.000784263543937</v>
      </c>
      <c r="D2182">
        <v>0.99976009016289002</v>
      </c>
      <c r="E2182">
        <v>1.1302032758970451</v>
      </c>
      <c r="F2182">
        <v>1.0097301271376711</v>
      </c>
      <c r="G2182">
        <v>1.081081084025322</v>
      </c>
      <c r="H2182">
        <v>1.019313833914216</v>
      </c>
      <c r="K2182">
        <f t="shared" si="521"/>
        <v>1.0556943112062089</v>
      </c>
      <c r="L2182">
        <f>0</f>
        <v>0</v>
      </c>
      <c r="M2182">
        <f t="shared" si="511"/>
        <v>1.0306761623719021</v>
      </c>
      <c r="N2182">
        <f t="shared" si="512"/>
        <v>-2.3788691109433699E-2</v>
      </c>
      <c r="O2182">
        <f t="shared" si="522"/>
        <v>1.0036400896130333</v>
      </c>
      <c r="P2182">
        <f t="shared" si="513"/>
        <v>-2.6876487871875274E-2</v>
      </c>
      <c r="Q2182">
        <f t="shared" si="523"/>
        <v>1.046673878066726</v>
      </c>
      <c r="R2182">
        <f t="shared" si="514"/>
        <v>3.9598213349965425E-2</v>
      </c>
      <c r="S2182">
        <f t="shared" si="524"/>
        <v>1.0513979957651871</v>
      </c>
      <c r="T2182">
        <f t="shared" si="515"/>
        <v>6.4379226078760425E-3</v>
      </c>
      <c r="U2182">
        <f t="shared" si="516"/>
        <v>1.0549026682149458</v>
      </c>
      <c r="V2182">
        <f t="shared" si="517"/>
        <v>3.6488200879299924E-3</v>
      </c>
      <c r="W2182">
        <f t="shared" si="525"/>
        <v>1.0406740046874488</v>
      </c>
      <c r="X2182">
        <f t="shared" si="518"/>
        <v>-1.3350116898094181E-2</v>
      </c>
      <c r="Y2182">
        <f t="shared" si="519"/>
        <v>1.0334064760538226</v>
      </c>
      <c r="Z2182">
        <f t="shared" si="520"/>
        <v>-7.5664430408630889E-3</v>
      </c>
      <c r="AI2182" s="11">
        <f>ABS('Expo Profiles Tahmin'!M2181-'Expo Profiles Tahmin'!C2181)/C2181</f>
        <v>2.8087274497125371E-2</v>
      </c>
      <c r="AJ2182" s="11">
        <f>ABS('Expo Profiles Tahmin'!O2181-'Expo Profiles Tahmin'!D2181)/D2181</f>
        <v>1.2376438036922932E-2</v>
      </c>
      <c r="AK2182" s="11">
        <f>ABS('Expo Profiles Tahmin'!Q2181-'Expo Profiles Tahmin'!E2181)/E2181</f>
        <v>8.273470979390464E-2</v>
      </c>
      <c r="AL2182" s="11">
        <f>ABS('Expo Profiles Tahmin'!S2181-'Expo Profiles Tahmin'!F2181)/F2181</f>
        <v>3.6310120581123262E-2</v>
      </c>
      <c r="AM2182" s="11">
        <f>ABS('Expo Profiles Tahmin'!U2181-'Expo Profiles Tahmin'!G2181)/G2181</f>
        <v>4.5111593240557378E-2</v>
      </c>
      <c r="AN2182" s="11">
        <f>ABS('Expo Profiles Tahmin'!W2181-'Expo Profiles Tahmin'!H2181)/H2181</f>
        <v>2.150286538693881E-2</v>
      </c>
    </row>
    <row r="2183" spans="1:40" x14ac:dyDescent="0.5">
      <c r="A2183" s="6" t="s">
        <v>2180</v>
      </c>
      <c r="B2183">
        <v>1.032782519160671</v>
      </c>
      <c r="C2183">
        <v>0.97441501056837942</v>
      </c>
      <c r="D2183">
        <v>0.97761474964474226</v>
      </c>
      <c r="E2183">
        <v>1.096208993466592</v>
      </c>
      <c r="F2183">
        <v>0.98564056491607321</v>
      </c>
      <c r="G2183">
        <v>1.0489789715676749</v>
      </c>
      <c r="H2183">
        <v>0.99785894940690045</v>
      </c>
      <c r="K2183">
        <f t="shared" si="521"/>
        <v>1.032782519160671</v>
      </c>
      <c r="L2183">
        <f>0</f>
        <v>0</v>
      </c>
      <c r="M2183">
        <f t="shared" si="511"/>
        <v>1.0061890799046902</v>
      </c>
      <c r="N2183">
        <f t="shared" si="512"/>
        <v>-2.5286567610890237E-2</v>
      </c>
      <c r="O2183">
        <f t="shared" si="522"/>
        <v>0.97940453990463161</v>
      </c>
      <c r="P2183">
        <f t="shared" si="513"/>
        <v>-2.6710925691593678E-2</v>
      </c>
      <c r="Q2183">
        <f t="shared" si="523"/>
        <v>1.0180821773456175</v>
      </c>
      <c r="R2183">
        <f t="shared" si="514"/>
        <v>3.5464271232552955E-2</v>
      </c>
      <c r="S2183">
        <f t="shared" si="524"/>
        <v>1.0226071291546552</v>
      </c>
      <c r="T2183">
        <f t="shared" si="515"/>
        <v>6.0453914514543919E-3</v>
      </c>
      <c r="U2183">
        <f t="shared" si="516"/>
        <v>1.0258981157288025</v>
      </c>
      <c r="V2183">
        <f t="shared" si="517"/>
        <v>3.4263452841886018E-3</v>
      </c>
      <c r="W2183">
        <f t="shared" si="525"/>
        <v>1.0149881257515363</v>
      </c>
      <c r="X2183">
        <f t="shared" si="518"/>
        <v>-1.0205464704421208E-2</v>
      </c>
      <c r="Y2183">
        <f t="shared" si="519"/>
        <v>1.0094324809938915</v>
      </c>
      <c r="Z2183">
        <f t="shared" si="520"/>
        <v>-5.7841491562194251E-3</v>
      </c>
      <c r="AI2183" s="11">
        <f>ABS('Expo Profiles Tahmin'!M2182-'Expo Profiles Tahmin'!C2182)/C2182</f>
        <v>2.9868474072636861E-2</v>
      </c>
      <c r="AJ2183" s="11">
        <f>ABS('Expo Profiles Tahmin'!O2182-'Expo Profiles Tahmin'!D2182)/D2182</f>
        <v>3.8809305235530194E-3</v>
      </c>
      <c r="AK2183" s="11">
        <f>ABS('Expo Profiles Tahmin'!Q2182-'Expo Profiles Tahmin'!E2182)/E2182</f>
        <v>7.3906526030922723E-2</v>
      </c>
      <c r="AL2183" s="11">
        <f>ABS('Expo Profiles Tahmin'!S2182-'Expo Profiles Tahmin'!F2182)/F2182</f>
        <v>4.1266341874569873E-2</v>
      </c>
      <c r="AM2183" s="11">
        <f>ABS('Expo Profiles Tahmin'!U2182-'Expo Profiles Tahmin'!G2182)/G2182</f>
        <v>2.4215034558650175E-2</v>
      </c>
      <c r="AN2183" s="11">
        <f>ABS('Expo Profiles Tahmin'!W2182-'Expo Profiles Tahmin'!H2182)/H2182</f>
        <v>2.0955440868695552E-2</v>
      </c>
    </row>
    <row r="2184" spans="1:40" x14ac:dyDescent="0.5">
      <c r="A2184" s="6" t="s">
        <v>2181</v>
      </c>
      <c r="B2184">
        <v>1.026262584027267</v>
      </c>
      <c r="C2184">
        <v>0.94294337601967082</v>
      </c>
      <c r="D2184">
        <v>0.95946203993276069</v>
      </c>
      <c r="E2184">
        <v>1.066915097063946</v>
      </c>
      <c r="F2184">
        <v>0.9583833331756052</v>
      </c>
      <c r="G2184">
        <v>1.0294522728755009</v>
      </c>
      <c r="H2184">
        <v>0.98518707624050705</v>
      </c>
      <c r="K2184">
        <f t="shared" si="521"/>
        <v>1.026262584027267</v>
      </c>
      <c r="L2184">
        <f>0</f>
        <v>0</v>
      </c>
      <c r="M2184">
        <f t="shared" si="511"/>
        <v>0.98830063652521005</v>
      </c>
      <c r="N2184">
        <f t="shared" si="512"/>
        <v>-3.6096397420124736E-2</v>
      </c>
      <c r="O2184">
        <f t="shared" si="522"/>
        <v>0.95551104266922238</v>
      </c>
      <c r="P2184">
        <f t="shared" si="513"/>
        <v>-3.2952098892371155E-2</v>
      </c>
      <c r="Q2184">
        <f t="shared" si="523"/>
        <v>0.98833058087863424</v>
      </c>
      <c r="R2184">
        <f t="shared" si="514"/>
        <v>2.958734673721727E-2</v>
      </c>
      <c r="S2184">
        <f t="shared" si="524"/>
        <v>0.9907927400061608</v>
      </c>
      <c r="T2184">
        <f t="shared" si="515"/>
        <v>3.7951622872022684E-3</v>
      </c>
      <c r="U2184">
        <f t="shared" si="516"/>
        <v>0.99285874817687869</v>
      </c>
      <c r="V2184">
        <f t="shared" si="517"/>
        <v>2.1509833581343459E-3</v>
      </c>
      <c r="W2184">
        <f t="shared" si="525"/>
        <v>0.99053432744107539</v>
      </c>
      <c r="X2184">
        <f t="shared" si="518"/>
        <v>-2.1044875916021834E-3</v>
      </c>
      <c r="Y2184">
        <f t="shared" si="519"/>
        <v>0.98938868774759348</v>
      </c>
      <c r="Z2184">
        <f t="shared" si="520"/>
        <v>-1.1927600045460894E-3</v>
      </c>
      <c r="AI2184" s="11">
        <f>ABS('Expo Profiles Tahmin'!M2183-'Expo Profiles Tahmin'!C2183)/C2183</f>
        <v>3.2608353721662042E-2</v>
      </c>
      <c r="AJ2184" s="11">
        <f>ABS('Expo Profiles Tahmin'!O2183-'Expo Profiles Tahmin'!D2183)/D2183</f>
        <v>1.8307725620340136E-3</v>
      </c>
      <c r="AK2184" s="11">
        <f>ABS('Expo Profiles Tahmin'!Q2183-'Expo Profiles Tahmin'!E2183)/E2183</f>
        <v>7.127000105510034E-2</v>
      </c>
      <c r="AL2184" s="11">
        <f>ABS('Expo Profiles Tahmin'!S2183-'Expo Profiles Tahmin'!F2183)/F2183</f>
        <v>3.7505116524632592E-2</v>
      </c>
      <c r="AM2184" s="11">
        <f>ABS('Expo Profiles Tahmin'!U2183-'Expo Profiles Tahmin'!G2183)/G2183</f>
        <v>2.200316351850087E-2</v>
      </c>
      <c r="AN2184" s="11">
        <f>ABS('Expo Profiles Tahmin'!W2183-'Expo Profiles Tahmin'!H2183)/H2183</f>
        <v>1.7165929468104635E-2</v>
      </c>
    </row>
    <row r="2185" spans="1:40" x14ac:dyDescent="0.5">
      <c r="A2185" s="6" t="s">
        <v>2182</v>
      </c>
      <c r="B2185">
        <v>0.98356349497047324</v>
      </c>
      <c r="C2185">
        <v>0.90322334440327079</v>
      </c>
      <c r="D2185">
        <v>0.92337786705744984</v>
      </c>
      <c r="E2185">
        <v>1.018943651878762</v>
      </c>
      <c r="F2185">
        <v>0.92265996583424581</v>
      </c>
      <c r="G2185">
        <v>0.9825978461090461</v>
      </c>
      <c r="H2185">
        <v>0.9460795996054937</v>
      </c>
      <c r="K2185">
        <f t="shared" si="521"/>
        <v>0.98356349497047324</v>
      </c>
      <c r="L2185">
        <f>0</f>
        <v>0</v>
      </c>
      <c r="M2185">
        <f t="shared" si="511"/>
        <v>0.94695886740534507</v>
      </c>
      <c r="N2185">
        <f t="shared" si="512"/>
        <v>-3.4805779759716632E-2</v>
      </c>
      <c r="O2185">
        <f t="shared" si="522"/>
        <v>0.91726732837046687</v>
      </c>
      <c r="P2185">
        <f t="shared" si="513"/>
        <v>-2.9942866293647692E-2</v>
      </c>
      <c r="Q2185">
        <f t="shared" si="523"/>
        <v>0.94729287623972258</v>
      </c>
      <c r="R2185">
        <f t="shared" si="514"/>
        <v>2.707854205642465E-2</v>
      </c>
      <c r="S2185">
        <f t="shared" si="524"/>
        <v>0.95081061532458222</v>
      </c>
      <c r="T2185">
        <f t="shared" si="515"/>
        <v>4.675578995775964E-3</v>
      </c>
      <c r="U2185">
        <f t="shared" si="516"/>
        <v>0.95335590421530603</v>
      </c>
      <c r="V2185">
        <f t="shared" si="517"/>
        <v>2.6499769571040705E-3</v>
      </c>
      <c r="W2185">
        <f t="shared" si="525"/>
        <v>0.95148326281411322</v>
      </c>
      <c r="X2185">
        <f t="shared" si="518"/>
        <v>-1.6503880236912545E-3</v>
      </c>
      <c r="Y2185">
        <f t="shared" si="519"/>
        <v>0.95058482557117929</v>
      </c>
      <c r="Z2185">
        <f t="shared" si="520"/>
        <v>-9.3539008473886168E-4</v>
      </c>
      <c r="AI2185" s="11">
        <f>ABS('Expo Profiles Tahmin'!M2184-'Expo Profiles Tahmin'!C2184)/C2184</f>
        <v>4.8101786023462163E-2</v>
      </c>
      <c r="AJ2185" s="11">
        <f>ABS('Expo Profiles Tahmin'!O2184-'Expo Profiles Tahmin'!D2184)/D2184</f>
        <v>4.1179297346825737E-3</v>
      </c>
      <c r="AK2185" s="11">
        <f>ABS('Expo Profiles Tahmin'!Q2184-'Expo Profiles Tahmin'!E2184)/E2184</f>
        <v>7.365582922349613E-2</v>
      </c>
      <c r="AL2185" s="11">
        <f>ABS('Expo Profiles Tahmin'!S2184-'Expo Profiles Tahmin'!F2184)/F2184</f>
        <v>3.3816747128904007E-2</v>
      </c>
      <c r="AM2185" s="11">
        <f>ABS('Expo Profiles Tahmin'!U2184-'Expo Profiles Tahmin'!G2184)/G2184</f>
        <v>3.5546596634740468E-2</v>
      </c>
      <c r="AN2185" s="11">
        <f>ABS('Expo Profiles Tahmin'!W2184-'Expo Profiles Tahmin'!H2184)/H2184</f>
        <v>5.4276505747249048E-3</v>
      </c>
    </row>
    <row r="2186" spans="1:40" x14ac:dyDescent="0.5">
      <c r="A2186" s="6" t="s">
        <v>2183</v>
      </c>
      <c r="B2186">
        <v>0.91020000649399091</v>
      </c>
      <c r="C2186">
        <v>0.85676690031205227</v>
      </c>
      <c r="D2186">
        <v>0.86225236225480317</v>
      </c>
      <c r="E2186">
        <v>0.94986531253926287</v>
      </c>
      <c r="F2186">
        <v>0.85505916952964067</v>
      </c>
      <c r="G2186">
        <v>0.9233376864100109</v>
      </c>
      <c r="H2186">
        <v>0.89720979477333529</v>
      </c>
      <c r="K2186">
        <f t="shared" si="521"/>
        <v>0.91020000649399091</v>
      </c>
      <c r="L2186">
        <f>0</f>
        <v>0</v>
      </c>
      <c r="M2186">
        <f t="shared" si="511"/>
        <v>0.88585478262237582</v>
      </c>
      <c r="N2186">
        <f t="shared" si="512"/>
        <v>-2.3148835451714114E-2</v>
      </c>
      <c r="O2186">
        <f t="shared" si="522"/>
        <v>0.8624992845393753</v>
      </c>
      <c r="P2186">
        <f t="shared" si="513"/>
        <v>-2.3345342137004663E-2</v>
      </c>
      <c r="Q2186">
        <f t="shared" si="523"/>
        <v>0.88959632323530347</v>
      </c>
      <c r="R2186">
        <f t="shared" si="514"/>
        <v>2.461816724997206E-2</v>
      </c>
      <c r="S2186">
        <f t="shared" si="524"/>
        <v>0.88726210768801694</v>
      </c>
      <c r="T2186">
        <f t="shared" si="515"/>
        <v>-1.0097044712156845E-3</v>
      </c>
      <c r="U2186">
        <f t="shared" si="516"/>
        <v>0.88671244537329152</v>
      </c>
      <c r="V2186">
        <f t="shared" si="517"/>
        <v>-5.7226999792413203E-4</v>
      </c>
      <c r="W2186">
        <f t="shared" si="525"/>
        <v>0.89118372200167584</v>
      </c>
      <c r="X2186">
        <f t="shared" si="518"/>
        <v>4.2234234638060513E-3</v>
      </c>
      <c r="Y2186">
        <f t="shared" si="519"/>
        <v>0.89348286673497179</v>
      </c>
      <c r="Z2186">
        <f t="shared" si="520"/>
        <v>2.39370885815201E-3</v>
      </c>
      <c r="AI2186" s="11">
        <f>ABS('Expo Profiles Tahmin'!M2185-'Expo Profiles Tahmin'!C2185)/C2185</f>
        <v>4.8421603884661407E-2</v>
      </c>
      <c r="AJ2186" s="11">
        <f>ABS('Expo Profiles Tahmin'!O2185-'Expo Profiles Tahmin'!D2185)/D2185</f>
        <v>6.6175927591329078E-3</v>
      </c>
      <c r="AK2186" s="11">
        <f>ABS('Expo Profiles Tahmin'!Q2185-'Expo Profiles Tahmin'!E2185)/E2185</f>
        <v>7.0318682987942818E-2</v>
      </c>
      <c r="AL2186" s="11">
        <f>ABS('Expo Profiles Tahmin'!S2185-'Expo Profiles Tahmin'!F2185)/F2185</f>
        <v>3.0510318571027741E-2</v>
      </c>
      <c r="AM2186" s="11">
        <f>ABS('Expo Profiles Tahmin'!U2185-'Expo Profiles Tahmin'!G2185)/G2185</f>
        <v>2.9759826982660494E-2</v>
      </c>
      <c r="AN2186" s="11">
        <f>ABS('Expo Profiles Tahmin'!W2185-'Expo Profiles Tahmin'!H2185)/H2185</f>
        <v>5.7116369604341861E-3</v>
      </c>
    </row>
    <row r="2187" spans="1:40" x14ac:dyDescent="0.5">
      <c r="A2187" s="6" t="s">
        <v>2184</v>
      </c>
      <c r="B2187">
        <v>0.86322394734527552</v>
      </c>
      <c r="C2187">
        <v>0.80322361375046414</v>
      </c>
      <c r="D2187">
        <v>0.821457556562456</v>
      </c>
      <c r="E2187">
        <v>0.89369211808850291</v>
      </c>
      <c r="F2187">
        <v>0.81191861375511165</v>
      </c>
      <c r="G2187">
        <v>0.87704993465261971</v>
      </c>
      <c r="H2187">
        <v>0.86026520163707987</v>
      </c>
      <c r="K2187">
        <f t="shared" si="521"/>
        <v>0.86322394734527552</v>
      </c>
      <c r="L2187">
        <f>0</f>
        <v>0</v>
      </c>
      <c r="M2187">
        <f t="shared" si="511"/>
        <v>0.83588655938277268</v>
      </c>
      <c r="N2187">
        <f t="shared" si="512"/>
        <v>-2.5993956718610618E-2</v>
      </c>
      <c r="O2187">
        <f t="shared" si="522"/>
        <v>0.81516183389246089</v>
      </c>
      <c r="P2187">
        <f t="shared" si="513"/>
        <v>-2.0983669390625122E-2</v>
      </c>
      <c r="Q2187">
        <f t="shared" si="523"/>
        <v>0.83951877169333455</v>
      </c>
      <c r="R2187">
        <f t="shared" si="514"/>
        <v>2.2128780948373578E-2</v>
      </c>
      <c r="S2187">
        <f t="shared" si="524"/>
        <v>0.83899002369383502</v>
      </c>
      <c r="T2187">
        <f t="shared" si="515"/>
        <v>5.8470264690884169E-4</v>
      </c>
      <c r="U2187">
        <f t="shared" si="516"/>
        <v>0.83930832377023168</v>
      </c>
      <c r="V2187">
        <f t="shared" si="517"/>
        <v>3.3139180034520184E-4</v>
      </c>
      <c r="W2187">
        <f t="shared" si="525"/>
        <v>0.84903711189711917</v>
      </c>
      <c r="X2187">
        <f t="shared" si="518"/>
        <v>9.2669753211566848E-3</v>
      </c>
      <c r="Y2187">
        <f t="shared" si="519"/>
        <v>0.85408186236692429</v>
      </c>
      <c r="Z2187">
        <f t="shared" si="520"/>
        <v>5.2522417192187214E-3</v>
      </c>
      <c r="AI2187" s="11">
        <f>ABS('Expo Profiles Tahmin'!M2186-'Expo Profiles Tahmin'!C2186)/C2186</f>
        <v>3.3950754049589388E-2</v>
      </c>
      <c r="AJ2187" s="11">
        <f>ABS('Expo Profiles Tahmin'!O2186-'Expo Profiles Tahmin'!D2186)/D2186</f>
        <v>2.8636892791620867E-4</v>
      </c>
      <c r="AK2187" s="11">
        <f>ABS('Expo Profiles Tahmin'!Q2186-'Expo Profiles Tahmin'!E2186)/E2186</f>
        <v>6.3450037082460761E-2</v>
      </c>
      <c r="AL2187" s="11">
        <f>ABS('Expo Profiles Tahmin'!S2186-'Expo Profiles Tahmin'!F2186)/F2186</f>
        <v>3.7661648814421557E-2</v>
      </c>
      <c r="AM2187" s="11">
        <f>ABS('Expo Profiles Tahmin'!U2186-'Expo Profiles Tahmin'!G2186)/G2186</f>
        <v>3.9666139025604369E-2</v>
      </c>
      <c r="AN2187" s="11">
        <f>ABS('Expo Profiles Tahmin'!W2186-'Expo Profiles Tahmin'!H2186)/H2186</f>
        <v>6.7164589673052288E-3</v>
      </c>
    </row>
    <row r="2188" spans="1:40" x14ac:dyDescent="0.5">
      <c r="A2188" s="6" t="s">
        <v>2185</v>
      </c>
      <c r="B2188">
        <v>0.82831005575297778</v>
      </c>
      <c r="C2188">
        <v>0.76949593505798464</v>
      </c>
      <c r="D2188">
        <v>0.79258158425055258</v>
      </c>
      <c r="E2188">
        <v>0.8607496892351526</v>
      </c>
      <c r="F2188">
        <v>0.77611102878503435</v>
      </c>
      <c r="G2188">
        <v>0.84371555870553683</v>
      </c>
      <c r="H2188">
        <v>0.84193033406424522</v>
      </c>
      <c r="K2188">
        <f t="shared" si="521"/>
        <v>0.82831005575297778</v>
      </c>
      <c r="L2188">
        <f>0</f>
        <v>0</v>
      </c>
      <c r="M2188">
        <f t="shared" si="511"/>
        <v>0.80151313082302145</v>
      </c>
      <c r="N2188">
        <f t="shared" si="512"/>
        <v>-2.5480053462919438E-2</v>
      </c>
      <c r="O2188">
        <f t="shared" si="522"/>
        <v>0.78357291799031348</v>
      </c>
      <c r="P2188">
        <f t="shared" si="513"/>
        <v>-1.8310740459213028E-2</v>
      </c>
      <c r="Q2188">
        <f t="shared" si="523"/>
        <v>0.80876825485820136</v>
      </c>
      <c r="R2188">
        <f t="shared" si="514"/>
        <v>2.3057333644588434E-2</v>
      </c>
      <c r="S2188">
        <f t="shared" si="524"/>
        <v>0.80644088740346076</v>
      </c>
      <c r="T2188">
        <f t="shared" si="515"/>
        <v>-1.0798963861629958E-3</v>
      </c>
      <c r="U2188">
        <f t="shared" si="516"/>
        <v>0.80585301405615628</v>
      </c>
      <c r="V2188">
        <f t="shared" si="517"/>
        <v>-6.1205265529191359E-4</v>
      </c>
      <c r="W2188">
        <f t="shared" si="525"/>
        <v>0.82195739536893198</v>
      </c>
      <c r="X2188">
        <f t="shared" si="518"/>
        <v>1.528289172094026E-2</v>
      </c>
      <c r="Y2188">
        <f t="shared" si="519"/>
        <v>0.8302770868019258</v>
      </c>
      <c r="Z2188">
        <f t="shared" si="520"/>
        <v>8.6618814343625648E-3</v>
      </c>
      <c r="AI2188" s="11">
        <f>ABS('Expo Profiles Tahmin'!M2187-'Expo Profiles Tahmin'!C2187)/C2187</f>
        <v>4.0664822439415819E-2</v>
      </c>
      <c r="AJ2188" s="11">
        <f>ABS('Expo Profiles Tahmin'!O2187-'Expo Profiles Tahmin'!D2187)/D2187</f>
        <v>7.6640875961270071E-3</v>
      </c>
      <c r="AK2188" s="11">
        <f>ABS('Expo Profiles Tahmin'!Q2187-'Expo Profiles Tahmin'!E2187)/E2187</f>
        <v>6.0617460195395316E-2</v>
      </c>
      <c r="AL2188" s="11">
        <f>ABS('Expo Profiles Tahmin'!S2187-'Expo Profiles Tahmin'!F2187)/F2187</f>
        <v>3.3342516700680745E-2</v>
      </c>
      <c r="AM2188" s="11">
        <f>ABS('Expo Profiles Tahmin'!U2187-'Expo Profiles Tahmin'!G2187)/G2187</f>
        <v>4.3032453901654596E-2</v>
      </c>
      <c r="AN2188" s="11">
        <f>ABS('Expo Profiles Tahmin'!W2187-'Expo Profiles Tahmin'!H2187)/H2187</f>
        <v>1.3051893437737234E-2</v>
      </c>
    </row>
    <row r="2189" spans="1:40" x14ac:dyDescent="0.5">
      <c r="A2189" s="6" t="s">
        <v>2186</v>
      </c>
      <c r="B2189">
        <v>0.8013507022907016</v>
      </c>
      <c r="C2189">
        <v>0.74924289388408494</v>
      </c>
      <c r="D2189">
        <v>0.77887119345175404</v>
      </c>
      <c r="E2189">
        <v>0.84546696401476551</v>
      </c>
      <c r="F2189">
        <v>0.75528361679122702</v>
      </c>
      <c r="G2189">
        <v>0.82208942828631115</v>
      </c>
      <c r="H2189">
        <v>0.84789469835406561</v>
      </c>
      <c r="K2189">
        <f t="shared" si="521"/>
        <v>0.8013507022907016</v>
      </c>
      <c r="L2189">
        <f>0</f>
        <v>0</v>
      </c>
      <c r="M2189">
        <f t="shared" si="511"/>
        <v>0.77760931138599099</v>
      </c>
      <c r="N2189">
        <f t="shared" si="512"/>
        <v>-2.2574676427138889E-2</v>
      </c>
      <c r="O2189">
        <f t="shared" si="522"/>
        <v>0.76589506202933944</v>
      </c>
      <c r="P2189">
        <f t="shared" si="513"/>
        <v>-1.2247959346373988E-2</v>
      </c>
      <c r="Q2189">
        <f t="shared" si="523"/>
        <v>0.79548212294871457</v>
      </c>
      <c r="R2189">
        <f t="shared" si="514"/>
        <v>2.7531177841190715E-2</v>
      </c>
      <c r="S2189">
        <f t="shared" si="524"/>
        <v>0.79215426156266822</v>
      </c>
      <c r="T2189">
        <f t="shared" si="515"/>
        <v>-1.8113669239115465E-3</v>
      </c>
      <c r="U2189">
        <f t="shared" si="516"/>
        <v>0.79116819072253874</v>
      </c>
      <c r="V2189">
        <f t="shared" si="517"/>
        <v>-1.0266280632970806E-3</v>
      </c>
      <c r="W2189">
        <f t="shared" si="525"/>
        <v>0.8164550809673633</v>
      </c>
      <c r="X2189">
        <f t="shared" si="518"/>
        <v>2.3993774652349188E-2</v>
      </c>
      <c r="Y2189">
        <f t="shared" si="519"/>
        <v>0.82951679762840724</v>
      </c>
      <c r="Z2189">
        <f t="shared" si="520"/>
        <v>1.3598946782872179E-2</v>
      </c>
      <c r="AI2189" s="11">
        <f>ABS('Expo Profiles Tahmin'!M2188-'Expo Profiles Tahmin'!C2188)/C2188</f>
        <v>4.1608011564900842E-2</v>
      </c>
      <c r="AJ2189" s="11">
        <f>ABS('Expo Profiles Tahmin'!O2188-'Expo Profiles Tahmin'!D2188)/D2188</f>
        <v>1.1366232119507925E-2</v>
      </c>
      <c r="AK2189" s="11">
        <f>ABS('Expo Profiles Tahmin'!Q2188-'Expo Profiles Tahmin'!E2188)/E2188</f>
        <v>6.0390883699465582E-2</v>
      </c>
      <c r="AL2189" s="11">
        <f>ABS('Expo Profiles Tahmin'!S2188-'Expo Profiles Tahmin'!F2188)/F2188</f>
        <v>3.9079277955766704E-2</v>
      </c>
      <c r="AM2189" s="11">
        <f>ABS('Expo Profiles Tahmin'!U2188-'Expo Profiles Tahmin'!G2188)/G2188</f>
        <v>4.4875958797619929E-2</v>
      </c>
      <c r="AN2189" s="11">
        <f>ABS('Expo Profiles Tahmin'!W2188-'Expo Profiles Tahmin'!H2188)/H2188</f>
        <v>2.3722792596031075E-2</v>
      </c>
    </row>
    <row r="2190" spans="1:40" x14ac:dyDescent="0.5">
      <c r="A2190" s="6" t="s">
        <v>2187</v>
      </c>
      <c r="B2190">
        <v>0.79647976182668423</v>
      </c>
      <c r="C2190">
        <v>0.73484596086859399</v>
      </c>
      <c r="D2190">
        <v>0.78059649682234167</v>
      </c>
      <c r="E2190">
        <v>0.84402175632456666</v>
      </c>
      <c r="F2190">
        <v>0.74802339311409061</v>
      </c>
      <c r="G2190">
        <v>0.82421298525026754</v>
      </c>
      <c r="H2190">
        <v>0.84200094226851985</v>
      </c>
      <c r="K2190">
        <f t="shared" si="521"/>
        <v>0.79647976182668423</v>
      </c>
      <c r="L2190">
        <f>0</f>
        <v>0</v>
      </c>
      <c r="M2190">
        <f t="shared" si="511"/>
        <v>0.76839813248486499</v>
      </c>
      <c r="N2190">
        <f t="shared" si="512"/>
        <v>-2.6701624116413393E-2</v>
      </c>
      <c r="O2190">
        <f t="shared" si="522"/>
        <v>0.75942014442824912</v>
      </c>
      <c r="P2190">
        <f t="shared" si="513"/>
        <v>-9.8489742119415528E-3</v>
      </c>
      <c r="Q2190">
        <f t="shared" si="523"/>
        <v>0.79260480288181923</v>
      </c>
      <c r="R2190">
        <f t="shared" si="514"/>
        <v>3.1069872405234834E-2</v>
      </c>
      <c r="S2190">
        <f t="shared" si="524"/>
        <v>0.78920639275067284</v>
      </c>
      <c r="T2190">
        <f t="shared" si="515"/>
        <v>-1.7045479470125422E-3</v>
      </c>
      <c r="U2190">
        <f t="shared" si="516"/>
        <v>0.78827847196114997</v>
      </c>
      <c r="V2190">
        <f t="shared" si="517"/>
        <v>-9.6608629347144539E-4</v>
      </c>
      <c r="W2190">
        <f t="shared" si="525"/>
        <v>0.81222961861179321</v>
      </c>
      <c r="X2190">
        <f t="shared" si="518"/>
        <v>2.2726648198399754E-2</v>
      </c>
      <c r="Y2190">
        <f t="shared" si="519"/>
        <v>0.824601537733475</v>
      </c>
      <c r="Z2190">
        <f t="shared" si="520"/>
        <v>1.288077778011627E-2</v>
      </c>
      <c r="AI2190" s="11">
        <f>ABS('Expo Profiles Tahmin'!M2189-'Expo Profiles Tahmin'!C2189)/C2189</f>
        <v>3.7860108829133064E-2</v>
      </c>
      <c r="AJ2190" s="11">
        <f>ABS('Expo Profiles Tahmin'!O2189-'Expo Profiles Tahmin'!D2189)/D2189</f>
        <v>1.6660176331477577E-2</v>
      </c>
      <c r="AK2190" s="11">
        <f>ABS('Expo Profiles Tahmin'!Q2189-'Expo Profiles Tahmin'!E2189)/E2189</f>
        <v>5.9120986618677623E-2</v>
      </c>
      <c r="AL2190" s="11">
        <f>ABS('Expo Profiles Tahmin'!S2189-'Expo Profiles Tahmin'!F2189)/F2189</f>
        <v>4.8816952932308685E-2</v>
      </c>
      <c r="AM2190" s="11">
        <f>ABS('Expo Profiles Tahmin'!U2189-'Expo Profiles Tahmin'!G2189)/G2189</f>
        <v>3.7612985278535162E-2</v>
      </c>
      <c r="AN2190" s="11">
        <f>ABS('Expo Profiles Tahmin'!W2189-'Expo Profiles Tahmin'!H2189)/H2189</f>
        <v>3.7079624920090835E-2</v>
      </c>
    </row>
    <row r="2191" spans="1:40" x14ac:dyDescent="0.5">
      <c r="A2191" s="6" t="s">
        <v>2188</v>
      </c>
      <c r="B2191">
        <v>0.80789619827927883</v>
      </c>
      <c r="C2191">
        <v>0.73963688267845762</v>
      </c>
      <c r="D2191">
        <v>0.79205814729398505</v>
      </c>
      <c r="E2191">
        <v>0.85383002759145155</v>
      </c>
      <c r="F2191">
        <v>0.75408887351357412</v>
      </c>
      <c r="G2191">
        <v>0.83265279729396424</v>
      </c>
      <c r="H2191">
        <v>0.82449254237407243</v>
      </c>
      <c r="K2191">
        <f t="shared" si="521"/>
        <v>0.80789619827927883</v>
      </c>
      <c r="L2191">
        <f>0</f>
        <v>0</v>
      </c>
      <c r="M2191">
        <f t="shared" si="511"/>
        <v>0.77679584798396073</v>
      </c>
      <c r="N2191">
        <f t="shared" si="512"/>
        <v>-2.9571997171748573E-2</v>
      </c>
      <c r="O2191">
        <f t="shared" si="522"/>
        <v>0.76765127985327508</v>
      </c>
      <c r="P2191">
        <f t="shared" si="513"/>
        <v>-1.0148425794182878E-2</v>
      </c>
      <c r="Q2191">
        <f t="shared" si="523"/>
        <v>0.80139149861178138</v>
      </c>
      <c r="R2191">
        <f t="shared" si="514"/>
        <v>3.1583415174161043E-2</v>
      </c>
      <c r="S2191">
        <f t="shared" si="524"/>
        <v>0.79703280882508176</v>
      </c>
      <c r="T2191">
        <f t="shared" si="515"/>
        <v>-2.5924000869702634E-3</v>
      </c>
      <c r="U2191">
        <f t="shared" si="516"/>
        <v>0.79562155961987369</v>
      </c>
      <c r="V2191">
        <f t="shared" si="517"/>
        <v>-1.4692940703753955E-3</v>
      </c>
      <c r="W2191">
        <f t="shared" si="525"/>
        <v>0.80797592066522328</v>
      </c>
      <c r="X2191">
        <f t="shared" si="518"/>
        <v>1.1675030225129002E-2</v>
      </c>
      <c r="Y2191">
        <f t="shared" si="519"/>
        <v>0.81433156662003048</v>
      </c>
      <c r="Z2191">
        <f t="shared" si="520"/>
        <v>6.6170545076953257E-3</v>
      </c>
      <c r="AI2191" s="11">
        <f>ABS('Expo Profiles Tahmin'!M2190-'Expo Profiles Tahmin'!C2190)/C2190</f>
        <v>4.5658782116203042E-2</v>
      </c>
      <c r="AJ2191" s="11">
        <f>ABS('Expo Profiles Tahmin'!O2190-'Expo Profiles Tahmin'!D2190)/D2190</f>
        <v>2.712842355851891E-2</v>
      </c>
      <c r="AK2191" s="11">
        <f>ABS('Expo Profiles Tahmin'!Q2190-'Expo Profiles Tahmin'!E2190)/E2190</f>
        <v>6.0918990603572976E-2</v>
      </c>
      <c r="AL2191" s="11">
        <f>ABS('Expo Profiles Tahmin'!S2190-'Expo Profiles Tahmin'!F2190)/F2190</f>
        <v>5.5055764319259577E-2</v>
      </c>
      <c r="AM2191" s="11">
        <f>ABS('Expo Profiles Tahmin'!U2190-'Expo Profiles Tahmin'!G2190)/G2190</f>
        <v>4.3598576984571841E-2</v>
      </c>
      <c r="AN2191" s="11">
        <f>ABS('Expo Profiles Tahmin'!W2190-'Expo Profiles Tahmin'!H2190)/H2190</f>
        <v>3.5357827007315101E-2</v>
      </c>
    </row>
    <row r="2192" spans="1:40" x14ac:dyDescent="0.5">
      <c r="A2192" s="6" t="s">
        <v>2189</v>
      </c>
      <c r="B2192">
        <v>0.79631042116115913</v>
      </c>
      <c r="C2192">
        <v>0.72043845453427191</v>
      </c>
      <c r="D2192">
        <v>0.8090401689673663</v>
      </c>
      <c r="E2192">
        <v>0.86216480097178638</v>
      </c>
      <c r="F2192">
        <v>0.74269021367256205</v>
      </c>
      <c r="G2192">
        <v>0.83766762987181009</v>
      </c>
      <c r="H2192">
        <v>0.78325464578249648</v>
      </c>
      <c r="K2192">
        <f t="shared" si="521"/>
        <v>0.79631042116115913</v>
      </c>
      <c r="L2192">
        <f>0</f>
        <v>0</v>
      </c>
      <c r="M2192">
        <f t="shared" si="511"/>
        <v>0.76174159024158139</v>
      </c>
      <c r="N2192">
        <f t="shared" si="512"/>
        <v>-3.2870027523075898E-2</v>
      </c>
      <c r="O2192">
        <f t="shared" si="522"/>
        <v>0.76539803115847049</v>
      </c>
      <c r="P2192">
        <f t="shared" si="513"/>
        <v>1.8614340567384522E-3</v>
      </c>
      <c r="Q2192">
        <f t="shared" si="523"/>
        <v>0.81050029118810851</v>
      </c>
      <c r="R2192">
        <f t="shared" si="514"/>
        <v>4.29772919564856E-2</v>
      </c>
      <c r="S2192">
        <f t="shared" si="524"/>
        <v>0.80300057544902348</v>
      </c>
      <c r="T2192">
        <f t="shared" si="515"/>
        <v>-5.0191426379009516E-3</v>
      </c>
      <c r="U2192">
        <f t="shared" si="516"/>
        <v>0.80026825758876519</v>
      </c>
      <c r="V2192">
        <f t="shared" si="517"/>
        <v>-2.8446984527203821E-3</v>
      </c>
      <c r="W2192">
        <f t="shared" si="525"/>
        <v>0.79096791033967651</v>
      </c>
      <c r="X2192">
        <f t="shared" si="518"/>
        <v>-8.9830996647718361E-3</v>
      </c>
      <c r="Y2192">
        <f t="shared" si="519"/>
        <v>0.78607769592951149</v>
      </c>
      <c r="Z2192">
        <f t="shared" si="520"/>
        <v>-5.0913495711484508E-3</v>
      </c>
      <c r="AI2192" s="11">
        <f>ABS('Expo Profiles Tahmin'!M2191-'Expo Profiles Tahmin'!C2191)/C2191</f>
        <v>5.0239470442494459E-2</v>
      </c>
      <c r="AJ2192" s="11">
        <f>ABS('Expo Profiles Tahmin'!O2191-'Expo Profiles Tahmin'!D2191)/D2191</f>
        <v>3.0814489471630884E-2</v>
      </c>
      <c r="AK2192" s="11">
        <f>ABS('Expo Profiles Tahmin'!Q2191-'Expo Profiles Tahmin'!E2191)/E2191</f>
        <v>6.1415653332774836E-2</v>
      </c>
      <c r="AL2192" s="11">
        <f>ABS('Expo Profiles Tahmin'!S2191-'Expo Profiles Tahmin'!F2191)/F2191</f>
        <v>5.6948108929675938E-2</v>
      </c>
      <c r="AM2192" s="11">
        <f>ABS('Expo Profiles Tahmin'!U2191-'Expo Profiles Tahmin'!G2191)/G2191</f>
        <v>4.4473804440984602E-2</v>
      </c>
      <c r="AN2192" s="11">
        <f>ABS('Expo Profiles Tahmin'!W2191-'Expo Profiles Tahmin'!H2191)/H2191</f>
        <v>2.0032469500925527E-2</v>
      </c>
    </row>
    <row r="2193" spans="1:40" x14ac:dyDescent="0.5">
      <c r="A2193" s="6" t="s">
        <v>2190</v>
      </c>
      <c r="B2193">
        <v>0.81746330686006441</v>
      </c>
      <c r="C2193">
        <v>0.71075782590717818</v>
      </c>
      <c r="D2193">
        <v>0.85052359704759184</v>
      </c>
      <c r="E2193">
        <v>0.90455796116366749</v>
      </c>
      <c r="F2193">
        <v>0.74394713914202804</v>
      </c>
      <c r="G2193">
        <v>0.87836234754021503</v>
      </c>
      <c r="H2193">
        <v>0.76213386523027382</v>
      </c>
      <c r="K2193">
        <f t="shared" si="521"/>
        <v>0.81746330686006441</v>
      </c>
      <c r="L2193">
        <f>0</f>
        <v>0</v>
      </c>
      <c r="M2193">
        <f t="shared" si="511"/>
        <v>0.76884609165866802</v>
      </c>
      <c r="N2193">
        <f t="shared" si="512"/>
        <v>-4.6228037201575214E-2</v>
      </c>
      <c r="O2193">
        <f t="shared" si="522"/>
        <v>0.78089445445119698</v>
      </c>
      <c r="P2193">
        <f t="shared" si="513"/>
        <v>9.1845070122683597E-3</v>
      </c>
      <c r="Q2193">
        <f t="shared" si="523"/>
        <v>0.84223795193671691</v>
      </c>
      <c r="R2193">
        <f t="shared" si="514"/>
        <v>5.8780267320744962E-2</v>
      </c>
      <c r="S2193">
        <f t="shared" si="524"/>
        <v>0.82945339957158737</v>
      </c>
      <c r="T2193">
        <f t="shared" si="515"/>
        <v>-9.2676686430493427E-3</v>
      </c>
      <c r="U2193">
        <f t="shared" si="516"/>
        <v>0.82440827167162611</v>
      </c>
      <c r="V2193">
        <f t="shared" si="517"/>
        <v>-5.2526346731267583E-3</v>
      </c>
      <c r="W2193">
        <f t="shared" si="525"/>
        <v>0.79317534316106508</v>
      </c>
      <c r="X2193">
        <f t="shared" si="518"/>
        <v>-2.9956188446199943E-2</v>
      </c>
      <c r="Y2193">
        <f t="shared" si="519"/>
        <v>0.77686781125337534</v>
      </c>
      <c r="Z2193">
        <f t="shared" si="520"/>
        <v>-1.6978262836926255E-2</v>
      </c>
      <c r="AI2193" s="11">
        <f>ABS('Expo Profiles Tahmin'!M2192-'Expo Profiles Tahmin'!C2192)/C2192</f>
        <v>5.733055398050612E-2</v>
      </c>
      <c r="AJ2193" s="11">
        <f>ABS('Expo Profiles Tahmin'!O2192-'Expo Profiles Tahmin'!D2192)/D2192</f>
        <v>5.394310379495653E-2</v>
      </c>
      <c r="AK2193" s="11">
        <f>ABS('Expo Profiles Tahmin'!Q2192-'Expo Profiles Tahmin'!E2192)/E2192</f>
        <v>5.992416963142589E-2</v>
      </c>
      <c r="AL2193" s="11">
        <f>ABS('Expo Profiles Tahmin'!S2192-'Expo Profiles Tahmin'!F2192)/F2192</f>
        <v>8.1205273297233885E-2</v>
      </c>
      <c r="AM2193" s="11">
        <f>ABS('Expo Profiles Tahmin'!U2192-'Expo Profiles Tahmin'!G2192)/G2192</f>
        <v>4.4647030575561582E-2</v>
      </c>
      <c r="AN2193" s="11">
        <f>ABS('Expo Profiles Tahmin'!W2192-'Expo Profiles Tahmin'!H2192)/H2192</f>
        <v>9.8477099353483227E-3</v>
      </c>
    </row>
    <row r="2194" spans="1:40" x14ac:dyDescent="0.5">
      <c r="A2194" s="6" t="s">
        <v>2191</v>
      </c>
      <c r="B2194">
        <v>0.93126662430668528</v>
      </c>
      <c r="C2194">
        <v>0.74562047485248928</v>
      </c>
      <c r="D2194">
        <v>0.98894958807020694</v>
      </c>
      <c r="E2194">
        <v>1.027000338648155</v>
      </c>
      <c r="F2194">
        <v>0.82691840732588573</v>
      </c>
      <c r="G2194">
        <v>1.039071004829256</v>
      </c>
      <c r="H2194">
        <v>0.8461673673797605</v>
      </c>
      <c r="K2194">
        <f t="shared" si="521"/>
        <v>0.93126662430668528</v>
      </c>
      <c r="L2194">
        <f>0</f>
        <v>0</v>
      </c>
      <c r="M2194">
        <f t="shared" si="511"/>
        <v>0.84668241439800851</v>
      </c>
      <c r="N2194">
        <f t="shared" si="512"/>
        <v>-8.042751906143418E-2</v>
      </c>
      <c r="O2194">
        <f t="shared" si="522"/>
        <v>0.86771918474472787</v>
      </c>
      <c r="P2194">
        <f t="shared" si="513"/>
        <v>1.6050547935229059E-2</v>
      </c>
      <c r="Q2194">
        <f t="shared" si="523"/>
        <v>0.94902854723754171</v>
      </c>
      <c r="R2194">
        <f t="shared" si="514"/>
        <v>7.8102372471079456E-2</v>
      </c>
      <c r="S2194">
        <f t="shared" si="524"/>
        <v>0.93590997478994864</v>
      </c>
      <c r="T2194">
        <f t="shared" si="515"/>
        <v>-8.6357349625630284E-3</v>
      </c>
      <c r="U2194">
        <f t="shared" si="516"/>
        <v>0.93120885856812796</v>
      </c>
      <c r="V2194">
        <f t="shared" si="517"/>
        <v>-4.8944737494808748E-3</v>
      </c>
      <c r="W2194">
        <f t="shared" si="525"/>
        <v>0.8897977526852251</v>
      </c>
      <c r="X2194">
        <f t="shared" si="518"/>
        <v>-3.9616582404761957E-2</v>
      </c>
      <c r="Y2194">
        <f t="shared" si="519"/>
        <v>0.86823130130575299</v>
      </c>
      <c r="Z2194">
        <f t="shared" si="520"/>
        <v>-2.2453482357303052E-2</v>
      </c>
      <c r="AI2194" s="11">
        <f>ABS('Expo Profiles Tahmin'!M2193-'Expo Profiles Tahmin'!C2193)/C2193</f>
        <v>8.1727226397189059E-2</v>
      </c>
      <c r="AJ2194" s="11">
        <f>ABS('Expo Profiles Tahmin'!O2193-'Expo Profiles Tahmin'!D2193)/D2193</f>
        <v>8.1866209048281929E-2</v>
      </c>
      <c r="AK2194" s="11">
        <f>ABS('Expo Profiles Tahmin'!Q2193-'Expo Profiles Tahmin'!E2193)/E2193</f>
        <v>6.8895540034581176E-2</v>
      </c>
      <c r="AL2194" s="11">
        <f>ABS('Expo Profiles Tahmin'!S2193-'Expo Profiles Tahmin'!F2193)/F2193</f>
        <v>0.11493593553995132</v>
      </c>
      <c r="AM2194" s="11">
        <f>ABS('Expo Profiles Tahmin'!U2193-'Expo Profiles Tahmin'!G2193)/G2193</f>
        <v>6.1425761270030618E-2</v>
      </c>
      <c r="AN2194" s="11">
        <f>ABS('Expo Profiles Tahmin'!W2193-'Expo Profiles Tahmin'!H2193)/H2193</f>
        <v>4.072969244243238E-2</v>
      </c>
    </row>
    <row r="2195" spans="1:40" x14ac:dyDescent="0.5">
      <c r="A2195" s="6" t="s">
        <v>2192</v>
      </c>
      <c r="B2195">
        <v>1.005339746024924</v>
      </c>
      <c r="C2195">
        <v>0.79934501830832794</v>
      </c>
      <c r="D2195">
        <v>1.041777148130109</v>
      </c>
      <c r="E2195">
        <v>1.07654279260944</v>
      </c>
      <c r="F2195">
        <v>0.87592370972535583</v>
      </c>
      <c r="G2195">
        <v>1.1247453502984619</v>
      </c>
      <c r="H2195">
        <v>0.91008104819471125</v>
      </c>
      <c r="K2195">
        <f t="shared" si="521"/>
        <v>1.005339746024924</v>
      </c>
      <c r="L2195">
        <f>0</f>
        <v>0</v>
      </c>
      <c r="M2195">
        <f t="shared" si="511"/>
        <v>0.91148430468941588</v>
      </c>
      <c r="N2195">
        <f t="shared" si="512"/>
        <v>-8.9243137757991392E-2</v>
      </c>
      <c r="O2195">
        <f t="shared" si="522"/>
        <v>0.92226628229638608</v>
      </c>
      <c r="P2195">
        <f t="shared" si="513"/>
        <v>5.8664799983643079E-3</v>
      </c>
      <c r="Q2195">
        <f t="shared" si="523"/>
        <v>0.9957514292781342</v>
      </c>
      <c r="R2195">
        <f t="shared" si="514"/>
        <v>7.0162187596585823E-2</v>
      </c>
      <c r="S2195">
        <f t="shared" si="524"/>
        <v>0.97935030148089997</v>
      </c>
      <c r="T2195">
        <f t="shared" si="515"/>
        <v>-1.2147178494013826E-2</v>
      </c>
      <c r="U2195">
        <f t="shared" si="516"/>
        <v>0.97273762773452876</v>
      </c>
      <c r="V2195">
        <f t="shared" si="517"/>
        <v>-6.8846538860850405E-3</v>
      </c>
      <c r="W2195">
        <f t="shared" si="525"/>
        <v>0.9404421356469741</v>
      </c>
      <c r="X2195">
        <f t="shared" si="518"/>
        <v>-3.1046736572939691E-2</v>
      </c>
      <c r="Y2195">
        <f t="shared" si="519"/>
        <v>0.92354093180383035</v>
      </c>
      <c r="Z2195">
        <f t="shared" si="520"/>
        <v>-1.7596352577059889E-2</v>
      </c>
      <c r="AI2195" s="11">
        <f>ABS('Expo Profiles Tahmin'!M2194-'Expo Profiles Tahmin'!C2194)/C2194</f>
        <v>0.13554072474406359</v>
      </c>
      <c r="AJ2195" s="11">
        <f>ABS('Expo Profiles Tahmin'!O2194-'Expo Profiles Tahmin'!D2194)/D2194</f>
        <v>0.12258501827382606</v>
      </c>
      <c r="AK2195" s="11">
        <f>ABS('Expo Profiles Tahmin'!Q2194-'Expo Profiles Tahmin'!E2194)/E2194</f>
        <v>7.5921875072843578E-2</v>
      </c>
      <c r="AL2195" s="11">
        <f>ABS('Expo Profiles Tahmin'!S2194-'Expo Profiles Tahmin'!F2194)/F2194</f>
        <v>0.13180450029710089</v>
      </c>
      <c r="AM2195" s="11">
        <f>ABS('Expo Profiles Tahmin'!U2194-'Expo Profiles Tahmin'!G2194)/G2194</f>
        <v>0.1038063286915145</v>
      </c>
      <c r="AN2195" s="11">
        <f>ABS('Expo Profiles Tahmin'!W2194-'Expo Profiles Tahmin'!H2194)/H2194</f>
        <v>5.1562358686284865E-2</v>
      </c>
    </row>
    <row r="2196" spans="1:40" x14ac:dyDescent="0.5">
      <c r="A2196" s="6" t="s">
        <v>2193</v>
      </c>
      <c r="B2196">
        <v>1.0337330634624391</v>
      </c>
      <c r="C2196">
        <v>0.83354487121032983</v>
      </c>
      <c r="D2196">
        <v>1.0514109663427651</v>
      </c>
      <c r="E2196">
        <v>1.0786597419832129</v>
      </c>
      <c r="F2196">
        <v>0.90220987296551836</v>
      </c>
      <c r="G2196">
        <v>1.1586013674790541</v>
      </c>
      <c r="H2196">
        <v>0.95173042018361165</v>
      </c>
      <c r="K2196">
        <f t="shared" si="521"/>
        <v>1.0337330634624391</v>
      </c>
      <c r="L2196">
        <f>0</f>
        <v>0</v>
      </c>
      <c r="M2196">
        <f t="shared" si="511"/>
        <v>0.94252319929626238</v>
      </c>
      <c r="N2196">
        <f t="shared" si="512"/>
        <v>-8.6727571218508076E-2</v>
      </c>
      <c r="O2196">
        <f t="shared" si="522"/>
        <v>0.94492200576891583</v>
      </c>
      <c r="P2196">
        <f t="shared" si="513"/>
        <v>-1.9810984622832674E-3</v>
      </c>
      <c r="Q2196">
        <f t="shared" si="523"/>
        <v>1.0047772041250442</v>
      </c>
      <c r="R2196">
        <f t="shared" si="514"/>
        <v>5.6816399870099156E-2</v>
      </c>
      <c r="S2196">
        <f t="shared" si="524"/>
        <v>0.9889750929133172</v>
      </c>
      <c r="T2196">
        <f t="shared" si="515"/>
        <v>-1.2233446319306654E-2</v>
      </c>
      <c r="U2196">
        <f t="shared" si="516"/>
        <v>0.98231545673993037</v>
      </c>
      <c r="V2196">
        <f t="shared" si="517"/>
        <v>-6.9335478838919848E-3</v>
      </c>
      <c r="W2196">
        <f t="shared" si="525"/>
        <v>0.96460580340810487</v>
      </c>
      <c r="X2196">
        <f t="shared" si="518"/>
        <v>-1.7180087128716107E-2</v>
      </c>
      <c r="Y2196">
        <f t="shared" si="519"/>
        <v>0.95525331787638934</v>
      </c>
      <c r="Z2196">
        <f t="shared" si="520"/>
        <v>-9.7371544900145147E-3</v>
      </c>
      <c r="AI2196" s="11">
        <f>ABS('Expo Profiles Tahmin'!M2195-'Expo Profiles Tahmin'!C2195)/C2195</f>
        <v>0.14028896635699423</v>
      </c>
      <c r="AJ2196" s="11">
        <f>ABS('Expo Profiles Tahmin'!O2195-'Expo Profiles Tahmin'!D2195)/D2195</f>
        <v>0.11471826392835895</v>
      </c>
      <c r="AK2196" s="11">
        <f>ABS('Expo Profiles Tahmin'!Q2195-'Expo Profiles Tahmin'!E2195)/E2195</f>
        <v>7.5047052366097766E-2</v>
      </c>
      <c r="AL2196" s="11">
        <f>ABS('Expo Profiles Tahmin'!S2195-'Expo Profiles Tahmin'!F2195)/F2195</f>
        <v>0.11807716883011803</v>
      </c>
      <c r="AM2196" s="11">
        <f>ABS('Expo Profiles Tahmin'!U2195-'Expo Profiles Tahmin'!G2195)/G2195</f>
        <v>0.13514856720554252</v>
      </c>
      <c r="AN2196" s="11">
        <f>ABS('Expo Profiles Tahmin'!W2195-'Expo Profiles Tahmin'!H2195)/H2195</f>
        <v>3.3360861115049954E-2</v>
      </c>
    </row>
    <row r="2197" spans="1:40" x14ac:dyDescent="0.5">
      <c r="A2197" s="6" t="s">
        <v>2194</v>
      </c>
      <c r="B2197">
        <v>1.04917916873315</v>
      </c>
      <c r="C2197">
        <v>0.85234423209234078</v>
      </c>
      <c r="D2197">
        <v>1.066206904231902</v>
      </c>
      <c r="E2197">
        <v>1.085590238170197</v>
      </c>
      <c r="F2197">
        <v>0.93108474725902868</v>
      </c>
      <c r="G2197">
        <v>1.183536944285178</v>
      </c>
      <c r="H2197">
        <v>0.97905200782464341</v>
      </c>
      <c r="K2197">
        <f t="shared" si="521"/>
        <v>1.04917916873315</v>
      </c>
      <c r="L2197">
        <f>0</f>
        <v>0</v>
      </c>
      <c r="M2197">
        <f t="shared" si="511"/>
        <v>0.9594971168988613</v>
      </c>
      <c r="N2197">
        <f t="shared" si="512"/>
        <v>-8.5274839608460676E-2</v>
      </c>
      <c r="O2197">
        <f t="shared" si="522"/>
        <v>0.96169442811174322</v>
      </c>
      <c r="P2197">
        <f t="shared" si="513"/>
        <v>-2.1013006568779426E-3</v>
      </c>
      <c r="Q2197">
        <f t="shared" si="523"/>
        <v>1.017000006573906</v>
      </c>
      <c r="R2197">
        <f t="shared" si="514"/>
        <v>5.248445322778969E-2</v>
      </c>
      <c r="S2197">
        <f t="shared" si="524"/>
        <v>1.0064266998027587</v>
      </c>
      <c r="T2197">
        <f t="shared" si="515"/>
        <v>-7.4744823674176442E-3</v>
      </c>
      <c r="U2197">
        <f t="shared" si="516"/>
        <v>1.0023577455725154</v>
      </c>
      <c r="V2197">
        <f t="shared" si="517"/>
        <v>-4.2363108521600544E-3</v>
      </c>
      <c r="W2197">
        <f t="shared" si="525"/>
        <v>0.98943301100606218</v>
      </c>
      <c r="X2197">
        <f t="shared" si="518"/>
        <v>-1.249776254213383E-2</v>
      </c>
      <c r="Y2197">
        <f t="shared" si="519"/>
        <v>0.98262948652574966</v>
      </c>
      <c r="Z2197">
        <f t="shared" si="520"/>
        <v>-7.083354335780198E-3</v>
      </c>
      <c r="AI2197" s="11">
        <f>ABS('Expo Profiles Tahmin'!M2196-'Expo Profiles Tahmin'!C2196)/C2196</f>
        <v>0.13074080574413835</v>
      </c>
      <c r="AJ2197" s="11">
        <f>ABS('Expo Profiles Tahmin'!O2196-'Expo Profiles Tahmin'!D2196)/D2196</f>
        <v>0.10128195727714462</v>
      </c>
      <c r="AK2197" s="11">
        <f>ABS('Expo Profiles Tahmin'!Q2196-'Expo Profiles Tahmin'!E2196)/E2196</f>
        <v>6.8494757876407797E-2</v>
      </c>
      <c r="AL2197" s="11">
        <f>ABS('Expo Profiles Tahmin'!S2196-'Expo Profiles Tahmin'!F2196)/F2196</f>
        <v>9.616966356464926E-2</v>
      </c>
      <c r="AM2197" s="11">
        <f>ABS('Expo Profiles Tahmin'!U2196-'Expo Profiles Tahmin'!G2196)/G2196</f>
        <v>0.15215406755707175</v>
      </c>
      <c r="AN2197" s="11">
        <f>ABS('Expo Profiles Tahmin'!W2196-'Expo Profiles Tahmin'!H2196)/H2196</f>
        <v>1.3528393073754277E-2</v>
      </c>
    </row>
    <row r="2198" spans="1:40" x14ac:dyDescent="0.5">
      <c r="A2198" s="6" t="s">
        <v>2195</v>
      </c>
      <c r="B2198">
        <v>0.99937032780982205</v>
      </c>
      <c r="C2198">
        <v>0.83702802452817637</v>
      </c>
      <c r="D2198">
        <v>1.0185168808986309</v>
      </c>
      <c r="E2198">
        <v>1.034553821073938</v>
      </c>
      <c r="F2198">
        <v>0.92908978558090649</v>
      </c>
      <c r="G2198">
        <v>1.1378933363531321</v>
      </c>
      <c r="H2198">
        <v>0.95582326126587647</v>
      </c>
      <c r="K2198">
        <f t="shared" si="521"/>
        <v>0.99937032780982205</v>
      </c>
      <c r="L2198">
        <f>0</f>
        <v>0</v>
      </c>
      <c r="M2198">
        <f t="shared" si="511"/>
        <v>0.92540383026487438</v>
      </c>
      <c r="N2198">
        <f t="shared" si="512"/>
        <v>-7.0331589047491386E-2</v>
      </c>
      <c r="O2198">
        <f t="shared" si="522"/>
        <v>0.92954098593356516</v>
      </c>
      <c r="P2198">
        <f t="shared" si="513"/>
        <v>4.7756542245445737E-4</v>
      </c>
      <c r="Q2198">
        <f t="shared" si="523"/>
        <v>0.97764697361350428</v>
      </c>
      <c r="R2198">
        <f t="shared" si="514"/>
        <v>4.5765401569599601E-2</v>
      </c>
      <c r="S2198">
        <f t="shared" si="524"/>
        <v>0.98043706036241773</v>
      </c>
      <c r="T2198">
        <f t="shared" si="515"/>
        <v>4.9020069047602966E-3</v>
      </c>
      <c r="U2198">
        <f t="shared" si="516"/>
        <v>0.98310561194249146</v>
      </c>
      <c r="V2198">
        <f t="shared" si="517"/>
        <v>2.778309457056601E-3</v>
      </c>
      <c r="W2198">
        <f t="shared" si="525"/>
        <v>0.97218766540816159</v>
      </c>
      <c r="X2198">
        <f t="shared" si="518"/>
        <v>-1.0244876442614709E-2</v>
      </c>
      <c r="Y2198">
        <f t="shared" si="519"/>
        <v>0.96661056571210624</v>
      </c>
      <c r="Z2198">
        <f t="shared" si="520"/>
        <v>-5.8064865390647456E-3</v>
      </c>
      <c r="AI2198" s="11">
        <f>ABS('Expo Profiles Tahmin'!M2197-'Expo Profiles Tahmin'!C2197)/C2197</f>
        <v>0.12571550410270371</v>
      </c>
      <c r="AJ2198" s="11">
        <f>ABS('Expo Profiles Tahmin'!O2197-'Expo Profiles Tahmin'!D2197)/D2197</f>
        <v>9.8022696819291211E-2</v>
      </c>
      <c r="AK2198" s="11">
        <f>ABS('Expo Profiles Tahmin'!Q2197-'Expo Profiles Tahmin'!E2197)/E2197</f>
        <v>6.3182432178003345E-2</v>
      </c>
      <c r="AL2198" s="11">
        <f>ABS('Expo Profiles Tahmin'!S2197-'Expo Profiles Tahmin'!F2197)/F2197</f>
        <v>8.0918469307466587E-2</v>
      </c>
      <c r="AM2198" s="11">
        <f>ABS('Expo Profiles Tahmin'!U2197-'Expo Profiles Tahmin'!G2197)/G2197</f>
        <v>0.15308284172074538</v>
      </c>
      <c r="AN2198" s="11">
        <f>ABS('Expo Profiles Tahmin'!W2197-'Expo Profiles Tahmin'!H2197)/H2197</f>
        <v>1.0603117197506524E-2</v>
      </c>
    </row>
    <row r="2199" spans="1:40" x14ac:dyDescent="0.5">
      <c r="A2199" s="6" t="s">
        <v>2196</v>
      </c>
      <c r="B2199">
        <v>0.99532819807480821</v>
      </c>
      <c r="C2199">
        <v>0.83788234868974365</v>
      </c>
      <c r="D2199">
        <v>1.0278991735634291</v>
      </c>
      <c r="E2199">
        <v>1.0416540584390299</v>
      </c>
      <c r="F2199">
        <v>0.95771230884356329</v>
      </c>
      <c r="G2199">
        <v>1.1035355142449299</v>
      </c>
      <c r="H2199">
        <v>0.95887862164548521</v>
      </c>
      <c r="K2199">
        <f t="shared" si="521"/>
        <v>0.99532819807480821</v>
      </c>
      <c r="L2199">
        <f>0</f>
        <v>0</v>
      </c>
      <c r="M2199">
        <f t="shared" si="511"/>
        <v>0.92359262578963142</v>
      </c>
      <c r="N2199">
        <f t="shared" si="512"/>
        <v>-6.8210297330649913E-2</v>
      </c>
      <c r="O2199">
        <f t="shared" si="522"/>
        <v>0.93398455684884407</v>
      </c>
      <c r="P2199">
        <f t="shared" si="513"/>
        <v>6.5292105387541842E-3</v>
      </c>
      <c r="Q2199">
        <f t="shared" si="523"/>
        <v>0.98659536742977794</v>
      </c>
      <c r="R2199">
        <f t="shared" si="514"/>
        <v>5.0346239388173071E-2</v>
      </c>
      <c r="S2199">
        <f t="shared" si="524"/>
        <v>1.0008431065771144</v>
      </c>
      <c r="T2199">
        <f t="shared" si="515"/>
        <v>1.602171452302744E-2</v>
      </c>
      <c r="U2199">
        <f t="shared" si="516"/>
        <v>1.0095649979241863</v>
      </c>
      <c r="V2199">
        <f t="shared" si="517"/>
        <v>9.0806238837326421E-3</v>
      </c>
      <c r="W2199">
        <f t="shared" si="525"/>
        <v>0.99141454536375861</v>
      </c>
      <c r="X2199">
        <f t="shared" si="518"/>
        <v>-1.6812245744543097E-2</v>
      </c>
      <c r="Y2199">
        <f t="shared" si="519"/>
        <v>0.9822623051042394</v>
      </c>
      <c r="Z2199">
        <f t="shared" si="520"/>
        <v>-9.5286731034720518E-3</v>
      </c>
      <c r="AI2199" s="11">
        <f>ABS('Expo Profiles Tahmin'!M2198-'Expo Profiles Tahmin'!C2198)/C2198</f>
        <v>0.10558285164527734</v>
      </c>
      <c r="AJ2199" s="11">
        <f>ABS('Expo Profiles Tahmin'!O2198-'Expo Profiles Tahmin'!D2198)/D2198</f>
        <v>8.735829187883748E-2</v>
      </c>
      <c r="AK2199" s="11">
        <f>ABS('Expo Profiles Tahmin'!Q2198-'Expo Profiles Tahmin'!E2198)/E2198</f>
        <v>5.5006173967208888E-2</v>
      </c>
      <c r="AL2199" s="11">
        <f>ABS('Expo Profiles Tahmin'!S2198-'Expo Profiles Tahmin'!F2198)/F2198</f>
        <v>5.5266213856184784E-2</v>
      </c>
      <c r="AM2199" s="11">
        <f>ABS('Expo Profiles Tahmin'!U2198-'Expo Profiles Tahmin'!G2198)/G2198</f>
        <v>0.1360300824914964</v>
      </c>
      <c r="AN2199" s="11">
        <f>ABS('Expo Profiles Tahmin'!W2198-'Expo Profiles Tahmin'!H2198)/H2198</f>
        <v>1.7120742720377388E-2</v>
      </c>
    </row>
    <row r="2200" spans="1:40" x14ac:dyDescent="0.5">
      <c r="A2200" s="6" t="s">
        <v>2197</v>
      </c>
      <c r="B2200">
        <v>0.98618444115783532</v>
      </c>
      <c r="C2200">
        <v>0.82533151714219366</v>
      </c>
      <c r="D2200">
        <v>1.052508804908028</v>
      </c>
      <c r="E2200">
        <v>1.05929119010682</v>
      </c>
      <c r="F2200">
        <v>0.98098444691258802</v>
      </c>
      <c r="G2200">
        <v>1.1339938938948291</v>
      </c>
      <c r="H2200">
        <v>0.96416747372812628</v>
      </c>
      <c r="K2200">
        <f t="shared" si="521"/>
        <v>0.98618444115783532</v>
      </c>
      <c r="L2200">
        <f>0</f>
        <v>0</v>
      </c>
      <c r="M2200">
        <f t="shared" si="511"/>
        <v>0.91289653548694316</v>
      </c>
      <c r="N2200">
        <f t="shared" si="512"/>
        <v>-6.9686344965357624E-2</v>
      </c>
      <c r="O2200">
        <f t="shared" si="522"/>
        <v>0.93857095068228014</v>
      </c>
      <c r="P2200">
        <f t="shared" si="513"/>
        <v>2.09881362861408E-2</v>
      </c>
      <c r="Q2200">
        <f t="shared" si="523"/>
        <v>1.0049990875894599</v>
      </c>
      <c r="R2200">
        <f t="shared" si="514"/>
        <v>6.4195095599776167E-2</v>
      </c>
      <c r="S2200">
        <f t="shared" si="524"/>
        <v>1.0290040102653752</v>
      </c>
      <c r="T2200">
        <f t="shared" si="515"/>
        <v>2.5979973623628617E-2</v>
      </c>
      <c r="U2200">
        <f t="shared" si="516"/>
        <v>1.0431469727316836</v>
      </c>
      <c r="V2200">
        <f t="shared" si="517"/>
        <v>1.4724664370120667E-2</v>
      </c>
      <c r="W2200">
        <f t="shared" si="525"/>
        <v>1.0151780900101008</v>
      </c>
      <c r="X2200">
        <f t="shared" si="518"/>
        <v>-2.5870809374039402E-2</v>
      </c>
      <c r="Y2200">
        <f t="shared" si="519"/>
        <v>1.0010945543125405</v>
      </c>
      <c r="Z2200">
        <f t="shared" si="520"/>
        <v>-1.4662793370568892E-2</v>
      </c>
      <c r="AI2200" s="11">
        <f>ABS('Expo Profiles Tahmin'!M2199-'Expo Profiles Tahmin'!C2199)/C2199</f>
        <v>0.10229392853772255</v>
      </c>
      <c r="AJ2200" s="11">
        <f>ABS('Expo Profiles Tahmin'!O2199-'Expo Profiles Tahmin'!D2199)/D2199</f>
        <v>9.1365592200069776E-2</v>
      </c>
      <c r="AK2200" s="11">
        <f>ABS('Expo Profiles Tahmin'!Q2199-'Expo Profiles Tahmin'!E2199)/E2199</f>
        <v>5.2856983144442551E-2</v>
      </c>
      <c r="AL2200" s="11">
        <f>ABS('Expo Profiles Tahmin'!S2199-'Expo Profiles Tahmin'!F2199)/F2199</f>
        <v>4.5035233791274443E-2</v>
      </c>
      <c r="AM2200" s="11">
        <f>ABS('Expo Profiles Tahmin'!U2199-'Expo Profiles Tahmin'!G2199)/G2199</f>
        <v>8.5154048154980205E-2</v>
      </c>
      <c r="AN2200" s="11">
        <f>ABS('Expo Profiles Tahmin'!W2199-'Expo Profiles Tahmin'!H2199)/H2199</f>
        <v>3.3931222350582893E-2</v>
      </c>
    </row>
    <row r="2201" spans="1:40" x14ac:dyDescent="0.5">
      <c r="A2201" s="6" t="s">
        <v>2198</v>
      </c>
      <c r="B2201">
        <v>0.97491945277214409</v>
      </c>
      <c r="C2201">
        <v>0.80833022465114734</v>
      </c>
      <c r="D2201">
        <v>1.0414380832974179</v>
      </c>
      <c r="E2201">
        <v>1.0513762552787189</v>
      </c>
      <c r="F2201">
        <v>0.97538955892590407</v>
      </c>
      <c r="G2201">
        <v>1.1096244559813939</v>
      </c>
      <c r="H2201">
        <v>0.94788430202203078</v>
      </c>
      <c r="K2201">
        <f t="shared" si="521"/>
        <v>0.97491945277214409</v>
      </c>
      <c r="L2201">
        <f>0</f>
        <v>0</v>
      </c>
      <c r="M2201">
        <f t="shared" si="511"/>
        <v>0.89901796878587148</v>
      </c>
      <c r="N2201">
        <f t="shared" si="512"/>
        <v>-7.2171485158849566E-2</v>
      </c>
      <c r="O2201">
        <f t="shared" si="522"/>
        <v>0.92461883691592162</v>
      </c>
      <c r="P2201">
        <f t="shared" si="513"/>
        <v>2.079607718303856E-2</v>
      </c>
      <c r="Q2201">
        <f t="shared" si="523"/>
        <v>0.99369308389081445</v>
      </c>
      <c r="R2201">
        <f t="shared" si="514"/>
        <v>6.6701730559452069E-2</v>
      </c>
      <c r="S2201">
        <f t="shared" si="524"/>
        <v>1.0216646689678397</v>
      </c>
      <c r="T2201">
        <f t="shared" si="515"/>
        <v>2.9874886430942157E-2</v>
      </c>
      <c r="U2201">
        <f t="shared" si="516"/>
        <v>1.0379279417332037</v>
      </c>
      <c r="V2201">
        <f t="shared" si="517"/>
        <v>1.6932183310263537E-2</v>
      </c>
      <c r="W2201">
        <f t="shared" si="525"/>
        <v>1.0061197364267287</v>
      </c>
      <c r="X2201">
        <f t="shared" si="518"/>
        <v>-2.9412974240617857E-2</v>
      </c>
      <c r="Y2201">
        <f t="shared" si="519"/>
        <v>0.99010791914261831</v>
      </c>
      <c r="Z2201">
        <f t="shared" si="520"/>
        <v>-1.6670385432039157E-2</v>
      </c>
      <c r="AI2201" s="11">
        <f>ABS('Expo Profiles Tahmin'!M2200-'Expo Profiles Tahmin'!C2200)/C2200</f>
        <v>0.10609678235474826</v>
      </c>
      <c r="AJ2201" s="11">
        <f>ABS('Expo Profiles Tahmin'!O2200-'Expo Profiles Tahmin'!D2200)/D2200</f>
        <v>0.1082535877081847</v>
      </c>
      <c r="AK2201" s="11">
        <f>ABS('Expo Profiles Tahmin'!Q2200-'Expo Profiles Tahmin'!E2200)/E2200</f>
        <v>5.1253237093272994E-2</v>
      </c>
      <c r="AL2201" s="11">
        <f>ABS('Expo Profiles Tahmin'!S2200-'Expo Profiles Tahmin'!F2200)/F2200</f>
        <v>4.8950381939201204E-2</v>
      </c>
      <c r="AM2201" s="11">
        <f>ABS('Expo Profiles Tahmin'!U2200-'Expo Profiles Tahmin'!G2200)/G2200</f>
        <v>8.0112354795070007E-2</v>
      </c>
      <c r="AN2201" s="11">
        <f>ABS('Expo Profiles Tahmin'!W2200-'Expo Profiles Tahmin'!H2200)/H2200</f>
        <v>5.290638573891409E-2</v>
      </c>
    </row>
    <row r="2202" spans="1:40" x14ac:dyDescent="0.5">
      <c r="A2202" s="6" t="s">
        <v>2199</v>
      </c>
      <c r="B2202">
        <v>0.95909025418451854</v>
      </c>
      <c r="C2202">
        <v>0.8113777572331452</v>
      </c>
      <c r="D2202">
        <v>1.04567504464173</v>
      </c>
      <c r="E2202">
        <v>1.0688162584506571</v>
      </c>
      <c r="F2202">
        <v>0.98887615187745792</v>
      </c>
      <c r="G2202">
        <v>1.0908566300189551</v>
      </c>
      <c r="H2202">
        <v>0.94150954445295898</v>
      </c>
      <c r="K2202">
        <f t="shared" si="521"/>
        <v>0.95909025418451854</v>
      </c>
      <c r="L2202">
        <f>0</f>
        <v>0</v>
      </c>
      <c r="M2202">
        <f t="shared" si="511"/>
        <v>0.89178939777029809</v>
      </c>
      <c r="N2202">
        <f t="shared" si="512"/>
        <v>-6.3993515077455418E-2</v>
      </c>
      <c r="O2202">
        <f t="shared" si="522"/>
        <v>0.92706611707795306</v>
      </c>
      <c r="P2202">
        <f t="shared" si="513"/>
        <v>3.0398318538554861E-2</v>
      </c>
      <c r="Q2202">
        <f t="shared" si="523"/>
        <v>1.0081986198913144</v>
      </c>
      <c r="R2202">
        <f t="shared" si="514"/>
        <v>7.8639291377738882E-2</v>
      </c>
      <c r="S2202">
        <f t="shared" si="524"/>
        <v>1.0422045157272493</v>
      </c>
      <c r="T2202">
        <f t="shared" si="515"/>
        <v>3.6199298445361378E-2</v>
      </c>
      <c r="U2202">
        <f t="shared" si="516"/>
        <v>1.0619106681135553</v>
      </c>
      <c r="V2202">
        <f t="shared" si="517"/>
        <v>2.0516669022211578E-2</v>
      </c>
      <c r="W2202">
        <f t="shared" si="525"/>
        <v>1.0182222879537968</v>
      </c>
      <c r="X2202">
        <f t="shared" si="518"/>
        <v>-4.0533174943919781E-2</v>
      </c>
      <c r="Y2202">
        <f t="shared" si="519"/>
        <v>0.99615686247735269</v>
      </c>
      <c r="Z2202">
        <f t="shared" si="520"/>
        <v>-2.297297932442003E-2</v>
      </c>
      <c r="AI2202" s="11">
        <f>ABS('Expo Profiles Tahmin'!M2201-'Expo Profiles Tahmin'!C2201)/C2201</f>
        <v>0.11219145513686862</v>
      </c>
      <c r="AJ2202" s="11">
        <f>ABS('Expo Profiles Tahmin'!O2201-'Expo Profiles Tahmin'!D2201)/D2201</f>
        <v>0.1121710913543908</v>
      </c>
      <c r="AK2202" s="11">
        <f>ABS('Expo Profiles Tahmin'!Q2201-'Expo Profiles Tahmin'!E2201)/E2201</f>
        <v>5.4864441819273066E-2</v>
      </c>
      <c r="AL2202" s="11">
        <f>ABS('Expo Profiles Tahmin'!S2201-'Expo Profiles Tahmin'!F2201)/F2201</f>
        <v>4.7442695709080211E-2</v>
      </c>
      <c r="AM2202" s="11">
        <f>ABS('Expo Profiles Tahmin'!U2201-'Expo Profiles Tahmin'!G2201)/G2201</f>
        <v>6.4613314767633809E-2</v>
      </c>
      <c r="AN2202" s="11">
        <f>ABS('Expo Profiles Tahmin'!W2201-'Expo Profiles Tahmin'!H2201)/H2201</f>
        <v>6.1437281196101513E-2</v>
      </c>
    </row>
    <row r="2203" spans="1:40" x14ac:dyDescent="0.5">
      <c r="A2203" s="6" t="s">
        <v>2200</v>
      </c>
      <c r="B2203">
        <v>0.93927004757222632</v>
      </c>
      <c r="C2203">
        <v>0.81186745294244522</v>
      </c>
      <c r="D2203">
        <v>1.045019699173771</v>
      </c>
      <c r="E2203">
        <v>1.07772556358455</v>
      </c>
      <c r="F2203">
        <v>0.99065619258193471</v>
      </c>
      <c r="G2203">
        <v>1.066679389826191</v>
      </c>
      <c r="H2203">
        <v>0.95199175169828343</v>
      </c>
      <c r="K2203">
        <f t="shared" si="521"/>
        <v>0.93927004757222632</v>
      </c>
      <c r="L2203">
        <f>0</f>
        <v>0</v>
      </c>
      <c r="M2203">
        <f t="shared" si="511"/>
        <v>0.88122280102950035</v>
      </c>
      <c r="N2203">
        <f t="shared" si="512"/>
        <v>-5.5194651966595384E-2</v>
      </c>
      <c r="O2203">
        <f t="shared" si="522"/>
        <v>0.92580521040924979</v>
      </c>
      <c r="P2203">
        <f t="shared" si="513"/>
        <v>3.9679101798926746E-2</v>
      </c>
      <c r="Q2203">
        <f t="shared" si="523"/>
        <v>1.0166237384486014</v>
      </c>
      <c r="R2203">
        <f t="shared" si="514"/>
        <v>8.8305401946239009E-2</v>
      </c>
      <c r="S2203">
        <f t="shared" si="524"/>
        <v>1.0528640314060065</v>
      </c>
      <c r="T2203">
        <f t="shared" si="515"/>
        <v>3.8798909538776849E-2</v>
      </c>
      <c r="U2203">
        <f t="shared" si="516"/>
        <v>1.0739853585208863</v>
      </c>
      <c r="V2203">
        <f t="shared" si="517"/>
        <v>2.199005007324429E-2</v>
      </c>
      <c r="W2203">
        <f t="shared" si="525"/>
        <v>1.0303734885214384</v>
      </c>
      <c r="X2203">
        <f t="shared" si="518"/>
        <v>-4.0388018869052376E-2</v>
      </c>
      <c r="Y2203">
        <f t="shared" si="519"/>
        <v>1.0083870830220099</v>
      </c>
      <c r="Z2203">
        <f t="shared" si="520"/>
        <v>-2.2890709245371149E-2</v>
      </c>
      <c r="AI2203" s="11">
        <f>ABS('Expo Profiles Tahmin'!M2202-'Expo Profiles Tahmin'!C2202)/C2202</f>
        <v>9.9105059043474636E-2</v>
      </c>
      <c r="AJ2203" s="11">
        <f>ABS('Expo Profiles Tahmin'!O2202-'Expo Profiles Tahmin'!D2202)/D2202</f>
        <v>0.11342809429330393</v>
      </c>
      <c r="AK2203" s="11">
        <f>ABS('Expo Profiles Tahmin'!Q2202-'Expo Profiles Tahmin'!E2202)/E2202</f>
        <v>5.6714742202006958E-2</v>
      </c>
      <c r="AL2203" s="11">
        <f>ABS('Expo Profiles Tahmin'!S2202-'Expo Profiles Tahmin'!F2202)/F2202</f>
        <v>5.3928253551815679E-2</v>
      </c>
      <c r="AM2203" s="11">
        <f>ABS('Expo Profiles Tahmin'!U2202-'Expo Profiles Tahmin'!G2202)/G2202</f>
        <v>2.6535074462440404E-2</v>
      </c>
      <c r="AN2203" s="11">
        <f>ABS('Expo Profiles Tahmin'!W2202-'Expo Profiles Tahmin'!H2202)/H2202</f>
        <v>8.1478455479078379E-2</v>
      </c>
    </row>
    <row r="2204" spans="1:40" x14ac:dyDescent="0.5">
      <c r="A2204" s="6" t="s">
        <v>2201</v>
      </c>
      <c r="B2204">
        <v>0.9509066268900036</v>
      </c>
      <c r="C2204">
        <v>0.84636275458207544</v>
      </c>
      <c r="D2204">
        <v>1.047916889751245</v>
      </c>
      <c r="E2204">
        <v>1.075754278626033</v>
      </c>
      <c r="F2204">
        <v>0.98030527248744426</v>
      </c>
      <c r="G2204">
        <v>1.033949753150843</v>
      </c>
      <c r="H2204">
        <v>0.97231041222876546</v>
      </c>
      <c r="K2204">
        <f t="shared" si="521"/>
        <v>0.9509066268900036</v>
      </c>
      <c r="L2204">
        <f>0</f>
        <v>0</v>
      </c>
      <c r="M2204">
        <f t="shared" si="511"/>
        <v>0.90327428511530139</v>
      </c>
      <c r="N2204">
        <f t="shared" si="512"/>
        <v>-4.5291563048963659E-2</v>
      </c>
      <c r="O2204">
        <f t="shared" si="522"/>
        <v>0.94452064141194625</v>
      </c>
      <c r="P2204">
        <f t="shared" si="513"/>
        <v>3.6993655022120008E-2</v>
      </c>
      <c r="Q2204">
        <f t="shared" si="523"/>
        <v>1.0244519736169804</v>
      </c>
      <c r="R2204">
        <f t="shared" si="514"/>
        <v>7.7821261661834937E-2</v>
      </c>
      <c r="S2204">
        <f t="shared" si="524"/>
        <v>1.0467021189523527</v>
      </c>
      <c r="T2204">
        <f t="shared" si="515"/>
        <v>2.4981056351206746E-2</v>
      </c>
      <c r="U2204">
        <f t="shared" si="516"/>
        <v>1.0603012914327481</v>
      </c>
      <c r="V2204">
        <f t="shared" si="517"/>
        <v>1.4158508230664425E-2</v>
      </c>
      <c r="W2204">
        <f t="shared" si="525"/>
        <v>1.0279184345221617</v>
      </c>
      <c r="X2204">
        <f t="shared" si="518"/>
        <v>-3.0095691649958161E-2</v>
      </c>
      <c r="Y2204">
        <f t="shared" si="519"/>
        <v>1.0115349599440417</v>
      </c>
      <c r="Z2204">
        <f t="shared" si="520"/>
        <v>-1.7057329039365753E-2</v>
      </c>
      <c r="AI2204" s="11">
        <f>ABS('Expo Profiles Tahmin'!M2203-'Expo Profiles Tahmin'!C2203)/C2203</f>
        <v>8.5426934945711949E-2</v>
      </c>
      <c r="AJ2204" s="11">
        <f>ABS('Expo Profiles Tahmin'!O2203-'Expo Profiles Tahmin'!D2203)/D2203</f>
        <v>0.11407870000802507</v>
      </c>
      <c r="AK2204" s="11">
        <f>ABS('Expo Profiles Tahmin'!Q2203-'Expo Profiles Tahmin'!E2203)/E2203</f>
        <v>5.6695161737392488E-2</v>
      </c>
      <c r="AL2204" s="11">
        <f>ABS('Expo Profiles Tahmin'!S2203-'Expo Profiles Tahmin'!F2203)/F2203</f>
        <v>6.2794579279760288E-2</v>
      </c>
      <c r="AM2204" s="11">
        <f>ABS('Expo Profiles Tahmin'!U2203-'Expo Profiles Tahmin'!G2203)/G2203</f>
        <v>6.8492639535162533E-3</v>
      </c>
      <c r="AN2204" s="11">
        <f>ABS('Expo Profiles Tahmin'!W2203-'Expo Profiles Tahmin'!H2203)/H2203</f>
        <v>8.2334470528056258E-2</v>
      </c>
    </row>
    <row r="2205" spans="1:40" x14ac:dyDescent="0.5">
      <c r="A2205" s="6" t="s">
        <v>2202</v>
      </c>
      <c r="B2205">
        <v>1.014283489250164</v>
      </c>
      <c r="C2205">
        <v>0.91216021557429017</v>
      </c>
      <c r="D2205">
        <v>1.0947369164934739</v>
      </c>
      <c r="E2205">
        <v>1.111070375337067</v>
      </c>
      <c r="F2205">
        <v>1.0181159692287449</v>
      </c>
      <c r="G2205">
        <v>1.063481187587241</v>
      </c>
      <c r="H2205">
        <v>0.94740952271742529</v>
      </c>
      <c r="K2205">
        <f t="shared" si="521"/>
        <v>1.014283489250164</v>
      </c>
      <c r="L2205">
        <f>0</f>
        <v>0</v>
      </c>
      <c r="M2205">
        <f t="shared" si="511"/>
        <v>0.96775402207534067</v>
      </c>
      <c r="N2205">
        <f t="shared" si="512"/>
        <v>-4.4242886611601404E-2</v>
      </c>
      <c r="O2205">
        <f t="shared" si="522"/>
        <v>1.0015251284658919</v>
      </c>
      <c r="P2205">
        <f t="shared" si="513"/>
        <v>2.9937293306300534E-2</v>
      </c>
      <c r="Q2205">
        <f t="shared" si="523"/>
        <v>1.0677334453001697</v>
      </c>
      <c r="R2205">
        <f t="shared" si="514"/>
        <v>6.4425863209876186E-2</v>
      </c>
      <c r="S2205">
        <f t="shared" si="524"/>
        <v>1.0801988138980312</v>
      </c>
      <c r="T2205">
        <f t="shared" si="515"/>
        <v>1.5018844153229951E-2</v>
      </c>
      <c r="U2205">
        <f t="shared" si="516"/>
        <v>1.0883747632744107</v>
      </c>
      <c r="V2205">
        <f t="shared" si="517"/>
        <v>8.5122272480802896E-3</v>
      </c>
      <c r="W2205">
        <f t="shared" si="525"/>
        <v>1.0287819770298161</v>
      </c>
      <c r="X2205">
        <f t="shared" si="518"/>
        <v>-5.6245926511058308E-2</v>
      </c>
      <c r="Y2205">
        <f t="shared" si="519"/>
        <v>0.99816285327500442</v>
      </c>
      <c r="Z2205">
        <f t="shared" si="520"/>
        <v>-3.1878492336441647E-2</v>
      </c>
      <c r="AI2205" s="11">
        <f>ABS('Expo Profiles Tahmin'!M2204-'Expo Profiles Tahmin'!C2204)/C2204</f>
        <v>6.7242479923786624E-2</v>
      </c>
      <c r="AJ2205" s="11">
        <f>ABS('Expo Profiles Tahmin'!O2204-'Expo Profiles Tahmin'!D2204)/D2204</f>
        <v>9.866836707235721E-2</v>
      </c>
      <c r="AK2205" s="11">
        <f>ABS('Expo Profiles Tahmin'!Q2204-'Expo Profiles Tahmin'!E2204)/E2204</f>
        <v>4.7689612793896198E-2</v>
      </c>
      <c r="AL2205" s="11">
        <f>ABS('Expo Profiles Tahmin'!S2204-'Expo Profiles Tahmin'!F2204)/F2204</f>
        <v>6.7730785836162891E-2</v>
      </c>
      <c r="AM2205" s="11">
        <f>ABS('Expo Profiles Tahmin'!U2204-'Expo Profiles Tahmin'!G2204)/G2204</f>
        <v>2.5486285190940643E-2</v>
      </c>
      <c r="AN2205" s="11">
        <f>ABS('Expo Profiles Tahmin'!W2204-'Expo Profiles Tahmin'!H2204)/H2204</f>
        <v>5.7191635093086675E-2</v>
      </c>
    </row>
    <row r="2206" spans="1:40" x14ac:dyDescent="0.5">
      <c r="A2206" s="6" t="s">
        <v>2203</v>
      </c>
      <c r="B2206">
        <v>1.025115860162042</v>
      </c>
      <c r="C2206">
        <v>0.94474597583299169</v>
      </c>
      <c r="D2206">
        <v>1.0980577132677569</v>
      </c>
      <c r="E2206">
        <v>1.115042439288596</v>
      </c>
      <c r="F2206">
        <v>1.014201509697517</v>
      </c>
      <c r="G2206">
        <v>1.0615230225251731</v>
      </c>
      <c r="H2206">
        <v>0.96917930358403448</v>
      </c>
      <c r="K2206">
        <f t="shared" si="521"/>
        <v>1.025115860162042</v>
      </c>
      <c r="L2206">
        <f>0</f>
        <v>0</v>
      </c>
      <c r="M2206">
        <f t="shared" si="511"/>
        <v>0.98849768528251547</v>
      </c>
      <c r="N2206">
        <f t="shared" si="512"/>
        <v>-3.481866132340547E-2</v>
      </c>
      <c r="O2206">
        <f t="shared" si="522"/>
        <v>1.0194609289365428</v>
      </c>
      <c r="P2206">
        <f t="shared" si="513"/>
        <v>2.7730547591380487E-2</v>
      </c>
      <c r="Q2206">
        <f t="shared" si="523"/>
        <v>1.0781057728574066</v>
      </c>
      <c r="R2206">
        <f t="shared" si="514"/>
        <v>5.7125633979192077E-2</v>
      </c>
      <c r="S2206">
        <f t="shared" si="524"/>
        <v>1.0800876925449998</v>
      </c>
      <c r="T2206">
        <f t="shared" si="515"/>
        <v>4.6918270417710857E-3</v>
      </c>
      <c r="U2206">
        <f t="shared" si="516"/>
        <v>1.0826418265372617</v>
      </c>
      <c r="V2206">
        <f t="shared" si="517"/>
        <v>2.6591858588301685E-3</v>
      </c>
      <c r="W2206">
        <f t="shared" si="525"/>
        <v>1.0323935698124971</v>
      </c>
      <c r="X2206">
        <f t="shared" si="518"/>
        <v>-4.7648245652063451E-2</v>
      </c>
      <c r="Y2206">
        <f t="shared" si="519"/>
        <v>1.006454846409419</v>
      </c>
      <c r="Z2206">
        <f t="shared" si="520"/>
        <v>-2.7005586503505447E-2</v>
      </c>
      <c r="AI2206" s="11">
        <f>ABS('Expo Profiles Tahmin'!M2205-'Expo Profiles Tahmin'!C2205)/C2205</f>
        <v>6.094741422815618E-2</v>
      </c>
      <c r="AJ2206" s="11">
        <f>ABS('Expo Profiles Tahmin'!O2205-'Expo Profiles Tahmin'!D2205)/D2205</f>
        <v>8.5145377508731954E-2</v>
      </c>
      <c r="AK2206" s="11">
        <f>ABS('Expo Profiles Tahmin'!Q2205-'Expo Profiles Tahmin'!E2205)/E2205</f>
        <v>3.9004667029980102E-2</v>
      </c>
      <c r="AL2206" s="11">
        <f>ABS('Expo Profiles Tahmin'!S2205-'Expo Profiles Tahmin'!F2205)/F2205</f>
        <v>6.0978166088796332E-2</v>
      </c>
      <c r="AM2206" s="11">
        <f>ABS('Expo Profiles Tahmin'!U2205-'Expo Profiles Tahmin'!G2205)/G2205</f>
        <v>2.3407631444470344E-2</v>
      </c>
      <c r="AN2206" s="11">
        <f>ABS('Expo Profiles Tahmin'!W2205-'Expo Profiles Tahmin'!H2205)/H2205</f>
        <v>8.588941989836954E-2</v>
      </c>
    </row>
    <row r="2207" spans="1:40" x14ac:dyDescent="0.5">
      <c r="A2207" s="6" t="s">
        <v>2204</v>
      </c>
      <c r="B2207">
        <v>0.99998666393019509</v>
      </c>
      <c r="C2207">
        <v>0.92827908908516044</v>
      </c>
      <c r="D2207">
        <v>1.078315805785578</v>
      </c>
      <c r="E2207">
        <v>1.0887181106242241</v>
      </c>
      <c r="F2207">
        <v>0.97915218524120018</v>
      </c>
      <c r="G2207">
        <v>1.0393361143770159</v>
      </c>
      <c r="H2207">
        <v>0.95012780331724012</v>
      </c>
      <c r="K2207">
        <f t="shared" si="521"/>
        <v>0.99998666393019509</v>
      </c>
      <c r="L2207">
        <f>0</f>
        <v>0</v>
      </c>
      <c r="M2207">
        <f t="shared" si="511"/>
        <v>0.96731521569080647</v>
      </c>
      <c r="N2207">
        <f t="shared" si="512"/>
        <v>-3.1065887224993E-2</v>
      </c>
      <c r="O2207">
        <f t="shared" si="522"/>
        <v>1.0009777420307069</v>
      </c>
      <c r="P2207">
        <f t="shared" si="513"/>
        <v>3.0481601619882132E-2</v>
      </c>
      <c r="Q2207">
        <f t="shared" si="523"/>
        <v>1.05754761738559</v>
      </c>
      <c r="R2207">
        <f t="shared" si="514"/>
        <v>5.5287828873965238E-2</v>
      </c>
      <c r="S2207">
        <f t="shared" si="524"/>
        <v>1.0519265987316251</v>
      </c>
      <c r="T2207">
        <f t="shared" si="515"/>
        <v>-2.6277974687248839E-3</v>
      </c>
      <c r="U2207">
        <f t="shared" si="516"/>
        <v>1.0504960799209579</v>
      </c>
      <c r="V2207">
        <f t="shared" si="517"/>
        <v>-1.4893562372378961E-3</v>
      </c>
      <c r="W2207">
        <f t="shared" si="525"/>
        <v>1.0039554507087036</v>
      </c>
      <c r="X2207">
        <f t="shared" si="518"/>
        <v>-4.4326691005181613E-2</v>
      </c>
      <c r="Y2207">
        <f t="shared" si="519"/>
        <v>0.97982491323303211</v>
      </c>
      <c r="Z2207">
        <f t="shared" si="520"/>
        <v>-2.51230296514128E-2</v>
      </c>
      <c r="AI2207" s="11">
        <f>ABS('Expo Profiles Tahmin'!M2206-'Expo Profiles Tahmin'!C2206)/C2206</f>
        <v>4.6310553914714982E-2</v>
      </c>
      <c r="AJ2207" s="11">
        <f>ABS('Expo Profiles Tahmin'!O2206-'Expo Profiles Tahmin'!D2206)/D2206</f>
        <v>7.1578008497672277E-2</v>
      </c>
      <c r="AK2207" s="11">
        <f>ABS('Expo Profiles Tahmin'!Q2206-'Expo Profiles Tahmin'!E2206)/E2206</f>
        <v>3.312579425654439E-2</v>
      </c>
      <c r="AL2207" s="11">
        <f>ABS('Expo Profiles Tahmin'!S2206-'Expo Profiles Tahmin'!F2206)/F2206</f>
        <v>6.496360162896346E-2</v>
      </c>
      <c r="AM2207" s="11">
        <f>ABS('Expo Profiles Tahmin'!U2206-'Expo Profiles Tahmin'!G2206)/G2206</f>
        <v>1.9894814868782407E-2</v>
      </c>
      <c r="AN2207" s="11">
        <f>ABS('Expo Profiles Tahmin'!W2206-'Expo Profiles Tahmin'!H2206)/H2206</f>
        <v>6.5224531719461645E-2</v>
      </c>
    </row>
    <row r="2208" spans="1:40" x14ac:dyDescent="0.5">
      <c r="A2208" s="6" t="s">
        <v>2205</v>
      </c>
      <c r="B2208">
        <v>0.98978852173731158</v>
      </c>
      <c r="C2208">
        <v>0.92162363802310698</v>
      </c>
      <c r="D2208">
        <v>1.0580969291178901</v>
      </c>
      <c r="E2208">
        <v>1.0558996770995619</v>
      </c>
      <c r="F2208">
        <v>0.95522954900053791</v>
      </c>
      <c r="G2208">
        <v>1.0157984610204041</v>
      </c>
      <c r="H2208">
        <v>0.923700315734169</v>
      </c>
      <c r="K2208">
        <f t="shared" si="521"/>
        <v>0.98978852173731158</v>
      </c>
      <c r="L2208">
        <f>0</f>
        <v>0</v>
      </c>
      <c r="M2208">
        <f t="shared" si="511"/>
        <v>0.95873119655478534</v>
      </c>
      <c r="N2208">
        <f t="shared" si="512"/>
        <v>-2.9531086426316019E-2</v>
      </c>
      <c r="O2208">
        <f t="shared" si="522"/>
        <v>0.98792815606971773</v>
      </c>
      <c r="P2208">
        <f t="shared" si="513"/>
        <v>2.6310908663313724E-2</v>
      </c>
      <c r="Q2208">
        <f t="shared" si="523"/>
        <v>1.0332204979148927</v>
      </c>
      <c r="R2208">
        <f t="shared" si="514"/>
        <v>4.4359544226567696E-2</v>
      </c>
      <c r="S2208">
        <f t="shared" si="524"/>
        <v>1.0218346371078091</v>
      </c>
      <c r="T2208">
        <f t="shared" si="515"/>
        <v>-8.646384785147742E-3</v>
      </c>
      <c r="U2208">
        <f t="shared" si="516"/>
        <v>1.0171277233419542</v>
      </c>
      <c r="V2208">
        <f t="shared" si="517"/>
        <v>-4.9005097472626415E-3</v>
      </c>
      <c r="W2208">
        <f t="shared" si="525"/>
        <v>0.97189253531984843</v>
      </c>
      <c r="X2208">
        <f t="shared" si="518"/>
        <v>-4.3253035700856583E-2</v>
      </c>
      <c r="Y2208">
        <f t="shared" si="519"/>
        <v>0.94834647367509217</v>
      </c>
      <c r="Z2208">
        <f t="shared" si="520"/>
        <v>-2.4514514252805458E-2</v>
      </c>
      <c r="AI2208" s="11">
        <f>ABS('Expo Profiles Tahmin'!M2207-'Expo Profiles Tahmin'!C2207)/C2207</f>
        <v>4.2052144731728261E-2</v>
      </c>
      <c r="AJ2208" s="11">
        <f>ABS('Expo Profiles Tahmin'!O2207-'Expo Profiles Tahmin'!D2207)/D2207</f>
        <v>7.1721163076644792E-2</v>
      </c>
      <c r="AK2208" s="11">
        <f>ABS('Expo Profiles Tahmin'!Q2207-'Expo Profiles Tahmin'!E2207)/E2207</f>
        <v>2.86304534979787E-2</v>
      </c>
      <c r="AL2208" s="11">
        <f>ABS('Expo Profiles Tahmin'!S2207-'Expo Profiles Tahmin'!F2207)/F2207</f>
        <v>7.4323904483242276E-2</v>
      </c>
      <c r="AM2208" s="11">
        <f>ABS('Expo Profiles Tahmin'!U2207-'Expo Profiles Tahmin'!G2207)/G2207</f>
        <v>1.0737590457569541E-2</v>
      </c>
      <c r="AN2208" s="11">
        <f>ABS('Expo Profiles Tahmin'!W2207-'Expo Profiles Tahmin'!H2207)/H2207</f>
        <v>5.6653059939443626E-2</v>
      </c>
    </row>
    <row r="2209" spans="1:40" x14ac:dyDescent="0.5">
      <c r="A2209" s="6" t="s">
        <v>2206</v>
      </c>
      <c r="B2209">
        <v>0.94612482990840407</v>
      </c>
      <c r="C2209">
        <v>0.87572546516617988</v>
      </c>
      <c r="D2209">
        <v>1.010967516958033</v>
      </c>
      <c r="E2209">
        <v>1.0074370659521961</v>
      </c>
      <c r="F2209">
        <v>0.91406795657322759</v>
      </c>
      <c r="G2209">
        <v>0.97306810947364941</v>
      </c>
      <c r="H2209">
        <v>0.88720128471454296</v>
      </c>
      <c r="K2209">
        <f t="shared" si="521"/>
        <v>0.94612482990840407</v>
      </c>
      <c r="L2209">
        <f>0</f>
        <v>0</v>
      </c>
      <c r="M2209">
        <f t="shared" si="511"/>
        <v>0.91404942914032639</v>
      </c>
      <c r="N2209">
        <f t="shared" si="512"/>
        <v>-3.0499131096252935E-2</v>
      </c>
      <c r="O2209">
        <f t="shared" si="522"/>
        <v>0.94160420771192399</v>
      </c>
      <c r="P2209">
        <f t="shared" si="513"/>
        <v>2.4701856551949494E-2</v>
      </c>
      <c r="Q2209">
        <f t="shared" si="523"/>
        <v>0.98504619591102938</v>
      </c>
      <c r="R2209">
        <f t="shared" si="514"/>
        <v>4.2521048773437674E-2</v>
      </c>
      <c r="S2209">
        <f t="shared" si="524"/>
        <v>0.97585463099271297</v>
      </c>
      <c r="T2209">
        <f t="shared" si="515"/>
        <v>-6.6502708842220469E-3</v>
      </c>
      <c r="U2209">
        <f t="shared" si="516"/>
        <v>0.97223436051557932</v>
      </c>
      <c r="V2209">
        <f t="shared" si="517"/>
        <v>-3.7691726773538049E-3</v>
      </c>
      <c r="W2209">
        <f t="shared" si="525"/>
        <v>0.93143967957952689</v>
      </c>
      <c r="X2209">
        <f t="shared" si="518"/>
        <v>-3.8975149944870946E-2</v>
      </c>
      <c r="Y2209">
        <f t="shared" si="519"/>
        <v>0.91022241081803323</v>
      </c>
      <c r="Z2209">
        <f t="shared" si="520"/>
        <v>-2.2089937812384604E-2</v>
      </c>
      <c r="AI2209" s="11">
        <f>ABS('Expo Profiles Tahmin'!M2208-'Expo Profiles Tahmin'!C2208)/C2208</f>
        <v>4.0263245212844669E-2</v>
      </c>
      <c r="AJ2209" s="11">
        <f>ABS('Expo Profiles Tahmin'!O2208-'Expo Profiles Tahmin'!D2208)/D2208</f>
        <v>6.6316016158056892E-2</v>
      </c>
      <c r="AK2209" s="11">
        <f>ABS('Expo Profiles Tahmin'!Q2208-'Expo Profiles Tahmin'!E2208)/E2208</f>
        <v>2.147853595993739E-2</v>
      </c>
      <c r="AL2209" s="11">
        <f>ABS('Expo Profiles Tahmin'!S2208-'Expo Profiles Tahmin'!F2208)/F2208</f>
        <v>6.9726787845874799E-2</v>
      </c>
      <c r="AM2209" s="11">
        <f>ABS('Expo Profiles Tahmin'!U2208-'Expo Profiles Tahmin'!G2208)/G2208</f>
        <v>1.3085886350082516E-3</v>
      </c>
      <c r="AN2209" s="11">
        <f>ABS('Expo Profiles Tahmin'!W2208-'Expo Profiles Tahmin'!H2208)/H2208</f>
        <v>5.217300326175122E-2</v>
      </c>
    </row>
    <row r="2210" spans="1:40" x14ac:dyDescent="0.5">
      <c r="A2210" s="6" t="s">
        <v>2207</v>
      </c>
      <c r="B2210">
        <v>0.87610885492759316</v>
      </c>
      <c r="C2210">
        <v>0.81422862608488134</v>
      </c>
      <c r="D2210">
        <v>0.95172110885857408</v>
      </c>
      <c r="E2210">
        <v>0.94753227421889186</v>
      </c>
      <c r="F2210">
        <v>0.86569624844859161</v>
      </c>
      <c r="G2210">
        <v>0.9192243335178234</v>
      </c>
      <c r="H2210">
        <v>0.84207993688786154</v>
      </c>
      <c r="K2210">
        <f t="shared" si="521"/>
        <v>0.87610885492759316</v>
      </c>
      <c r="L2210">
        <f>0</f>
        <v>0</v>
      </c>
      <c r="M2210">
        <f t="shared" si="511"/>
        <v>0.8479149479652498</v>
      </c>
      <c r="N2210">
        <f t="shared" si="512"/>
        <v>-2.6808384118955548E-2</v>
      </c>
      <c r="O2210">
        <f t="shared" si="522"/>
        <v>0.88061724114784967</v>
      </c>
      <c r="P2210">
        <f t="shared" si="513"/>
        <v>2.9777781764692701E-2</v>
      </c>
      <c r="Q2210">
        <f t="shared" si="523"/>
        <v>0.92731551961642134</v>
      </c>
      <c r="R2210">
        <f t="shared" si="514"/>
        <v>4.5866760696451445E-2</v>
      </c>
      <c r="S2210">
        <f t="shared" si="524"/>
        <v>0.9242094300372885</v>
      </c>
      <c r="T2210">
        <f t="shared" si="515"/>
        <v>-6.994347351177853E-4</v>
      </c>
      <c r="U2210">
        <f t="shared" si="516"/>
        <v>0.92382867217549425</v>
      </c>
      <c r="V2210">
        <f t="shared" si="517"/>
        <v>-3.9641848265956889E-4</v>
      </c>
      <c r="W2210">
        <f t="shared" si="525"/>
        <v>0.88636646233966254</v>
      </c>
      <c r="X2210">
        <f t="shared" si="518"/>
        <v>-3.5640699227292828E-2</v>
      </c>
      <c r="Y2210">
        <f t="shared" si="519"/>
        <v>0.86696439986081009</v>
      </c>
      <c r="Z2210">
        <f t="shared" si="520"/>
        <v>-2.0200071856924511E-2</v>
      </c>
      <c r="AI2210" s="11">
        <f>ABS('Expo Profiles Tahmin'!M2209-'Expo Profiles Tahmin'!C2209)/C2209</f>
        <v>4.3762532321558162E-2</v>
      </c>
      <c r="AJ2210" s="11">
        <f>ABS('Expo Profiles Tahmin'!O2209-'Expo Profiles Tahmin'!D2209)/D2209</f>
        <v>6.8610818926033212E-2</v>
      </c>
      <c r="AK2210" s="11">
        <f>ABS('Expo Profiles Tahmin'!Q2209-'Expo Profiles Tahmin'!E2209)/E2209</f>
        <v>2.2225576959493329E-2</v>
      </c>
      <c r="AL2210" s="11">
        <f>ABS('Expo Profiles Tahmin'!S2209-'Expo Profiles Tahmin'!F2209)/F2209</f>
        <v>6.7595274481690615E-2</v>
      </c>
      <c r="AM2210" s="11">
        <f>ABS('Expo Profiles Tahmin'!U2209-'Expo Profiles Tahmin'!G2209)/G2209</f>
        <v>8.5682487171538386E-4</v>
      </c>
      <c r="AN2210" s="11">
        <f>ABS('Expo Profiles Tahmin'!W2209-'Expo Profiles Tahmin'!H2209)/H2209</f>
        <v>4.9862861593147532E-2</v>
      </c>
    </row>
    <row r="2211" spans="1:40" x14ac:dyDescent="0.5">
      <c r="A2211" s="6" t="s">
        <v>2208</v>
      </c>
      <c r="B2211">
        <v>0.8257070021642372</v>
      </c>
      <c r="C2211">
        <v>0.76824103316012393</v>
      </c>
      <c r="D2211">
        <v>0.90479075863409009</v>
      </c>
      <c r="E2211">
        <v>0.89133981835785014</v>
      </c>
      <c r="F2211">
        <v>0.81385743034742186</v>
      </c>
      <c r="G2211">
        <v>0.86977215485314807</v>
      </c>
      <c r="H2211">
        <v>0.79973259874176339</v>
      </c>
      <c r="K2211">
        <f t="shared" si="521"/>
        <v>0.8257070021642372</v>
      </c>
      <c r="L2211">
        <f>0</f>
        <v>0</v>
      </c>
      <c r="M2211">
        <f t="shared" si="511"/>
        <v>0.7995243229158927</v>
      </c>
      <c r="N2211">
        <f t="shared" si="512"/>
        <v>-2.4895993431861892E-2</v>
      </c>
      <c r="O2211">
        <f t="shared" si="522"/>
        <v>0.83393301348539906</v>
      </c>
      <c r="P2211">
        <f t="shared" si="513"/>
        <v>3.1494302204901979E-2</v>
      </c>
      <c r="Q2211">
        <f t="shared" si="523"/>
        <v>0.87723358569016385</v>
      </c>
      <c r="R2211">
        <f t="shared" si="514"/>
        <v>4.2720381002393934E-2</v>
      </c>
      <c r="S2211">
        <f t="shared" si="524"/>
        <v>0.87161419919840522</v>
      </c>
      <c r="T2211">
        <f t="shared" si="515"/>
        <v>-3.2438430029949469E-3</v>
      </c>
      <c r="U2211">
        <f t="shared" si="516"/>
        <v>0.86984831788910977</v>
      </c>
      <c r="V2211">
        <f t="shared" si="517"/>
        <v>-1.8385122394821659E-3</v>
      </c>
      <c r="W2211">
        <f t="shared" si="525"/>
        <v>0.8369013037062687</v>
      </c>
      <c r="X2211">
        <f t="shared" si="518"/>
        <v>-3.1418260465817541E-2</v>
      </c>
      <c r="Y2211">
        <f t="shared" si="519"/>
        <v>0.81979784990904769</v>
      </c>
      <c r="Z2211">
        <f t="shared" si="520"/>
        <v>-1.7806921098312365E-2</v>
      </c>
      <c r="AI2211" s="11">
        <f>ABS('Expo Profiles Tahmin'!M2210-'Expo Profiles Tahmin'!C2210)/C2210</f>
        <v>4.1372067747537961E-2</v>
      </c>
      <c r="AJ2211" s="11">
        <f>ABS('Expo Profiles Tahmin'!O2210-'Expo Profiles Tahmin'!D2210)/D2210</f>
        <v>7.4710823421791375E-2</v>
      </c>
      <c r="AK2211" s="11">
        <f>ABS('Expo Profiles Tahmin'!Q2210-'Expo Profiles Tahmin'!E2210)/E2210</f>
        <v>2.1336217406564242E-2</v>
      </c>
      <c r="AL2211" s="11">
        <f>ABS('Expo Profiles Tahmin'!S2210-'Expo Profiles Tahmin'!F2210)/F2210</f>
        <v>6.7590891948022147E-2</v>
      </c>
      <c r="AM2211" s="11">
        <f>ABS('Expo Profiles Tahmin'!U2210-'Expo Profiles Tahmin'!G2210)/G2210</f>
        <v>5.0089390476101576E-3</v>
      </c>
      <c r="AN2211" s="11">
        <f>ABS('Expo Profiles Tahmin'!W2210-'Expo Profiles Tahmin'!H2210)/H2210</f>
        <v>5.2591830670463503E-2</v>
      </c>
    </row>
    <row r="2212" spans="1:40" x14ac:dyDescent="0.5">
      <c r="A2212" s="6" t="s">
        <v>2209</v>
      </c>
      <c r="B2212">
        <v>0.78769801052110722</v>
      </c>
      <c r="C2212">
        <v>0.738518829735756</v>
      </c>
      <c r="D2212">
        <v>0.87396793661087546</v>
      </c>
      <c r="E2212">
        <v>0.85584404880403186</v>
      </c>
      <c r="F2212">
        <v>0.76844752642701264</v>
      </c>
      <c r="G2212">
        <v>0.83647423481960947</v>
      </c>
      <c r="H2212">
        <v>0.78094215946012224</v>
      </c>
      <c r="K2212">
        <f t="shared" si="521"/>
        <v>0.78769801052110722</v>
      </c>
      <c r="L2212">
        <f>0</f>
        <v>0</v>
      </c>
      <c r="M2212">
        <f t="shared" si="511"/>
        <v>0.76529096268890195</v>
      </c>
      <c r="N2212">
        <f t="shared" si="512"/>
        <v>-2.1305906487521495E-2</v>
      </c>
      <c r="O2212">
        <f t="shared" si="522"/>
        <v>0.8032079340979339</v>
      </c>
      <c r="P2212">
        <f t="shared" si="513"/>
        <v>3.5006603211873717E-2</v>
      </c>
      <c r="Q2212">
        <f t="shared" si="523"/>
        <v>0.84624690590564977</v>
      </c>
      <c r="R2212">
        <f t="shared" si="514"/>
        <v>4.2644240059791956E-2</v>
      </c>
      <c r="S2212">
        <f t="shared" si="524"/>
        <v>0.83401455182572404</v>
      </c>
      <c r="T2212">
        <f t="shared" si="515"/>
        <v>-9.5355737135347837E-3</v>
      </c>
      <c r="U2212">
        <f t="shared" si="516"/>
        <v>0.82882358192410022</v>
      </c>
      <c r="V2212">
        <f t="shared" si="517"/>
        <v>-5.4044751754729649E-3</v>
      </c>
      <c r="W2212">
        <f t="shared" si="525"/>
        <v>0.80406573456022556</v>
      </c>
      <c r="X2212">
        <f t="shared" si="518"/>
        <v>-2.3806771682897507E-2</v>
      </c>
      <c r="Y2212">
        <f t="shared" si="519"/>
        <v>0.79110581846358397</v>
      </c>
      <c r="Z2212">
        <f t="shared" si="520"/>
        <v>-1.349295914788522E-2</v>
      </c>
      <c r="AI2212" s="11">
        <f>ABS('Expo Profiles Tahmin'!M2211-'Expo Profiles Tahmin'!C2211)/C2211</f>
        <v>4.0720670213469867E-2</v>
      </c>
      <c r="AJ2212" s="11">
        <f>ABS('Expo Profiles Tahmin'!O2211-'Expo Profiles Tahmin'!D2211)/D2211</f>
        <v>7.8313957644373863E-2</v>
      </c>
      <c r="AK2212" s="11">
        <f>ABS('Expo Profiles Tahmin'!Q2211-'Expo Profiles Tahmin'!E2211)/E2211</f>
        <v>1.582587513444059E-2</v>
      </c>
      <c r="AL2212" s="11">
        <f>ABS('Expo Profiles Tahmin'!S2211-'Expo Profiles Tahmin'!F2211)/F2211</f>
        <v>7.0966691090266237E-2</v>
      </c>
      <c r="AM2212" s="11">
        <f>ABS('Expo Profiles Tahmin'!U2211-'Expo Profiles Tahmin'!G2211)/G2211</f>
        <v>8.7566652412039304E-5</v>
      </c>
      <c r="AN2212" s="11">
        <f>ABS('Expo Profiles Tahmin'!W2211-'Expo Profiles Tahmin'!H2211)/H2211</f>
        <v>4.6476416020784492E-2</v>
      </c>
    </row>
    <row r="2213" spans="1:40" x14ac:dyDescent="0.5">
      <c r="A2213" s="6" t="s">
        <v>2210</v>
      </c>
      <c r="B2213">
        <v>0.76329793768308696</v>
      </c>
      <c r="C2213">
        <v>0.72765942710638676</v>
      </c>
      <c r="D2213">
        <v>0.85270128665383838</v>
      </c>
      <c r="E2213">
        <v>0.83770220799495487</v>
      </c>
      <c r="F2213">
        <v>0.75181167712989228</v>
      </c>
      <c r="G2213">
        <v>0.81697273359709144</v>
      </c>
      <c r="H2213">
        <v>0.78872637581950411</v>
      </c>
      <c r="K2213">
        <f t="shared" si="521"/>
        <v>0.76329793768308696</v>
      </c>
      <c r="L2213">
        <f>0</f>
        <v>0</v>
      </c>
      <c r="M2213">
        <f t="shared" si="511"/>
        <v>0.7470602981289417</v>
      </c>
      <c r="N2213">
        <f t="shared" si="512"/>
        <v>-1.543967918082721E-2</v>
      </c>
      <c r="O2213">
        <f t="shared" si="522"/>
        <v>0.78678746535572364</v>
      </c>
      <c r="P2213">
        <f t="shared" si="513"/>
        <v>3.7016123099499462E-2</v>
      </c>
      <c r="Q2213">
        <f t="shared" si="523"/>
        <v>0.83013608582209986</v>
      </c>
      <c r="R2213">
        <f t="shared" si="514"/>
        <v>4.3037424867652725E-2</v>
      </c>
      <c r="S2213">
        <f t="shared" si="524"/>
        <v>0.81787855932712361</v>
      </c>
      <c r="T2213">
        <f t="shared" si="515"/>
        <v>-9.5401869528096914E-3</v>
      </c>
      <c r="U2213">
        <f t="shared" si="516"/>
        <v>0.812685078073069</v>
      </c>
      <c r="V2213">
        <f t="shared" si="517"/>
        <v>-5.407089820159086E-3</v>
      </c>
      <c r="W2213">
        <f t="shared" si="525"/>
        <v>0.79882549147436088</v>
      </c>
      <c r="X2213">
        <f t="shared" si="518"/>
        <v>-1.344420864538E-2</v>
      </c>
      <c r="Y2213">
        <f t="shared" si="519"/>
        <v>0.79150674123175502</v>
      </c>
      <c r="Z2213">
        <f t="shared" si="520"/>
        <v>-7.6197714013477458E-3</v>
      </c>
      <c r="AI2213" s="11">
        <f>ABS('Expo Profiles Tahmin'!M2212-'Expo Profiles Tahmin'!C2212)/C2212</f>
        <v>3.6251117608910657E-2</v>
      </c>
      <c r="AJ2213" s="11">
        <f>ABS('Expo Profiles Tahmin'!O2212-'Expo Profiles Tahmin'!D2212)/D2212</f>
        <v>8.0964071505115948E-2</v>
      </c>
      <c r="AK2213" s="11">
        <f>ABS('Expo Profiles Tahmin'!Q2212-'Expo Profiles Tahmin'!E2212)/E2212</f>
        <v>1.1213658506819405E-2</v>
      </c>
      <c r="AL2213" s="11">
        <f>ABS('Expo Profiles Tahmin'!S2212-'Expo Profiles Tahmin'!F2212)/F2212</f>
        <v>8.5324011261475471E-2</v>
      </c>
      <c r="AM2213" s="11">
        <f>ABS('Expo Profiles Tahmin'!U2212-'Expo Profiles Tahmin'!G2212)/G2212</f>
        <v>9.1463102831364149E-3</v>
      </c>
      <c r="AN2213" s="11">
        <f>ABS('Expo Profiles Tahmin'!W2212-'Expo Profiles Tahmin'!H2212)/H2212</f>
        <v>2.9609843469187293E-2</v>
      </c>
    </row>
    <row r="2214" spans="1:40" x14ac:dyDescent="0.5">
      <c r="A2214" s="6" t="s">
        <v>2211</v>
      </c>
      <c r="B2214">
        <v>0.75156199054082218</v>
      </c>
      <c r="C2214">
        <v>0.72619879863355175</v>
      </c>
      <c r="D2214">
        <v>0.85077931968444875</v>
      </c>
      <c r="E2214">
        <v>0.83424177525403298</v>
      </c>
      <c r="F2214">
        <v>0.74485602545052043</v>
      </c>
      <c r="G2214">
        <v>0.80534249300189154</v>
      </c>
      <c r="H2214">
        <v>0.79011987336823464</v>
      </c>
      <c r="K2214">
        <f t="shared" si="521"/>
        <v>0.75156199054082218</v>
      </c>
      <c r="L2214">
        <f>0</f>
        <v>0</v>
      </c>
      <c r="M2214">
        <f t="shared" si="511"/>
        <v>0.74000599783886778</v>
      </c>
      <c r="N2214">
        <f t="shared" si="512"/>
        <v>-1.0988100785166648E-2</v>
      </c>
      <c r="O2214">
        <f t="shared" si="522"/>
        <v>0.78449490942836042</v>
      </c>
      <c r="P2214">
        <f t="shared" si="513"/>
        <v>4.1762625089694597E-2</v>
      </c>
      <c r="Q2214">
        <f t="shared" si="523"/>
        <v>0.82989531906871172</v>
      </c>
      <c r="R2214">
        <f t="shared" si="514"/>
        <v>4.5221639326574289E-2</v>
      </c>
      <c r="S2214">
        <f t="shared" si="524"/>
        <v>0.81576739403592091</v>
      </c>
      <c r="T2214">
        <f t="shared" si="515"/>
        <v>-1.1211331129191544E-2</v>
      </c>
      <c r="U2214">
        <f t="shared" si="516"/>
        <v>0.80966417631697374</v>
      </c>
      <c r="V2214">
        <f t="shared" si="517"/>
        <v>-6.3542438653397971E-3</v>
      </c>
      <c r="W2214">
        <f t="shared" si="525"/>
        <v>0.79730026982465141</v>
      </c>
      <c r="X2214">
        <f t="shared" si="518"/>
        <v>-1.2068575842978147E-2</v>
      </c>
      <c r="Y2214">
        <f t="shared" si="519"/>
        <v>0.7907303857423289</v>
      </c>
      <c r="Z2214">
        <f t="shared" si="520"/>
        <v>-6.8401042775339174E-3</v>
      </c>
      <c r="AI2214" s="11">
        <f>ABS('Expo Profiles Tahmin'!M2213-'Expo Profiles Tahmin'!C2213)/C2213</f>
        <v>2.6662021132199884E-2</v>
      </c>
      <c r="AJ2214" s="11">
        <f>ABS('Expo Profiles Tahmin'!O2213-'Expo Profiles Tahmin'!D2213)/D2213</f>
        <v>7.7300013885018379E-2</v>
      </c>
      <c r="AK2214" s="11">
        <f>ABS('Expo Profiles Tahmin'!Q2213-'Expo Profiles Tahmin'!E2213)/E2213</f>
        <v>9.0319950223893691E-3</v>
      </c>
      <c r="AL2214" s="11">
        <f>ABS('Expo Profiles Tahmin'!S2213-'Expo Profiles Tahmin'!F2213)/F2213</f>
        <v>8.7876903494565978E-2</v>
      </c>
      <c r="AM2214" s="11">
        <f>ABS('Expo Profiles Tahmin'!U2213-'Expo Profiles Tahmin'!G2213)/G2213</f>
        <v>5.2482235302322737E-3</v>
      </c>
      <c r="AN2214" s="11">
        <f>ABS('Expo Profiles Tahmin'!W2213-'Expo Profiles Tahmin'!H2213)/H2213</f>
        <v>1.2804333625033863E-2</v>
      </c>
    </row>
    <row r="2215" spans="1:40" x14ac:dyDescent="0.5">
      <c r="A2215" s="6" t="s">
        <v>2212</v>
      </c>
      <c r="B2215">
        <v>0.75452577169820012</v>
      </c>
      <c r="C2215">
        <v>0.73770256952198143</v>
      </c>
      <c r="D2215">
        <v>0.86384245940121451</v>
      </c>
      <c r="E2215">
        <v>0.84923618123926581</v>
      </c>
      <c r="F2215">
        <v>0.75160762294704908</v>
      </c>
      <c r="G2215">
        <v>0.81740323504673973</v>
      </c>
      <c r="H2215">
        <v>0.76463869804015483</v>
      </c>
      <c r="K2215">
        <f t="shared" si="521"/>
        <v>0.75452577169820012</v>
      </c>
      <c r="L2215">
        <f>0</f>
        <v>0</v>
      </c>
      <c r="M2215">
        <f t="shared" si="511"/>
        <v>0.74686077423720798</v>
      </c>
      <c r="N2215">
        <f t="shared" si="512"/>
        <v>-7.2883192981926873E-3</v>
      </c>
      <c r="O2215">
        <f t="shared" si="522"/>
        <v>0.79619242887160835</v>
      </c>
      <c r="P2215">
        <f t="shared" si="513"/>
        <v>4.6549199993388461E-2</v>
      </c>
      <c r="Q2215">
        <f t="shared" si="523"/>
        <v>0.8457006807112275</v>
      </c>
      <c r="R2215">
        <f t="shared" si="514"/>
        <v>4.9362836238539202E-2</v>
      </c>
      <c r="S2215">
        <f t="shared" si="524"/>
        <v>0.82970205652283457</v>
      </c>
      <c r="T2215">
        <f t="shared" si="515"/>
        <v>-1.278658987829687E-2</v>
      </c>
      <c r="U2215">
        <f t="shared" si="516"/>
        <v>0.82274130039041282</v>
      </c>
      <c r="V2215">
        <f t="shared" si="517"/>
        <v>-7.2470529463918975E-3</v>
      </c>
      <c r="W2215">
        <f t="shared" si="525"/>
        <v>0.79232341153686936</v>
      </c>
      <c r="X2215">
        <f t="shared" si="518"/>
        <v>-2.9279212951242025E-2</v>
      </c>
      <c r="Y2215">
        <f t="shared" si="519"/>
        <v>0.77638441114327983</v>
      </c>
      <c r="Z2215">
        <f t="shared" si="520"/>
        <v>-1.6594573573247218E-2</v>
      </c>
      <c r="AI2215" s="11">
        <f>ABS('Expo Profiles Tahmin'!M2214-'Expo Profiles Tahmin'!C2214)/C2214</f>
        <v>1.9012974451756572E-2</v>
      </c>
      <c r="AJ2215" s="11">
        <f>ABS('Expo Profiles Tahmin'!O2214-'Expo Profiles Tahmin'!D2214)/D2214</f>
        <v>7.7910227390897327E-2</v>
      </c>
      <c r="AK2215" s="11">
        <f>ABS('Expo Profiles Tahmin'!Q2214-'Expo Profiles Tahmin'!E2214)/E2214</f>
        <v>5.2100677696195778E-3</v>
      </c>
      <c r="AL2215" s="11">
        <f>ABS('Expo Profiles Tahmin'!S2214-'Expo Profiles Tahmin'!F2214)/F2214</f>
        <v>9.5201443181600481E-2</v>
      </c>
      <c r="AM2215" s="11">
        <f>ABS('Expo Profiles Tahmin'!U2214-'Expo Profiles Tahmin'!G2214)/G2214</f>
        <v>5.3662675850783062E-3</v>
      </c>
      <c r="AN2215" s="11">
        <f>ABS('Expo Profiles Tahmin'!W2214-'Expo Profiles Tahmin'!H2214)/H2214</f>
        <v>9.0877304804486969E-3</v>
      </c>
    </row>
    <row r="2216" spans="1:40" x14ac:dyDescent="0.5">
      <c r="A2216" s="6" t="s">
        <v>2213</v>
      </c>
      <c r="B2216">
        <v>0.7220449540077386</v>
      </c>
      <c r="C2216">
        <v>0.75515186863665018</v>
      </c>
      <c r="D2216">
        <v>0.86498166927232367</v>
      </c>
      <c r="E2216">
        <v>0.85495230569989622</v>
      </c>
      <c r="F2216">
        <v>0.7416563592698433</v>
      </c>
      <c r="G2216">
        <v>0.79910397479662065</v>
      </c>
      <c r="H2216">
        <v>0.70954509111013242</v>
      </c>
      <c r="K2216">
        <f t="shared" si="521"/>
        <v>0.7220449540077386</v>
      </c>
      <c r="L2216">
        <f>0</f>
        <v>0</v>
      </c>
      <c r="M2216">
        <f t="shared" si="511"/>
        <v>0.7371291462984676</v>
      </c>
      <c r="N2216">
        <f t="shared" si="512"/>
        <v>1.4342915353808779E-2</v>
      </c>
      <c r="O2216">
        <f t="shared" si="522"/>
        <v>0.80318937712481997</v>
      </c>
      <c r="P2216">
        <f t="shared" si="513"/>
        <v>6.351870573436677E-2</v>
      </c>
      <c r="Q2216">
        <f t="shared" si="523"/>
        <v>0.8613519086223147</v>
      </c>
      <c r="R2216">
        <f t="shared" si="514"/>
        <v>5.8425748006234131E-2</v>
      </c>
      <c r="S2216">
        <f t="shared" si="524"/>
        <v>0.83862192434274752</v>
      </c>
      <c r="T2216">
        <f t="shared" si="515"/>
        <v>-1.8741777852411629E-2</v>
      </c>
      <c r="U2216">
        <f t="shared" si="516"/>
        <v>0.82841928655109598</v>
      </c>
      <c r="V2216">
        <f t="shared" si="517"/>
        <v>-1.0622273624062886E-2</v>
      </c>
      <c r="W2216">
        <f t="shared" si="525"/>
        <v>0.76847520741208741</v>
      </c>
      <c r="X2216">
        <f t="shared" si="518"/>
        <v>-5.7520275715475938E-2</v>
      </c>
      <c r="Y2216">
        <f t="shared" si="519"/>
        <v>0.73716235420134368</v>
      </c>
      <c r="Z2216">
        <f t="shared" si="520"/>
        <v>-3.2600754976012392E-2</v>
      </c>
      <c r="AI2216" s="11">
        <f>ABS('Expo Profiles Tahmin'!M2215-'Expo Profiles Tahmin'!C2215)/C2215</f>
        <v>1.2414494802642353E-2</v>
      </c>
      <c r="AJ2216" s="11">
        <f>ABS('Expo Profiles Tahmin'!O2215-'Expo Profiles Tahmin'!D2215)/D2215</f>
        <v>7.8312925919963236E-2</v>
      </c>
      <c r="AK2216" s="11">
        <f>ABS('Expo Profiles Tahmin'!Q2215-'Expo Profiles Tahmin'!E2215)/E2215</f>
        <v>4.1631534385158332E-3</v>
      </c>
      <c r="AL2216" s="11">
        <f>ABS('Expo Profiles Tahmin'!S2215-'Expo Profiles Tahmin'!F2215)/F2215</f>
        <v>0.10390319521983782</v>
      </c>
      <c r="AM2216" s="11">
        <f>ABS('Expo Profiles Tahmin'!U2215-'Expo Profiles Tahmin'!G2215)/G2215</f>
        <v>6.5305165367590678E-3</v>
      </c>
      <c r="AN2216" s="11">
        <f>ABS('Expo Profiles Tahmin'!W2215-'Expo Profiles Tahmin'!H2215)/H2215</f>
        <v>3.6206267832995125E-2</v>
      </c>
    </row>
    <row r="2217" spans="1:40" x14ac:dyDescent="0.5">
      <c r="A2217" s="6" t="s">
        <v>2214</v>
      </c>
      <c r="B2217">
        <v>0.70840632070848975</v>
      </c>
      <c r="C2217">
        <v>0.81735983893305819</v>
      </c>
      <c r="D2217">
        <v>0.91027425541105256</v>
      </c>
      <c r="E2217">
        <v>0.89833502084499983</v>
      </c>
      <c r="F2217">
        <v>0.74211668860244073</v>
      </c>
      <c r="G2217">
        <v>0.80237240828078116</v>
      </c>
      <c r="H2217">
        <v>0.66601608002812751</v>
      </c>
      <c r="K2217">
        <f t="shared" si="521"/>
        <v>0.70840632070848975</v>
      </c>
      <c r="L2217">
        <f>0</f>
        <v>0</v>
      </c>
      <c r="M2217">
        <f t="shared" si="511"/>
        <v>0.75804778799930217</v>
      </c>
      <c r="N2217">
        <f t="shared" si="512"/>
        <v>4.7201954845709534E-2</v>
      </c>
      <c r="O2217">
        <f t="shared" si="522"/>
        <v>0.85310107422225778</v>
      </c>
      <c r="P2217">
        <f t="shared" si="513"/>
        <v>9.2701745771387636E-2</v>
      </c>
      <c r="Q2217">
        <f t="shared" si="523"/>
        <v>0.92417551288872457</v>
      </c>
      <c r="R2217">
        <f t="shared" si="514"/>
        <v>7.2137261498181948E-2</v>
      </c>
      <c r="S2217">
        <f t="shared" si="524"/>
        <v>0.88049580139193395</v>
      </c>
      <c r="T2217">
        <f t="shared" si="515"/>
        <v>-3.7988160412689764E-2</v>
      </c>
      <c r="U2217">
        <f t="shared" si="516"/>
        <v>0.85981582940027157</v>
      </c>
      <c r="V2217">
        <f t="shared" si="517"/>
        <v>-2.1530541955840227E-2</v>
      </c>
      <c r="W2217">
        <f t="shared" si="525"/>
        <v>0.75979588788649899</v>
      </c>
      <c r="X2217">
        <f t="shared" si="518"/>
        <v>-9.6162765699276315E-2</v>
      </c>
      <c r="Y2217">
        <f t="shared" si="519"/>
        <v>0.7074468591444405</v>
      </c>
      <c r="Z2217">
        <f t="shared" si="520"/>
        <v>-5.4502151169875585E-2</v>
      </c>
      <c r="AI2217" s="11">
        <f>ABS('Expo Profiles Tahmin'!M2216-'Expo Profiles Tahmin'!C2216)/C2216</f>
        <v>2.3866354685343989E-2</v>
      </c>
      <c r="AJ2217" s="11">
        <f>ABS('Expo Profiles Tahmin'!O2216-'Expo Profiles Tahmin'!D2216)/D2216</f>
        <v>7.1437689771492174E-2</v>
      </c>
      <c r="AK2217" s="11">
        <f>ABS('Expo Profiles Tahmin'!Q2216-'Expo Profiles Tahmin'!E2216)/E2216</f>
        <v>7.4853332516362095E-3</v>
      </c>
      <c r="AL2217" s="11">
        <f>ABS('Expo Profiles Tahmin'!S2216-'Expo Profiles Tahmin'!F2216)/F2216</f>
        <v>0.130741904739233</v>
      </c>
      <c r="AM2217" s="11">
        <f>ABS('Expo Profiles Tahmin'!U2216-'Expo Profiles Tahmin'!G2216)/G2216</f>
        <v>3.6685228304534891E-2</v>
      </c>
      <c r="AN2217" s="11">
        <f>ABS('Expo Profiles Tahmin'!W2216-'Expo Profiles Tahmin'!H2216)/H2216</f>
        <v>8.3053377495367842E-2</v>
      </c>
    </row>
    <row r="2218" spans="1:40" x14ac:dyDescent="0.5">
      <c r="A2218" s="6" t="s">
        <v>2215</v>
      </c>
      <c r="B2218">
        <v>0.74872217953103637</v>
      </c>
      <c r="C2218">
        <v>0.96732182410671119</v>
      </c>
      <c r="D2218">
        <v>1.009558794014785</v>
      </c>
      <c r="E2218">
        <v>1.0314072891287009</v>
      </c>
      <c r="F2218">
        <v>0.84157529327578728</v>
      </c>
      <c r="G2218">
        <v>0.88744067418731287</v>
      </c>
      <c r="H2218">
        <v>0.6882995964499764</v>
      </c>
      <c r="K2218">
        <f t="shared" si="521"/>
        <v>0.74872217953103637</v>
      </c>
      <c r="L2218">
        <f>0</f>
        <v>0</v>
      </c>
      <c r="M2218">
        <f t="shared" si="511"/>
        <v>0.848320680642491</v>
      </c>
      <c r="N2218">
        <f t="shared" si="512"/>
        <v>9.4703968450854645E-2</v>
      </c>
      <c r="O2218">
        <f t="shared" si="522"/>
        <v>0.97333897608948872</v>
      </c>
      <c r="P2218">
        <f t="shared" si="513"/>
        <v>0.12352856957852612</v>
      </c>
      <c r="Q2218">
        <f t="shared" si="523"/>
        <v>1.0670425043403289</v>
      </c>
      <c r="R2218">
        <f t="shared" si="514"/>
        <v>9.5169209332915339E-2</v>
      </c>
      <c r="S2218">
        <f t="shared" si="524"/>
        <v>1.0161231555911026</v>
      </c>
      <c r="T2218">
        <f t="shared" si="515"/>
        <v>-4.3740172246631695E-2</v>
      </c>
      <c r="U2218">
        <f t="shared" si="516"/>
        <v>0.99231190684559412</v>
      </c>
      <c r="V2218">
        <f t="shared" si="517"/>
        <v>-2.4790608533841921E-2</v>
      </c>
      <c r="W2218">
        <f t="shared" si="525"/>
        <v>0.84030213911684759</v>
      </c>
      <c r="X2218">
        <f t="shared" si="518"/>
        <v>-0.14575788318445274</v>
      </c>
      <c r="Y2218">
        <f t="shared" si="519"/>
        <v>0.7609545500503454</v>
      </c>
      <c r="Z2218">
        <f t="shared" si="520"/>
        <v>-8.2611165826524099E-2</v>
      </c>
      <c r="AI2218" s="11">
        <f>ABS('Expo Profiles Tahmin'!M2217-'Expo Profiles Tahmin'!C2217)/C2217</f>
        <v>7.2565408903842263E-2</v>
      </c>
      <c r="AJ2218" s="11">
        <f>ABS('Expo Profiles Tahmin'!O2217-'Expo Profiles Tahmin'!D2217)/D2217</f>
        <v>6.280874236410991E-2</v>
      </c>
      <c r="AK2218" s="11">
        <f>ABS('Expo Profiles Tahmin'!Q2217-'Expo Profiles Tahmin'!E2217)/E2217</f>
        <v>2.8764872173655687E-2</v>
      </c>
      <c r="AL2218" s="11">
        <f>ABS('Expo Profiles Tahmin'!S2217-'Expo Profiles Tahmin'!F2217)/F2217</f>
        <v>0.18646543719437131</v>
      </c>
      <c r="AM2218" s="11">
        <f>ABS('Expo Profiles Tahmin'!U2217-'Expo Profiles Tahmin'!G2217)/G2217</f>
        <v>7.1591969672253161E-2</v>
      </c>
      <c r="AN2218" s="11">
        <f>ABS('Expo Profiles Tahmin'!W2217-'Expo Profiles Tahmin'!H2217)/H2217</f>
        <v>0.14080712263645484</v>
      </c>
    </row>
    <row r="2219" spans="1:40" x14ac:dyDescent="0.5">
      <c r="A2219" s="6" t="s">
        <v>2216</v>
      </c>
      <c r="B2219">
        <v>0.79567267782457796</v>
      </c>
      <c r="C2219">
        <v>1.04296908682732</v>
      </c>
      <c r="D2219">
        <v>1.0547962184123869</v>
      </c>
      <c r="E2219">
        <v>1.075082235982922</v>
      </c>
      <c r="F2219">
        <v>0.90261647205470441</v>
      </c>
      <c r="G2219">
        <v>0.94672763970513063</v>
      </c>
      <c r="H2219">
        <v>0.73037505243018941</v>
      </c>
      <c r="K2219">
        <f t="shared" si="521"/>
        <v>0.79567267782457796</v>
      </c>
      <c r="L2219">
        <f>0</f>
        <v>0</v>
      </c>
      <c r="M2219">
        <f t="shared" si="511"/>
        <v>0.90834601594792441</v>
      </c>
      <c r="N2219">
        <f t="shared" si="512"/>
        <v>0.10713627353633612</v>
      </c>
      <c r="O2219">
        <f t="shared" si="522"/>
        <v>1.0333945253510857</v>
      </c>
      <c r="P2219">
        <f t="shared" si="513"/>
        <v>0.12416825495659647</v>
      </c>
      <c r="Q2219">
        <f t="shared" si="523"/>
        <v>1.1199829452555754</v>
      </c>
      <c r="R2219">
        <f t="shared" si="514"/>
        <v>8.8435191974248747E-2</v>
      </c>
      <c r="S2219">
        <f t="shared" si="524"/>
        <v>1.0690885992154788</v>
      </c>
      <c r="T2219">
        <f t="shared" si="515"/>
        <v>-4.4047325585096067E-2</v>
      </c>
      <c r="U2219">
        <f t="shared" si="516"/>
        <v>1.0451101425197147</v>
      </c>
      <c r="V2219">
        <f t="shared" si="517"/>
        <v>-2.4964693769053165E-2</v>
      </c>
      <c r="W2219">
        <f t="shared" si="525"/>
        <v>0.88812008706257239</v>
      </c>
      <c r="X2219">
        <f t="shared" si="518"/>
        <v>-0.15050198146407334</v>
      </c>
      <c r="Y2219">
        <f t="shared" si="519"/>
        <v>0.80618990861868411</v>
      </c>
      <c r="Z2219">
        <f t="shared" si="520"/>
        <v>-8.5299977444206004E-2</v>
      </c>
      <c r="AI2219" s="11">
        <f>ABS('Expo Profiles Tahmin'!M2218-'Expo Profiles Tahmin'!C2218)/C2218</f>
        <v>0.1230212536289189</v>
      </c>
      <c r="AJ2219" s="11">
        <f>ABS('Expo Profiles Tahmin'!O2218-'Expo Profiles Tahmin'!D2218)/D2218</f>
        <v>3.5876878236341558E-2</v>
      </c>
      <c r="AK2219" s="11">
        <f>ABS('Expo Profiles Tahmin'!Q2218-'Expo Profiles Tahmin'!E2218)/E2218</f>
        <v>3.4550090528962032E-2</v>
      </c>
      <c r="AL2219" s="11">
        <f>ABS('Expo Profiles Tahmin'!S2218-'Expo Profiles Tahmin'!F2218)/F2218</f>
        <v>0.20740611530537803</v>
      </c>
      <c r="AM2219" s="11">
        <f>ABS('Expo Profiles Tahmin'!U2218-'Expo Profiles Tahmin'!G2218)/G2218</f>
        <v>0.11817266856099271</v>
      </c>
      <c r="AN2219" s="11">
        <f>ABS('Expo Profiles Tahmin'!W2218-'Expo Profiles Tahmin'!H2218)/H2218</f>
        <v>0.22083776229254012</v>
      </c>
    </row>
    <row r="2220" spans="1:40" x14ac:dyDescent="0.5">
      <c r="A2220" s="6" t="s">
        <v>2217</v>
      </c>
      <c r="B2220">
        <v>0.83405549697462178</v>
      </c>
      <c r="C2220">
        <v>1.0591281389497491</v>
      </c>
      <c r="D2220">
        <v>1.047726221993869</v>
      </c>
      <c r="E2220">
        <v>1.080560301450852</v>
      </c>
      <c r="F2220">
        <v>0.93726976235733739</v>
      </c>
      <c r="G2220">
        <v>0.98799600189548287</v>
      </c>
      <c r="H2220">
        <v>0.77422951052270172</v>
      </c>
      <c r="K2220">
        <f t="shared" si="521"/>
        <v>0.83405549697462178</v>
      </c>
      <c r="L2220">
        <f>0</f>
        <v>0</v>
      </c>
      <c r="M2220">
        <f t="shared" si="511"/>
        <v>0.93660322904175919</v>
      </c>
      <c r="N2220">
        <f t="shared" si="512"/>
        <v>9.750826642988461E-2</v>
      </c>
      <c r="O2220">
        <f t="shared" si="522"/>
        <v>1.0403146453316912</v>
      </c>
      <c r="P2220">
        <f t="shared" si="513"/>
        <v>0.10340657716836102</v>
      </c>
      <c r="Q2220">
        <f t="shared" si="523"/>
        <v>1.1149438057868171</v>
      </c>
      <c r="R2220">
        <f t="shared" si="514"/>
        <v>7.6043358504482156E-2</v>
      </c>
      <c r="S2220">
        <f t="shared" si="524"/>
        <v>1.0753882895192628</v>
      </c>
      <c r="T2220">
        <f t="shared" si="515"/>
        <v>-3.3874683104541253E-2</v>
      </c>
      <c r="U2220">
        <f t="shared" si="516"/>
        <v>1.0569476098385919</v>
      </c>
      <c r="V2220">
        <f t="shared" si="517"/>
        <v>-1.9199147257983211E-2</v>
      </c>
      <c r="W2220">
        <f t="shared" si="525"/>
        <v>0.91768379966509817</v>
      </c>
      <c r="X2220">
        <f t="shared" si="518"/>
        <v>-0.13336351641941127</v>
      </c>
      <c r="Y2220">
        <f t="shared" si="519"/>
        <v>0.8450834485477603</v>
      </c>
      <c r="Z2220">
        <f t="shared" si="520"/>
        <v>-7.5586413094311036E-2</v>
      </c>
      <c r="AI2220" s="11">
        <f>ABS('Expo Profiles Tahmin'!M2219-'Expo Profiles Tahmin'!C2219)/C2219</f>
        <v>0.12907676035625837</v>
      </c>
      <c r="AJ2220" s="11">
        <f>ABS('Expo Profiles Tahmin'!O2219-'Expo Profiles Tahmin'!D2219)/D2219</f>
        <v>2.0289884138486699E-2</v>
      </c>
      <c r="AK2220" s="11">
        <f>ABS('Expo Profiles Tahmin'!Q2219-'Expo Profiles Tahmin'!E2219)/E2219</f>
        <v>4.1764906692558078E-2</v>
      </c>
      <c r="AL2220" s="11">
        <f>ABS('Expo Profiles Tahmin'!S2219-'Expo Profiles Tahmin'!F2219)/F2219</f>
        <v>0.18443284862929593</v>
      </c>
      <c r="AM2220" s="11">
        <f>ABS('Expo Profiles Tahmin'!U2219-'Expo Profiles Tahmin'!G2219)/G2219</f>
        <v>0.10391848583318686</v>
      </c>
      <c r="AN2220" s="11">
        <f>ABS('Expo Profiles Tahmin'!W2219-'Expo Profiles Tahmin'!H2219)/H2219</f>
        <v>0.21597812535835559</v>
      </c>
    </row>
    <row r="2221" spans="1:40" x14ac:dyDescent="0.5">
      <c r="A2221" s="6" t="s">
        <v>2218</v>
      </c>
      <c r="B2221">
        <v>0.85942336769165217</v>
      </c>
      <c r="C2221">
        <v>1.063153250381405</v>
      </c>
      <c r="D2221">
        <v>1.049666776071682</v>
      </c>
      <c r="E2221">
        <v>1.077324986442598</v>
      </c>
      <c r="F2221">
        <v>0.96879643546190886</v>
      </c>
      <c r="G2221">
        <v>1.0124474656143929</v>
      </c>
      <c r="H2221">
        <v>0.80369937306850336</v>
      </c>
      <c r="K2221">
        <f t="shared" si="521"/>
        <v>0.85942336769165217</v>
      </c>
      <c r="L2221">
        <f>0</f>
        <v>0</v>
      </c>
      <c r="M2221">
        <f t="shared" si="511"/>
        <v>0.95224689897826176</v>
      </c>
      <c r="N2221">
        <f t="shared" si="512"/>
        <v>8.826193848667252E-2</v>
      </c>
      <c r="O2221">
        <f t="shared" si="522"/>
        <v>1.0446813829430996</v>
      </c>
      <c r="P2221">
        <f t="shared" si="513"/>
        <v>9.2229434090664933E-2</v>
      </c>
      <c r="Q2221">
        <f t="shared" si="523"/>
        <v>1.1097622851782756</v>
      </c>
      <c r="R2221">
        <f t="shared" si="514"/>
        <v>6.6415052592572701E-2</v>
      </c>
      <c r="S2221">
        <f t="shared" si="524"/>
        <v>1.0816903267365685</v>
      </c>
      <c r="T2221">
        <f t="shared" si="515"/>
        <v>-2.3428617865805915E-2</v>
      </c>
      <c r="U2221">
        <f t="shared" si="516"/>
        <v>1.068936269788173</v>
      </c>
      <c r="V2221">
        <f t="shared" si="517"/>
        <v>-1.3278632985833672E-2</v>
      </c>
      <c r="W2221">
        <f t="shared" si="525"/>
        <v>0.94086026163164282</v>
      </c>
      <c r="X2221">
        <f t="shared" si="518"/>
        <v>-0.12243456279486398</v>
      </c>
      <c r="Y2221">
        <f t="shared" si="519"/>
        <v>0.87420940773655853</v>
      </c>
      <c r="Z2221">
        <f t="shared" si="520"/>
        <v>-6.9392212269883902E-2</v>
      </c>
      <c r="AI2221" s="11">
        <f>ABS('Expo Profiles Tahmin'!M2220-'Expo Profiles Tahmin'!C2220)/C2220</f>
        <v>0.11568468951215655</v>
      </c>
      <c r="AJ2221" s="11">
        <f>ABS('Expo Profiles Tahmin'!O2220-'Expo Profiles Tahmin'!D2220)/D2220</f>
        <v>7.0739631275747658E-3</v>
      </c>
      <c r="AK2221" s="11">
        <f>ABS('Expo Profiles Tahmin'!Q2220-'Expo Profiles Tahmin'!E2220)/E2220</f>
        <v>3.1820069911691951E-2</v>
      </c>
      <c r="AL2221" s="11">
        <f>ABS('Expo Profiles Tahmin'!S2220-'Expo Profiles Tahmin'!F2220)/F2220</f>
        <v>0.14736261928960773</v>
      </c>
      <c r="AM2221" s="11">
        <f>ABS('Expo Profiles Tahmin'!U2220-'Expo Profiles Tahmin'!G2220)/G2220</f>
        <v>6.9789359279617047E-2</v>
      </c>
      <c r="AN2221" s="11">
        <f>ABS('Expo Profiles Tahmin'!W2220-'Expo Profiles Tahmin'!H2220)/H2220</f>
        <v>0.18528651671459392</v>
      </c>
    </row>
    <row r="2222" spans="1:40" x14ac:dyDescent="0.5">
      <c r="A2222" s="6" t="s">
        <v>2219</v>
      </c>
      <c r="B2222">
        <v>0.83846186889585916</v>
      </c>
      <c r="C2222">
        <v>1.014025985953406</v>
      </c>
      <c r="D2222">
        <v>1.0040911862176041</v>
      </c>
      <c r="E2222">
        <v>1.028550280256761</v>
      </c>
      <c r="F2222">
        <v>0.95345886581036321</v>
      </c>
      <c r="G2222">
        <v>0.98737893194710791</v>
      </c>
      <c r="H2222">
        <v>0.82066103280647928</v>
      </c>
      <c r="K2222">
        <f t="shared" si="521"/>
        <v>0.83846186889585916</v>
      </c>
      <c r="L2222">
        <f>0</f>
        <v>0</v>
      </c>
      <c r="M2222">
        <f t="shared" si="511"/>
        <v>0.91845249715982402</v>
      </c>
      <c r="N2222">
        <f t="shared" si="512"/>
        <v>7.6059678117016707E-2</v>
      </c>
      <c r="O2222">
        <f t="shared" si="522"/>
        <v>0.99887656998426211</v>
      </c>
      <c r="P2222">
        <f t="shared" si="513"/>
        <v>8.0209594973859599E-2</v>
      </c>
      <c r="Q2222">
        <f t="shared" si="523"/>
        <v>1.0560609748743639</v>
      </c>
      <c r="R2222">
        <f t="shared" si="514"/>
        <v>5.8315923373049271E-2</v>
      </c>
      <c r="S2222">
        <f t="shared" si="524"/>
        <v>1.0410593278385265</v>
      </c>
      <c r="T2222">
        <f t="shared" si="515"/>
        <v>-1.1398628526948777E-2</v>
      </c>
      <c r="U2222">
        <f t="shared" si="516"/>
        <v>1.0348541492744725</v>
      </c>
      <c r="V2222">
        <f t="shared" si="517"/>
        <v>-6.4603983733976678E-3</v>
      </c>
      <c r="W2222">
        <f t="shared" si="525"/>
        <v>0.93374644534762208</v>
      </c>
      <c r="X2222">
        <f t="shared" si="518"/>
        <v>-9.6456486056103935E-2</v>
      </c>
      <c r="Y2222">
        <f t="shared" si="519"/>
        <v>0.8812375212937984</v>
      </c>
      <c r="Z2222">
        <f t="shared" si="520"/>
        <v>-5.4668622996814749E-2</v>
      </c>
      <c r="AI2222" s="11">
        <f>ABS('Expo Profiles Tahmin'!M2221-'Expo Profiles Tahmin'!C2221)/C2221</f>
        <v>0.10431831098983677</v>
      </c>
      <c r="AJ2222" s="11">
        <f>ABS('Expo Profiles Tahmin'!O2221-'Expo Profiles Tahmin'!D2221)/D2221</f>
        <v>4.7495007389296634E-3</v>
      </c>
      <c r="AK2222" s="11">
        <f>ABS('Expo Profiles Tahmin'!Q2221-'Expo Profiles Tahmin'!E2221)/E2221</f>
        <v>3.010911205428159E-2</v>
      </c>
      <c r="AL2222" s="11">
        <f>ABS('Expo Profiles Tahmin'!S2221-'Expo Profiles Tahmin'!F2221)/F2221</f>
        <v>0.11653004402398878</v>
      </c>
      <c r="AM2222" s="11">
        <f>ABS('Expo Profiles Tahmin'!U2221-'Expo Profiles Tahmin'!G2221)/G2221</f>
        <v>5.5794306462607891E-2</v>
      </c>
      <c r="AN2222" s="11">
        <f>ABS('Expo Profiles Tahmin'!W2221-'Expo Profiles Tahmin'!H2221)/H2221</f>
        <v>0.17066193300545046</v>
      </c>
    </row>
    <row r="2223" spans="1:40" x14ac:dyDescent="0.5">
      <c r="A2223" s="6" t="s">
        <v>2220</v>
      </c>
      <c r="B2223">
        <v>0.8412745214970232</v>
      </c>
      <c r="C2223">
        <v>1.0221559618501861</v>
      </c>
      <c r="D2223">
        <v>1.010706697855964</v>
      </c>
      <c r="E2223">
        <v>1.042435650353118</v>
      </c>
      <c r="F2223">
        <v>0.9599925237802458</v>
      </c>
      <c r="G2223">
        <v>0.99790423669208972</v>
      </c>
      <c r="H2223">
        <v>0.83095792733177265</v>
      </c>
      <c r="K2223">
        <f t="shared" si="521"/>
        <v>0.8412745214970232</v>
      </c>
      <c r="L2223">
        <f>0</f>
        <v>0</v>
      </c>
      <c r="M2223">
        <f t="shared" si="511"/>
        <v>0.92368783178865732</v>
      </c>
      <c r="N2223">
        <f t="shared" si="512"/>
        <v>7.8363303169145679E-2</v>
      </c>
      <c r="O2223">
        <f t="shared" si="522"/>
        <v>1.0059947877144493</v>
      </c>
      <c r="P2223">
        <f t="shared" si="513"/>
        <v>8.2113154442797043E-2</v>
      </c>
      <c r="Q2223">
        <f t="shared" si="523"/>
        <v>1.0672987051850362</v>
      </c>
      <c r="R2223">
        <f t="shared" si="514"/>
        <v>6.2326538181401367E-2</v>
      </c>
      <c r="S2223">
        <f t="shared" si="524"/>
        <v>1.0523370819742279</v>
      </c>
      <c r="T2223">
        <f t="shared" si="515"/>
        <v>-1.1163479403517737E-2</v>
      </c>
      <c r="U2223">
        <f t="shared" si="516"/>
        <v>1.0462599137490161</v>
      </c>
      <c r="V2223">
        <f t="shared" si="517"/>
        <v>-6.3271229525057515E-3</v>
      </c>
      <c r="W2223">
        <f t="shared" si="525"/>
        <v>0.94471953822485066</v>
      </c>
      <c r="X2223">
        <f t="shared" si="518"/>
        <v>-9.6861345526390197E-2</v>
      </c>
      <c r="Y2223">
        <f t="shared" si="519"/>
        <v>0.89199021701530468</v>
      </c>
      <c r="Z2223">
        <f t="shared" si="520"/>
        <v>-5.4898085116499448E-2</v>
      </c>
      <c r="AI2223" s="11">
        <f>ABS('Expo Profiles Tahmin'!M2222-'Expo Profiles Tahmin'!C2222)/C2222</f>
        <v>9.425151832151718E-2</v>
      </c>
      <c r="AJ2223" s="11">
        <f>ABS('Expo Profiles Tahmin'!O2222-'Expo Profiles Tahmin'!D2222)/D2222</f>
        <v>5.1933691928771333E-3</v>
      </c>
      <c r="AK2223" s="11">
        <f>ABS('Expo Profiles Tahmin'!Q2222-'Expo Profiles Tahmin'!E2222)/E2222</f>
        <v>2.674705859856974E-2</v>
      </c>
      <c r="AL2223" s="11">
        <f>ABS('Expo Profiles Tahmin'!S2222-'Expo Profiles Tahmin'!F2222)/F2222</f>
        <v>9.1876498472443238E-2</v>
      </c>
      <c r="AM2223" s="11">
        <f>ABS('Expo Profiles Tahmin'!U2222-'Expo Profiles Tahmin'!G2222)/G2222</f>
        <v>4.8082064333440484E-2</v>
      </c>
      <c r="AN2223" s="11">
        <f>ABS('Expo Profiles Tahmin'!W2222-'Expo Profiles Tahmin'!H2222)/H2222</f>
        <v>0.13779795557541666</v>
      </c>
    </row>
    <row r="2224" spans="1:40" x14ac:dyDescent="0.5">
      <c r="A2224" s="6" t="s">
        <v>2221</v>
      </c>
      <c r="B2224">
        <v>0.83329442251182806</v>
      </c>
      <c r="C2224">
        <v>1.0318024537621959</v>
      </c>
      <c r="D2224">
        <v>1.02552931723945</v>
      </c>
      <c r="E2224">
        <v>1.0671185457100461</v>
      </c>
      <c r="F2224">
        <v>0.97775519891250462</v>
      </c>
      <c r="G2224">
        <v>0.98942019504740175</v>
      </c>
      <c r="H2224">
        <v>0.82766125462184603</v>
      </c>
      <c r="K2224">
        <f t="shared" si="521"/>
        <v>0.83329442251182806</v>
      </c>
      <c r="L2224">
        <f>0</f>
        <v>0</v>
      </c>
      <c r="M2224">
        <f t="shared" si="511"/>
        <v>0.92373877071513943</v>
      </c>
      <c r="N2224">
        <f t="shared" si="512"/>
        <v>8.5999674726223552E-2</v>
      </c>
      <c r="O2224">
        <f t="shared" si="522"/>
        <v>1.0169330919165915</v>
      </c>
      <c r="P2224">
        <f t="shared" si="513"/>
        <v>9.2840757324872569E-2</v>
      </c>
      <c r="Q2224">
        <f t="shared" si="523"/>
        <v>1.0903392142747423</v>
      </c>
      <c r="R2224">
        <f t="shared" si="514"/>
        <v>7.4361191506079158E-2</v>
      </c>
      <c r="S2224">
        <f t="shared" si="524"/>
        <v>1.0795243185543415</v>
      </c>
      <c r="T2224">
        <f t="shared" si="515"/>
        <v>-6.6291184629138494E-3</v>
      </c>
      <c r="U2224">
        <f t="shared" si="516"/>
        <v>1.0759155630196386</v>
      </c>
      <c r="V2224">
        <f t="shared" si="517"/>
        <v>-3.7571841238284208E-3</v>
      </c>
      <c r="W2224">
        <f t="shared" si="525"/>
        <v>0.96076045255875309</v>
      </c>
      <c r="X2224">
        <f t="shared" si="518"/>
        <v>-0.10968072296814918</v>
      </c>
      <c r="Y2224">
        <f t="shared" si="519"/>
        <v>0.90105252634264377</v>
      </c>
      <c r="Z2224">
        <f t="shared" si="520"/>
        <v>-6.2163721063570668E-2</v>
      </c>
      <c r="AI2224" s="11">
        <f>ABS('Expo Profiles Tahmin'!M2223-'Expo Profiles Tahmin'!C2223)/C2223</f>
        <v>9.633376288613861E-2</v>
      </c>
      <c r="AJ2224" s="11">
        <f>ABS('Expo Profiles Tahmin'!O2223-'Expo Profiles Tahmin'!D2223)/D2223</f>
        <v>4.6619955636093202E-3</v>
      </c>
      <c r="AK2224" s="11">
        <f>ABS('Expo Profiles Tahmin'!Q2223-'Expo Profiles Tahmin'!E2223)/E2223</f>
        <v>2.3850925305073753E-2</v>
      </c>
      <c r="AL2224" s="11">
        <f>ABS('Expo Profiles Tahmin'!S2223-'Expo Profiles Tahmin'!F2223)/F2223</f>
        <v>9.6192997243717021E-2</v>
      </c>
      <c r="AM2224" s="11">
        <f>ABS('Expo Profiles Tahmin'!U2223-'Expo Profiles Tahmin'!G2223)/G2223</f>
        <v>4.8457231945640909E-2</v>
      </c>
      <c r="AN2224" s="11">
        <f>ABS('Expo Profiles Tahmin'!W2223-'Expo Profiles Tahmin'!H2223)/H2223</f>
        <v>0.13690417667518917</v>
      </c>
    </row>
    <row r="2225" spans="1:40" x14ac:dyDescent="0.5">
      <c r="A2225" s="6" t="s">
        <v>2222</v>
      </c>
      <c r="B2225">
        <v>0.83568723806676581</v>
      </c>
      <c r="C2225">
        <v>1.0202814634688131</v>
      </c>
      <c r="D2225">
        <v>1.018325613557113</v>
      </c>
      <c r="E2225">
        <v>1.060321976516426</v>
      </c>
      <c r="F2225">
        <v>0.95902024785874007</v>
      </c>
      <c r="G2225">
        <v>0.96129767444621661</v>
      </c>
      <c r="H2225">
        <v>0.81735435050437588</v>
      </c>
      <c r="K2225">
        <f t="shared" si="521"/>
        <v>0.83568723806676581</v>
      </c>
      <c r="L2225">
        <f>0</f>
        <v>0</v>
      </c>
      <c r="M2225">
        <f t="shared" si="511"/>
        <v>0.91979216970817701</v>
      </c>
      <c r="N2225">
        <f t="shared" si="512"/>
        <v>7.9971793790513626E-2</v>
      </c>
      <c r="O2225">
        <f t="shared" si="522"/>
        <v>1.0082210336259672</v>
      </c>
      <c r="P2225">
        <f t="shared" si="513"/>
        <v>8.8013261218060579E-2</v>
      </c>
      <c r="Q2225">
        <f t="shared" si="523"/>
        <v>1.0798719028382697</v>
      </c>
      <c r="R2225">
        <f t="shared" si="514"/>
        <v>7.2454960249657668E-2</v>
      </c>
      <c r="S2225">
        <f t="shared" si="524"/>
        <v>1.0642523871704208</v>
      </c>
      <c r="T2225">
        <f t="shared" si="515"/>
        <v>-1.1291303956499328E-2</v>
      </c>
      <c r="U2225">
        <f t="shared" si="516"/>
        <v>1.0581056338916874</v>
      </c>
      <c r="V2225">
        <f t="shared" si="517"/>
        <v>-6.3995700484180875E-3</v>
      </c>
      <c r="W2225">
        <f t="shared" si="525"/>
        <v>0.94493059571859506</v>
      </c>
      <c r="X2225">
        <f t="shared" si="518"/>
        <v>-0.10792781045123899</v>
      </c>
      <c r="Y2225">
        <f t="shared" si="519"/>
        <v>0.88617691896757511</v>
      </c>
      <c r="Z2225">
        <f t="shared" si="520"/>
        <v>-6.1170223192648594E-2</v>
      </c>
      <c r="AI2225" s="11">
        <f>ABS('Expo Profiles Tahmin'!M2224-'Expo Profiles Tahmin'!C2224)/C2224</f>
        <v>0.10473291922599208</v>
      </c>
      <c r="AJ2225" s="11">
        <f>ABS('Expo Profiles Tahmin'!O2224-'Expo Profiles Tahmin'!D2224)/D2224</f>
        <v>8.3822326464522649E-3</v>
      </c>
      <c r="AK2225" s="11">
        <f>ABS('Expo Profiles Tahmin'!Q2224-'Expo Profiles Tahmin'!E2224)/E2224</f>
        <v>2.1760158379822342E-2</v>
      </c>
      <c r="AL2225" s="11">
        <f>ABS('Expo Profiles Tahmin'!S2224-'Expo Profiles Tahmin'!F2224)/F2224</f>
        <v>0.10408445769966577</v>
      </c>
      <c r="AM2225" s="11">
        <f>ABS('Expo Profiles Tahmin'!U2224-'Expo Profiles Tahmin'!G2224)/G2224</f>
        <v>8.7420257242771374E-2</v>
      </c>
      <c r="AN2225" s="11">
        <f>ABS('Expo Profiles Tahmin'!W2224-'Expo Profiles Tahmin'!H2224)/H2224</f>
        <v>0.16081361449947221</v>
      </c>
    </row>
    <row r="2226" spans="1:40" x14ac:dyDescent="0.5">
      <c r="A2226" s="6" t="s">
        <v>2223</v>
      </c>
      <c r="B2226">
        <v>0.8290890228143929</v>
      </c>
      <c r="C2226">
        <v>1.0151373928099841</v>
      </c>
      <c r="D2226">
        <v>1.033075683259334</v>
      </c>
      <c r="E2226">
        <v>1.0695442795673979</v>
      </c>
      <c r="F2226">
        <v>0.96411647088971841</v>
      </c>
      <c r="G2226">
        <v>0.94455476003461447</v>
      </c>
      <c r="H2226">
        <v>0.82743130453129643</v>
      </c>
      <c r="K2226">
        <f t="shared" si="521"/>
        <v>0.8290890228143929</v>
      </c>
      <c r="L2226">
        <f>0</f>
        <v>0</v>
      </c>
      <c r="M2226">
        <f t="shared" si="511"/>
        <v>0.91385649268727032</v>
      </c>
      <c r="N2226">
        <f t="shared" si="512"/>
        <v>8.0601773148335984E-2</v>
      </c>
      <c r="O2226">
        <f t="shared" si="522"/>
        <v>1.0120531567132407</v>
      </c>
      <c r="P2226">
        <f t="shared" si="513"/>
        <v>9.7332004747976791E-2</v>
      </c>
      <c r="Q2226">
        <f t="shared" si="523"/>
        <v>1.0912328349682563</v>
      </c>
      <c r="R2226">
        <f t="shared" si="514"/>
        <v>8.0071731387283615E-2</v>
      </c>
      <c r="S2226">
        <f t="shared" si="524"/>
        <v>1.076905402090709</v>
      </c>
      <c r="T2226">
        <f t="shared" si="515"/>
        <v>-9.688409323261947E-3</v>
      </c>
      <c r="U2226">
        <f t="shared" si="516"/>
        <v>1.0716312316314864</v>
      </c>
      <c r="V2226">
        <f t="shared" si="517"/>
        <v>-5.4910977829334736E-3</v>
      </c>
      <c r="W2226">
        <f t="shared" si="525"/>
        <v>0.95737947392973788</v>
      </c>
      <c r="X2226">
        <f t="shared" si="518"/>
        <v>-0.10890697242666347</v>
      </c>
      <c r="Y2226">
        <f t="shared" si="519"/>
        <v>0.89809276156954132</v>
      </c>
      <c r="Z2226">
        <f t="shared" si="520"/>
        <v>-6.1725182626440916E-2</v>
      </c>
      <c r="AI2226" s="11">
        <f>ABS('Expo Profiles Tahmin'!M2225-'Expo Profiles Tahmin'!C2225)/C2225</f>
        <v>9.8491737190820522E-2</v>
      </c>
      <c r="AJ2226" s="11">
        <f>ABS('Expo Profiles Tahmin'!O2225-'Expo Profiles Tahmin'!D2225)/D2225</f>
        <v>9.9227396390920378E-3</v>
      </c>
      <c r="AK2226" s="11">
        <f>ABS('Expo Profiles Tahmin'!Q2225-'Expo Profiles Tahmin'!E2225)/E2225</f>
        <v>1.8437726233000374E-2</v>
      </c>
      <c r="AL2226" s="11">
        <f>ABS('Expo Profiles Tahmin'!S2225-'Expo Profiles Tahmin'!F2225)/F2225</f>
        <v>0.10972879826743868</v>
      </c>
      <c r="AM2226" s="11">
        <f>ABS('Expo Profiles Tahmin'!U2225-'Expo Profiles Tahmin'!G2225)/G2225</f>
        <v>0.1007054963502745</v>
      </c>
      <c r="AN2226" s="11">
        <f>ABS('Expo Profiles Tahmin'!W2225-'Expo Profiles Tahmin'!H2225)/H2225</f>
        <v>0.1560843777677258</v>
      </c>
    </row>
    <row r="2227" spans="1:40" x14ac:dyDescent="0.5">
      <c r="A2227" s="6" t="s">
        <v>2224</v>
      </c>
      <c r="B2227">
        <v>0.82902416214439001</v>
      </c>
      <c r="C2227">
        <v>1.000429604220854</v>
      </c>
      <c r="D2227">
        <v>1.041659629638142</v>
      </c>
      <c r="E2227">
        <v>1.080898579968925</v>
      </c>
      <c r="F2227">
        <v>0.95414528476270855</v>
      </c>
      <c r="G2227">
        <v>0.93966377033954407</v>
      </c>
      <c r="H2227">
        <v>0.84990121579124966</v>
      </c>
      <c r="K2227">
        <f t="shared" si="521"/>
        <v>0.82902416214439001</v>
      </c>
      <c r="L2227">
        <f>0</f>
        <v>0</v>
      </c>
      <c r="M2227">
        <f t="shared" si="511"/>
        <v>0.90712001242035956</v>
      </c>
      <c r="N2227">
        <f t="shared" si="512"/>
        <v>7.425801450969316E-2</v>
      </c>
      <c r="O2227">
        <f t="shared" si="522"/>
        <v>1.0088435668945674</v>
      </c>
      <c r="P2227">
        <f t="shared" si="513"/>
        <v>0.10037382550341847</v>
      </c>
      <c r="Q2227">
        <f t="shared" si="523"/>
        <v>1.0963147581020072</v>
      </c>
      <c r="R2227">
        <f t="shared" si="514"/>
        <v>8.8105260638853933E-2</v>
      </c>
      <c r="S2227">
        <f t="shared" si="524"/>
        <v>1.0795021063966654</v>
      </c>
      <c r="T2227">
        <f t="shared" si="515"/>
        <v>-1.1656709166849338E-2</v>
      </c>
      <c r="U2227">
        <f t="shared" si="516"/>
        <v>1.0731564340485811</v>
      </c>
      <c r="V2227">
        <f t="shared" si="517"/>
        <v>-6.6066706852180189E-3</v>
      </c>
      <c r="W2227">
        <f t="shared" si="525"/>
        <v>0.96784022223834842</v>
      </c>
      <c r="X2227">
        <f t="shared" si="518"/>
        <v>-0.10046536498465068</v>
      </c>
      <c r="Y2227">
        <f t="shared" si="519"/>
        <v>0.91314894707671435</v>
      </c>
      <c r="Z2227">
        <f t="shared" si="520"/>
        <v>-5.6940734492325007E-2</v>
      </c>
      <c r="AI2227" s="11">
        <f>ABS('Expo Profiles Tahmin'!M2226-'Expo Profiles Tahmin'!C2226)/C2226</f>
        <v>9.9770632862178243E-2</v>
      </c>
      <c r="AJ2227" s="11">
        <f>ABS('Expo Profiles Tahmin'!O2226-'Expo Profiles Tahmin'!D2226)/D2226</f>
        <v>2.03494544366465E-2</v>
      </c>
      <c r="AK2227" s="11">
        <f>ABS('Expo Profiles Tahmin'!Q2226-'Expo Profiles Tahmin'!E2226)/E2226</f>
        <v>2.0278314619784406E-2</v>
      </c>
      <c r="AL2227" s="11">
        <f>ABS('Expo Profiles Tahmin'!S2226-'Expo Profiles Tahmin'!F2226)/F2226</f>
        <v>0.11698683157741845</v>
      </c>
      <c r="AM2227" s="11">
        <f>ABS('Expo Profiles Tahmin'!U2226-'Expo Profiles Tahmin'!G2226)/G2226</f>
        <v>0.13453584373680472</v>
      </c>
      <c r="AN2227" s="11">
        <f>ABS('Expo Profiles Tahmin'!W2226-'Expo Profiles Tahmin'!H2226)/H2226</f>
        <v>0.15705010033679037</v>
      </c>
    </row>
    <row r="2228" spans="1:40" x14ac:dyDescent="0.5">
      <c r="A2228" s="6" t="s">
        <v>2225</v>
      </c>
      <c r="B2228">
        <v>0.84838331483148854</v>
      </c>
      <c r="C2228">
        <v>0.98595140769777423</v>
      </c>
      <c r="D2228">
        <v>1.0553460370712331</v>
      </c>
      <c r="E2228">
        <v>1.074836953961366</v>
      </c>
      <c r="F2228">
        <v>0.94638820726166706</v>
      </c>
      <c r="G2228">
        <v>0.94549752068119786</v>
      </c>
      <c r="H2228">
        <v>0.90110596089580064</v>
      </c>
      <c r="K2228">
        <f t="shared" si="521"/>
        <v>0.84838331483148854</v>
      </c>
      <c r="L2228">
        <f>0</f>
        <v>0</v>
      </c>
      <c r="M2228">
        <f t="shared" si="511"/>
        <v>0.91106217177491899</v>
      </c>
      <c r="N2228">
        <f t="shared" si="512"/>
        <v>5.9598652833778326E-2</v>
      </c>
      <c r="O2228">
        <f t="shared" si="522"/>
        <v>1.0092451518794299</v>
      </c>
      <c r="P2228">
        <f t="shared" si="513"/>
        <v>9.6286844641563021E-2</v>
      </c>
      <c r="Q2228">
        <f t="shared" si="523"/>
        <v>1.0915467028283821</v>
      </c>
      <c r="R2228">
        <f t="shared" si="514"/>
        <v>8.2988825114554007E-2</v>
      </c>
      <c r="S2228">
        <f t="shared" si="524"/>
        <v>1.0705869089204452</v>
      </c>
      <c r="T2228">
        <f t="shared" si="515"/>
        <v>-1.5851484996134077E-2</v>
      </c>
      <c r="U2228">
        <f t="shared" si="516"/>
        <v>1.0619576870211713</v>
      </c>
      <c r="V2228">
        <f t="shared" si="517"/>
        <v>-8.9841429293751971E-3</v>
      </c>
      <c r="W2228">
        <f t="shared" si="525"/>
        <v>0.98377954479183827</v>
      </c>
      <c r="X2228">
        <f t="shared" si="518"/>
        <v>-7.4777766865127632E-2</v>
      </c>
      <c r="Y2228">
        <f t="shared" si="519"/>
        <v>0.94307206889486572</v>
      </c>
      <c r="Z2228">
        <f t="shared" si="520"/>
        <v>-4.2381779727239735E-2</v>
      </c>
      <c r="AI2228" s="11">
        <f>ABS('Expo Profiles Tahmin'!M2227-'Expo Profiles Tahmin'!C2227)/C2227</f>
        <v>9.3269522819814044E-2</v>
      </c>
      <c r="AJ2228" s="11">
        <f>ABS('Expo Profiles Tahmin'!O2227-'Expo Profiles Tahmin'!D2227)/D2227</f>
        <v>3.1503633058117417E-2</v>
      </c>
      <c r="AK2228" s="11">
        <f>ABS('Expo Profiles Tahmin'!Q2227-'Expo Profiles Tahmin'!E2227)/E2227</f>
        <v>1.4262372454523312E-2</v>
      </c>
      <c r="AL2228" s="11">
        <f>ABS('Expo Profiles Tahmin'!S2227-'Expo Profiles Tahmin'!F2227)/F2227</f>
        <v>0.13138127247060971</v>
      </c>
      <c r="AM2228" s="11">
        <f>ABS('Expo Profiles Tahmin'!U2227-'Expo Profiles Tahmin'!G2227)/G2227</f>
        <v>0.14206428716603592</v>
      </c>
      <c r="AN2228" s="11">
        <f>ABS('Expo Profiles Tahmin'!W2227-'Expo Profiles Tahmin'!H2227)/H2227</f>
        <v>0.13876789944028814</v>
      </c>
    </row>
    <row r="2229" spans="1:40" x14ac:dyDescent="0.5">
      <c r="A2229" s="6" t="s">
        <v>2226</v>
      </c>
      <c r="B2229">
        <v>0.92479237920190427</v>
      </c>
      <c r="C2229">
        <v>1.031566819799671</v>
      </c>
      <c r="D2229">
        <v>1.1094537092757759</v>
      </c>
      <c r="E2229">
        <v>1.132577846633336</v>
      </c>
      <c r="F2229">
        <v>0.99016839441703142</v>
      </c>
      <c r="G2229">
        <v>0.99911559164287456</v>
      </c>
      <c r="H2229">
        <v>0.90382207725946906</v>
      </c>
      <c r="K2229">
        <f t="shared" si="521"/>
        <v>0.92479237920190427</v>
      </c>
      <c r="L2229">
        <f>0</f>
        <v>0</v>
      </c>
      <c r="M2229">
        <f t="shared" si="511"/>
        <v>0.97344101383804227</v>
      </c>
      <c r="N2229">
        <f t="shared" si="512"/>
        <v>4.6257912602543173E-2</v>
      </c>
      <c r="O2229">
        <f t="shared" si="522"/>
        <v>1.0605930544037003</v>
      </c>
      <c r="P2229">
        <f t="shared" si="513"/>
        <v>8.5142395413285374E-2</v>
      </c>
      <c r="Q2229">
        <f t="shared" si="523"/>
        <v>1.1397405747665044</v>
      </c>
      <c r="R2229">
        <f t="shared" si="514"/>
        <v>7.9442124311692397E-2</v>
      </c>
      <c r="S2229">
        <f t="shared" si="524"/>
        <v>1.1148390642950308</v>
      </c>
      <c r="T2229">
        <f t="shared" si="515"/>
        <v>-1.9773789444824667E-2</v>
      </c>
      <c r="U2229">
        <f t="shared" si="516"/>
        <v>1.1040746206513896</v>
      </c>
      <c r="V2229">
        <f t="shared" si="517"/>
        <v>-1.120718662453387E-2</v>
      </c>
      <c r="W2229">
        <f t="shared" si="525"/>
        <v>1.0067344752443277</v>
      </c>
      <c r="X2229">
        <f t="shared" si="518"/>
        <v>-9.310734496116535E-2</v>
      </c>
      <c r="Y2229">
        <f t="shared" si="519"/>
        <v>0.9560487546119657</v>
      </c>
      <c r="Z2229">
        <f t="shared" si="520"/>
        <v>-5.2770430979164097E-2</v>
      </c>
      <c r="AI2229" s="11">
        <f>ABS('Expo Profiles Tahmin'!M2228-'Expo Profiles Tahmin'!C2228)/C2228</f>
        <v>7.595631522827663E-2</v>
      </c>
      <c r="AJ2229" s="11">
        <f>ABS('Expo Profiles Tahmin'!O2228-'Expo Profiles Tahmin'!D2228)/D2228</f>
        <v>4.3683193542604387E-2</v>
      </c>
      <c r="AK2229" s="11">
        <f>ABS('Expo Profiles Tahmin'!Q2228-'Expo Profiles Tahmin'!E2228)/E2228</f>
        <v>1.5546310354730001E-2</v>
      </c>
      <c r="AL2229" s="11">
        <f>ABS('Expo Profiles Tahmin'!S2228-'Expo Profiles Tahmin'!F2228)/F2228</f>
        <v>0.13123441385448117</v>
      </c>
      <c r="AM2229" s="11">
        <f>ABS('Expo Profiles Tahmin'!U2228-'Expo Profiles Tahmin'!G2228)/G2228</f>
        <v>0.12317342329577766</v>
      </c>
      <c r="AN2229" s="11">
        <f>ABS('Expo Profiles Tahmin'!W2228-'Expo Profiles Tahmin'!H2228)/H2228</f>
        <v>9.1746795031575193E-2</v>
      </c>
    </row>
    <row r="2230" spans="1:40" x14ac:dyDescent="0.5">
      <c r="A2230" s="6" t="s">
        <v>2227</v>
      </c>
      <c r="B2230">
        <v>0.96502740181996438</v>
      </c>
      <c r="C2230">
        <v>1.0484992346709019</v>
      </c>
      <c r="D2230">
        <v>1.125914992121231</v>
      </c>
      <c r="E2230">
        <v>1.1308295726907349</v>
      </c>
      <c r="F2230">
        <v>1.0026229440976671</v>
      </c>
      <c r="G2230">
        <v>1.011806538487301</v>
      </c>
      <c r="H2230">
        <v>0.92214747629916338</v>
      </c>
      <c r="K2230">
        <f t="shared" si="521"/>
        <v>0.96502740181996438</v>
      </c>
      <c r="L2230">
        <f>0</f>
        <v>0</v>
      </c>
      <c r="M2230">
        <f t="shared" si="511"/>
        <v>1.0030588883446427</v>
      </c>
      <c r="N2230">
        <f t="shared" si="512"/>
        <v>3.6162519112027225E-2</v>
      </c>
      <c r="O2230">
        <f t="shared" si="522"/>
        <v>1.0787207904741027</v>
      </c>
      <c r="P2230">
        <f t="shared" si="513"/>
        <v>7.3720798417105646E-2</v>
      </c>
      <c r="Q2230">
        <f t="shared" si="523"/>
        <v>1.1425947091136042</v>
      </c>
      <c r="R2230">
        <f t="shared" si="514"/>
        <v>6.4357820245837374E-2</v>
      </c>
      <c r="S2230">
        <f t="shared" si="524"/>
        <v>1.1138557612274476</v>
      </c>
      <c r="T2230">
        <f t="shared" si="515"/>
        <v>-2.416392750800412E-2</v>
      </c>
      <c r="U2230">
        <f t="shared" si="516"/>
        <v>1.1007014168568485</v>
      </c>
      <c r="V2230">
        <f t="shared" si="517"/>
        <v>-1.3695384282287251E-2</v>
      </c>
      <c r="W2230">
        <f t="shared" si="525"/>
        <v>1.0118930783321134</v>
      </c>
      <c r="X2230">
        <f t="shared" si="518"/>
        <v>-8.5117090125701428E-2</v>
      </c>
      <c r="Y2230">
        <f t="shared" si="519"/>
        <v>0.96555708783694549</v>
      </c>
      <c r="Z2230">
        <f t="shared" si="520"/>
        <v>-4.8241795870122464E-2</v>
      </c>
      <c r="AI2230" s="11">
        <f>ABS('Expo Profiles Tahmin'!M2229-'Expo Profiles Tahmin'!C2229)/C2229</f>
        <v>5.6347106989071936E-2</v>
      </c>
      <c r="AJ2230" s="11">
        <f>ABS('Expo Profiles Tahmin'!O2229-'Expo Profiles Tahmin'!D2229)/D2229</f>
        <v>4.4040282585535377E-2</v>
      </c>
      <c r="AK2230" s="11">
        <f>ABS('Expo Profiles Tahmin'!Q2229-'Expo Profiles Tahmin'!E2229)/E2229</f>
        <v>6.3242700309387194E-3</v>
      </c>
      <c r="AL2230" s="11">
        <f>ABS('Expo Profiles Tahmin'!S2229-'Expo Profiles Tahmin'!F2229)/F2229</f>
        <v>0.125908553111716</v>
      </c>
      <c r="AM2230" s="11">
        <f>ABS('Expo Profiles Tahmin'!U2229-'Expo Profiles Tahmin'!G2229)/G2229</f>
        <v>0.10505193782025551</v>
      </c>
      <c r="AN2230" s="11">
        <f>ABS('Expo Profiles Tahmin'!W2229-'Expo Profiles Tahmin'!H2229)/H2229</f>
        <v>0.11386355851906742</v>
      </c>
    </row>
    <row r="2231" spans="1:40" x14ac:dyDescent="0.5">
      <c r="A2231" s="6" t="s">
        <v>2228</v>
      </c>
      <c r="B2231">
        <v>0.94947074585062718</v>
      </c>
      <c r="C2231">
        <v>1.01282062760664</v>
      </c>
      <c r="D2231">
        <v>1.0965809375243141</v>
      </c>
      <c r="E2231">
        <v>1.098536915474857</v>
      </c>
      <c r="F2231">
        <v>0.97200062947208687</v>
      </c>
      <c r="G2231">
        <v>0.9814157095007342</v>
      </c>
      <c r="H2231">
        <v>0.90551099304217642</v>
      </c>
      <c r="K2231">
        <f t="shared" si="521"/>
        <v>0.94947074585062718</v>
      </c>
      <c r="L2231">
        <f>0</f>
        <v>0</v>
      </c>
      <c r="M2231">
        <f t="shared" si="511"/>
        <v>0.9783342569543817</v>
      </c>
      <c r="N2231">
        <f t="shared" si="512"/>
        <v>2.7445082149298399E-2</v>
      </c>
      <c r="O2231">
        <f t="shared" si="522"/>
        <v>1.0471504178113977</v>
      </c>
      <c r="P2231">
        <f t="shared" si="513"/>
        <v>6.6783077088892057E-2</v>
      </c>
      <c r="Q2231">
        <f t="shared" si="523"/>
        <v>1.1069184961522671</v>
      </c>
      <c r="R2231">
        <f t="shared" si="514"/>
        <v>6.0112813854989657E-2</v>
      </c>
      <c r="S2231">
        <f t="shared" si="524"/>
        <v>1.078171314421466</v>
      </c>
      <c r="T2231">
        <f t="shared" si="515"/>
        <v>-2.4380367514102028E-2</v>
      </c>
      <c r="U2231">
        <f t="shared" si="516"/>
        <v>1.0648991445701024</v>
      </c>
      <c r="V2231">
        <f t="shared" si="517"/>
        <v>-1.381805594055114E-2</v>
      </c>
      <c r="W2231">
        <f t="shared" si="525"/>
        <v>0.98475635440915954</v>
      </c>
      <c r="X2231">
        <f t="shared" si="518"/>
        <v>-7.688341803962899E-2</v>
      </c>
      <c r="Y2231">
        <f t="shared" si="519"/>
        <v>0.94290260538814397</v>
      </c>
      <c r="Z2231">
        <f t="shared" si="520"/>
        <v>-4.3575199215429114E-2</v>
      </c>
      <c r="AI2231" s="11">
        <f>ABS('Expo Profiles Tahmin'!M2230-'Expo Profiles Tahmin'!C2230)/C2230</f>
        <v>4.3338463990888615E-2</v>
      </c>
      <c r="AJ2231" s="11">
        <f>ABS('Expo Profiles Tahmin'!O2230-'Expo Profiles Tahmin'!D2230)/D2230</f>
        <v>4.1916309825677081E-2</v>
      </c>
      <c r="AK2231" s="11">
        <f>ABS('Expo Profiles Tahmin'!Q2230-'Expo Profiles Tahmin'!E2230)/E2230</f>
        <v>1.0403987220527738E-2</v>
      </c>
      <c r="AL2231" s="11">
        <f>ABS('Expo Profiles Tahmin'!S2230-'Expo Profiles Tahmin'!F2230)/F2230</f>
        <v>0.11094182293014146</v>
      </c>
      <c r="AM2231" s="11">
        <f>ABS('Expo Profiles Tahmin'!U2230-'Expo Profiles Tahmin'!G2230)/G2230</f>
        <v>8.7857584417718487E-2</v>
      </c>
      <c r="AN2231" s="11">
        <f>ABS('Expo Profiles Tahmin'!W2230-'Expo Profiles Tahmin'!H2230)/H2230</f>
        <v>9.7322396188865901E-2</v>
      </c>
    </row>
    <row r="2232" spans="1:40" x14ac:dyDescent="0.5">
      <c r="A2232" s="6" t="s">
        <v>2229</v>
      </c>
      <c r="B2232">
        <v>0.93970394308879801</v>
      </c>
      <c r="C2232">
        <v>1.0044526009887429</v>
      </c>
      <c r="D2232">
        <v>1.0648338565451441</v>
      </c>
      <c r="E2232">
        <v>1.0629448388696301</v>
      </c>
      <c r="F2232">
        <v>0.94895609029931038</v>
      </c>
      <c r="G2232">
        <v>0.95638658038705937</v>
      </c>
      <c r="H2232">
        <v>0.88938310527958142</v>
      </c>
      <c r="K2232">
        <f t="shared" si="521"/>
        <v>0.93970394308879801</v>
      </c>
      <c r="L2232">
        <f>0</f>
        <v>0</v>
      </c>
      <c r="M2232">
        <f t="shared" si="511"/>
        <v>0.96920476541781331</v>
      </c>
      <c r="N2232">
        <f t="shared" si="512"/>
        <v>2.805107422244147E-2</v>
      </c>
      <c r="O2232">
        <f t="shared" si="522"/>
        <v>1.0280457762152957</v>
      </c>
      <c r="P2232">
        <f t="shared" si="513"/>
        <v>5.7327912221674521E-2</v>
      </c>
      <c r="Q2232">
        <f t="shared" si="523"/>
        <v>1.0751546425510652</v>
      </c>
      <c r="R2232">
        <f t="shared" si="514"/>
        <v>4.7611057164853962E-2</v>
      </c>
      <c r="S2232">
        <f t="shared" si="524"/>
        <v>1.043574461275141</v>
      </c>
      <c r="T2232">
        <f t="shared" si="515"/>
        <v>-2.7688515250267807E-2</v>
      </c>
      <c r="U2232">
        <f t="shared" si="516"/>
        <v>1.028501403942389</v>
      </c>
      <c r="V2232">
        <f t="shared" si="517"/>
        <v>-1.5693014160582251E-2</v>
      </c>
      <c r="W2232">
        <f t="shared" si="525"/>
        <v>0.95657328766378424</v>
      </c>
      <c r="X2232">
        <f t="shared" si="518"/>
        <v>-6.9164575252210911E-2</v>
      </c>
      <c r="Y2232">
        <f t="shared" si="519"/>
        <v>0.91892151765195829</v>
      </c>
      <c r="Z2232">
        <f t="shared" si="520"/>
        <v>-3.9200392257692784E-2</v>
      </c>
      <c r="AI2232" s="11">
        <f>ABS('Expo Profiles Tahmin'!M2231-'Expo Profiles Tahmin'!C2231)/C2231</f>
        <v>3.4049830455913845E-2</v>
      </c>
      <c r="AJ2232" s="11">
        <f>ABS('Expo Profiles Tahmin'!O2231-'Expo Profiles Tahmin'!D2231)/D2231</f>
        <v>4.5076946006842603E-2</v>
      </c>
      <c r="AK2232" s="11">
        <f>ABS('Expo Profiles Tahmin'!Q2231-'Expo Profiles Tahmin'!E2231)/E2231</f>
        <v>7.6297669740002134E-3</v>
      </c>
      <c r="AL2232" s="11">
        <f>ABS('Expo Profiles Tahmin'!S2231-'Expo Profiles Tahmin'!F2231)/F2231</f>
        <v>0.1092290290048912</v>
      </c>
      <c r="AM2232" s="11">
        <f>ABS('Expo Profiles Tahmin'!U2231-'Expo Profiles Tahmin'!G2231)/G2231</f>
        <v>8.5064294631922971E-2</v>
      </c>
      <c r="AN2232" s="11">
        <f>ABS('Expo Profiles Tahmin'!W2231-'Expo Profiles Tahmin'!H2231)/H2231</f>
        <v>8.751452160812373E-2</v>
      </c>
    </row>
    <row r="2233" spans="1:40" x14ac:dyDescent="0.5">
      <c r="A2233" s="6" t="s">
        <v>2230</v>
      </c>
      <c r="B2233">
        <v>0.89409858479876647</v>
      </c>
      <c r="C2233">
        <v>0.95462326819034715</v>
      </c>
      <c r="D2233">
        <v>1.0050610135684039</v>
      </c>
      <c r="E2233">
        <v>1.0162723350403191</v>
      </c>
      <c r="F2233">
        <v>0.9084253754491336</v>
      </c>
      <c r="G2233">
        <v>0.91678554012498381</v>
      </c>
      <c r="H2233">
        <v>0.85707971655917192</v>
      </c>
      <c r="K2233">
        <f t="shared" si="521"/>
        <v>0.89409858479876647</v>
      </c>
      <c r="L2233">
        <f>0</f>
        <v>0</v>
      </c>
      <c r="M2233">
        <f t="shared" si="511"/>
        <v>0.92167487733001974</v>
      </c>
      <c r="N2233">
        <f t="shared" si="512"/>
        <v>2.6221120887641496E-2</v>
      </c>
      <c r="O2233">
        <f t="shared" si="522"/>
        <v>0.97394155678203609</v>
      </c>
      <c r="P2233">
        <f t="shared" si="513"/>
        <v>5.0986732107083453E-2</v>
      </c>
      <c r="Q2233">
        <f t="shared" si="523"/>
        <v>1.0209844580073086</v>
      </c>
      <c r="R2233">
        <f t="shared" si="514"/>
        <v>4.7236711461807183E-2</v>
      </c>
      <c r="S2233">
        <f t="shared" si="524"/>
        <v>0.99541491400059245</v>
      </c>
      <c r="T2233">
        <f t="shared" si="515"/>
        <v>-2.1991652860664686E-2</v>
      </c>
      <c r="U2233">
        <f t="shared" si="516"/>
        <v>0.9834431112002392</v>
      </c>
      <c r="V2233">
        <f t="shared" si="517"/>
        <v>-1.2464204621939194E-2</v>
      </c>
      <c r="W2233">
        <f t="shared" si="525"/>
        <v>0.91908408933953378</v>
      </c>
      <c r="X2233">
        <f t="shared" si="518"/>
        <v>-6.1808773864435153E-2</v>
      </c>
      <c r="Y2233">
        <f t="shared" si="519"/>
        <v>0.88543666607740246</v>
      </c>
      <c r="Z2233">
        <f t="shared" si="520"/>
        <v>-3.5031346200241995E-2</v>
      </c>
      <c r="AI2233" s="11">
        <f>ABS('Expo Profiles Tahmin'!M2232-'Expo Profiles Tahmin'!C2232)/C2232</f>
        <v>3.5091586737127298E-2</v>
      </c>
      <c r="AJ2233" s="11">
        <f>ABS('Expo Profiles Tahmin'!O2232-'Expo Profiles Tahmin'!D2232)/D2232</f>
        <v>3.4548188061194245E-2</v>
      </c>
      <c r="AK2233" s="11">
        <f>ABS('Expo Profiles Tahmin'!Q2232-'Expo Profiles Tahmin'!E2232)/E2232</f>
        <v>1.1486770747595326E-2</v>
      </c>
      <c r="AL2233" s="11">
        <f>ABS('Expo Profiles Tahmin'!S2232-'Expo Profiles Tahmin'!F2232)/F2232</f>
        <v>9.9707849439047272E-2</v>
      </c>
      <c r="AM2233" s="11">
        <f>ABS('Expo Profiles Tahmin'!U2232-'Expo Profiles Tahmin'!G2232)/G2232</f>
        <v>7.5403424759623888E-2</v>
      </c>
      <c r="AN2233" s="11">
        <f>ABS('Expo Profiles Tahmin'!W2232-'Expo Profiles Tahmin'!H2232)/H2232</f>
        <v>7.5546951572777285E-2</v>
      </c>
    </row>
    <row r="2234" spans="1:40" x14ac:dyDescent="0.5">
      <c r="A2234" s="6" t="s">
        <v>2231</v>
      </c>
      <c r="B2234">
        <v>0.83327269578493057</v>
      </c>
      <c r="C2234">
        <v>0.88626948079955337</v>
      </c>
      <c r="D2234">
        <v>0.95373151448901028</v>
      </c>
      <c r="E2234">
        <v>0.94914662116812687</v>
      </c>
      <c r="F2234">
        <v>0.86261460769023945</v>
      </c>
      <c r="G2234">
        <v>0.86761348226658652</v>
      </c>
      <c r="H2234">
        <v>0.82161519041750108</v>
      </c>
      <c r="K2234">
        <f t="shared" si="521"/>
        <v>0.83327269578493057</v>
      </c>
      <c r="L2234">
        <f>0</f>
        <v>0</v>
      </c>
      <c r="M2234">
        <f t="shared" si="511"/>
        <v>0.85741912274471987</v>
      </c>
      <c r="N2234">
        <f t="shared" si="512"/>
        <v>2.2959807943713682E-2</v>
      </c>
      <c r="O2234">
        <f t="shared" si="522"/>
        <v>0.91379987889432457</v>
      </c>
      <c r="P2234">
        <f t="shared" si="513"/>
        <v>5.4738362732871429E-2</v>
      </c>
      <c r="Q2234">
        <f t="shared" si="523"/>
        <v>0.95970301988841178</v>
      </c>
      <c r="R2234">
        <f t="shared" si="514"/>
        <v>4.633732705995712E-2</v>
      </c>
      <c r="S2234">
        <f t="shared" si="524"/>
        <v>0.94069262564424383</v>
      </c>
      <c r="T2234">
        <f t="shared" si="515"/>
        <v>-1.5799035110751827E-2</v>
      </c>
      <c r="U2234">
        <f t="shared" si="516"/>
        <v>0.93209195638213083</v>
      </c>
      <c r="V2234">
        <f t="shared" si="517"/>
        <v>-8.9544159184977573E-3</v>
      </c>
      <c r="W2234">
        <f t="shared" si="525"/>
        <v>0.87688186647324473</v>
      </c>
      <c r="X2234">
        <f t="shared" si="518"/>
        <v>-5.2936964263845809E-2</v>
      </c>
      <c r="Y2234">
        <f t="shared" si="519"/>
        <v>0.84806407360285685</v>
      </c>
      <c r="Z2234">
        <f t="shared" si="520"/>
        <v>-3.0003072476150059E-2</v>
      </c>
      <c r="AI2234" s="11">
        <f>ABS('Expo Profiles Tahmin'!M2233-'Expo Profiles Tahmin'!C2233)/C2233</f>
        <v>3.4514548260264767E-2</v>
      </c>
      <c r="AJ2234" s="11">
        <f>ABS('Expo Profiles Tahmin'!O2233-'Expo Profiles Tahmin'!D2233)/D2233</f>
        <v>3.0962753868922083E-2</v>
      </c>
      <c r="AK2234" s="11">
        <f>ABS('Expo Profiles Tahmin'!Q2233-'Expo Profiles Tahmin'!E2233)/E2233</f>
        <v>4.6366734629282045E-3</v>
      </c>
      <c r="AL2234" s="11">
        <f>ABS('Expo Profiles Tahmin'!S2233-'Expo Profiles Tahmin'!F2233)/F2233</f>
        <v>9.575859603046695E-2</v>
      </c>
      <c r="AM2234" s="11">
        <f>ABS('Expo Profiles Tahmin'!U2233-'Expo Profiles Tahmin'!G2233)/G2233</f>
        <v>7.2707921490742608E-2</v>
      </c>
      <c r="AN2234" s="11">
        <f>ABS('Expo Profiles Tahmin'!W2233-'Expo Profiles Tahmin'!H2233)/H2233</f>
        <v>7.2343764042491071E-2</v>
      </c>
    </row>
    <row r="2235" spans="1:40" x14ac:dyDescent="0.5">
      <c r="A2235" s="6" t="s">
        <v>2232</v>
      </c>
      <c r="B2235">
        <v>0.78600843799413289</v>
      </c>
      <c r="C2235">
        <v>0.83725973125799324</v>
      </c>
      <c r="D2235">
        <v>0.90375677578002278</v>
      </c>
      <c r="E2235">
        <v>0.89207807209880352</v>
      </c>
      <c r="F2235">
        <v>0.81513669310909265</v>
      </c>
      <c r="G2235">
        <v>0.81394448024922283</v>
      </c>
      <c r="H2235">
        <v>0.7827360406959275</v>
      </c>
      <c r="K2235">
        <f t="shared" si="521"/>
        <v>0.78600843799413289</v>
      </c>
      <c r="L2235">
        <f>0</f>
        <v>0</v>
      </c>
      <c r="M2235">
        <f t="shared" si="511"/>
        <v>0.80935958295602228</v>
      </c>
      <c r="N2235">
        <f t="shared" si="512"/>
        <v>2.2203608197752005E-2</v>
      </c>
      <c r="O2235">
        <f t="shared" si="522"/>
        <v>0.86445607546104108</v>
      </c>
      <c r="P2235">
        <f t="shared" si="513"/>
        <v>5.3480049539043902E-2</v>
      </c>
      <c r="Q2235">
        <f t="shared" si="523"/>
        <v>0.90615466343537154</v>
      </c>
      <c r="R2235">
        <f t="shared" si="514"/>
        <v>4.2277560024859259E-2</v>
      </c>
      <c r="S2235">
        <f t="shared" si="524"/>
        <v>0.88770003401134145</v>
      </c>
      <c r="T2235">
        <f t="shared" si="515"/>
        <v>-1.5470089682064557E-2</v>
      </c>
      <c r="U2235">
        <f t="shared" si="516"/>
        <v>0.87927843586449539</v>
      </c>
      <c r="V2235">
        <f t="shared" si="517"/>
        <v>-8.7679795847402323E-3</v>
      </c>
      <c r="W2235">
        <f t="shared" si="525"/>
        <v>0.83051862443093083</v>
      </c>
      <c r="X2235">
        <f t="shared" si="518"/>
        <v>-4.6794507488656281E-2</v>
      </c>
      <c r="Y2235">
        <f t="shared" si="519"/>
        <v>0.80504465849743467</v>
      </c>
      <c r="Z2235">
        <f t="shared" si="520"/>
        <v>-2.6521713498157136E-2</v>
      </c>
      <c r="AI2235" s="11">
        <f>ABS('Expo Profiles Tahmin'!M2234-'Expo Profiles Tahmin'!C2234)/C2234</f>
        <v>3.2552579864090513E-2</v>
      </c>
      <c r="AJ2235" s="11">
        <f>ABS('Expo Profiles Tahmin'!O2234-'Expo Profiles Tahmin'!D2234)/D2234</f>
        <v>4.1868843577094396E-2</v>
      </c>
      <c r="AK2235" s="11">
        <f>ABS('Expo Profiles Tahmin'!Q2234-'Expo Profiles Tahmin'!E2234)/E2234</f>
        <v>1.1121989463854398E-2</v>
      </c>
      <c r="AL2235" s="11">
        <f>ABS('Expo Profiles Tahmin'!S2234-'Expo Profiles Tahmin'!F2234)/F2234</f>
        <v>9.0513210949520334E-2</v>
      </c>
      <c r="AM2235" s="11">
        <f>ABS('Expo Profiles Tahmin'!U2234-'Expo Profiles Tahmin'!G2234)/G2234</f>
        <v>7.4317049508149963E-2</v>
      </c>
      <c r="AN2235" s="11">
        <f>ABS('Expo Profiles Tahmin'!W2234-'Expo Profiles Tahmin'!H2234)/H2234</f>
        <v>6.7265888825229811E-2</v>
      </c>
    </row>
    <row r="2236" spans="1:40" x14ac:dyDescent="0.5">
      <c r="A2236" s="6" t="s">
        <v>2233</v>
      </c>
      <c r="B2236">
        <v>0.74774863045961215</v>
      </c>
      <c r="C2236">
        <v>0.8061379225151879</v>
      </c>
      <c r="D2236">
        <v>0.87539704541497465</v>
      </c>
      <c r="E2236">
        <v>0.86096728297942871</v>
      </c>
      <c r="F2236">
        <v>0.77160855512928161</v>
      </c>
      <c r="G2236">
        <v>0.78043130949086004</v>
      </c>
      <c r="H2236">
        <v>0.76811364970263685</v>
      </c>
      <c r="K2236">
        <f t="shared" si="521"/>
        <v>0.74774863045961215</v>
      </c>
      <c r="L2236">
        <f>0</f>
        <v>0</v>
      </c>
      <c r="M2236">
        <f t="shared" si="511"/>
        <v>0.77435199471019356</v>
      </c>
      <c r="N2236">
        <f t="shared" si="512"/>
        <v>2.5296004865116385E-2</v>
      </c>
      <c r="O2236">
        <f t="shared" si="522"/>
        <v>0.83416082525212265</v>
      </c>
      <c r="P2236">
        <f t="shared" si="513"/>
        <v>5.811277939055965E-2</v>
      </c>
      <c r="Q2236">
        <f t="shared" si="523"/>
        <v>0.87800979959841707</v>
      </c>
      <c r="R2236">
        <f t="shared" si="514"/>
        <v>4.4549935293241423E-2</v>
      </c>
      <c r="S2236">
        <f t="shared" si="524"/>
        <v>0.85378326787350733</v>
      </c>
      <c r="T2236">
        <f t="shared" si="515"/>
        <v>-2.084667499670137E-2</v>
      </c>
      <c r="U2236">
        <f t="shared" si="516"/>
        <v>0.84243476743632739</v>
      </c>
      <c r="V2236">
        <f t="shared" si="517"/>
        <v>-1.1815265750702426E-2</v>
      </c>
      <c r="W2236">
        <f t="shared" si="525"/>
        <v>0.80214054793304956</v>
      </c>
      <c r="X2236">
        <f t="shared" si="518"/>
        <v>-3.8894688709880526E-2</v>
      </c>
      <c r="Y2236">
        <f t="shared" si="519"/>
        <v>0.78096708061042364</v>
      </c>
      <c r="Z2236">
        <f t="shared" si="520"/>
        <v>-2.2044334814583243E-2</v>
      </c>
      <c r="AI2236" s="11">
        <f>ABS('Expo Profiles Tahmin'!M2235-'Expo Profiles Tahmin'!C2235)/C2235</f>
        <v>3.3323169932048015E-2</v>
      </c>
      <c r="AJ2236" s="11">
        <f>ABS('Expo Profiles Tahmin'!O2235-'Expo Profiles Tahmin'!D2235)/D2235</f>
        <v>4.3485926050249174E-2</v>
      </c>
      <c r="AK2236" s="11">
        <f>ABS('Expo Profiles Tahmin'!Q2235-'Expo Profiles Tahmin'!E2235)/E2235</f>
        <v>1.5779550890035719E-2</v>
      </c>
      <c r="AL2236" s="11">
        <f>ABS('Expo Profiles Tahmin'!S2235-'Expo Profiles Tahmin'!F2235)/F2235</f>
        <v>8.9019843562038486E-2</v>
      </c>
      <c r="AM2236" s="11">
        <f>ABS('Expo Profiles Tahmin'!U2235-'Expo Profiles Tahmin'!G2235)/G2235</f>
        <v>8.0268319523793388E-2</v>
      </c>
      <c r="AN2236" s="11">
        <f>ABS('Expo Profiles Tahmin'!W2235-'Expo Profiles Tahmin'!H2235)/H2235</f>
        <v>6.1045590404295198E-2</v>
      </c>
    </row>
    <row r="2237" spans="1:40" x14ac:dyDescent="0.5">
      <c r="A2237" s="6" t="s">
        <v>2234</v>
      </c>
      <c r="B2237">
        <v>0.73256132884753322</v>
      </c>
      <c r="C2237">
        <v>0.78969459916360929</v>
      </c>
      <c r="D2237">
        <v>0.85914261909874656</v>
      </c>
      <c r="E2237">
        <v>0.84308005393751284</v>
      </c>
      <c r="F2237">
        <v>0.74511682842977556</v>
      </c>
      <c r="G2237">
        <v>0.75861378552552672</v>
      </c>
      <c r="H2237">
        <v>0.78239760826854221</v>
      </c>
      <c r="K2237">
        <f t="shared" si="521"/>
        <v>0.73256132884753322</v>
      </c>
      <c r="L2237">
        <f>0</f>
        <v>0</v>
      </c>
      <c r="M2237">
        <f t="shared" si="511"/>
        <v>0.75859242372018221</v>
      </c>
      <c r="N2237">
        <f t="shared" si="512"/>
        <v>2.4751858311621019E-2</v>
      </c>
      <c r="O2237">
        <f t="shared" si="522"/>
        <v>0.8178795658071385</v>
      </c>
      <c r="P2237">
        <f t="shared" si="513"/>
        <v>5.7589987285476783E-2</v>
      </c>
      <c r="Q2237">
        <f t="shared" si="523"/>
        <v>0.86071223007015185</v>
      </c>
      <c r="R2237">
        <f t="shared" si="514"/>
        <v>4.3557877983204214E-2</v>
      </c>
      <c r="S2237">
        <f t="shared" si="524"/>
        <v>0.83175659537930691</v>
      </c>
      <c r="T2237">
        <f t="shared" si="515"/>
        <v>-2.5392129696720632E-2</v>
      </c>
      <c r="U2237">
        <f t="shared" si="516"/>
        <v>0.81793364303751803</v>
      </c>
      <c r="V2237">
        <f t="shared" si="517"/>
        <v>-1.4391492187148804E-2</v>
      </c>
      <c r="W2237">
        <f t="shared" si="525"/>
        <v>0.7939082616831421</v>
      </c>
      <c r="X2237">
        <f t="shared" si="518"/>
        <v>-2.3551946667594581E-2</v>
      </c>
      <c r="Y2237">
        <f t="shared" si="519"/>
        <v>0.78108706707556419</v>
      </c>
      <c r="Z2237">
        <f t="shared" si="520"/>
        <v>-1.3348532025756305E-2</v>
      </c>
      <c r="AI2237" s="11">
        <f>ABS('Expo Profiles Tahmin'!M2236-'Expo Profiles Tahmin'!C2236)/C2236</f>
        <v>3.9429887761415275E-2</v>
      </c>
      <c r="AJ2237" s="11">
        <f>ABS('Expo Profiles Tahmin'!O2236-'Expo Profiles Tahmin'!D2236)/D2236</f>
        <v>4.7105733768274614E-2</v>
      </c>
      <c r="AK2237" s="11">
        <f>ABS('Expo Profiles Tahmin'!Q2236-'Expo Profiles Tahmin'!E2236)/E2236</f>
        <v>1.9794615841860704E-2</v>
      </c>
      <c r="AL2237" s="11">
        <f>ABS('Expo Profiles Tahmin'!S2236-'Expo Profiles Tahmin'!F2236)/F2236</f>
        <v>0.10649792851306256</v>
      </c>
      <c r="AM2237" s="11">
        <f>ABS('Expo Profiles Tahmin'!U2236-'Expo Profiles Tahmin'!G2236)/G2236</f>
        <v>7.9447681290384597E-2</v>
      </c>
      <c r="AN2237" s="11">
        <f>ABS('Expo Profiles Tahmin'!W2236-'Expo Profiles Tahmin'!H2236)/H2236</f>
        <v>4.4299301598904925E-2</v>
      </c>
    </row>
    <row r="2238" spans="1:40" x14ac:dyDescent="0.5">
      <c r="A2238" s="6" t="s">
        <v>2235</v>
      </c>
      <c r="B2238">
        <v>0.73070529125124084</v>
      </c>
      <c r="C2238">
        <v>0.78863273585812532</v>
      </c>
      <c r="D2238">
        <v>0.85476745360954476</v>
      </c>
      <c r="E2238">
        <v>0.8411924357299061</v>
      </c>
      <c r="F2238">
        <v>0.73749256726076229</v>
      </c>
      <c r="G2238">
        <v>0.74827370898833256</v>
      </c>
      <c r="H2238">
        <v>0.7834818905778631</v>
      </c>
      <c r="K2238">
        <f t="shared" si="521"/>
        <v>0.73070529125124084</v>
      </c>
      <c r="L2238">
        <f>0</f>
        <v>0</v>
      </c>
      <c r="M2238">
        <f t="shared" si="511"/>
        <v>0.75709822829037332</v>
      </c>
      <c r="N2238">
        <f t="shared" si="512"/>
        <v>2.5095918601047412E-2</v>
      </c>
      <c r="O2238">
        <f t="shared" si="522"/>
        <v>0.81526004040583011</v>
      </c>
      <c r="P2238">
        <f t="shared" si="513"/>
        <v>5.6536867021382629E-2</v>
      </c>
      <c r="Q2238">
        <f t="shared" si="523"/>
        <v>0.8578528796851892</v>
      </c>
      <c r="R2238">
        <f t="shared" si="514"/>
        <v>4.3278085527465496E-2</v>
      </c>
      <c r="S2238">
        <f t="shared" si="524"/>
        <v>0.826573940237044</v>
      </c>
      <c r="T2238">
        <f t="shared" si="515"/>
        <v>-2.761501087745382E-2</v>
      </c>
      <c r="U2238">
        <f t="shared" si="516"/>
        <v>0.81154089717069877</v>
      </c>
      <c r="V2238">
        <f t="shared" si="517"/>
        <v>-1.5651354102142599E-2</v>
      </c>
      <c r="W2238">
        <f t="shared" si="525"/>
        <v>0.79023636100239303</v>
      </c>
      <c r="X2238">
        <f t="shared" si="518"/>
        <v>-2.1026723912595288E-2</v>
      </c>
      <c r="Y2238">
        <f t="shared" si="519"/>
        <v>0.77878984564431752</v>
      </c>
      <c r="Z2238">
        <f t="shared" si="520"/>
        <v>-1.1917312038167949E-2</v>
      </c>
      <c r="AI2238" s="11">
        <f>ABS('Expo Profiles Tahmin'!M2237-'Expo Profiles Tahmin'!C2237)/C2237</f>
        <v>3.9385067944453955E-2</v>
      </c>
      <c r="AJ2238" s="11">
        <f>ABS('Expo Profiles Tahmin'!O2237-'Expo Profiles Tahmin'!D2237)/D2237</f>
        <v>4.8028176433493226E-2</v>
      </c>
      <c r="AK2238" s="11">
        <f>ABS('Expo Profiles Tahmin'!Q2237-'Expo Profiles Tahmin'!E2237)/E2237</f>
        <v>2.0913999863108927E-2</v>
      </c>
      <c r="AL2238" s="11">
        <f>ABS('Expo Profiles Tahmin'!S2237-'Expo Profiles Tahmin'!F2237)/F2237</f>
        <v>0.11627675505881668</v>
      </c>
      <c r="AM2238" s="11">
        <f>ABS('Expo Profiles Tahmin'!U2237-'Expo Profiles Tahmin'!G2237)/G2237</f>
        <v>7.8195069274805906E-2</v>
      </c>
      <c r="AN2238" s="11">
        <f>ABS('Expo Profiles Tahmin'!W2237-'Expo Profiles Tahmin'!H2237)/H2237</f>
        <v>1.4712025309066502E-2</v>
      </c>
    </row>
    <row r="2239" spans="1:40" x14ac:dyDescent="0.5">
      <c r="A2239" s="6" t="s">
        <v>2236</v>
      </c>
      <c r="B2239">
        <v>0.74495323143569026</v>
      </c>
      <c r="C2239">
        <v>0.80507182988217141</v>
      </c>
      <c r="D2239">
        <v>0.86141744133610876</v>
      </c>
      <c r="E2239">
        <v>0.85160443182530821</v>
      </c>
      <c r="F2239">
        <v>0.73774793684461626</v>
      </c>
      <c r="G2239">
        <v>0.75053129504620186</v>
      </c>
      <c r="H2239">
        <v>0.77014397373743082</v>
      </c>
      <c r="K2239">
        <f t="shared" si="521"/>
        <v>0.74495323143569026</v>
      </c>
      <c r="L2239">
        <f>0</f>
        <v>0</v>
      </c>
      <c r="M2239">
        <f t="shared" si="511"/>
        <v>0.77234450330081039</v>
      </c>
      <c r="N2239">
        <f t="shared" si="512"/>
        <v>2.6045192624337413E-2</v>
      </c>
      <c r="O2239">
        <f t="shared" si="522"/>
        <v>0.82710643507424986</v>
      </c>
      <c r="P2239">
        <f t="shared" si="513"/>
        <v>5.3350715579393297E-2</v>
      </c>
      <c r="Q2239">
        <f t="shared" si="523"/>
        <v>0.86731125760395167</v>
      </c>
      <c r="R2239">
        <f t="shared" si="514"/>
        <v>4.0850846336952358E-2</v>
      </c>
      <c r="S2239">
        <f t="shared" si="524"/>
        <v>0.83051789896566885</v>
      </c>
      <c r="T2239">
        <f t="shared" si="515"/>
        <v>-3.2977717911598203E-2</v>
      </c>
      <c r="U2239">
        <f t="shared" si="516"/>
        <v>0.81256550865900423</v>
      </c>
      <c r="V2239">
        <f t="shared" si="517"/>
        <v>-1.8690774477890911E-2</v>
      </c>
      <c r="W2239">
        <f t="shared" si="525"/>
        <v>0.78306251088123702</v>
      </c>
      <c r="X2239">
        <f t="shared" si="518"/>
        <v>-2.8971656648288525E-2</v>
      </c>
      <c r="Y2239">
        <f t="shared" si="519"/>
        <v>0.76729093780347024</v>
      </c>
      <c r="Z2239">
        <f t="shared" si="520"/>
        <v>-1.6420259949934349E-2</v>
      </c>
      <c r="AI2239" s="11">
        <f>ABS('Expo Profiles Tahmin'!M2238-'Expo Profiles Tahmin'!C2238)/C2238</f>
        <v>3.9986303045661351E-2</v>
      </c>
      <c r="AJ2239" s="11">
        <f>ABS('Expo Profiles Tahmin'!O2238-'Expo Profiles Tahmin'!D2238)/D2238</f>
        <v>4.6220071946915187E-2</v>
      </c>
      <c r="AK2239" s="11">
        <f>ABS('Expo Profiles Tahmin'!Q2238-'Expo Profiles Tahmin'!E2238)/E2238</f>
        <v>1.9805746280667353E-2</v>
      </c>
      <c r="AL2239" s="11">
        <f>ABS('Expo Profiles Tahmin'!S2238-'Expo Profiles Tahmin'!F2238)/F2238</f>
        <v>0.12078951969258879</v>
      </c>
      <c r="AM2239" s="11">
        <f>ABS('Expo Profiles Tahmin'!U2238-'Expo Profiles Tahmin'!G2238)/G2238</f>
        <v>8.455086343726223E-2</v>
      </c>
      <c r="AN2239" s="11">
        <f>ABS('Expo Profiles Tahmin'!W2238-'Expo Profiles Tahmin'!H2238)/H2238</f>
        <v>8.6210932323504148E-3</v>
      </c>
    </row>
    <row r="2240" spans="1:40" x14ac:dyDescent="0.5">
      <c r="A2240" s="6" t="s">
        <v>2237</v>
      </c>
      <c r="B2240">
        <v>0.75617923951724186</v>
      </c>
      <c r="C2240">
        <v>0.81360298770489348</v>
      </c>
      <c r="D2240">
        <v>0.8810388324056071</v>
      </c>
      <c r="E2240">
        <v>0.86484875811072714</v>
      </c>
      <c r="F2240">
        <v>0.71791574177511941</v>
      </c>
      <c r="G2240">
        <v>0.7254941241868923</v>
      </c>
      <c r="H2240">
        <v>0.73830400208185831</v>
      </c>
      <c r="K2240">
        <f t="shared" si="521"/>
        <v>0.75617923951724186</v>
      </c>
      <c r="L2240">
        <f>0</f>
        <v>0</v>
      </c>
      <c r="M2240">
        <f t="shared" si="511"/>
        <v>0.78234268209187885</v>
      </c>
      <c r="N2240">
        <f t="shared" si="512"/>
        <v>2.4877702098964654E-2</v>
      </c>
      <c r="O2240">
        <f t="shared" si="522"/>
        <v>0.84085358982041081</v>
      </c>
      <c r="P2240">
        <f t="shared" si="513"/>
        <v>5.6858083422969594E-2</v>
      </c>
      <c r="Q2240">
        <f t="shared" si="523"/>
        <v>0.88273865214941361</v>
      </c>
      <c r="R2240">
        <f t="shared" si="514"/>
        <v>4.2620876020518735E-2</v>
      </c>
      <c r="S2240">
        <f t="shared" si="524"/>
        <v>0.83084386585074821</v>
      </c>
      <c r="T2240">
        <f t="shared" si="515"/>
        <v>-4.7250037723164169E-2</v>
      </c>
      <c r="U2240">
        <f t="shared" si="516"/>
        <v>0.80512191864127969</v>
      </c>
      <c r="V2240">
        <f t="shared" si="517"/>
        <v>-2.6779894276580736E-2</v>
      </c>
      <c r="W2240">
        <f t="shared" si="525"/>
        <v>0.76009987664950684</v>
      </c>
      <c r="X2240">
        <f t="shared" si="518"/>
        <v>-4.4125574808079167E-2</v>
      </c>
      <c r="Y2240">
        <f t="shared" si="519"/>
        <v>0.73607882268864544</v>
      </c>
      <c r="Z2240">
        <f t="shared" si="520"/>
        <v>-2.5009043065258717E-2</v>
      </c>
      <c r="AI2240" s="11">
        <f>ABS('Expo Profiles Tahmin'!M2239-'Expo Profiles Tahmin'!C2239)/C2239</f>
        <v>4.0651436762047577E-2</v>
      </c>
      <c r="AJ2240" s="11">
        <f>ABS('Expo Profiles Tahmin'!O2239-'Expo Profiles Tahmin'!D2239)/D2239</f>
        <v>3.9830870162833626E-2</v>
      </c>
      <c r="AK2240" s="11">
        <f>ABS('Expo Profiles Tahmin'!Q2239-'Expo Profiles Tahmin'!E2239)/E2239</f>
        <v>1.8443804648806059E-2</v>
      </c>
      <c r="AL2240" s="11">
        <f>ABS('Expo Profiles Tahmin'!S2239-'Expo Profiles Tahmin'!F2239)/F2239</f>
        <v>0.12574750465292284</v>
      </c>
      <c r="AM2240" s="11">
        <f>ABS('Expo Profiles Tahmin'!U2239-'Expo Profiles Tahmin'!G2239)/G2239</f>
        <v>8.2653733458221232E-2</v>
      </c>
      <c r="AN2240" s="11">
        <f>ABS('Expo Profiles Tahmin'!W2239-'Expo Profiles Tahmin'!H2239)/H2239</f>
        <v>1.677418454774611E-2</v>
      </c>
    </row>
    <row r="2241" spans="1:40" x14ac:dyDescent="0.5">
      <c r="A2241" s="6" t="s">
        <v>2238</v>
      </c>
      <c r="B2241">
        <v>0.81702461868314757</v>
      </c>
      <c r="C2241">
        <v>0.85867402493439093</v>
      </c>
      <c r="D2241">
        <v>0.90026479773300194</v>
      </c>
      <c r="E2241">
        <v>0.90751007324887378</v>
      </c>
      <c r="F2241">
        <v>0.69049218776431631</v>
      </c>
      <c r="G2241">
        <v>0.7094677293113486</v>
      </c>
      <c r="H2241">
        <v>0.77640754367448395</v>
      </c>
      <c r="K2241">
        <f t="shared" si="521"/>
        <v>0.81702461868314757</v>
      </c>
      <c r="L2241">
        <f>0</f>
        <v>0</v>
      </c>
      <c r="M2241">
        <f t="shared" si="511"/>
        <v>0.83600094612804354</v>
      </c>
      <c r="N2241">
        <f t="shared" si="512"/>
        <v>1.8043780735650349E-2</v>
      </c>
      <c r="O2241">
        <f t="shared" si="522"/>
        <v>0.87510354326197337</v>
      </c>
      <c r="P2241">
        <f t="shared" si="513"/>
        <v>3.8067711432792473E-2</v>
      </c>
      <c r="Q2241">
        <f t="shared" si="523"/>
        <v>0.9105919038105259</v>
      </c>
      <c r="R2241">
        <f t="shared" si="514"/>
        <v>3.5615116644328836E-2</v>
      </c>
      <c r="S2241">
        <f t="shared" si="524"/>
        <v>0.8296980750840528</v>
      </c>
      <c r="T2241">
        <f t="shared" si="515"/>
        <v>-7.5168272297352651E-2</v>
      </c>
      <c r="U2241">
        <f t="shared" si="516"/>
        <v>0.78877801607399245</v>
      </c>
      <c r="V2241">
        <f t="shared" si="517"/>
        <v>-4.2603106411690052E-2</v>
      </c>
      <c r="W2241">
        <f t="shared" si="525"/>
        <v>0.7599495204953135</v>
      </c>
      <c r="X2241">
        <f t="shared" si="518"/>
        <v>-2.9505416233677372E-2</v>
      </c>
      <c r="Y2241">
        <f t="shared" si="519"/>
        <v>0.74388737969444008</v>
      </c>
      <c r="Z2241">
        <f t="shared" si="520"/>
        <v>-1.672277876165628E-2</v>
      </c>
      <c r="AI2241" s="11">
        <f>ABS('Expo Profiles Tahmin'!M2240-'Expo Profiles Tahmin'!C2240)/C2240</f>
        <v>3.8422063445461715E-2</v>
      </c>
      <c r="AJ2241" s="11">
        <f>ABS('Expo Profiles Tahmin'!O2240-'Expo Profiles Tahmin'!D2240)/D2240</f>
        <v>4.5611204758675222E-2</v>
      </c>
      <c r="AK2241" s="11">
        <f>ABS('Expo Profiles Tahmin'!Q2240-'Expo Profiles Tahmin'!E2240)/E2240</f>
        <v>2.0685575218685814E-2</v>
      </c>
      <c r="AL2241" s="11">
        <f>ABS('Expo Profiles Tahmin'!S2240-'Expo Profiles Tahmin'!F2240)/F2240</f>
        <v>0.15729996920864636</v>
      </c>
      <c r="AM2241" s="11">
        <f>ABS('Expo Profiles Tahmin'!U2240-'Expo Profiles Tahmin'!G2240)/G2240</f>
        <v>0.10975663592538583</v>
      </c>
      <c r="AN2241" s="11">
        <f>ABS('Expo Profiles Tahmin'!W2240-'Expo Profiles Tahmin'!H2240)/H2240</f>
        <v>2.9521544656657499E-2</v>
      </c>
    </row>
    <row r="2242" spans="1:40" x14ac:dyDescent="0.5">
      <c r="A2242" s="6" t="s">
        <v>2239</v>
      </c>
      <c r="B2242">
        <v>0.97264709274721184</v>
      </c>
      <c r="C2242">
        <v>0.99354818623063512</v>
      </c>
      <c r="D2242">
        <v>1.009328253911921</v>
      </c>
      <c r="E2242">
        <v>1.0285249996557659</v>
      </c>
      <c r="F2242">
        <v>0.7246157220153373</v>
      </c>
      <c r="G2242">
        <v>0.73789047508289851</v>
      </c>
      <c r="H2242">
        <v>0.92633040371101982</v>
      </c>
      <c r="K2242">
        <f t="shared" si="521"/>
        <v>0.97264709274721184</v>
      </c>
      <c r="L2242">
        <f>0</f>
        <v>0</v>
      </c>
      <c r="M2242">
        <f t="shared" ref="M2242:M2305" si="526">C2242*$AC$2+(1-$AC$2)*(K2242+L2242)</f>
        <v>0.9821700614902773</v>
      </c>
      <c r="N2242">
        <f t="shared" ref="N2242:N2305" si="527">$AC$3*(M2242-K2242)+(1-$AC$3)*L2242</f>
        <v>9.0549849780623363E-3</v>
      </c>
      <c r="O2242">
        <f t="shared" si="522"/>
        <v>0.99947324069660726</v>
      </c>
      <c r="P2242">
        <f t="shared" ref="P2242:P2305" si="528">$AC$3*(O2242-M2242)+(1-$AC$3)*N2242</f>
        <v>1.6897841218401287E-2</v>
      </c>
      <c r="Q2242">
        <f t="shared" si="523"/>
        <v>1.0219086572022926</v>
      </c>
      <c r="R2242">
        <f t="shared" ref="R2242:R2305" si="529">$AC$3*(Q2242-O2242)+(1-$AC$3)*P2242</f>
        <v>2.2163285471566561E-2</v>
      </c>
      <c r="S2242">
        <f t="shared" si="524"/>
        <v>0.89852110790429773</v>
      </c>
      <c r="T2242">
        <f t="shared" ref="T2242:T2305" si="530">$AC$3*(S2242-Q2242)+(1-$AC$3)*R2242</f>
        <v>-0.11623479793520075</v>
      </c>
      <c r="U2242">
        <f t="shared" ref="U2242:U2305" si="531">S2242*$AC$2+(1-$AC$2)*(S2242+T2242)</f>
        <v>0.83524527828677475</v>
      </c>
      <c r="V2242">
        <f t="shared" ref="V2242:V2305" si="532">$AC$3*(U2242-S2242)+(1-$AC$3)*T2242</f>
        <v>-6.58783728005021E-2</v>
      </c>
      <c r="W2242">
        <f t="shared" si="525"/>
        <v>0.84088270864661752</v>
      </c>
      <c r="X2242">
        <f t="shared" ref="X2242:X2305" si="533">$AC$3*(W2242-U2242)+(1-$AC$3)*V2242</f>
        <v>2.1229554389235934E-3</v>
      </c>
      <c r="Y2242">
        <f t="shared" ref="Y2242:Y2305" si="534">W2242*$AC$2+(1-$AC$2)*(W2242+X2242)</f>
        <v>0.84203840185575274</v>
      </c>
      <c r="Z2242">
        <f t="shared" ref="Z2242:Z2305" si="535">$AC$3*(Y2242-W2242)+(1-$AC$3)*X2242</f>
        <v>1.2032270226186811E-3</v>
      </c>
      <c r="AI2242" s="11">
        <f>ABS('Expo Profiles Tahmin'!M2241-'Expo Profiles Tahmin'!C2241)/C2241</f>
        <v>2.6404756808708383E-2</v>
      </c>
      <c r="AJ2242" s="11">
        <f>ABS('Expo Profiles Tahmin'!O2241-'Expo Profiles Tahmin'!D2241)/D2241</f>
        <v>2.7948726346279762E-2</v>
      </c>
      <c r="AK2242" s="11">
        <f>ABS('Expo Profiles Tahmin'!Q2241-'Expo Profiles Tahmin'!E2241)/E2241</f>
        <v>3.395918847070435E-3</v>
      </c>
      <c r="AL2242" s="11">
        <f>ABS('Expo Profiles Tahmin'!S2241-'Expo Profiles Tahmin'!F2241)/F2241</f>
        <v>0.20160385560690983</v>
      </c>
      <c r="AM2242" s="11">
        <f>ABS('Expo Profiles Tahmin'!U2241-'Expo Profiles Tahmin'!G2241)/G2241</f>
        <v>0.11178843446428086</v>
      </c>
      <c r="AN2242" s="11">
        <f>ABS('Expo Profiles Tahmin'!W2241-'Expo Profiles Tahmin'!H2241)/H2241</f>
        <v>2.1197660060436795E-2</v>
      </c>
    </row>
    <row r="2243" spans="1:40" x14ac:dyDescent="0.5">
      <c r="A2243" s="6" t="s">
        <v>2240</v>
      </c>
      <c r="B2243">
        <v>1.063018135234822</v>
      </c>
      <c r="C2243">
        <v>1.0586058169994841</v>
      </c>
      <c r="D2243">
        <v>1.0491988006483139</v>
      </c>
      <c r="E2243">
        <v>1.080120599569266</v>
      </c>
      <c r="F2243">
        <v>0.76409930082959254</v>
      </c>
      <c r="G2243">
        <v>0.78370510413877714</v>
      </c>
      <c r="H2243">
        <v>1.0101242167072979</v>
      </c>
      <c r="K2243">
        <f t="shared" ref="K2243:K2306" si="536">B2243</f>
        <v>1.063018135234822</v>
      </c>
      <c r="L2243">
        <f>0</f>
        <v>0</v>
      </c>
      <c r="M2243">
        <f t="shared" si="526"/>
        <v>1.0610077921552648</v>
      </c>
      <c r="N2243">
        <f t="shared" si="527"/>
        <v>-1.9115495259184184E-3</v>
      </c>
      <c r="O2243">
        <f t="shared" ref="O2243:O2306" si="537">D2243*$AC$2+(1-$AC$2)*(M2243+N2243)</f>
        <v>1.0545867641804592</v>
      </c>
      <c r="P2243">
        <f t="shared" si="528"/>
        <v>-6.1994203270594609E-3</v>
      </c>
      <c r="Q2243">
        <f t="shared" ref="Q2243:Q2306" si="538">E2243*$AC$2+(1-$AC$2)*(O2243+P2243)</f>
        <v>1.0628456688466623</v>
      </c>
      <c r="R2243">
        <f t="shared" si="529"/>
        <v>7.5483844966485773E-3</v>
      </c>
      <c r="S2243">
        <f t="shared" ref="S2243:S2306" si="539">F2243*$AC$2+(1-$AC$2)*(Q2243+R2243)</f>
        <v>0.93083985458014884</v>
      </c>
      <c r="T2243">
        <f t="shared" si="530"/>
        <v>-0.1251477533906194</v>
      </c>
      <c r="U2243">
        <f t="shared" si="531"/>
        <v>0.86271199561509748</v>
      </c>
      <c r="V2243">
        <f t="shared" si="532"/>
        <v>-7.0929966752372356E-2</v>
      </c>
      <c r="W2243">
        <f t="shared" ref="W2243:W2306" si="540">H2243*$AC$2+(1-$AC$2)*(U2243+V2243)</f>
        <v>0.89126322738401043</v>
      </c>
      <c r="X2243">
        <f t="shared" si="533"/>
        <v>2.3662463666537726E-2</v>
      </c>
      <c r="Y2243">
        <f t="shared" si="534"/>
        <v>0.90414458516921825</v>
      </c>
      <c r="Z2243">
        <f t="shared" si="535"/>
        <v>1.3411169722784133E-2</v>
      </c>
      <c r="AI2243" s="11">
        <f>ABS('Expo Profiles Tahmin'!M2242-'Expo Profiles Tahmin'!C2242)/C2242</f>
        <v>1.1452010982501641E-2</v>
      </c>
      <c r="AJ2243" s="11">
        <f>ABS('Expo Profiles Tahmin'!O2242-'Expo Profiles Tahmin'!D2242)/D2242</f>
        <v>9.7639327712446926E-3</v>
      </c>
      <c r="AK2243" s="11">
        <f>ABS('Expo Profiles Tahmin'!Q2242-'Expo Profiles Tahmin'!E2242)/E2242</f>
        <v>6.432845536751869E-3</v>
      </c>
      <c r="AL2243" s="11">
        <f>ABS('Expo Profiles Tahmin'!S2242-'Expo Profiles Tahmin'!F2242)/F2242</f>
        <v>0.2399967052954442</v>
      </c>
      <c r="AM2243" s="11">
        <f>ABS('Expo Profiles Tahmin'!U2242-'Expo Profiles Tahmin'!G2242)/G2242</f>
        <v>0.13193665793414516</v>
      </c>
      <c r="AN2243" s="11">
        <f>ABS('Expo Profiles Tahmin'!W2242-'Expo Profiles Tahmin'!H2242)/H2242</f>
        <v>9.2243215511534443E-2</v>
      </c>
    </row>
    <row r="2244" spans="1:40" x14ac:dyDescent="0.5">
      <c r="A2244" s="6" t="s">
        <v>2241</v>
      </c>
      <c r="B2244">
        <v>1.0841834818506251</v>
      </c>
      <c r="C2244">
        <v>1.0636686241507229</v>
      </c>
      <c r="D2244">
        <v>1.033620705245039</v>
      </c>
      <c r="E2244">
        <v>1.07386154410632</v>
      </c>
      <c r="F2244">
        <v>0.79295938421339962</v>
      </c>
      <c r="G2244">
        <v>0.82987759087540325</v>
      </c>
      <c r="H2244">
        <v>1.0423683594632021</v>
      </c>
      <c r="K2244">
        <f t="shared" si="536"/>
        <v>1.0841834818506251</v>
      </c>
      <c r="L2244">
        <f>0</f>
        <v>0</v>
      </c>
      <c r="M2244">
        <f t="shared" si="526"/>
        <v>1.074836490086795</v>
      </c>
      <c r="N2244">
        <f t="shared" si="527"/>
        <v>-8.8876559710631253E-3</v>
      </c>
      <c r="O2244">
        <f t="shared" si="537"/>
        <v>1.0512194726590425</v>
      </c>
      <c r="P2244">
        <f t="shared" si="528"/>
        <v>-2.289317781254718E-2</v>
      </c>
      <c r="Q2244">
        <f t="shared" si="538"/>
        <v>1.0490730924125133</v>
      </c>
      <c r="R2244">
        <f t="shared" si="529"/>
        <v>-3.1659325204744793E-3</v>
      </c>
      <c r="S2244">
        <f t="shared" si="539"/>
        <v>0.93065894269584137</v>
      </c>
      <c r="T2244">
        <f t="shared" si="530"/>
        <v>-0.11275054879047455</v>
      </c>
      <c r="U2244">
        <f t="shared" si="531"/>
        <v>0.86927986653892675</v>
      </c>
      <c r="V2244">
        <f t="shared" si="532"/>
        <v>-6.3903605620934445E-2</v>
      </c>
      <c r="W2244">
        <f t="shared" si="540"/>
        <v>0.91335474293327201</v>
      </c>
      <c r="X2244">
        <f t="shared" si="533"/>
        <v>3.8768529401488637E-2</v>
      </c>
      <c r="Y2244">
        <f t="shared" si="534"/>
        <v>0.93445953172722773</v>
      </c>
      <c r="Z2244">
        <f t="shared" si="535"/>
        <v>2.1972831529008415E-2</v>
      </c>
      <c r="AI2244" s="11">
        <f>ABS('Expo Profiles Tahmin'!M2243-'Expo Profiles Tahmin'!C2243)/C2243</f>
        <v>2.2689986368947352E-3</v>
      </c>
      <c r="AJ2244" s="11">
        <f>ABS('Expo Profiles Tahmin'!O2243-'Expo Profiles Tahmin'!D2243)/D2243</f>
        <v>5.1353123248100534E-3</v>
      </c>
      <c r="AK2244" s="11">
        <f>ABS('Expo Profiles Tahmin'!Q2243-'Expo Profiles Tahmin'!E2243)/E2243</f>
        <v>1.5993520287912868E-2</v>
      </c>
      <c r="AL2244" s="11">
        <f>ABS('Expo Profiles Tahmin'!S2243-'Expo Profiles Tahmin'!F2243)/F2243</f>
        <v>0.21821843518181983</v>
      </c>
      <c r="AM2244" s="11">
        <f>ABS('Expo Profiles Tahmin'!U2243-'Expo Profiles Tahmin'!G2243)/G2243</f>
        <v>0.10081201597269415</v>
      </c>
      <c r="AN2244" s="11">
        <f>ABS('Expo Profiles Tahmin'!W2243-'Expo Profiles Tahmin'!H2243)/H2243</f>
        <v>0.11766967602334956</v>
      </c>
    </row>
    <row r="2245" spans="1:40" x14ac:dyDescent="0.5">
      <c r="A2245" s="6" t="s">
        <v>2242</v>
      </c>
      <c r="B2245">
        <v>1.0924370819861779</v>
      </c>
      <c r="C2245">
        <v>1.065538289014917</v>
      </c>
      <c r="D2245">
        <v>1.0329066005310961</v>
      </c>
      <c r="E2245">
        <v>1.0750936724452771</v>
      </c>
      <c r="F2245">
        <v>0.82010342021634353</v>
      </c>
      <c r="G2245">
        <v>0.87366060692574976</v>
      </c>
      <c r="H2245">
        <v>1.0658992874939031</v>
      </c>
      <c r="K2245">
        <f t="shared" si="536"/>
        <v>1.0924370819861779</v>
      </c>
      <c r="L2245">
        <f>0</f>
        <v>0</v>
      </c>
      <c r="M2245">
        <f t="shared" si="526"/>
        <v>1.0801814378068597</v>
      </c>
      <c r="N2245">
        <f t="shared" si="527"/>
        <v>-1.1653369546236771E-2</v>
      </c>
      <c r="O2245">
        <f t="shared" si="537"/>
        <v>1.0522981937787239</v>
      </c>
      <c r="P2245">
        <f t="shared" si="528"/>
        <v>-2.7085665250919072E-2</v>
      </c>
      <c r="Q2245">
        <f t="shared" si="538"/>
        <v>1.0479394052230921</v>
      </c>
      <c r="R2245">
        <f t="shared" si="529"/>
        <v>-5.4756471329916127E-3</v>
      </c>
      <c r="S2245">
        <f t="shared" si="539"/>
        <v>0.94115180764364847</v>
      </c>
      <c r="T2245">
        <f t="shared" si="530"/>
        <v>-0.10180886150575172</v>
      </c>
      <c r="U2245">
        <f t="shared" si="531"/>
        <v>0.88572916065127982</v>
      </c>
      <c r="V2245">
        <f t="shared" si="532"/>
        <v>-5.7702187742517938E-2</v>
      </c>
      <c r="W2245">
        <f t="shared" si="540"/>
        <v>0.93640649948384236</v>
      </c>
      <c r="X2245">
        <f t="shared" si="533"/>
        <v>4.535128345379251E-2</v>
      </c>
      <c r="Y2245">
        <f t="shared" si="534"/>
        <v>0.96109480398244818</v>
      </c>
      <c r="Z2245">
        <f t="shared" si="535"/>
        <v>2.5703737705258963E-2</v>
      </c>
      <c r="AI2245" s="11">
        <f>ABS('Expo Profiles Tahmin'!M2244-'Expo Profiles Tahmin'!C2244)/C2244</f>
        <v>1.0499384566306065E-2</v>
      </c>
      <c r="AJ2245" s="11">
        <f>ABS('Expo Profiles Tahmin'!O2244-'Expo Profiles Tahmin'!D2244)/D2244</f>
        <v>1.7026330185434261E-2</v>
      </c>
      <c r="AK2245" s="11">
        <f>ABS('Expo Profiles Tahmin'!Q2244-'Expo Profiles Tahmin'!E2244)/E2244</f>
        <v>2.3083470890500925E-2</v>
      </c>
      <c r="AL2245" s="11">
        <f>ABS('Expo Profiles Tahmin'!S2244-'Expo Profiles Tahmin'!F2244)/F2244</f>
        <v>0.17365272575598187</v>
      </c>
      <c r="AM2245" s="11">
        <f>ABS('Expo Profiles Tahmin'!U2244-'Expo Profiles Tahmin'!G2244)/G2244</f>
        <v>4.7479623617694852E-2</v>
      </c>
      <c r="AN2245" s="11">
        <f>ABS('Expo Profiles Tahmin'!W2244-'Expo Profiles Tahmin'!H2244)/H2244</f>
        <v>0.12376969749577718</v>
      </c>
    </row>
    <row r="2246" spans="1:40" x14ac:dyDescent="0.5">
      <c r="A2246" s="6" t="s">
        <v>2243</v>
      </c>
      <c r="B2246">
        <v>1.018895945566239</v>
      </c>
      <c r="C2246">
        <v>1.014049851444482</v>
      </c>
      <c r="D2246">
        <v>0.98040011777960412</v>
      </c>
      <c r="E2246">
        <v>1.0228088751951361</v>
      </c>
      <c r="F2246">
        <v>0.81425406821170587</v>
      </c>
      <c r="G2246">
        <v>0.8810868909612769</v>
      </c>
      <c r="H2246">
        <v>1.0351695689814071</v>
      </c>
      <c r="K2246">
        <f t="shared" si="536"/>
        <v>1.018895945566239</v>
      </c>
      <c r="L2246">
        <f>0</f>
        <v>0</v>
      </c>
      <c r="M2246">
        <f t="shared" si="526"/>
        <v>1.016687965257264</v>
      </c>
      <c r="N2246">
        <f t="shared" si="527"/>
        <v>-2.0994743413585743E-3</v>
      </c>
      <c r="O2246">
        <f t="shared" si="537"/>
        <v>0.9990115638517082</v>
      </c>
      <c r="P2246">
        <f t="shared" si="528"/>
        <v>-1.6910910184134927E-2</v>
      </c>
      <c r="Q2246">
        <f t="shared" si="538"/>
        <v>1.0006481579644282</v>
      </c>
      <c r="R2246">
        <f t="shared" si="529"/>
        <v>7.2512090237531889E-4</v>
      </c>
      <c r="S2246">
        <f t="shared" si="539"/>
        <v>0.91611791193067571</v>
      </c>
      <c r="T2246">
        <f t="shared" si="530"/>
        <v>-8.0340572762531703E-2</v>
      </c>
      <c r="U2246">
        <f t="shared" si="531"/>
        <v>0.87238215909416117</v>
      </c>
      <c r="V2246">
        <f t="shared" si="532"/>
        <v>-4.5534610095046793E-2</v>
      </c>
      <c r="W2246">
        <f t="shared" si="540"/>
        <v>0.92176335263192466</v>
      </c>
      <c r="X2246">
        <f t="shared" si="533"/>
        <v>4.4716780964244793E-2</v>
      </c>
      <c r="Y2246">
        <f t="shared" si="534"/>
        <v>0.94610624704565305</v>
      </c>
      <c r="Z2246">
        <f t="shared" si="535"/>
        <v>2.5344120858223473E-2</v>
      </c>
      <c r="AI2246" s="11">
        <f>ABS('Expo Profiles Tahmin'!M2245-'Expo Profiles Tahmin'!C2245)/C2245</f>
        <v>1.3742489540643558E-2</v>
      </c>
      <c r="AJ2246" s="11">
        <f>ABS('Expo Profiles Tahmin'!O2245-'Expo Profiles Tahmin'!D2245)/D2245</f>
        <v>1.8773810950241918E-2</v>
      </c>
      <c r="AK2246" s="11">
        <f>ABS('Expo Profiles Tahmin'!Q2245-'Expo Profiles Tahmin'!E2245)/E2245</f>
        <v>2.5257582588522877E-2</v>
      </c>
      <c r="AL2246" s="11">
        <f>ABS('Expo Profiles Tahmin'!S2245-'Expo Profiles Tahmin'!F2245)/F2245</f>
        <v>0.14760136885586009</v>
      </c>
      <c r="AM2246" s="11">
        <f>ABS('Expo Profiles Tahmin'!U2245-'Expo Profiles Tahmin'!G2245)/G2245</f>
        <v>1.3813778061937659E-2</v>
      </c>
      <c r="AN2246" s="11">
        <f>ABS('Expo Profiles Tahmin'!W2245-'Expo Profiles Tahmin'!H2245)/H2245</f>
        <v>0.12148688861076042</v>
      </c>
    </row>
    <row r="2247" spans="1:40" x14ac:dyDescent="0.5">
      <c r="A2247" s="6" t="s">
        <v>2244</v>
      </c>
      <c r="B2247">
        <v>1.0209558309825399</v>
      </c>
      <c r="C2247">
        <v>1.00900456579302</v>
      </c>
      <c r="D2247">
        <v>0.99078161741819326</v>
      </c>
      <c r="E2247">
        <v>1.031698918918748</v>
      </c>
      <c r="F2247">
        <v>0.82650607298599843</v>
      </c>
      <c r="G2247">
        <v>0.89585126788853664</v>
      </c>
      <c r="H2247">
        <v>1.0375740353400009</v>
      </c>
      <c r="K2247">
        <f t="shared" si="536"/>
        <v>1.0209558309825399</v>
      </c>
      <c r="L2247">
        <f>0</f>
        <v>0</v>
      </c>
      <c r="M2247">
        <f t="shared" si="526"/>
        <v>1.0155105883721403</v>
      </c>
      <c r="N2247">
        <f t="shared" si="527"/>
        <v>-5.1776490472027169E-3</v>
      </c>
      <c r="O2247">
        <f t="shared" si="537"/>
        <v>1.001424954316823</v>
      </c>
      <c r="P2247">
        <f t="shared" si="528"/>
        <v>-1.3647872210753347E-2</v>
      </c>
      <c r="Q2247">
        <f t="shared" si="538"/>
        <v>1.0077887757256825</v>
      </c>
      <c r="R2247">
        <f t="shared" si="529"/>
        <v>5.3803940789089368E-3</v>
      </c>
      <c r="S2247">
        <f t="shared" si="539"/>
        <v>0.92812161772809099</v>
      </c>
      <c r="T2247">
        <f t="shared" si="530"/>
        <v>-7.5487697295901934E-2</v>
      </c>
      <c r="U2247">
        <f t="shared" si="531"/>
        <v>0.88702767032881491</v>
      </c>
      <c r="V2247">
        <f t="shared" si="532"/>
        <v>-4.2784146853193178E-2</v>
      </c>
      <c r="W2247">
        <f t="shared" si="540"/>
        <v>0.93232888719238027</v>
      </c>
      <c r="X2247">
        <f t="shared" si="533"/>
        <v>4.0972470097084969E-2</v>
      </c>
      <c r="Y2247">
        <f t="shared" si="534"/>
        <v>0.95463345590094828</v>
      </c>
      <c r="Z2247">
        <f t="shared" si="535"/>
        <v>2.3221958549090895E-2</v>
      </c>
      <c r="AI2247" s="11">
        <f>ABS('Expo Profiles Tahmin'!M2246-'Expo Profiles Tahmin'!C2246)/C2246</f>
        <v>2.601562249650839E-3</v>
      </c>
      <c r="AJ2247" s="11">
        <f>ABS('Expo Profiles Tahmin'!O2246-'Expo Profiles Tahmin'!D2246)/D2246</f>
        <v>1.8983520844790398E-2</v>
      </c>
      <c r="AK2247" s="11">
        <f>ABS('Expo Profiles Tahmin'!Q2246-'Expo Profiles Tahmin'!E2246)/E2246</f>
        <v>2.166652809546649E-2</v>
      </c>
      <c r="AL2247" s="11">
        <f>ABS('Expo Profiles Tahmin'!S2246-'Expo Profiles Tahmin'!F2246)/F2246</f>
        <v>0.12510081029461342</v>
      </c>
      <c r="AM2247" s="11">
        <f>ABS('Expo Profiles Tahmin'!U2246-'Expo Profiles Tahmin'!G2246)/G2246</f>
        <v>9.8795385068307633E-3</v>
      </c>
      <c r="AN2247" s="11">
        <f>ABS('Expo Profiles Tahmin'!W2246-'Expo Profiles Tahmin'!H2246)/H2246</f>
        <v>0.10955327489106217</v>
      </c>
    </row>
    <row r="2248" spans="1:40" x14ac:dyDescent="0.5">
      <c r="A2248" s="6" t="s">
        <v>2245</v>
      </c>
      <c r="B2248">
        <v>1.0430142099759701</v>
      </c>
      <c r="C2248">
        <v>1.022797611255833</v>
      </c>
      <c r="D2248">
        <v>1.007576568839055</v>
      </c>
      <c r="E2248">
        <v>1.046746895701326</v>
      </c>
      <c r="F2248">
        <v>0.85221327776063838</v>
      </c>
      <c r="G2248">
        <v>0.8913773767337233</v>
      </c>
      <c r="H2248">
        <v>1.062168685436633</v>
      </c>
      <c r="K2248">
        <f t="shared" si="536"/>
        <v>1.0430142099759701</v>
      </c>
      <c r="L2248">
        <f>0</f>
        <v>0</v>
      </c>
      <c r="M2248">
        <f t="shared" si="526"/>
        <v>1.0338031111473058</v>
      </c>
      <c r="N2248">
        <f t="shared" si="527"/>
        <v>-8.7584411726372453E-3</v>
      </c>
      <c r="O2248">
        <f t="shared" si="537"/>
        <v>1.0170858432631817</v>
      </c>
      <c r="P2248">
        <f t="shared" si="528"/>
        <v>-1.6326150178087168E-2</v>
      </c>
      <c r="Q2248">
        <f t="shared" si="538"/>
        <v>1.0217124099103034</v>
      </c>
      <c r="R2248">
        <f t="shared" si="529"/>
        <v>3.5968949584431011E-3</v>
      </c>
      <c r="S2248">
        <f t="shared" si="539"/>
        <v>0.94644318922715809</v>
      </c>
      <c r="T2248">
        <f t="shared" si="530"/>
        <v>-7.1393532048128164E-2</v>
      </c>
      <c r="U2248">
        <f t="shared" si="531"/>
        <v>0.90757802105102425</v>
      </c>
      <c r="V2248">
        <f t="shared" si="532"/>
        <v>-4.0463697647869494E-2</v>
      </c>
      <c r="W2248">
        <f t="shared" si="540"/>
        <v>0.95598510876740173</v>
      </c>
      <c r="X2248">
        <f t="shared" si="533"/>
        <v>4.4039743261547602E-2</v>
      </c>
      <c r="Y2248">
        <f t="shared" si="534"/>
        <v>0.97995943780241812</v>
      </c>
      <c r="Z2248">
        <f t="shared" si="535"/>
        <v>2.496039633707672E-2</v>
      </c>
      <c r="AI2248" s="11">
        <f>ABS('Expo Profiles Tahmin'!M2247-'Expo Profiles Tahmin'!C2247)/C2247</f>
        <v>6.4479614856914839E-3</v>
      </c>
      <c r="AJ2248" s="11">
        <f>ABS('Expo Profiles Tahmin'!O2247-'Expo Profiles Tahmin'!D2247)/D2247</f>
        <v>1.0742364120929531E-2</v>
      </c>
      <c r="AK2248" s="11">
        <f>ABS('Expo Profiles Tahmin'!Q2247-'Expo Profiles Tahmin'!E2247)/E2247</f>
        <v>2.3175504747183474E-2</v>
      </c>
      <c r="AL2248" s="11">
        <f>ABS('Expo Profiles Tahmin'!S2247-'Expo Profiles Tahmin'!F2247)/F2247</f>
        <v>0.12294591420844163</v>
      </c>
      <c r="AM2248" s="11">
        <f>ABS('Expo Profiles Tahmin'!U2247-'Expo Profiles Tahmin'!G2247)/G2247</f>
        <v>9.8494000912878951E-3</v>
      </c>
      <c r="AN2248" s="11">
        <f>ABS('Expo Profiles Tahmin'!W2247-'Expo Profiles Tahmin'!H2247)/H2247</f>
        <v>0.10143386839198712</v>
      </c>
    </row>
    <row r="2249" spans="1:40" x14ac:dyDescent="0.5">
      <c r="A2249" s="6" t="s">
        <v>2246</v>
      </c>
      <c r="B2249">
        <v>1.030209499576759</v>
      </c>
      <c r="C2249">
        <v>1.015207478809095</v>
      </c>
      <c r="D2249">
        <v>1.002557449980606</v>
      </c>
      <c r="E2249">
        <v>1.0424248158098339</v>
      </c>
      <c r="F2249">
        <v>0.85411798470404154</v>
      </c>
      <c r="G2249">
        <v>0.88091318925556583</v>
      </c>
      <c r="H2249">
        <v>1.054741568041399</v>
      </c>
      <c r="K2249">
        <f t="shared" si="536"/>
        <v>1.030209499576759</v>
      </c>
      <c r="L2249">
        <f>0</f>
        <v>0</v>
      </c>
      <c r="M2249">
        <f t="shared" si="526"/>
        <v>1.0233742698809256</v>
      </c>
      <c r="N2249">
        <f t="shared" si="527"/>
        <v>-6.4993285064016155E-3</v>
      </c>
      <c r="O2249">
        <f t="shared" si="537"/>
        <v>1.0103515973623303</v>
      </c>
      <c r="P2249">
        <f t="shared" si="528"/>
        <v>-1.2702098213081631E-2</v>
      </c>
      <c r="Q2249">
        <f t="shared" si="538"/>
        <v>1.0180500557688237</v>
      </c>
      <c r="R2249">
        <f t="shared" si="529"/>
        <v>6.6959213245629153E-3</v>
      </c>
      <c r="S2249">
        <f t="shared" si="539"/>
        <v>0.94700434890994112</v>
      </c>
      <c r="T2249">
        <f t="shared" si="530"/>
        <v>-6.7225278499159657E-2</v>
      </c>
      <c r="U2249">
        <f t="shared" si="531"/>
        <v>0.91040829210193819</v>
      </c>
      <c r="V2249">
        <f t="shared" si="532"/>
        <v>-3.8101257431136432E-2</v>
      </c>
      <c r="W2249">
        <f t="shared" si="540"/>
        <v>0.95542796613411429</v>
      </c>
      <c r="X2249">
        <f t="shared" si="533"/>
        <v>4.0934892541625273E-2</v>
      </c>
      <c r="Y2249">
        <f t="shared" si="534"/>
        <v>0.97771207839556873</v>
      </c>
      <c r="Z2249">
        <f t="shared" si="535"/>
        <v>2.3200660725620749E-2</v>
      </c>
      <c r="AI2249" s="11">
        <f>ABS('Expo Profiles Tahmin'!M2248-'Expo Profiles Tahmin'!C2248)/C2248</f>
        <v>1.0760193190087537E-2</v>
      </c>
      <c r="AJ2249" s="11">
        <f>ABS('Expo Profiles Tahmin'!O2248-'Expo Profiles Tahmin'!D2248)/D2248</f>
        <v>9.437768521238515E-3</v>
      </c>
      <c r="AK2249" s="11">
        <f>ABS('Expo Profiles Tahmin'!Q2248-'Expo Profiles Tahmin'!E2248)/E2248</f>
        <v>2.3916465282898484E-2</v>
      </c>
      <c r="AL2249" s="11">
        <f>ABS('Expo Profiles Tahmin'!S2248-'Expo Profiles Tahmin'!F2248)/F2248</f>
        <v>0.11057080888733363</v>
      </c>
      <c r="AM2249" s="11">
        <f>ABS('Expo Profiles Tahmin'!U2248-'Expo Profiles Tahmin'!G2248)/G2248</f>
        <v>1.8174843495204037E-2</v>
      </c>
      <c r="AN2249" s="11">
        <f>ABS('Expo Profiles Tahmin'!W2248-'Expo Profiles Tahmin'!H2248)/H2248</f>
        <v>9.9968656697482727E-2</v>
      </c>
    </row>
    <row r="2250" spans="1:40" x14ac:dyDescent="0.5">
      <c r="A2250" s="6" t="s">
        <v>2247</v>
      </c>
      <c r="B2250">
        <v>1.0297762430815669</v>
      </c>
      <c r="C2250">
        <v>1.014609633152892</v>
      </c>
      <c r="D2250">
        <v>1.020675983396454</v>
      </c>
      <c r="E2250">
        <v>1.051714834756327</v>
      </c>
      <c r="F2250">
        <v>0.86191581267059159</v>
      </c>
      <c r="G2250">
        <v>0.87644331897356986</v>
      </c>
      <c r="H2250">
        <v>1.044648923302417</v>
      </c>
      <c r="K2250">
        <f t="shared" si="536"/>
        <v>1.0297762430815669</v>
      </c>
      <c r="L2250">
        <f>0</f>
        <v>0</v>
      </c>
      <c r="M2250">
        <f t="shared" si="526"/>
        <v>1.0228660231735232</v>
      </c>
      <c r="N2250">
        <f t="shared" si="527"/>
        <v>-6.5706335020796662E-3</v>
      </c>
      <c r="O2250">
        <f t="shared" si="537"/>
        <v>1.0182912784105866</v>
      </c>
      <c r="P2250">
        <f t="shared" si="528"/>
        <v>-4.6728279922185261E-3</v>
      </c>
      <c r="Q2250">
        <f t="shared" si="538"/>
        <v>1.0309759478891065</v>
      </c>
      <c r="R2250">
        <f t="shared" si="529"/>
        <v>1.1831676337772294E-2</v>
      </c>
      <c r="S2250">
        <f t="shared" si="539"/>
        <v>0.96038958860145973</v>
      </c>
      <c r="T2250">
        <f t="shared" si="530"/>
        <v>-6.6536119949810874E-2</v>
      </c>
      <c r="U2250">
        <f t="shared" si="531"/>
        <v>0.92416869551140257</v>
      </c>
      <c r="V2250">
        <f t="shared" si="532"/>
        <v>-3.7710663180196578E-2</v>
      </c>
      <c r="W2250">
        <f t="shared" si="540"/>
        <v>0.95853306091051316</v>
      </c>
      <c r="X2250">
        <f t="shared" si="533"/>
        <v>3.0822408668252473E-2</v>
      </c>
      <c r="Y2250">
        <f t="shared" si="534"/>
        <v>0.97531214526338728</v>
      </c>
      <c r="Z2250">
        <f t="shared" si="535"/>
        <v>1.7469210296115971E-2</v>
      </c>
      <c r="AI2250" s="11">
        <f>ABS('Expo Profiles Tahmin'!M2249-'Expo Profiles Tahmin'!C2249)/C2249</f>
        <v>8.0444551899979955E-3</v>
      </c>
      <c r="AJ2250" s="11">
        <f>ABS('Expo Profiles Tahmin'!O2249-'Expo Profiles Tahmin'!D2249)/D2249</f>
        <v>7.7742650876266601E-3</v>
      </c>
      <c r="AK2250" s="11">
        <f>ABS('Expo Profiles Tahmin'!Q2249-'Expo Profiles Tahmin'!E2249)/E2249</f>
        <v>2.3382751131144266E-2</v>
      </c>
      <c r="AL2250" s="11">
        <f>ABS('Expo Profiles Tahmin'!S2249-'Expo Profiles Tahmin'!F2249)/F2249</f>
        <v>0.10875120986720051</v>
      </c>
      <c r="AM2250" s="11">
        <f>ABS('Expo Profiles Tahmin'!U2249-'Expo Profiles Tahmin'!G2249)/G2249</f>
        <v>3.348241711683056E-2</v>
      </c>
      <c r="AN2250" s="11">
        <f>ABS('Expo Profiles Tahmin'!W2249-'Expo Profiles Tahmin'!H2249)/H2249</f>
        <v>9.4159180709740053E-2</v>
      </c>
    </row>
    <row r="2251" spans="1:40" x14ac:dyDescent="0.5">
      <c r="A2251" s="6" t="s">
        <v>2248</v>
      </c>
      <c r="B2251">
        <v>1.005008732950426</v>
      </c>
      <c r="C2251">
        <v>0.99696246192866633</v>
      </c>
      <c r="D2251">
        <v>1.0262701034477431</v>
      </c>
      <c r="E2251">
        <v>1.0592361145117959</v>
      </c>
      <c r="F2251">
        <v>0.88077633552918266</v>
      </c>
      <c r="G2251">
        <v>0.87626291581316307</v>
      </c>
      <c r="H2251">
        <v>1.028577305679627</v>
      </c>
      <c r="K2251">
        <f t="shared" si="536"/>
        <v>1.005008732950426</v>
      </c>
      <c r="L2251">
        <f>0</f>
        <v>0</v>
      </c>
      <c r="M2251">
        <f t="shared" si="526"/>
        <v>1.0013426861237744</v>
      </c>
      <c r="N2251">
        <f t="shared" si="527"/>
        <v>-3.4858876301968838E-3</v>
      </c>
      <c r="O2251">
        <f t="shared" si="537"/>
        <v>1.0108024855304927</v>
      </c>
      <c r="P2251">
        <f t="shared" si="528"/>
        <v>8.8236142502249783E-3</v>
      </c>
      <c r="Q2251">
        <f t="shared" si="538"/>
        <v>1.0376732384385865</v>
      </c>
      <c r="R2251">
        <f t="shared" si="529"/>
        <v>2.5983868983079042E-2</v>
      </c>
      <c r="S2251">
        <f t="shared" si="539"/>
        <v>0.98033286049549273</v>
      </c>
      <c r="T2251">
        <f t="shared" si="530"/>
        <v>-5.3245604995219083E-2</v>
      </c>
      <c r="U2251">
        <f t="shared" si="531"/>
        <v>0.95134704996878905</v>
      </c>
      <c r="V2251">
        <f t="shared" si="532"/>
        <v>-3.017800072073799E-2</v>
      </c>
      <c r="W2251">
        <f t="shared" si="540"/>
        <v>0.97010646343436013</v>
      </c>
      <c r="X2251">
        <f t="shared" si="533"/>
        <v>1.6354500044312263E-2</v>
      </c>
      <c r="Y2251">
        <f t="shared" si="534"/>
        <v>0.97900951636400502</v>
      </c>
      <c r="Z2251">
        <f t="shared" si="535"/>
        <v>9.2692366659910767E-3</v>
      </c>
      <c r="AI2251" s="11">
        <f>ABS('Expo Profiles Tahmin'!M2250-'Expo Profiles Tahmin'!C2250)/C2250</f>
        <v>8.1375040713683091E-3</v>
      </c>
      <c r="AJ2251" s="11">
        <f>ABS('Expo Profiles Tahmin'!O2250-'Expo Profiles Tahmin'!D2250)/D2250</f>
        <v>2.3363976665071863E-3</v>
      </c>
      <c r="AK2251" s="11">
        <f>ABS('Expo Profiles Tahmin'!Q2250-'Expo Profiles Tahmin'!E2250)/E2250</f>
        <v>1.9719116039687214E-2</v>
      </c>
      <c r="AL2251" s="11">
        <f>ABS('Expo Profiles Tahmin'!S2250-'Expo Profiles Tahmin'!F2250)/F2250</f>
        <v>0.11424987740479361</v>
      </c>
      <c r="AM2251" s="11">
        <f>ABS('Expo Profiles Tahmin'!U2250-'Expo Profiles Tahmin'!G2250)/G2250</f>
        <v>5.4453466076648728E-2</v>
      </c>
      <c r="AN2251" s="11">
        <f>ABS('Expo Profiles Tahmin'!W2250-'Expo Profiles Tahmin'!H2250)/H2250</f>
        <v>8.2435218637538402E-2</v>
      </c>
    </row>
    <row r="2252" spans="1:40" x14ac:dyDescent="0.5">
      <c r="A2252" s="6" t="s">
        <v>2249</v>
      </c>
      <c r="B2252">
        <v>0.98355646573530053</v>
      </c>
      <c r="C2252">
        <v>0.98963424569411995</v>
      </c>
      <c r="D2252">
        <v>1.0309306709888639</v>
      </c>
      <c r="E2252">
        <v>1.0632650598155631</v>
      </c>
      <c r="F2252">
        <v>0.90850114112944969</v>
      </c>
      <c r="G2252">
        <v>0.88712972668943491</v>
      </c>
      <c r="H2252">
        <v>1.0244476725828751</v>
      </c>
      <c r="K2252">
        <f t="shared" si="536"/>
        <v>0.98355646573530053</v>
      </c>
      <c r="L2252">
        <f>0</f>
        <v>0</v>
      </c>
      <c r="M2252">
        <f t="shared" si="526"/>
        <v>0.98632562748375019</v>
      </c>
      <c r="N2252">
        <f t="shared" si="527"/>
        <v>2.6330778468947134E-3</v>
      </c>
      <c r="O2252">
        <f t="shared" si="537"/>
        <v>1.0080819974859205</v>
      </c>
      <c r="P2252">
        <f t="shared" si="528"/>
        <v>2.0816601059990676E-2</v>
      </c>
      <c r="Q2252">
        <f t="shared" si="538"/>
        <v>1.044556666232189</v>
      </c>
      <c r="R2252">
        <f t="shared" si="529"/>
        <v>3.5705190060975715E-2</v>
      </c>
      <c r="S2252">
        <f t="shared" si="539"/>
        <v>1.0020041362801966</v>
      </c>
      <c r="T2252">
        <f t="shared" si="530"/>
        <v>-3.870673948051806E-2</v>
      </c>
      <c r="U2252">
        <f t="shared" si="531"/>
        <v>0.98093298464637602</v>
      </c>
      <c r="V2252">
        <f t="shared" si="532"/>
        <v>-2.1937810868058915E-2</v>
      </c>
      <c r="W2252">
        <f t="shared" si="540"/>
        <v>0.98881668052224292</v>
      </c>
      <c r="X2252">
        <f t="shared" si="533"/>
        <v>6.4181884925468462E-3</v>
      </c>
      <c r="Y2252">
        <f t="shared" si="534"/>
        <v>0.9923106101261292</v>
      </c>
      <c r="Z2252">
        <f t="shared" si="535"/>
        <v>3.6376353873958369E-3</v>
      </c>
      <c r="AI2252" s="11">
        <f>ABS('Expo Profiles Tahmin'!M2251-'Expo Profiles Tahmin'!C2251)/C2251</f>
        <v>4.3935698307380139E-3</v>
      </c>
      <c r="AJ2252" s="11">
        <f>ABS('Expo Profiles Tahmin'!O2251-'Expo Profiles Tahmin'!D2251)/D2251</f>
        <v>1.5071683239419218E-2</v>
      </c>
      <c r="AK2252" s="11">
        <f>ABS('Expo Profiles Tahmin'!Q2251-'Expo Profiles Tahmin'!E2251)/E2251</f>
        <v>2.0357006127144528E-2</v>
      </c>
      <c r="AL2252" s="11">
        <f>ABS('Expo Profiles Tahmin'!S2251-'Expo Profiles Tahmin'!F2251)/F2251</f>
        <v>0.11303269734931641</v>
      </c>
      <c r="AM2252" s="11">
        <f>ABS('Expo Profiles Tahmin'!U2251-'Expo Profiles Tahmin'!G2251)/G2251</f>
        <v>8.5686764555074971E-2</v>
      </c>
      <c r="AN2252" s="11">
        <f>ABS('Expo Profiles Tahmin'!W2251-'Expo Profiles Tahmin'!H2251)/H2251</f>
        <v>5.6846327371215512E-2</v>
      </c>
    </row>
    <row r="2253" spans="1:40" x14ac:dyDescent="0.5">
      <c r="A2253" s="6" t="s">
        <v>2250</v>
      </c>
      <c r="B2253">
        <v>1.029537888107074</v>
      </c>
      <c r="C2253">
        <v>1.0369256798781861</v>
      </c>
      <c r="D2253">
        <v>1.0817520225073289</v>
      </c>
      <c r="E2253">
        <v>1.106430181216391</v>
      </c>
      <c r="F2253">
        <v>0.96062460877857958</v>
      </c>
      <c r="G2253">
        <v>0.94661157050980216</v>
      </c>
      <c r="H2253">
        <v>1.0103985336388479</v>
      </c>
      <c r="K2253">
        <f t="shared" si="536"/>
        <v>1.029537888107074</v>
      </c>
      <c r="L2253">
        <f>0</f>
        <v>0</v>
      </c>
      <c r="M2253">
        <f t="shared" si="526"/>
        <v>1.032903918222789</v>
      </c>
      <c r="N2253">
        <f t="shared" si="527"/>
        <v>3.2006145305999924E-3</v>
      </c>
      <c r="O2253">
        <f t="shared" si="537"/>
        <v>1.0569024694006237</v>
      </c>
      <c r="P2253">
        <f t="shared" si="528"/>
        <v>2.2976485794751589E-2</v>
      </c>
      <c r="Q2253">
        <f t="shared" si="538"/>
        <v>1.0919762407124574</v>
      </c>
      <c r="R2253">
        <f t="shared" si="529"/>
        <v>3.4479278840489097E-2</v>
      </c>
      <c r="S2253">
        <f t="shared" si="539"/>
        <v>1.0508995405707544</v>
      </c>
      <c r="T2253">
        <f t="shared" si="530"/>
        <v>-3.7363680340148794E-2</v>
      </c>
      <c r="U2253">
        <f t="shared" si="531"/>
        <v>1.0305595226666078</v>
      </c>
      <c r="V2253">
        <f t="shared" si="532"/>
        <v>-2.1176605512054511E-2</v>
      </c>
      <c r="W2253">
        <f t="shared" si="540"/>
        <v>1.0098456529459869</v>
      </c>
      <c r="X2253">
        <f t="shared" si="533"/>
        <v>-2.0736609776134986E-2</v>
      </c>
      <c r="Y2253">
        <f t="shared" si="534"/>
        <v>0.99855706974759506</v>
      </c>
      <c r="Z2253">
        <f t="shared" si="535"/>
        <v>-1.1752884108013315E-2</v>
      </c>
      <c r="AI2253" s="11">
        <f>ABS('Expo Profiles Tahmin'!M2252-'Expo Profiles Tahmin'!C2252)/C2252</f>
        <v>3.3432737647929004E-3</v>
      </c>
      <c r="AJ2253" s="11">
        <f>ABS('Expo Profiles Tahmin'!O2252-'Expo Profiles Tahmin'!D2252)/D2252</f>
        <v>2.216315233014365E-2</v>
      </c>
      <c r="AK2253" s="11">
        <f>ABS('Expo Profiles Tahmin'!Q2252-'Expo Profiles Tahmin'!E2252)/E2252</f>
        <v>1.7595230286810395E-2</v>
      </c>
      <c r="AL2253" s="11">
        <f>ABS('Expo Profiles Tahmin'!S2252-'Expo Profiles Tahmin'!F2252)/F2252</f>
        <v>0.10292006351748095</v>
      </c>
      <c r="AM2253" s="11">
        <f>ABS('Expo Profiles Tahmin'!U2252-'Expo Profiles Tahmin'!G2252)/G2252</f>
        <v>0.10573792663559296</v>
      </c>
      <c r="AN2253" s="11">
        <f>ABS('Expo Profiles Tahmin'!W2252-'Expo Profiles Tahmin'!H2252)/H2252</f>
        <v>3.4780685255302472E-2</v>
      </c>
    </row>
    <row r="2254" spans="1:40" x14ac:dyDescent="0.5">
      <c r="A2254" s="6" t="s">
        <v>2251</v>
      </c>
      <c r="B2254">
        <v>1.0496884687724839</v>
      </c>
      <c r="C2254">
        <v>1.0435255454926691</v>
      </c>
      <c r="D2254">
        <v>1.1029874940889459</v>
      </c>
      <c r="E2254">
        <v>1.1256512629203139</v>
      </c>
      <c r="F2254">
        <v>0.95926625992829206</v>
      </c>
      <c r="G2254">
        <v>0.95654634306700359</v>
      </c>
      <c r="H2254">
        <v>1.0257015769001661</v>
      </c>
      <c r="K2254">
        <f t="shared" si="536"/>
        <v>1.0496884687724839</v>
      </c>
      <c r="L2254">
        <f>0</f>
        <v>0</v>
      </c>
      <c r="M2254">
        <f t="shared" si="526"/>
        <v>1.046880513973079</v>
      </c>
      <c r="N2254">
        <f t="shared" si="527"/>
        <v>-2.6699645051554083E-3</v>
      </c>
      <c r="O2254">
        <f t="shared" si="537"/>
        <v>1.0709905362127705</v>
      </c>
      <c r="P2254">
        <f t="shared" si="528"/>
        <v>2.2793983159681556E-2</v>
      </c>
      <c r="Q2254">
        <f t="shared" si="538"/>
        <v>1.1083036641717539</v>
      </c>
      <c r="R2254">
        <f t="shared" si="529"/>
        <v>3.6599618943976786E-2</v>
      </c>
      <c r="S2254">
        <f t="shared" si="539"/>
        <v>1.0603232313221851</v>
      </c>
      <c r="T2254">
        <f t="shared" si="530"/>
        <v>-4.3823946343055108E-2</v>
      </c>
      <c r="U2254">
        <f t="shared" si="531"/>
        <v>1.036466377684288</v>
      </c>
      <c r="V2254">
        <f t="shared" si="532"/>
        <v>-2.4838089161444421E-2</v>
      </c>
      <c r="W2254">
        <f t="shared" si="540"/>
        <v>1.0180403686102171</v>
      </c>
      <c r="X2254">
        <f t="shared" si="533"/>
        <v>-1.8741115577279324E-2</v>
      </c>
      <c r="Y2254">
        <f t="shared" si="534"/>
        <v>1.0078380913475051</v>
      </c>
      <c r="Z2254">
        <f t="shared" si="535"/>
        <v>-1.0621898266520666E-2</v>
      </c>
      <c r="AI2254" s="11">
        <f>ABS('Expo Profiles Tahmin'!M2253-'Expo Profiles Tahmin'!C2253)/C2253</f>
        <v>3.8785437890490743E-3</v>
      </c>
      <c r="AJ2254" s="11">
        <f>ABS('Expo Profiles Tahmin'!O2253-'Expo Profiles Tahmin'!D2253)/D2253</f>
        <v>2.2971579982913198E-2</v>
      </c>
      <c r="AK2254" s="11">
        <f>ABS('Expo Profiles Tahmin'!Q2253-'Expo Profiles Tahmin'!E2253)/E2253</f>
        <v>1.3063581190494323E-2</v>
      </c>
      <c r="AL2254" s="11">
        <f>ABS('Expo Profiles Tahmin'!S2253-'Expo Profiles Tahmin'!F2253)/F2253</f>
        <v>9.3975243781187434E-2</v>
      </c>
      <c r="AM2254" s="11">
        <f>ABS('Expo Profiles Tahmin'!U2253-'Expo Profiles Tahmin'!G2253)/G2253</f>
        <v>8.8682575590741039E-2</v>
      </c>
      <c r="AN2254" s="11">
        <f>ABS('Expo Profiles Tahmin'!W2253-'Expo Profiles Tahmin'!H2253)/H2253</f>
        <v>5.4719071183706577E-4</v>
      </c>
    </row>
    <row r="2255" spans="1:40" x14ac:dyDescent="0.5">
      <c r="A2255" s="6" t="s">
        <v>2252</v>
      </c>
      <c r="B2255">
        <v>1.0222444175939791</v>
      </c>
      <c r="C2255">
        <v>1.016541227455954</v>
      </c>
      <c r="D2255">
        <v>1.0807369265537561</v>
      </c>
      <c r="E2255">
        <v>1.0961810042297759</v>
      </c>
      <c r="F2255">
        <v>0.92791677588485821</v>
      </c>
      <c r="G2255">
        <v>0.92503449473894861</v>
      </c>
      <c r="H2255">
        <v>1.0147843581894249</v>
      </c>
      <c r="K2255">
        <f t="shared" si="536"/>
        <v>1.0222444175939791</v>
      </c>
      <c r="L2255">
        <f>0</f>
        <v>0</v>
      </c>
      <c r="M2255">
        <f t="shared" si="526"/>
        <v>1.0196459266842453</v>
      </c>
      <c r="N2255">
        <f t="shared" si="527"/>
        <v>-2.4707942226950374E-3</v>
      </c>
      <c r="O2255">
        <f t="shared" si="537"/>
        <v>1.0461351951909617</v>
      </c>
      <c r="P2255">
        <f t="shared" si="528"/>
        <v>2.5066094751084185E-2</v>
      </c>
      <c r="Q2255">
        <f t="shared" si="538"/>
        <v>1.0825825623410914</v>
      </c>
      <c r="R2255">
        <f t="shared" si="529"/>
        <v>3.5888061449193785E-2</v>
      </c>
      <c r="S2255">
        <f t="shared" si="539"/>
        <v>1.0316503653711069</v>
      </c>
      <c r="T2255">
        <f t="shared" si="530"/>
        <v>-4.666562080977836E-2</v>
      </c>
      <c r="U2255">
        <f t="shared" si="531"/>
        <v>1.006246562690591</v>
      </c>
      <c r="V2255">
        <f t="shared" si="532"/>
        <v>-2.6448664421366366E-2</v>
      </c>
      <c r="W2255">
        <f t="shared" si="540"/>
        <v>0.99573845011235274</v>
      </c>
      <c r="X2255">
        <f t="shared" si="533"/>
        <v>-1.1291473278986833E-2</v>
      </c>
      <c r="Y2255">
        <f t="shared" si="534"/>
        <v>0.98959160465794516</v>
      </c>
      <c r="Z2255">
        <f t="shared" si="535"/>
        <v>-6.3996660152898822E-3</v>
      </c>
      <c r="AI2255" s="11">
        <f>ABS('Expo Profiles Tahmin'!M2254-'Expo Profiles Tahmin'!C2254)/C2254</f>
        <v>3.2150324396955712E-3</v>
      </c>
      <c r="AJ2255" s="11">
        <f>ABS('Expo Profiles Tahmin'!O2254-'Expo Profiles Tahmin'!D2254)/D2254</f>
        <v>2.9009356903547213E-2</v>
      </c>
      <c r="AK2255" s="11">
        <f>ABS('Expo Profiles Tahmin'!Q2254-'Expo Profiles Tahmin'!E2254)/E2254</f>
        <v>1.5411166246599878E-2</v>
      </c>
      <c r="AL2255" s="11">
        <f>ABS('Expo Profiles Tahmin'!S2254-'Expo Profiles Tahmin'!F2254)/F2254</f>
        <v>0.10534819748736636</v>
      </c>
      <c r="AM2255" s="11">
        <f>ABS('Expo Profiles Tahmin'!U2254-'Expo Profiles Tahmin'!G2254)/G2254</f>
        <v>8.3550614349780825E-2</v>
      </c>
      <c r="AN2255" s="11">
        <f>ABS('Expo Profiles Tahmin'!W2254-'Expo Profiles Tahmin'!H2254)/H2254</f>
        <v>7.469237117780767E-3</v>
      </c>
    </row>
    <row r="2256" spans="1:40" x14ac:dyDescent="0.5">
      <c r="A2256" s="6" t="s">
        <v>2253</v>
      </c>
      <c r="B2256">
        <v>1.011696411195907</v>
      </c>
      <c r="C2256">
        <v>1.000753147777091</v>
      </c>
      <c r="D2256">
        <v>1.05986300421018</v>
      </c>
      <c r="E2256">
        <v>1.0650371095614799</v>
      </c>
      <c r="F2256">
        <v>0.89852361604113828</v>
      </c>
      <c r="G2256">
        <v>0.90795168254518321</v>
      </c>
      <c r="H2256">
        <v>0.99790196360030903</v>
      </c>
      <c r="K2256">
        <f t="shared" si="536"/>
        <v>1.011696411195907</v>
      </c>
      <c r="L2256">
        <f>0</f>
        <v>0</v>
      </c>
      <c r="M2256">
        <f t="shared" si="526"/>
        <v>1.0067104349565699</v>
      </c>
      <c r="N2256">
        <f t="shared" si="527"/>
        <v>-4.7409522351997708E-3</v>
      </c>
      <c r="O2256">
        <f t="shared" si="537"/>
        <v>1.0283469636891085</v>
      </c>
      <c r="P2256">
        <f t="shared" si="528"/>
        <v>2.0340269846509048E-2</v>
      </c>
      <c r="Q2256">
        <f t="shared" si="538"/>
        <v>1.0561365738522266</v>
      </c>
      <c r="R2256">
        <f t="shared" si="529"/>
        <v>2.7423529960377231E-2</v>
      </c>
      <c r="S2256">
        <f t="shared" si="539"/>
        <v>0.99925366832530327</v>
      </c>
      <c r="T2256">
        <f t="shared" si="530"/>
        <v>-5.2739865246331175E-2</v>
      </c>
      <c r="U2256">
        <f t="shared" si="531"/>
        <v>0.97054317209990959</v>
      </c>
      <c r="V2256">
        <f t="shared" si="532"/>
        <v>-2.9891362706054615E-2</v>
      </c>
      <c r="W2256">
        <f t="shared" si="540"/>
        <v>0.96673615897470966</v>
      </c>
      <c r="X2256">
        <f t="shared" si="533"/>
        <v>-5.0888667628478743E-3</v>
      </c>
      <c r="Y2256">
        <f t="shared" si="534"/>
        <v>0.9639658847371122</v>
      </c>
      <c r="Z2256">
        <f t="shared" si="535"/>
        <v>-2.8842159808447976E-3</v>
      </c>
      <c r="AI2256" s="11">
        <f>ABS('Expo Profiles Tahmin'!M2255-'Expo Profiles Tahmin'!C2255)/C2255</f>
        <v>3.0541793529232811E-3</v>
      </c>
      <c r="AJ2256" s="11">
        <f>ABS('Expo Profiles Tahmin'!O2255-'Expo Profiles Tahmin'!D2255)/D2255</f>
        <v>3.2016793830791097E-2</v>
      </c>
      <c r="AK2256" s="11">
        <f>ABS('Expo Profiles Tahmin'!Q2255-'Expo Profiles Tahmin'!E2255)/E2255</f>
        <v>1.2405288758163971E-2</v>
      </c>
      <c r="AL2256" s="11">
        <f>ABS('Expo Profiles Tahmin'!S2255-'Expo Profiles Tahmin'!F2255)/F2255</f>
        <v>0.11179191085033319</v>
      </c>
      <c r="AM2256" s="11">
        <f>ABS('Expo Profiles Tahmin'!U2255-'Expo Profiles Tahmin'!G2255)/G2255</f>
        <v>8.7793556254959992E-2</v>
      </c>
      <c r="AN2256" s="11">
        <f>ABS('Expo Profiles Tahmin'!W2255-'Expo Profiles Tahmin'!H2255)/H2255</f>
        <v>1.8768428901539073E-2</v>
      </c>
    </row>
    <row r="2257" spans="1:40" x14ac:dyDescent="0.5">
      <c r="A2257" s="6" t="s">
        <v>2254</v>
      </c>
      <c r="B2257">
        <v>0.97225665068443523</v>
      </c>
      <c r="C2257">
        <v>0.94777598691521192</v>
      </c>
      <c r="D2257">
        <v>1.0134755774269011</v>
      </c>
      <c r="E2257">
        <v>1.015890116430042</v>
      </c>
      <c r="F2257">
        <v>0.85768681991669671</v>
      </c>
      <c r="G2257">
        <v>0.87640873946734033</v>
      </c>
      <c r="H2257">
        <v>0.95583489403516309</v>
      </c>
      <c r="K2257">
        <f t="shared" si="536"/>
        <v>0.97225665068443523</v>
      </c>
      <c r="L2257">
        <f>0</f>
        <v>0</v>
      </c>
      <c r="M2257">
        <f t="shared" si="526"/>
        <v>0.96110275598181105</v>
      </c>
      <c r="N2257">
        <f t="shared" si="527"/>
        <v>-1.0605762940542785E-2</v>
      </c>
      <c r="O2257">
        <f t="shared" si="537"/>
        <v>0.97919133341453846</v>
      </c>
      <c r="P2257">
        <f t="shared" si="528"/>
        <v>1.6678461973518036E-2</v>
      </c>
      <c r="Q2257">
        <f t="shared" si="538"/>
        <v>1.0049914660633332</v>
      </c>
      <c r="R2257">
        <f t="shared" si="529"/>
        <v>2.5351869727755244E-2</v>
      </c>
      <c r="S2257">
        <f t="shared" si="539"/>
        <v>0.95167747052129159</v>
      </c>
      <c r="T2257">
        <f t="shared" si="530"/>
        <v>-4.9448147737700565E-2</v>
      </c>
      <c r="U2257">
        <f t="shared" si="531"/>
        <v>0.92475891749987071</v>
      </c>
      <c r="V2257">
        <f t="shared" si="532"/>
        <v>-2.8025716642743986E-2</v>
      </c>
      <c r="W2257">
        <f t="shared" si="540"/>
        <v>0.92366114973420621</v>
      </c>
      <c r="X2257">
        <f t="shared" si="533"/>
        <v>-2.4210780945452884E-3</v>
      </c>
      <c r="Y2257">
        <f t="shared" si="534"/>
        <v>0.92234316469252731</v>
      </c>
      <c r="Z2257">
        <f t="shared" si="535"/>
        <v>-1.3721939395507066E-3</v>
      </c>
      <c r="AI2257" s="11">
        <f>ABS('Expo Profiles Tahmin'!M2256-'Expo Profiles Tahmin'!C2256)/C2256</f>
        <v>5.9528038385004284E-3</v>
      </c>
      <c r="AJ2257" s="11">
        <f>ABS('Expo Profiles Tahmin'!O2256-'Expo Profiles Tahmin'!D2256)/D2256</f>
        <v>2.9735956813170906E-2</v>
      </c>
      <c r="AK2257" s="11">
        <f>ABS('Expo Profiles Tahmin'!Q2256-'Expo Profiles Tahmin'!E2256)/E2256</f>
        <v>8.3570193276345378E-3</v>
      </c>
      <c r="AL2257" s="11">
        <f>ABS('Expo Profiles Tahmin'!S2256-'Expo Profiles Tahmin'!F2256)/F2256</f>
        <v>0.1121061822815274</v>
      </c>
      <c r="AM2257" s="11">
        <f>ABS('Expo Profiles Tahmin'!U2256-'Expo Profiles Tahmin'!G2256)/G2256</f>
        <v>6.8937026890317568E-2</v>
      </c>
      <c r="AN2257" s="11">
        <f>ABS('Expo Profiles Tahmin'!W2256-'Expo Profiles Tahmin'!H2256)/H2256</f>
        <v>3.1231329090842686E-2</v>
      </c>
    </row>
    <row r="2258" spans="1:40" x14ac:dyDescent="0.5">
      <c r="A2258" s="6" t="s">
        <v>2255</v>
      </c>
      <c r="B2258">
        <v>0.89111052082897368</v>
      </c>
      <c r="C2258">
        <v>0.88049010472637723</v>
      </c>
      <c r="D2258">
        <v>0.95072969647863781</v>
      </c>
      <c r="E2258">
        <v>0.95224319383044609</v>
      </c>
      <c r="F2258">
        <v>0.81012770625983266</v>
      </c>
      <c r="G2258">
        <v>0.82900961846322319</v>
      </c>
      <c r="H2258">
        <v>0.90577800567673206</v>
      </c>
      <c r="K2258">
        <f t="shared" si="536"/>
        <v>0.89111052082897368</v>
      </c>
      <c r="L2258">
        <f>0</f>
        <v>0</v>
      </c>
      <c r="M2258">
        <f t="shared" si="526"/>
        <v>0.88627164047739848</v>
      </c>
      <c r="N2258">
        <f t="shared" si="527"/>
        <v>-4.6010850267739099E-3</v>
      </c>
      <c r="O2258">
        <f t="shared" si="537"/>
        <v>0.91313532268657305</v>
      </c>
      <c r="P2258">
        <f t="shared" si="528"/>
        <v>2.5317420677365084E-2</v>
      </c>
      <c r="Q2258">
        <f t="shared" si="538"/>
        <v>0.94473595667282551</v>
      </c>
      <c r="R2258">
        <f t="shared" si="529"/>
        <v>3.1291860335939677E-2</v>
      </c>
      <c r="S2258">
        <f t="shared" si="539"/>
        <v>0.90044030909267647</v>
      </c>
      <c r="T2258">
        <f t="shared" si="530"/>
        <v>-4.0581078363744361E-2</v>
      </c>
      <c r="U2258">
        <f t="shared" si="531"/>
        <v>0.87834880598126619</v>
      </c>
      <c r="V2258">
        <f t="shared" si="532"/>
        <v>-2.3000129535937493E-2</v>
      </c>
      <c r="W2258">
        <f t="shared" si="540"/>
        <v>0.87832531766198496</v>
      </c>
      <c r="X2258">
        <f t="shared" si="533"/>
        <v>-1.1526209830345195E-3</v>
      </c>
      <c r="Y2258">
        <f t="shared" si="534"/>
        <v>0.87769785454223381</v>
      </c>
      <c r="Z2258">
        <f t="shared" si="535"/>
        <v>-6.5327076027914147E-4</v>
      </c>
      <c r="AI2258" s="11">
        <f>ABS('Expo Profiles Tahmin'!M2257-'Expo Profiles Tahmin'!C2257)/C2257</f>
        <v>1.4061095924127211E-2</v>
      </c>
      <c r="AJ2258" s="11">
        <f>ABS('Expo Profiles Tahmin'!O2257-'Expo Profiles Tahmin'!D2257)/D2257</f>
        <v>3.3828386964594073E-2</v>
      </c>
      <c r="AK2258" s="11">
        <f>ABS('Expo Profiles Tahmin'!Q2257-'Expo Profiles Tahmin'!E2257)/E2257</f>
        <v>1.0728178363431599E-2</v>
      </c>
      <c r="AL2258" s="11">
        <f>ABS('Expo Profiles Tahmin'!S2257-'Expo Profiles Tahmin'!F2257)/F2257</f>
        <v>0.10958621308151124</v>
      </c>
      <c r="AM2258" s="11">
        <f>ABS('Expo Profiles Tahmin'!U2257-'Expo Profiles Tahmin'!G2257)/G2257</f>
        <v>5.5168525660659704E-2</v>
      </c>
      <c r="AN2258" s="11">
        <f>ABS('Expo Profiles Tahmin'!W2257-'Expo Profiles Tahmin'!H2257)/H2257</f>
        <v>3.3660357559381245E-2</v>
      </c>
    </row>
    <row r="2259" spans="1:40" x14ac:dyDescent="0.5">
      <c r="A2259" s="6" t="s">
        <v>2256</v>
      </c>
      <c r="B2259">
        <v>0.84904150685220847</v>
      </c>
      <c r="C2259">
        <v>0.83285669920182559</v>
      </c>
      <c r="D2259">
        <v>0.91098446282806766</v>
      </c>
      <c r="E2259">
        <v>0.89767290986656634</v>
      </c>
      <c r="F2259">
        <v>0.76386475926144282</v>
      </c>
      <c r="G2259">
        <v>0.79219129024896773</v>
      </c>
      <c r="H2259">
        <v>0.87276555908887499</v>
      </c>
      <c r="K2259">
        <f t="shared" si="536"/>
        <v>0.84904150685220847</v>
      </c>
      <c r="L2259">
        <f>0</f>
        <v>0</v>
      </c>
      <c r="M2259">
        <f t="shared" si="526"/>
        <v>0.84166737508779332</v>
      </c>
      <c r="N2259">
        <f t="shared" si="527"/>
        <v>-7.0117475080084344E-3</v>
      </c>
      <c r="O2259">
        <f t="shared" si="537"/>
        <v>0.86943261725453425</v>
      </c>
      <c r="P2259">
        <f t="shared" si="528"/>
        <v>2.6056209300775103E-2</v>
      </c>
      <c r="Q2259">
        <f t="shared" si="538"/>
        <v>0.89648393990293629</v>
      </c>
      <c r="R2259">
        <f t="shared" si="529"/>
        <v>2.7002420157635553E-2</v>
      </c>
      <c r="S2259">
        <f t="shared" si="539"/>
        <v>0.85075947061176205</v>
      </c>
      <c r="T2259">
        <f t="shared" si="530"/>
        <v>-4.2150478400360472E-2</v>
      </c>
      <c r="U2259">
        <f t="shared" si="531"/>
        <v>0.82781361844926971</v>
      </c>
      <c r="V2259">
        <f t="shared" si="532"/>
        <v>-2.3889618075702963E-2</v>
      </c>
      <c r="W2259">
        <f t="shared" si="540"/>
        <v>0.83528963262576061</v>
      </c>
      <c r="X2259">
        <f t="shared" si="533"/>
        <v>5.93462439887833E-3</v>
      </c>
      <c r="Y2259">
        <f t="shared" si="534"/>
        <v>0.83852031989823095</v>
      </c>
      <c r="Z2259">
        <f t="shared" si="535"/>
        <v>3.3635658643138282E-3</v>
      </c>
      <c r="AI2259" s="11">
        <f>ABS('Expo Profiles Tahmin'!M2258-'Expo Profiles Tahmin'!C2258)/C2258</f>
        <v>6.5662699898460875E-3</v>
      </c>
      <c r="AJ2259" s="11">
        <f>ABS('Expo Profiles Tahmin'!O2258-'Expo Profiles Tahmin'!D2258)/D2258</f>
        <v>3.9542652271522351E-2</v>
      </c>
      <c r="AK2259" s="11">
        <f>ABS('Expo Profiles Tahmin'!Q2258-'Expo Profiles Tahmin'!E2258)/E2258</f>
        <v>7.883739370635294E-3</v>
      </c>
      <c r="AL2259" s="11">
        <f>ABS('Expo Profiles Tahmin'!S2258-'Expo Profiles Tahmin'!F2258)/F2258</f>
        <v>0.11147946445356827</v>
      </c>
      <c r="AM2259" s="11">
        <f>ABS('Expo Profiles Tahmin'!U2258-'Expo Profiles Tahmin'!G2258)/G2258</f>
        <v>5.951582034657877E-2</v>
      </c>
      <c r="AN2259" s="11">
        <f>ABS('Expo Profiles Tahmin'!W2258-'Expo Profiles Tahmin'!H2258)/H2258</f>
        <v>3.0308406522011347E-2</v>
      </c>
    </row>
    <row r="2260" spans="1:40" x14ac:dyDescent="0.5">
      <c r="A2260" s="6" t="s">
        <v>2257</v>
      </c>
      <c r="B2260">
        <v>0.82086322010884161</v>
      </c>
      <c r="C2260">
        <v>0.80114610764753003</v>
      </c>
      <c r="D2260">
        <v>0.87885844467071839</v>
      </c>
      <c r="E2260">
        <v>0.86051132928291652</v>
      </c>
      <c r="F2260">
        <v>0.72316440173263019</v>
      </c>
      <c r="G2260">
        <v>0.76552218114217452</v>
      </c>
      <c r="H2260">
        <v>0.85534913923064737</v>
      </c>
      <c r="K2260">
        <f t="shared" si="536"/>
        <v>0.82086322010884161</v>
      </c>
      <c r="L2260">
        <f>0</f>
        <v>0</v>
      </c>
      <c r="M2260">
        <f t="shared" si="526"/>
        <v>0.81187969750886413</v>
      </c>
      <c r="N2260">
        <f t="shared" si="527"/>
        <v>-8.5420486392034749E-3</v>
      </c>
      <c r="O2260">
        <f t="shared" si="537"/>
        <v>0.83774647912704792</v>
      </c>
      <c r="P2260">
        <f t="shared" si="528"/>
        <v>2.4175841075621207E-2</v>
      </c>
      <c r="Q2260">
        <f t="shared" si="538"/>
        <v>0.86127944367392628</v>
      </c>
      <c r="R2260">
        <f t="shared" si="529"/>
        <v>2.3564557192666719E-2</v>
      </c>
      <c r="S2260">
        <f t="shared" si="539"/>
        <v>0.81117944498270189</v>
      </c>
      <c r="T2260">
        <f t="shared" si="530"/>
        <v>-4.6479928402226527E-2</v>
      </c>
      <c r="U2260">
        <f t="shared" si="531"/>
        <v>0.78587672942368703</v>
      </c>
      <c r="V2260">
        <f t="shared" si="532"/>
        <v>-2.6343419573280957E-2</v>
      </c>
      <c r="W2260">
        <f t="shared" si="540"/>
        <v>0.80318897547395773</v>
      </c>
      <c r="X2260">
        <f t="shared" si="533"/>
        <v>1.516689166410785E-2</v>
      </c>
      <c r="Y2260">
        <f t="shared" si="534"/>
        <v>0.81144551886555494</v>
      </c>
      <c r="Z2260">
        <f t="shared" si="535"/>
        <v>8.5961361057292664E-3</v>
      </c>
      <c r="AI2260" s="11">
        <f>ABS('Expo Profiles Tahmin'!M2259-'Expo Profiles Tahmin'!C2259)/C2259</f>
        <v>1.0578861759065528E-2</v>
      </c>
      <c r="AJ2260" s="11">
        <f>ABS('Expo Profiles Tahmin'!O2259-'Expo Profiles Tahmin'!D2259)/D2259</f>
        <v>4.5612024429636841E-2</v>
      </c>
      <c r="AK2260" s="11">
        <f>ABS('Expo Profiles Tahmin'!Q2259-'Expo Profiles Tahmin'!E2259)/E2259</f>
        <v>1.3245024446674925E-3</v>
      </c>
      <c r="AL2260" s="11">
        <f>ABS('Expo Profiles Tahmin'!S2259-'Expo Profiles Tahmin'!F2259)/F2259</f>
        <v>0.1137566700083599</v>
      </c>
      <c r="AM2260" s="11">
        <f>ABS('Expo Profiles Tahmin'!U2259-'Expo Profiles Tahmin'!G2259)/G2259</f>
        <v>4.4966826369811121E-2</v>
      </c>
      <c r="AN2260" s="11">
        <f>ABS('Expo Profiles Tahmin'!W2259-'Expo Profiles Tahmin'!H2259)/H2259</f>
        <v>4.293928200172957E-2</v>
      </c>
    </row>
    <row r="2261" spans="1:40" x14ac:dyDescent="0.5">
      <c r="A2261" s="6" t="s">
        <v>2258</v>
      </c>
      <c r="B2261">
        <v>0.80379623710943493</v>
      </c>
      <c r="C2261">
        <v>0.78714461675632896</v>
      </c>
      <c r="D2261">
        <v>0.85923795297743422</v>
      </c>
      <c r="E2261">
        <v>0.84155388813222376</v>
      </c>
      <c r="F2261">
        <v>0.70041990672811727</v>
      </c>
      <c r="G2261">
        <v>0.75079238372114432</v>
      </c>
      <c r="H2261">
        <v>0.85897369371674581</v>
      </c>
      <c r="K2261">
        <f t="shared" si="536"/>
        <v>0.80379623710943493</v>
      </c>
      <c r="L2261">
        <f>0</f>
        <v>0</v>
      </c>
      <c r="M2261">
        <f t="shared" si="526"/>
        <v>0.79620941586155225</v>
      </c>
      <c r="N2261">
        <f t="shared" si="527"/>
        <v>-7.213984870090796E-3</v>
      </c>
      <c r="O2261">
        <f t="shared" si="537"/>
        <v>0.82099937096890918</v>
      </c>
      <c r="P2261">
        <f t="shared" si="528"/>
        <v>2.3217197206992463E-2</v>
      </c>
      <c r="Q2261">
        <f t="shared" si="538"/>
        <v>0.84300339629813181</v>
      </c>
      <c r="R2261">
        <f t="shared" si="529"/>
        <v>2.206364379046856E-2</v>
      </c>
      <c r="S2261">
        <f t="shared" si="539"/>
        <v>0.79005041448139335</v>
      </c>
      <c r="T2261">
        <f t="shared" si="530"/>
        <v>-4.9266467260544518E-2</v>
      </c>
      <c r="U2261">
        <f t="shared" si="531"/>
        <v>0.7632307645692098</v>
      </c>
      <c r="V2261">
        <f t="shared" si="532"/>
        <v>-2.7922745635633545E-2</v>
      </c>
      <c r="W2261">
        <f t="shared" si="540"/>
        <v>0.79165264781551592</v>
      </c>
      <c r="X2261">
        <f t="shared" si="533"/>
        <v>2.5652959786269015E-2</v>
      </c>
      <c r="Y2261">
        <f t="shared" si="534"/>
        <v>0.8056175906850862</v>
      </c>
      <c r="Z2261">
        <f t="shared" si="535"/>
        <v>1.4539322803987268E-2</v>
      </c>
      <c r="AI2261" s="11">
        <f>ABS('Expo Profiles Tahmin'!M2260-'Expo Profiles Tahmin'!C2260)/C2260</f>
        <v>1.3397793185130749E-2</v>
      </c>
      <c r="AJ2261" s="11">
        <f>ABS('Expo Profiles Tahmin'!O2260-'Expo Profiles Tahmin'!D2260)/D2260</f>
        <v>4.6778825182790244E-2</v>
      </c>
      <c r="AK2261" s="11">
        <f>ABS('Expo Profiles Tahmin'!Q2260-'Expo Profiles Tahmin'!E2260)/E2260</f>
        <v>8.9262554119985097E-4</v>
      </c>
      <c r="AL2261" s="11">
        <f>ABS('Expo Profiles Tahmin'!S2260-'Expo Profiles Tahmin'!F2260)/F2260</f>
        <v>0.12170820775911589</v>
      </c>
      <c r="AM2261" s="11">
        <f>ABS('Expo Profiles Tahmin'!U2260-'Expo Profiles Tahmin'!G2260)/G2260</f>
        <v>2.6589103206837342E-2</v>
      </c>
      <c r="AN2261" s="11">
        <f>ABS('Expo Profiles Tahmin'!W2260-'Expo Profiles Tahmin'!H2260)/H2260</f>
        <v>6.0981137835253607E-2</v>
      </c>
    </row>
    <row r="2262" spans="1:40" x14ac:dyDescent="0.5">
      <c r="A2262" s="6" t="s">
        <v>2259</v>
      </c>
      <c r="B2262">
        <v>0.79153437537197369</v>
      </c>
      <c r="C2262">
        <v>0.78588276667752188</v>
      </c>
      <c r="D2262">
        <v>0.84483923958282858</v>
      </c>
      <c r="E2262">
        <v>0.84353992010798839</v>
      </c>
      <c r="F2262">
        <v>0.68892072907218382</v>
      </c>
      <c r="G2262">
        <v>0.74793273897341817</v>
      </c>
      <c r="H2262">
        <v>0.85749362672216123</v>
      </c>
      <c r="K2262">
        <f t="shared" si="536"/>
        <v>0.79153437537197369</v>
      </c>
      <c r="L2262">
        <f>0</f>
        <v>0</v>
      </c>
      <c r="M2262">
        <f t="shared" si="526"/>
        <v>0.78895938603048366</v>
      </c>
      <c r="N2262">
        <f t="shared" si="527"/>
        <v>-2.4484475834116019E-3</v>
      </c>
      <c r="O2262">
        <f t="shared" si="537"/>
        <v>0.81308651397820153</v>
      </c>
      <c r="P2262">
        <f t="shared" si="528"/>
        <v>2.2821134173114821E-2</v>
      </c>
      <c r="Q2262">
        <f t="shared" si="538"/>
        <v>0.83938506847574135</v>
      </c>
      <c r="R2262">
        <f t="shared" si="529"/>
        <v>2.6127664904196581E-2</v>
      </c>
      <c r="S2262">
        <f t="shared" si="539"/>
        <v>0.78505377851081803</v>
      </c>
      <c r="T2262">
        <f t="shared" si="530"/>
        <v>-5.0377325015150028E-2</v>
      </c>
      <c r="U2262">
        <f t="shared" si="531"/>
        <v>0.7576294005201385</v>
      </c>
      <c r="V2262">
        <f t="shared" si="532"/>
        <v>-2.8552346259424613E-2</v>
      </c>
      <c r="W2262">
        <f t="shared" si="540"/>
        <v>0.78758628999098057</v>
      </c>
      <c r="X2262">
        <f t="shared" si="533"/>
        <v>2.7081591529278991E-2</v>
      </c>
      <c r="Y2262">
        <f t="shared" si="534"/>
        <v>0.80232895055234987</v>
      </c>
      <c r="Z2262">
        <f t="shared" si="535"/>
        <v>1.5349028126597419E-2</v>
      </c>
      <c r="AI2262" s="11">
        <f>ABS('Expo Profiles Tahmin'!M2261-'Expo Profiles Tahmin'!C2261)/C2261</f>
        <v>1.1516052974582452E-2</v>
      </c>
      <c r="AJ2262" s="11">
        <f>ABS('Expo Profiles Tahmin'!O2261-'Expo Profiles Tahmin'!D2261)/D2261</f>
        <v>4.4502901525730533E-2</v>
      </c>
      <c r="AK2262" s="11">
        <f>ABS('Expo Profiles Tahmin'!Q2261-'Expo Profiles Tahmin'!E2261)/E2261</f>
        <v>1.7224187141778242E-3</v>
      </c>
      <c r="AL2262" s="11">
        <f>ABS('Expo Profiles Tahmin'!S2261-'Expo Profiles Tahmin'!F2261)/F2261</f>
        <v>0.12796681946401053</v>
      </c>
      <c r="AM2262" s="11">
        <f>ABS('Expo Profiles Tahmin'!U2261-'Expo Profiles Tahmin'!G2261)/G2261</f>
        <v>1.6567004564453973E-2</v>
      </c>
      <c r="AN2262" s="11">
        <f>ABS('Expo Profiles Tahmin'!W2261-'Expo Profiles Tahmin'!H2261)/H2261</f>
        <v>7.8373815628665341E-2</v>
      </c>
    </row>
    <row r="2263" spans="1:40" x14ac:dyDescent="0.5">
      <c r="A2263" s="6" t="s">
        <v>2260</v>
      </c>
      <c r="B2263">
        <v>0.81033278679870147</v>
      </c>
      <c r="C2263">
        <v>0.79303607000911658</v>
      </c>
      <c r="D2263">
        <v>0.86489442977956243</v>
      </c>
      <c r="E2263">
        <v>0.85783128461793923</v>
      </c>
      <c r="F2263">
        <v>0.68671688352641747</v>
      </c>
      <c r="G2263">
        <v>0.75700382804944466</v>
      </c>
      <c r="H2263">
        <v>0.84495647725587808</v>
      </c>
      <c r="K2263">
        <f t="shared" si="536"/>
        <v>0.81033278679870147</v>
      </c>
      <c r="L2263">
        <f>0</f>
        <v>0</v>
      </c>
      <c r="M2263">
        <f t="shared" si="526"/>
        <v>0.80245204632569667</v>
      </c>
      <c r="N2263">
        <f t="shared" si="527"/>
        <v>-7.4934601303852854E-3</v>
      </c>
      <c r="O2263">
        <f t="shared" si="537"/>
        <v>0.82682279717551377</v>
      </c>
      <c r="P2263">
        <f t="shared" si="528"/>
        <v>2.2804859600386314E-2</v>
      </c>
      <c r="Q2263">
        <f t="shared" si="538"/>
        <v>0.85336539861134231</v>
      </c>
      <c r="R2263">
        <f t="shared" si="529"/>
        <v>2.6358918957816238E-2</v>
      </c>
      <c r="S2263">
        <f t="shared" si="539"/>
        <v>0.79178615476317904</v>
      </c>
      <c r="T2263">
        <f t="shared" si="530"/>
        <v>-5.7257730922126632E-2</v>
      </c>
      <c r="U2263">
        <f t="shared" si="531"/>
        <v>0.76061622552964403</v>
      </c>
      <c r="V2263">
        <f t="shared" si="532"/>
        <v>-3.2451952516849084E-2</v>
      </c>
      <c r="W2263">
        <f t="shared" si="540"/>
        <v>0.78137720712663372</v>
      </c>
      <c r="X2263">
        <f t="shared" si="533"/>
        <v>1.8145957865908814E-2</v>
      </c>
      <c r="Y2263">
        <f t="shared" si="534"/>
        <v>0.79125549279122531</v>
      </c>
      <c r="Z2263">
        <f t="shared" si="535"/>
        <v>1.0284580851415721E-2</v>
      </c>
      <c r="AI2263" s="11">
        <f>ABS('Expo Profiles Tahmin'!M2262-'Expo Profiles Tahmin'!C2262)/C2262</f>
        <v>3.9148578940963463E-3</v>
      </c>
      <c r="AJ2263" s="11">
        <f>ABS('Expo Profiles Tahmin'!O2262-'Expo Profiles Tahmin'!D2262)/D2262</f>
        <v>3.7584340448374727E-2</v>
      </c>
      <c r="AK2263" s="11">
        <f>ABS('Expo Profiles Tahmin'!Q2262-'Expo Profiles Tahmin'!E2262)/E2262</f>
        <v>4.9254949685311293E-3</v>
      </c>
      <c r="AL2263" s="11">
        <f>ABS('Expo Profiles Tahmin'!S2262-'Expo Profiles Tahmin'!F2262)/F2262</f>
        <v>0.13954152543515869</v>
      </c>
      <c r="AM2263" s="11">
        <f>ABS('Expo Profiles Tahmin'!U2262-'Expo Profiles Tahmin'!G2262)/G2262</f>
        <v>1.2964617059054764E-2</v>
      </c>
      <c r="AN2263" s="11">
        <f>ABS('Expo Profiles Tahmin'!W2262-'Expo Profiles Tahmin'!H2262)/H2262</f>
        <v>8.1525196867534871E-2</v>
      </c>
    </row>
    <row r="2264" spans="1:40" x14ac:dyDescent="0.5">
      <c r="A2264" s="6" t="s">
        <v>2261</v>
      </c>
      <c r="B2264">
        <v>0.81527242206099793</v>
      </c>
      <c r="C2264">
        <v>0.80939359843075009</v>
      </c>
      <c r="D2264">
        <v>0.87578437677115184</v>
      </c>
      <c r="E2264">
        <v>0.86641826208915007</v>
      </c>
      <c r="F2264">
        <v>0.65606045925193024</v>
      </c>
      <c r="G2264">
        <v>0.77241985443130912</v>
      </c>
      <c r="H2264">
        <v>0.8033820419435449</v>
      </c>
      <c r="K2264">
        <f t="shared" si="536"/>
        <v>0.81527242206099793</v>
      </c>
      <c r="L2264">
        <f>0</f>
        <v>0</v>
      </c>
      <c r="M2264">
        <f t="shared" si="526"/>
        <v>0.81259390891424577</v>
      </c>
      <c r="N2264">
        <f t="shared" si="527"/>
        <v>-2.5468839562289586E-3</v>
      </c>
      <c r="O2264">
        <f t="shared" si="537"/>
        <v>0.83999831660047897</v>
      </c>
      <c r="P2264">
        <f t="shared" si="528"/>
        <v>2.5932522331180138E-2</v>
      </c>
      <c r="Q2264">
        <f t="shared" si="538"/>
        <v>0.86615291896288404</v>
      </c>
      <c r="R2264">
        <f t="shared" si="529"/>
        <v>2.6143688764770901E-2</v>
      </c>
      <c r="S2264">
        <f t="shared" si="539"/>
        <v>0.78466255213622393</v>
      </c>
      <c r="T2264">
        <f t="shared" si="530"/>
        <v>-7.6200945855399077E-2</v>
      </c>
      <c r="U2264">
        <f t="shared" si="531"/>
        <v>0.74318032691371927</v>
      </c>
      <c r="V2264">
        <f t="shared" si="532"/>
        <v>-4.3188394594288561E-2</v>
      </c>
      <c r="W2264">
        <f t="shared" si="540"/>
        <v>0.74709859604845597</v>
      </c>
      <c r="X2264">
        <f t="shared" si="533"/>
        <v>1.6033236126589754E-3</v>
      </c>
      <c r="Y2264">
        <f t="shared" si="534"/>
        <v>0.74797141239552722</v>
      </c>
      <c r="Z2264">
        <f t="shared" si="535"/>
        <v>9.087153980642409E-4</v>
      </c>
      <c r="AI2264" s="11">
        <f>ABS('Expo Profiles Tahmin'!M2263-'Expo Profiles Tahmin'!C2263)/C2263</f>
        <v>1.1873326665295116E-2</v>
      </c>
      <c r="AJ2264" s="11">
        <f>ABS('Expo Profiles Tahmin'!O2263-'Expo Profiles Tahmin'!D2263)/D2263</f>
        <v>4.4018820440029971E-2</v>
      </c>
      <c r="AK2264" s="11">
        <f>ABS('Expo Profiles Tahmin'!Q2263-'Expo Profiles Tahmin'!E2263)/E2263</f>
        <v>5.2060190467242461E-3</v>
      </c>
      <c r="AL2264" s="11">
        <f>ABS('Expo Profiles Tahmin'!S2263-'Expo Profiles Tahmin'!F2263)/F2263</f>
        <v>0.15300231253557003</v>
      </c>
      <c r="AM2264" s="11">
        <f>ABS('Expo Profiles Tahmin'!U2263-'Expo Profiles Tahmin'!G2263)/G2263</f>
        <v>4.7719672561066908E-3</v>
      </c>
      <c r="AN2264" s="11">
        <f>ABS('Expo Profiles Tahmin'!W2263-'Expo Profiles Tahmin'!H2263)/H2263</f>
        <v>7.5245615414095052E-2</v>
      </c>
    </row>
    <row r="2265" spans="1:40" x14ac:dyDescent="0.5">
      <c r="A2265" s="6" t="s">
        <v>2262</v>
      </c>
      <c r="B2265">
        <v>0.86613437021747852</v>
      </c>
      <c r="C2265">
        <v>0.85527757283096095</v>
      </c>
      <c r="D2265">
        <v>0.9039714269031055</v>
      </c>
      <c r="E2265">
        <v>0.90085977038958087</v>
      </c>
      <c r="F2265">
        <v>0.62819619650303371</v>
      </c>
      <c r="G2265">
        <v>0.82999875317630056</v>
      </c>
      <c r="H2265">
        <v>0.83949881475382171</v>
      </c>
      <c r="K2265">
        <f t="shared" si="536"/>
        <v>0.86613437021747852</v>
      </c>
      <c r="L2265">
        <f>0</f>
        <v>0</v>
      </c>
      <c r="M2265">
        <f t="shared" si="526"/>
        <v>0.8611877896836132</v>
      </c>
      <c r="N2265">
        <f t="shared" si="527"/>
        <v>-4.7034925384526307E-3</v>
      </c>
      <c r="O2265">
        <f t="shared" si="537"/>
        <v>0.87812041167387922</v>
      </c>
      <c r="P2265">
        <f t="shared" si="528"/>
        <v>1.5869366338549025E-2</v>
      </c>
      <c r="Q2265">
        <f t="shared" si="538"/>
        <v>0.89711988805784815</v>
      </c>
      <c r="R2265">
        <f t="shared" si="529"/>
        <v>1.8845654532458976E-2</v>
      </c>
      <c r="S2265">
        <f t="shared" si="539"/>
        <v>0.78485190060909216</v>
      </c>
      <c r="T2265">
        <f t="shared" si="530"/>
        <v>-0.10582471776331025</v>
      </c>
      <c r="U2265">
        <f t="shared" si="531"/>
        <v>0.7272431041947286</v>
      </c>
      <c r="V2265">
        <f t="shared" si="532"/>
        <v>-5.9978253777374001E-2</v>
      </c>
      <c r="W2265">
        <f t="shared" si="540"/>
        <v>0.7457381925021237</v>
      </c>
      <c r="X2265">
        <f t="shared" si="533"/>
        <v>1.4638701599421199E-2</v>
      </c>
      <c r="Y2265">
        <f t="shared" si="534"/>
        <v>0.75370720010295522</v>
      </c>
      <c r="Z2265">
        <f t="shared" si="535"/>
        <v>8.2967739301237058E-3</v>
      </c>
      <c r="AI2265" s="11">
        <f>ABS('Expo Profiles Tahmin'!M2264-'Expo Profiles Tahmin'!C2264)/C2264</f>
        <v>3.9539607055212997E-3</v>
      </c>
      <c r="AJ2265" s="11">
        <f>ABS('Expo Profiles Tahmin'!O2264-'Expo Profiles Tahmin'!D2264)/D2264</f>
        <v>4.0861724780486698E-2</v>
      </c>
      <c r="AK2265" s="11">
        <f>ABS('Expo Profiles Tahmin'!Q2264-'Expo Profiles Tahmin'!E2264)/E2264</f>
        <v>3.0625292410875357E-4</v>
      </c>
      <c r="AL2265" s="11">
        <f>ABS('Expo Profiles Tahmin'!S2264-'Expo Profiles Tahmin'!F2264)/F2264</f>
        <v>0.19602170969262742</v>
      </c>
      <c r="AM2265" s="11">
        <f>ABS('Expo Profiles Tahmin'!U2264-'Expo Profiles Tahmin'!G2264)/G2264</f>
        <v>3.7854448393377108E-2</v>
      </c>
      <c r="AN2265" s="11">
        <f>ABS('Expo Profiles Tahmin'!W2264-'Expo Profiles Tahmin'!H2264)/H2264</f>
        <v>7.0058132938754528E-2</v>
      </c>
    </row>
    <row r="2266" spans="1:40" x14ac:dyDescent="0.5">
      <c r="A2266" s="6" t="s">
        <v>2263</v>
      </c>
      <c r="B2266">
        <v>1.0047202147976551</v>
      </c>
      <c r="C2266">
        <v>0.98823312990156387</v>
      </c>
      <c r="D2266">
        <v>1.00708700838655</v>
      </c>
      <c r="E2266">
        <v>1.014104824464557</v>
      </c>
      <c r="F2266">
        <v>0.63829023773716975</v>
      </c>
      <c r="G2266">
        <v>1.01846698028021</v>
      </c>
      <c r="H2266">
        <v>0.96400190966293042</v>
      </c>
      <c r="K2266">
        <f t="shared" si="536"/>
        <v>1.0047202147976551</v>
      </c>
      <c r="L2266">
        <f>0</f>
        <v>0</v>
      </c>
      <c r="M2266">
        <f t="shared" si="526"/>
        <v>0.99720835929333607</v>
      </c>
      <c r="N2266">
        <f t="shared" si="527"/>
        <v>-7.1427031406056688E-3</v>
      </c>
      <c r="O2266">
        <f t="shared" si="537"/>
        <v>0.99782093486175705</v>
      </c>
      <c r="P2266">
        <f t="shared" si="528"/>
        <v>2.3146074731629778E-4</v>
      </c>
      <c r="Q2266">
        <f t="shared" si="538"/>
        <v>1.0053662128675958</v>
      </c>
      <c r="R2266">
        <f t="shared" si="529"/>
        <v>7.1858577631039424E-3</v>
      </c>
      <c r="S2266">
        <f t="shared" si="539"/>
        <v>0.84203066995881004</v>
      </c>
      <c r="T2266">
        <f t="shared" si="530"/>
        <v>-0.15495567217171663</v>
      </c>
      <c r="U2266">
        <f t="shared" si="531"/>
        <v>0.75767599403747021</v>
      </c>
      <c r="V2266">
        <f t="shared" si="532"/>
        <v>-8.7824194821344889E-2</v>
      </c>
      <c r="W2266">
        <f t="shared" si="540"/>
        <v>0.80387264888008092</v>
      </c>
      <c r="X2266">
        <f t="shared" si="533"/>
        <v>3.9610517314822659E-2</v>
      </c>
      <c r="Y2266">
        <f t="shared" si="534"/>
        <v>0.82543579854952798</v>
      </c>
      <c r="Z2266">
        <f t="shared" si="535"/>
        <v>2.2450044847511012E-2</v>
      </c>
      <c r="AI2266" s="11">
        <f>ABS('Expo Profiles Tahmin'!M2265-'Expo Profiles Tahmin'!C2265)/C2265</f>
        <v>6.9102909282298683E-3</v>
      </c>
      <c r="AJ2266" s="11">
        <f>ABS('Expo Profiles Tahmin'!O2265-'Expo Profiles Tahmin'!D2265)/D2265</f>
        <v>2.8597159666637548E-2</v>
      </c>
      <c r="AK2266" s="11">
        <f>ABS('Expo Profiles Tahmin'!Q2265-'Expo Profiles Tahmin'!E2265)/E2265</f>
        <v>4.1514589225306346E-3</v>
      </c>
      <c r="AL2266" s="11">
        <f>ABS('Expo Profiles Tahmin'!S2265-'Expo Profiles Tahmin'!F2265)/F2265</f>
        <v>0.24937385004575066</v>
      </c>
      <c r="AM2266" s="11">
        <f>ABS('Expo Profiles Tahmin'!U2265-'Expo Profiles Tahmin'!G2265)/G2265</f>
        <v>0.12380217270006619</v>
      </c>
      <c r="AN2266" s="11">
        <f>ABS('Expo Profiles Tahmin'!W2265-'Expo Profiles Tahmin'!H2265)/H2265</f>
        <v>0.11168642600072376</v>
      </c>
    </row>
    <row r="2267" spans="1:40" x14ac:dyDescent="0.5">
      <c r="A2267" s="6" t="s">
        <v>2264</v>
      </c>
      <c r="B2267">
        <v>1.075586407723677</v>
      </c>
      <c r="C2267">
        <v>1.0553305049203781</v>
      </c>
      <c r="D2267">
        <v>1.0466523667943131</v>
      </c>
      <c r="E2267">
        <v>1.0583497886793021</v>
      </c>
      <c r="F2267">
        <v>0.66260709699971554</v>
      </c>
      <c r="G2267">
        <v>1.1250230585810499</v>
      </c>
      <c r="H2267">
        <v>1.022385967123959</v>
      </c>
      <c r="K2267">
        <f t="shared" si="536"/>
        <v>1.075586407723677</v>
      </c>
      <c r="L2267">
        <f>0</f>
        <v>0</v>
      </c>
      <c r="M2267">
        <f t="shared" si="526"/>
        <v>1.0663574011450798</v>
      </c>
      <c r="N2267">
        <f t="shared" si="527"/>
        <v>-8.7754688885742192E-3</v>
      </c>
      <c r="O2267">
        <f t="shared" si="537"/>
        <v>1.052602197088377</v>
      </c>
      <c r="P2267">
        <f t="shared" si="528"/>
        <v>-1.3510486755241947E-2</v>
      </c>
      <c r="Q2267">
        <f t="shared" si="538"/>
        <v>1.0478660875343806</v>
      </c>
      <c r="R2267">
        <f t="shared" si="529"/>
        <v>-5.1673055590433104E-3</v>
      </c>
      <c r="S2267">
        <f t="shared" si="539"/>
        <v>0.86952118060282468</v>
      </c>
      <c r="T2267">
        <f t="shared" si="530"/>
        <v>-0.16983450349633147</v>
      </c>
      <c r="U2267">
        <f t="shared" si="531"/>
        <v>0.77706677540480951</v>
      </c>
      <c r="V2267">
        <f t="shared" si="532"/>
        <v>-9.6257067027009188E-2</v>
      </c>
      <c r="W2267">
        <f t="shared" si="540"/>
        <v>0.83643888816175282</v>
      </c>
      <c r="X2267">
        <f t="shared" si="533"/>
        <v>5.1724084976459611E-2</v>
      </c>
      <c r="Y2267">
        <f t="shared" si="534"/>
        <v>0.86459641453279112</v>
      </c>
      <c r="Z2267">
        <f t="shared" si="535"/>
        <v>2.9315649128961133E-2</v>
      </c>
      <c r="AI2267" s="11">
        <f>ABS('Expo Profiles Tahmin'!M2266-'Expo Profiles Tahmin'!C2266)/C2266</f>
        <v>9.0820972503382943E-3</v>
      </c>
      <c r="AJ2267" s="11">
        <f>ABS('Expo Profiles Tahmin'!O2266-'Expo Profiles Tahmin'!D2266)/D2266</f>
        <v>9.2008669038815792E-3</v>
      </c>
      <c r="AK2267" s="11">
        <f>ABS('Expo Profiles Tahmin'!Q2266-'Expo Profiles Tahmin'!E2266)/E2266</f>
        <v>8.6170693464308872E-3</v>
      </c>
      <c r="AL2267" s="11">
        <f>ABS('Expo Profiles Tahmin'!S2266-'Expo Profiles Tahmin'!F2266)/F2266</f>
        <v>0.31919716169235063</v>
      </c>
      <c r="AM2267" s="11">
        <f>ABS('Expo Profiles Tahmin'!U2266-'Expo Profiles Tahmin'!G2266)/G2266</f>
        <v>0.25606228900124828</v>
      </c>
      <c r="AN2267" s="11">
        <f>ABS('Expo Profiles Tahmin'!W2266-'Expo Profiles Tahmin'!H2266)/H2266</f>
        <v>0.16610886262542751</v>
      </c>
    </row>
    <row r="2268" spans="1:40" x14ac:dyDescent="0.5">
      <c r="A2268" s="6" t="s">
        <v>2265</v>
      </c>
      <c r="B2268">
        <v>1.0876731776031989</v>
      </c>
      <c r="C2268">
        <v>1.066875058610014</v>
      </c>
      <c r="D2268">
        <v>1.040156771984492</v>
      </c>
      <c r="E2268">
        <v>1.054282922474042</v>
      </c>
      <c r="F2268">
        <v>0.68772719321573128</v>
      </c>
      <c r="G2268">
        <v>1.166667774467109</v>
      </c>
      <c r="H2268">
        <v>1.056372590507191</v>
      </c>
      <c r="K2268">
        <f t="shared" si="536"/>
        <v>1.0876731776031989</v>
      </c>
      <c r="L2268">
        <f>0</f>
        <v>0</v>
      </c>
      <c r="M2268">
        <f t="shared" si="526"/>
        <v>1.0781971261591088</v>
      </c>
      <c r="N2268">
        <f t="shared" si="527"/>
        <v>-9.0103733187263564E-3</v>
      </c>
      <c r="O2268">
        <f t="shared" si="537"/>
        <v>1.0559600955594279</v>
      </c>
      <c r="P2268">
        <f t="shared" si="528"/>
        <v>-2.1587037825394523E-2</v>
      </c>
      <c r="Q2268">
        <f t="shared" si="538"/>
        <v>1.0434444022427853</v>
      </c>
      <c r="R2268">
        <f t="shared" si="529"/>
        <v>-1.2961483077313343E-2</v>
      </c>
      <c r="S2268">
        <f t="shared" si="539"/>
        <v>0.87431634982713613</v>
      </c>
      <c r="T2268">
        <f t="shared" si="530"/>
        <v>-0.16145361589712184</v>
      </c>
      <c r="U2268">
        <f t="shared" si="531"/>
        <v>0.78642432719605959</v>
      </c>
      <c r="V2268">
        <f t="shared" si="532"/>
        <v>-9.1507033065857293E-2</v>
      </c>
      <c r="W2268">
        <f t="shared" si="540"/>
        <v>0.8596037729569419</v>
      </c>
      <c r="X2268">
        <f t="shared" si="533"/>
        <v>6.5086318450917391E-2</v>
      </c>
      <c r="Y2268">
        <f t="shared" si="534"/>
        <v>0.8950354239761833</v>
      </c>
      <c r="Z2268">
        <f t="shared" si="535"/>
        <v>3.6888959479347089E-2</v>
      </c>
      <c r="AI2268" s="11">
        <f>ABS('Expo Profiles Tahmin'!M2267-'Expo Profiles Tahmin'!C2267)/C2267</f>
        <v>1.0448761002633688E-2</v>
      </c>
      <c r="AJ2268" s="11">
        <f>ABS('Expo Profiles Tahmin'!O2267-'Expo Profiles Tahmin'!D2267)/D2267</f>
        <v>5.68462890146331E-3</v>
      </c>
      <c r="AK2268" s="11">
        <f>ABS('Expo Profiles Tahmin'!Q2267-'Expo Profiles Tahmin'!E2267)/E2267</f>
        <v>9.9057053320754374E-3</v>
      </c>
      <c r="AL2268" s="11">
        <f>ABS('Expo Profiles Tahmin'!S2267-'Expo Profiles Tahmin'!F2267)/F2267</f>
        <v>0.31227266435873685</v>
      </c>
      <c r="AM2268" s="11">
        <f>ABS('Expo Profiles Tahmin'!U2267-'Expo Profiles Tahmin'!G2267)/G2267</f>
        <v>0.3092881346050852</v>
      </c>
      <c r="AN2268" s="11">
        <f>ABS('Expo Profiles Tahmin'!W2267-'Expo Profiles Tahmin'!H2267)/H2267</f>
        <v>0.18187561737108729</v>
      </c>
    </row>
    <row r="2269" spans="1:40" x14ac:dyDescent="0.5">
      <c r="A2269" s="6" t="s">
        <v>2266</v>
      </c>
      <c r="B2269">
        <v>1.096347892827737</v>
      </c>
      <c r="C2269">
        <v>1.0695606815931591</v>
      </c>
      <c r="D2269">
        <v>1.0392334124047511</v>
      </c>
      <c r="E2269">
        <v>1.0535985404899699</v>
      </c>
      <c r="F2269">
        <v>0.7162673099814707</v>
      </c>
      <c r="G2269">
        <v>1.194426003991039</v>
      </c>
      <c r="H2269">
        <v>1.081323527979416</v>
      </c>
      <c r="K2269">
        <f t="shared" si="536"/>
        <v>1.096347892827737</v>
      </c>
      <c r="L2269">
        <f>0</f>
        <v>0</v>
      </c>
      <c r="M2269">
        <f t="shared" si="526"/>
        <v>1.0841430875861793</v>
      </c>
      <c r="N2269">
        <f t="shared" si="527"/>
        <v>-1.1605028967774095E-2</v>
      </c>
      <c r="O2269">
        <f t="shared" si="537"/>
        <v>1.0573637757444962</v>
      </c>
      <c r="P2269">
        <f t="shared" si="528"/>
        <v>-2.6033607616230699E-2</v>
      </c>
      <c r="Q2269">
        <f t="shared" si="538"/>
        <v>1.0414760972935333</v>
      </c>
      <c r="R2269">
        <f t="shared" si="529"/>
        <v>-1.6386276131825295E-2</v>
      </c>
      <c r="S2269">
        <f t="shared" si="539"/>
        <v>0.8843839234795221</v>
      </c>
      <c r="T2269">
        <f t="shared" si="530"/>
        <v>-0.15017751541996741</v>
      </c>
      <c r="U2269">
        <f t="shared" si="531"/>
        <v>0.80263037766620771</v>
      </c>
      <c r="V2269">
        <f t="shared" si="532"/>
        <v>-8.5116079890337232E-2</v>
      </c>
      <c r="W2269">
        <f t="shared" si="540"/>
        <v>0.88327327734384276</v>
      </c>
      <c r="X2269">
        <f t="shared" si="533"/>
        <v>7.2497066856564013E-2</v>
      </c>
      <c r="Y2269">
        <f t="shared" si="534"/>
        <v>0.92273918713742686</v>
      </c>
      <c r="Z2269">
        <f t="shared" si="535"/>
        <v>4.1089147846948448E-2</v>
      </c>
      <c r="AI2269" s="11">
        <f>ABS('Expo Profiles Tahmin'!M2268-'Expo Profiles Tahmin'!C2268)/C2268</f>
        <v>1.0612365016617649E-2</v>
      </c>
      <c r="AJ2269" s="11">
        <f>ABS('Expo Profiles Tahmin'!O2268-'Expo Profiles Tahmin'!D2268)/D2268</f>
        <v>1.5193213177649325E-2</v>
      </c>
      <c r="AK2269" s="11">
        <f>ABS('Expo Profiles Tahmin'!Q2268-'Expo Profiles Tahmin'!E2268)/E2268</f>
        <v>1.0280466467029872E-2</v>
      </c>
      <c r="AL2269" s="11">
        <f>ABS('Expo Profiles Tahmin'!S2268-'Expo Profiles Tahmin'!F2268)/F2268</f>
        <v>0.27131275082920009</v>
      </c>
      <c r="AM2269" s="11">
        <f>ABS('Expo Profiles Tahmin'!U2268-'Expo Profiles Tahmin'!G2268)/G2268</f>
        <v>0.3259226453261132</v>
      </c>
      <c r="AN2269" s="11">
        <f>ABS('Expo Profiles Tahmin'!W2268-'Expo Profiles Tahmin'!H2268)/H2268</f>
        <v>0.18626838609640131</v>
      </c>
    </row>
    <row r="2270" spans="1:40" x14ac:dyDescent="0.5">
      <c r="A2270" s="6" t="s">
        <v>2267</v>
      </c>
      <c r="B2270">
        <v>1.009174513322342</v>
      </c>
      <c r="C2270">
        <v>1.0058374036608171</v>
      </c>
      <c r="D2270">
        <v>0.98674941405860961</v>
      </c>
      <c r="E2270">
        <v>0.99432606474107033</v>
      </c>
      <c r="F2270">
        <v>0.72325556203324948</v>
      </c>
      <c r="G2270">
        <v>1.1620692362549569</v>
      </c>
      <c r="H2270">
        <v>1.063330068658668</v>
      </c>
      <c r="K2270">
        <f t="shared" si="536"/>
        <v>1.009174513322342</v>
      </c>
      <c r="L2270">
        <f>0</f>
        <v>0</v>
      </c>
      <c r="M2270">
        <f t="shared" si="526"/>
        <v>1.0076540574177699</v>
      </c>
      <c r="N2270">
        <f t="shared" si="527"/>
        <v>-1.4457366969446055E-3</v>
      </c>
      <c r="O2270">
        <f t="shared" si="537"/>
        <v>0.99734244200182554</v>
      </c>
      <c r="P2270">
        <f t="shared" si="528"/>
        <v>-9.875922785324346E-3</v>
      </c>
      <c r="Q2270">
        <f t="shared" si="538"/>
        <v>0.99059186946068412</v>
      </c>
      <c r="R2270">
        <f t="shared" si="529"/>
        <v>-6.9041604834825339E-3</v>
      </c>
      <c r="S2270">
        <f t="shared" si="539"/>
        <v>0.86502945805824227</v>
      </c>
      <c r="T2270">
        <f t="shared" si="530"/>
        <v>-0.11973123243798531</v>
      </c>
      <c r="U2270">
        <f t="shared" si="531"/>
        <v>0.79985024152219641</v>
      </c>
      <c r="V2270">
        <f t="shared" si="532"/>
        <v>-6.7860046272979563E-2</v>
      </c>
      <c r="W2270">
        <f t="shared" si="540"/>
        <v>0.88295546700937377</v>
      </c>
      <c r="X2270">
        <f t="shared" si="533"/>
        <v>7.5686394430477241E-2</v>
      </c>
      <c r="Y2270">
        <f t="shared" si="534"/>
        <v>0.9241575810356516</v>
      </c>
      <c r="Z2270">
        <f t="shared" si="535"/>
        <v>4.289676238777039E-2</v>
      </c>
      <c r="AI2270" s="11">
        <f>ABS('Expo Profiles Tahmin'!M2269-'Expo Profiles Tahmin'!C2269)/C2269</f>
        <v>1.3634014641692917E-2</v>
      </c>
      <c r="AJ2270" s="11">
        <f>ABS('Expo Profiles Tahmin'!O2269-'Expo Profiles Tahmin'!D2269)/D2269</f>
        <v>1.7445901106847701E-2</v>
      </c>
      <c r="AK2270" s="11">
        <f>ABS('Expo Profiles Tahmin'!Q2269-'Expo Profiles Tahmin'!E2269)/E2269</f>
        <v>1.1505751698174482E-2</v>
      </c>
      <c r="AL2270" s="11">
        <f>ABS('Expo Profiles Tahmin'!S2269-'Expo Profiles Tahmin'!F2269)/F2269</f>
        <v>0.23471211258042818</v>
      </c>
      <c r="AM2270" s="11">
        <f>ABS('Expo Profiles Tahmin'!U2269-'Expo Profiles Tahmin'!G2269)/G2269</f>
        <v>0.32802000711278112</v>
      </c>
      <c r="AN2270" s="11">
        <f>ABS('Expo Profiles Tahmin'!W2269-'Expo Profiles Tahmin'!H2269)/H2269</f>
        <v>0.1831554067871381</v>
      </c>
    </row>
    <row r="2271" spans="1:40" x14ac:dyDescent="0.5">
      <c r="A2271" s="6" t="s">
        <v>2268</v>
      </c>
      <c r="B2271">
        <v>1.0284023471159871</v>
      </c>
      <c r="C2271">
        <v>1.0168170400300389</v>
      </c>
      <c r="D2271">
        <v>0.99222481644964566</v>
      </c>
      <c r="E2271">
        <v>0.96518746345882034</v>
      </c>
      <c r="F2271">
        <v>0.73960645992710949</v>
      </c>
      <c r="G2271">
        <v>1.170951076250379</v>
      </c>
      <c r="H2271">
        <v>1.073047488955776</v>
      </c>
      <c r="K2271">
        <f t="shared" si="536"/>
        <v>1.0284023471159871</v>
      </c>
      <c r="L2271">
        <f>0</f>
        <v>0</v>
      </c>
      <c r="M2271">
        <f t="shared" si="526"/>
        <v>1.0231238425561275</v>
      </c>
      <c r="N2271">
        <f t="shared" si="527"/>
        <v>-5.0191049436098456E-3</v>
      </c>
      <c r="O2271">
        <f t="shared" si="537"/>
        <v>1.0063133124173484</v>
      </c>
      <c r="P2271">
        <f t="shared" si="528"/>
        <v>-1.6231068449208144E-2</v>
      </c>
      <c r="Q2271">
        <f t="shared" si="538"/>
        <v>0.9787396691481316</v>
      </c>
      <c r="R2271">
        <f t="shared" si="529"/>
        <v>-2.7016239269233897E-2</v>
      </c>
      <c r="S2271">
        <f t="shared" si="539"/>
        <v>0.85507856886592393</v>
      </c>
      <c r="T2271">
        <f t="shared" si="530"/>
        <v>-0.11891171727515011</v>
      </c>
      <c r="U2271">
        <f t="shared" si="531"/>
        <v>0.79034547950292522</v>
      </c>
      <c r="V2271">
        <f t="shared" si="532"/>
        <v>-6.739556983070949E-2</v>
      </c>
      <c r="W2271">
        <f t="shared" si="540"/>
        <v>0.8824615786279274</v>
      </c>
      <c r="X2271">
        <f t="shared" si="533"/>
        <v>8.427727560117354E-2</v>
      </c>
      <c r="Y2271">
        <f t="shared" si="534"/>
        <v>0.92834039139569935</v>
      </c>
      <c r="Z2271">
        <f t="shared" si="535"/>
        <v>4.7765814362751811E-2</v>
      </c>
      <c r="AI2271" s="11">
        <f>ABS('Expo Profiles Tahmin'!M2270-'Expo Profiles Tahmin'!C2270)/C2270</f>
        <v>1.8061107593941069E-3</v>
      </c>
      <c r="AJ2271" s="11">
        <f>ABS('Expo Profiles Tahmin'!O2270-'Expo Profiles Tahmin'!D2270)/D2270</f>
        <v>1.0735276649058883E-2</v>
      </c>
      <c r="AK2271" s="11">
        <f>ABS('Expo Profiles Tahmin'!Q2270-'Expo Profiles Tahmin'!E2270)/E2270</f>
        <v>3.7555037656169872E-3</v>
      </c>
      <c r="AL2271" s="11">
        <f>ABS('Expo Profiles Tahmin'!S2270-'Expo Profiles Tahmin'!F2270)/F2270</f>
        <v>0.19602185377798059</v>
      </c>
      <c r="AM2271" s="11">
        <f>ABS('Expo Profiles Tahmin'!U2270-'Expo Profiles Tahmin'!G2270)/G2270</f>
        <v>0.31170173293641001</v>
      </c>
      <c r="AN2271" s="11">
        <f>ABS('Expo Profiles Tahmin'!W2270-'Expo Profiles Tahmin'!H2270)/H2270</f>
        <v>0.16963180762566676</v>
      </c>
    </row>
    <row r="2272" spans="1:40" x14ac:dyDescent="0.5">
      <c r="A2272" s="6" t="s">
        <v>2269</v>
      </c>
      <c r="B2272">
        <v>1.04805704719103</v>
      </c>
      <c r="C2272">
        <v>1.0249403698406969</v>
      </c>
      <c r="D2272">
        <v>1.0112858961378011</v>
      </c>
      <c r="E2272">
        <v>1.01554973119522</v>
      </c>
      <c r="F2272">
        <v>0.74846440370748402</v>
      </c>
      <c r="G2272">
        <v>1.186244600040407</v>
      </c>
      <c r="H2272">
        <v>1.0882774892471541</v>
      </c>
      <c r="K2272">
        <f t="shared" si="536"/>
        <v>1.04805704719103</v>
      </c>
      <c r="L2272">
        <f>0</f>
        <v>0</v>
      </c>
      <c r="M2272">
        <f t="shared" si="526"/>
        <v>1.0375246127982867</v>
      </c>
      <c r="N2272">
        <f t="shared" si="527"/>
        <v>-1.0014842827050769E-2</v>
      </c>
      <c r="O2272">
        <f t="shared" si="537"/>
        <v>1.0201178388490786</v>
      </c>
      <c r="P2272">
        <f t="shared" si="528"/>
        <v>-1.7043514985483146E-2</v>
      </c>
      <c r="Q2272">
        <f t="shared" si="538"/>
        <v>1.0087583764310026</v>
      </c>
      <c r="R2272">
        <f t="shared" si="529"/>
        <v>-1.1638791731522236E-2</v>
      </c>
      <c r="S2272">
        <f t="shared" si="539"/>
        <v>0.88382716206780976</v>
      </c>
      <c r="T2272">
        <f t="shared" si="530"/>
        <v>-0.11936372633293943</v>
      </c>
      <c r="U2272">
        <f t="shared" si="531"/>
        <v>0.81884800828490989</v>
      </c>
      <c r="V2272">
        <f t="shared" si="532"/>
        <v>-6.7651754912519929E-2</v>
      </c>
      <c r="W2272">
        <f t="shared" si="540"/>
        <v>0.90477740814092389</v>
      </c>
      <c r="X2272">
        <f t="shared" si="533"/>
        <v>7.8382017418741581E-2</v>
      </c>
      <c r="Y2272">
        <f t="shared" si="534"/>
        <v>0.94744696379353455</v>
      </c>
      <c r="Z2272">
        <f t="shared" si="535"/>
        <v>4.4424560080931846E-2</v>
      </c>
      <c r="AI2272" s="11">
        <f>ABS('Expo Profiles Tahmin'!M2271-'Expo Profiles Tahmin'!C2271)/C2271</f>
        <v>6.2024949207207438E-3</v>
      </c>
      <c r="AJ2272" s="11">
        <f>ABS('Expo Profiles Tahmin'!O2271-'Expo Profiles Tahmin'!D2271)/D2271</f>
        <v>1.4198894982403175E-2</v>
      </c>
      <c r="AK2272" s="11">
        <f>ABS('Expo Profiles Tahmin'!Q2271-'Expo Profiles Tahmin'!E2271)/E2271</f>
        <v>1.4041008822002238E-2</v>
      </c>
      <c r="AL2272" s="11">
        <f>ABS('Expo Profiles Tahmin'!S2271-'Expo Profiles Tahmin'!F2271)/F2271</f>
        <v>0.15612642019134684</v>
      </c>
      <c r="AM2272" s="11">
        <f>ABS('Expo Profiles Tahmin'!U2271-'Expo Profiles Tahmin'!G2271)/G2271</f>
        <v>0.3250397087180017</v>
      </c>
      <c r="AN2272" s="11">
        <f>ABS('Expo Profiles Tahmin'!W2271-'Expo Profiles Tahmin'!H2271)/H2271</f>
        <v>0.17761181335349388</v>
      </c>
    </row>
    <row r="2273" spans="1:40" x14ac:dyDescent="0.5">
      <c r="A2273" s="6" t="s">
        <v>2270</v>
      </c>
      <c r="B2273">
        <v>1.042746140507337</v>
      </c>
      <c r="C2273">
        <v>1.004980662740659</v>
      </c>
      <c r="D2273">
        <v>1.0116501435044849</v>
      </c>
      <c r="E2273">
        <v>1.013168238389609</v>
      </c>
      <c r="F2273">
        <v>0.75537568265774646</v>
      </c>
      <c r="G2273">
        <v>1.1655220937723421</v>
      </c>
      <c r="H2273">
        <v>1.0772607156736811</v>
      </c>
      <c r="K2273">
        <f t="shared" si="536"/>
        <v>1.042746140507337</v>
      </c>
      <c r="L2273">
        <f>0</f>
        <v>0</v>
      </c>
      <c r="M2273">
        <f t="shared" si="526"/>
        <v>1.0255394108869831</v>
      </c>
      <c r="N2273">
        <f t="shared" si="527"/>
        <v>-1.6361145608856729E-2</v>
      </c>
      <c r="O2273">
        <f t="shared" si="537"/>
        <v>1.010304503917504</v>
      </c>
      <c r="P2273">
        <f t="shared" si="528"/>
        <v>-1.5290253302431337E-2</v>
      </c>
      <c r="Q2273">
        <f t="shared" si="538"/>
        <v>1.0032855814081727</v>
      </c>
      <c r="R2273">
        <f t="shared" si="529"/>
        <v>-7.4253974889914318E-3</v>
      </c>
      <c r="S2273">
        <f t="shared" si="539"/>
        <v>0.88629049128464921</v>
      </c>
      <c r="T2273">
        <f t="shared" si="530"/>
        <v>-0.11161054685001091</v>
      </c>
      <c r="U2273">
        <f t="shared" si="531"/>
        <v>0.82553200870065613</v>
      </c>
      <c r="V2273">
        <f t="shared" si="532"/>
        <v>-6.325748695284826E-2</v>
      </c>
      <c r="W2273">
        <f t="shared" si="540"/>
        <v>0.90578872025767121</v>
      </c>
      <c r="X2273">
        <f t="shared" si="533"/>
        <v>7.320404586398116E-2</v>
      </c>
      <c r="Y2273">
        <f t="shared" si="534"/>
        <v>0.94563949485948118</v>
      </c>
      <c r="Z2273">
        <f t="shared" si="535"/>
        <v>4.1489842195285759E-2</v>
      </c>
      <c r="AI2273" s="11">
        <f>ABS('Expo Profiles Tahmin'!M2272-'Expo Profiles Tahmin'!C2272)/C2272</f>
        <v>1.2278024485995883E-2</v>
      </c>
      <c r="AJ2273" s="11">
        <f>ABS('Expo Profiles Tahmin'!O2272-'Expo Profiles Tahmin'!D2272)/D2272</f>
        <v>8.7333787062665105E-3</v>
      </c>
      <c r="AK2273" s="11">
        <f>ABS('Expo Profiles Tahmin'!Q2272-'Expo Profiles Tahmin'!E2272)/E2272</f>
        <v>6.6873679895759043E-3</v>
      </c>
      <c r="AL2273" s="11">
        <f>ABS('Expo Profiles Tahmin'!S2272-'Expo Profiles Tahmin'!F2272)/F2272</f>
        <v>0.18085396939361784</v>
      </c>
      <c r="AM2273" s="11">
        <f>ABS('Expo Profiles Tahmin'!U2272-'Expo Profiles Tahmin'!G2272)/G2272</f>
        <v>0.30971402672179288</v>
      </c>
      <c r="AN2273" s="11">
        <f>ABS('Expo Profiles Tahmin'!W2272-'Expo Profiles Tahmin'!H2272)/H2272</f>
        <v>0.16861515828391471</v>
      </c>
    </row>
    <row r="2274" spans="1:40" x14ac:dyDescent="0.5">
      <c r="A2274" s="6" t="s">
        <v>2271</v>
      </c>
      <c r="B2274">
        <v>1.0330959591472371</v>
      </c>
      <c r="C2274">
        <v>1.0041248281049739</v>
      </c>
      <c r="D2274">
        <v>1.032413742365806</v>
      </c>
      <c r="E2274">
        <v>1.03497245578803</v>
      </c>
      <c r="F2274">
        <v>0.77357544426449776</v>
      </c>
      <c r="G2274">
        <v>1.1440978111685489</v>
      </c>
      <c r="H2274">
        <v>1.061535105304789</v>
      </c>
      <c r="K2274">
        <f t="shared" si="536"/>
        <v>1.0330959591472371</v>
      </c>
      <c r="L2274">
        <f>0</f>
        <v>0</v>
      </c>
      <c r="M2274">
        <f t="shared" si="526"/>
        <v>1.0198961150536479</v>
      </c>
      <c r="N2274">
        <f t="shared" si="527"/>
        <v>-1.2551168989948819E-2</v>
      </c>
      <c r="O2274">
        <f t="shared" si="537"/>
        <v>1.0187668060635393</v>
      </c>
      <c r="P2274">
        <f t="shared" si="528"/>
        <v>-1.6906092726445177E-3</v>
      </c>
      <c r="Q2274">
        <f t="shared" si="538"/>
        <v>1.0252301010439275</v>
      </c>
      <c r="R2274">
        <f t="shared" si="529"/>
        <v>6.0625906501773352E-3</v>
      </c>
      <c r="S2274">
        <f t="shared" si="539"/>
        <v>0.91387140491944618</v>
      </c>
      <c r="T2274">
        <f t="shared" si="530"/>
        <v>-0.10558830483591057</v>
      </c>
      <c r="U2274">
        <f t="shared" si="531"/>
        <v>0.85639130683277154</v>
      </c>
      <c r="V2274">
        <f t="shared" si="532"/>
        <v>-5.9844262070563668E-2</v>
      </c>
      <c r="W2274">
        <f t="shared" si="540"/>
        <v>0.91728106376623209</v>
      </c>
      <c r="X2274">
        <f t="shared" si="533"/>
        <v>5.4956569258282434E-2</v>
      </c>
      <c r="Y2274">
        <f t="shared" si="534"/>
        <v>0.94719828799274386</v>
      </c>
      <c r="Z2274">
        <f t="shared" si="535"/>
        <v>3.1147723588353462E-2</v>
      </c>
      <c r="AI2274" s="11">
        <f>ABS('Expo Profiles Tahmin'!M2273-'Expo Profiles Tahmin'!C2273)/C2273</f>
        <v>2.0456859428776276E-2</v>
      </c>
      <c r="AJ2274" s="11">
        <f>ABS('Expo Profiles Tahmin'!O2273-'Expo Profiles Tahmin'!D2273)/D2273</f>
        <v>1.3301432274989806E-3</v>
      </c>
      <c r="AK2274" s="11">
        <f>ABS('Expo Profiles Tahmin'!Q2273-'Expo Profiles Tahmin'!E2273)/E2273</f>
        <v>9.7542112030124476E-3</v>
      </c>
      <c r="AL2274" s="11">
        <f>ABS('Expo Profiles Tahmin'!S2273-'Expo Profiles Tahmin'!F2273)/F2273</f>
        <v>0.17331085926182641</v>
      </c>
      <c r="AM2274" s="11">
        <f>ABS('Expo Profiles Tahmin'!U2273-'Expo Profiles Tahmin'!G2273)/G2273</f>
        <v>0.29170625498077873</v>
      </c>
      <c r="AN2274" s="11">
        <f>ABS('Expo Profiles Tahmin'!W2273-'Expo Profiles Tahmin'!H2273)/H2273</f>
        <v>0.1591740912122441</v>
      </c>
    </row>
    <row r="2275" spans="1:40" x14ac:dyDescent="0.5">
      <c r="A2275" s="6" t="s">
        <v>2272</v>
      </c>
      <c r="B2275">
        <v>1.0092809103820031</v>
      </c>
      <c r="C2275">
        <v>0.9903758884864281</v>
      </c>
      <c r="D2275">
        <v>1.0389815870648209</v>
      </c>
      <c r="E2275">
        <v>1.0399921598831621</v>
      </c>
      <c r="F2275">
        <v>0.80599651462315836</v>
      </c>
      <c r="G2275">
        <v>1.1101726349754979</v>
      </c>
      <c r="H2275">
        <v>1.043786475198097</v>
      </c>
      <c r="K2275">
        <f t="shared" si="536"/>
        <v>1.0092809103820031</v>
      </c>
      <c r="L2275">
        <f>0</f>
        <v>0</v>
      </c>
      <c r="M2275">
        <f t="shared" si="526"/>
        <v>1.0006673929724326</v>
      </c>
      <c r="N2275">
        <f t="shared" si="527"/>
        <v>-8.1902264783484391E-3</v>
      </c>
      <c r="O2275">
        <f t="shared" si="537"/>
        <v>1.0136655384737954</v>
      </c>
      <c r="P2275">
        <f t="shared" si="528"/>
        <v>1.1956893097738917E-2</v>
      </c>
      <c r="Q2275">
        <f t="shared" si="538"/>
        <v>1.0321695757994906</v>
      </c>
      <c r="R2275">
        <f t="shared" si="529"/>
        <v>1.8182293414895544E-2</v>
      </c>
      <c r="S2275">
        <f t="shared" si="539"/>
        <v>0.93901853606516794</v>
      </c>
      <c r="T2275">
        <f t="shared" si="530"/>
        <v>-8.7679826520958015E-2</v>
      </c>
      <c r="U2275">
        <f t="shared" si="531"/>
        <v>0.89128744466750365</v>
      </c>
      <c r="V2275">
        <f t="shared" si="532"/>
        <v>-4.9694277455974677E-2</v>
      </c>
      <c r="W2275">
        <f t="shared" si="540"/>
        <v>0.93371660341070117</v>
      </c>
      <c r="X2275">
        <f t="shared" si="533"/>
        <v>3.7901970459721539E-2</v>
      </c>
      <c r="Y2275">
        <f t="shared" si="534"/>
        <v>0.95434965536743732</v>
      </c>
      <c r="Z2275">
        <f t="shared" si="535"/>
        <v>2.1481692093714883E-2</v>
      </c>
      <c r="AI2275" s="11">
        <f>ABS('Expo Profiles Tahmin'!M2274-'Expo Profiles Tahmin'!C2274)/C2274</f>
        <v>1.5706500334662712E-2</v>
      </c>
      <c r="AJ2275" s="11">
        <f>ABS('Expo Profiles Tahmin'!O2274-'Expo Profiles Tahmin'!D2274)/D2274</f>
        <v>1.321847602589472E-2</v>
      </c>
      <c r="AK2275" s="11">
        <f>ABS('Expo Profiles Tahmin'!Q2274-'Expo Profiles Tahmin'!E2274)/E2274</f>
        <v>9.4131536444461289E-3</v>
      </c>
      <c r="AL2275" s="11">
        <f>ABS('Expo Profiles Tahmin'!S2274-'Expo Profiles Tahmin'!F2274)/F2274</f>
        <v>0.18136041118567228</v>
      </c>
      <c r="AM2275" s="11">
        <f>ABS('Expo Profiles Tahmin'!U2274-'Expo Profiles Tahmin'!G2274)/G2274</f>
        <v>0.25147019907495682</v>
      </c>
      <c r="AN2275" s="11">
        <f>ABS('Expo Profiles Tahmin'!W2274-'Expo Profiles Tahmin'!H2274)/H2274</f>
        <v>0.13589191805120618</v>
      </c>
    </row>
    <row r="2276" spans="1:40" x14ac:dyDescent="0.5">
      <c r="A2276" s="6" t="s">
        <v>2273</v>
      </c>
      <c r="B2276">
        <v>0.99049432085079236</v>
      </c>
      <c r="C2276">
        <v>0.97463221674665623</v>
      </c>
      <c r="D2276">
        <v>1.040298873426309</v>
      </c>
      <c r="E2276">
        <v>1.0382685646224861</v>
      </c>
      <c r="F2276">
        <v>0.83949339727124672</v>
      </c>
      <c r="G2276">
        <v>1.080842244179969</v>
      </c>
      <c r="H2276">
        <v>1.033290741476858</v>
      </c>
      <c r="K2276">
        <f t="shared" si="536"/>
        <v>0.99049432085079236</v>
      </c>
      <c r="L2276">
        <f>0</f>
        <v>0</v>
      </c>
      <c r="M2276">
        <f t="shared" si="526"/>
        <v>0.98326721946957818</v>
      </c>
      <c r="N2276">
        <f t="shared" si="527"/>
        <v>-6.8719425850769216E-3</v>
      </c>
      <c r="O2276">
        <f t="shared" si="537"/>
        <v>1.0055110718509099</v>
      </c>
      <c r="P2276">
        <f t="shared" si="528"/>
        <v>2.0813025533416161E-2</v>
      </c>
      <c r="Q2276">
        <f t="shared" si="538"/>
        <v>1.0317662427080518</v>
      </c>
      <c r="R2276">
        <f t="shared" si="529"/>
        <v>2.5987729502769522E-2</v>
      </c>
      <c r="S2276">
        <f t="shared" si="539"/>
        <v>0.95830995821023801</v>
      </c>
      <c r="T2276">
        <f t="shared" si="530"/>
        <v>-6.8569343740720046E-2</v>
      </c>
      <c r="U2276">
        <f t="shared" si="531"/>
        <v>0.92098221997179786</v>
      </c>
      <c r="V2276">
        <f t="shared" si="532"/>
        <v>-3.8863033014908462E-2</v>
      </c>
      <c r="W2276">
        <f t="shared" si="540"/>
        <v>0.95099606125420866</v>
      </c>
      <c r="X2276">
        <f t="shared" si="533"/>
        <v>2.6629050276058025E-2</v>
      </c>
      <c r="Y2276">
        <f t="shared" si="534"/>
        <v>0.96549236767944668</v>
      </c>
      <c r="Z2276">
        <f t="shared" si="535"/>
        <v>1.5092541412490282E-2</v>
      </c>
      <c r="AI2276" s="11">
        <f>ABS('Expo Profiles Tahmin'!M2275-'Expo Profiles Tahmin'!C2275)/C2275</f>
        <v>1.0391513571410516E-2</v>
      </c>
      <c r="AJ2276" s="11">
        <f>ABS('Expo Profiles Tahmin'!O2275-'Expo Profiles Tahmin'!D2275)/D2275</f>
        <v>2.436621486483196E-2</v>
      </c>
      <c r="AK2276" s="11">
        <f>ABS('Expo Profiles Tahmin'!Q2275-'Expo Profiles Tahmin'!E2275)/E2275</f>
        <v>7.5217721685038978E-3</v>
      </c>
      <c r="AL2276" s="11">
        <f>ABS('Expo Profiles Tahmin'!S2275-'Expo Profiles Tahmin'!F2275)/F2275</f>
        <v>0.16504044251879141</v>
      </c>
      <c r="AM2276" s="11">
        <f>ABS('Expo Profiles Tahmin'!U2275-'Expo Profiles Tahmin'!G2275)/G2275</f>
        <v>0.19716320094020798</v>
      </c>
      <c r="AN2276" s="11">
        <f>ABS('Expo Profiles Tahmin'!W2275-'Expo Profiles Tahmin'!H2275)/H2275</f>
        <v>0.10545247941300062</v>
      </c>
    </row>
    <row r="2277" spans="1:40" x14ac:dyDescent="0.5">
      <c r="A2277" s="6" t="s">
        <v>2274</v>
      </c>
      <c r="B2277">
        <v>1.033115768809997</v>
      </c>
      <c r="C2277">
        <v>1.0171865019994859</v>
      </c>
      <c r="D2277">
        <v>1.096077886428598</v>
      </c>
      <c r="E2277">
        <v>1.0843879048252689</v>
      </c>
      <c r="F2277">
        <v>0.88943837521981572</v>
      </c>
      <c r="G2277">
        <v>1.08292586047394</v>
      </c>
      <c r="H2277">
        <v>1.0202306584517129</v>
      </c>
      <c r="K2277">
        <f t="shared" si="536"/>
        <v>1.033115768809997</v>
      </c>
      <c r="L2277">
        <f>0</f>
        <v>0</v>
      </c>
      <c r="M2277">
        <f t="shared" si="526"/>
        <v>1.0258580667162402</v>
      </c>
      <c r="N2277">
        <f t="shared" si="527"/>
        <v>-6.9010394980110077E-3</v>
      </c>
      <c r="O2277">
        <f t="shared" si="537"/>
        <v>1.0540948793254006</v>
      </c>
      <c r="P2277">
        <f t="shared" si="528"/>
        <v>2.6510046012849554E-2</v>
      </c>
      <c r="Q2277">
        <f t="shared" si="538"/>
        <v>1.0823285287200115</v>
      </c>
      <c r="R2277">
        <f t="shared" si="529"/>
        <v>2.8148946984917919E-2</v>
      </c>
      <c r="S2277">
        <f t="shared" si="539"/>
        <v>1.0097675082295692</v>
      </c>
      <c r="T2277">
        <f t="shared" si="530"/>
        <v>-6.761186744541299E-2</v>
      </c>
      <c r="U2277">
        <f t="shared" si="531"/>
        <v>0.97296100036276378</v>
      </c>
      <c r="V2277">
        <f t="shared" si="532"/>
        <v>-3.8320364369628615E-2</v>
      </c>
      <c r="W2277">
        <f t="shared" si="540"/>
        <v>0.97363721333669551</v>
      </c>
      <c r="X2277">
        <f t="shared" si="533"/>
        <v>-1.2401815433520111E-3</v>
      </c>
      <c r="Y2277">
        <f t="shared" si="534"/>
        <v>0.972962084051611</v>
      </c>
      <c r="Z2277">
        <f t="shared" si="535"/>
        <v>-7.0289744125325579E-4</v>
      </c>
      <c r="AI2277" s="11">
        <f>ABS('Expo Profiles Tahmin'!M2276-'Expo Profiles Tahmin'!C2276)/C2276</f>
        <v>8.8597550691949991E-3</v>
      </c>
      <c r="AJ2277" s="11">
        <f>ABS('Expo Profiles Tahmin'!O2276-'Expo Profiles Tahmin'!D2276)/D2276</f>
        <v>3.3440199219694058E-2</v>
      </c>
      <c r="AK2277" s="11">
        <f>ABS('Expo Profiles Tahmin'!Q2276-'Expo Profiles Tahmin'!E2276)/E2276</f>
        <v>6.2626589458561416E-3</v>
      </c>
      <c r="AL2277" s="11">
        <f>ABS('Expo Profiles Tahmin'!S2276-'Expo Profiles Tahmin'!F2276)/F2276</f>
        <v>0.14153364555957401</v>
      </c>
      <c r="AM2277" s="11">
        <f>ABS('Expo Profiles Tahmin'!U2276-'Expo Profiles Tahmin'!G2276)/G2276</f>
        <v>0.1479031977783736</v>
      </c>
      <c r="AN2277" s="11">
        <f>ABS('Expo Profiles Tahmin'!W2276-'Expo Profiles Tahmin'!H2276)/H2276</f>
        <v>7.9643295850137463E-2</v>
      </c>
    </row>
    <row r="2278" spans="1:40" x14ac:dyDescent="0.5">
      <c r="A2278" s="6" t="s">
        <v>2275</v>
      </c>
      <c r="B2278">
        <v>1.051230746871521</v>
      </c>
      <c r="C2278">
        <v>1.036631741614676</v>
      </c>
      <c r="D2278">
        <v>1.082159439932286</v>
      </c>
      <c r="E2278">
        <v>1.1021655845962079</v>
      </c>
      <c r="F2278">
        <v>0.89549932778979824</v>
      </c>
      <c r="G2278">
        <v>1.0747012991550671</v>
      </c>
      <c r="H2278">
        <v>1.047265484803354</v>
      </c>
      <c r="K2278">
        <f t="shared" si="536"/>
        <v>1.051230746871521</v>
      </c>
      <c r="L2278">
        <f>0</f>
        <v>0</v>
      </c>
      <c r="M2278">
        <f t="shared" si="526"/>
        <v>1.0445791393443338</v>
      </c>
      <c r="N2278">
        <f t="shared" si="527"/>
        <v>-6.3247300147346811E-3</v>
      </c>
      <c r="O2278">
        <f t="shared" si="537"/>
        <v>1.0582584456937405</v>
      </c>
      <c r="P2278">
        <f t="shared" si="528"/>
        <v>1.2696255317157214E-2</v>
      </c>
      <c r="Q2278">
        <f t="shared" si="538"/>
        <v>1.0851750225008756</v>
      </c>
      <c r="R2278">
        <f t="shared" si="529"/>
        <v>2.6217752756569911E-2</v>
      </c>
      <c r="S2278">
        <f t="shared" si="539"/>
        <v>1.0130272732947081</v>
      </c>
      <c r="T2278">
        <f t="shared" si="530"/>
        <v>-6.7313809371127575E-2</v>
      </c>
      <c r="U2278">
        <f t="shared" si="531"/>
        <v>0.97638302210369732</v>
      </c>
      <c r="V2278">
        <f t="shared" si="532"/>
        <v>-3.8151434055447367E-2</v>
      </c>
      <c r="W2278">
        <f t="shared" si="540"/>
        <v>0.98790967745333169</v>
      </c>
      <c r="X2278">
        <f t="shared" si="533"/>
        <v>9.0853431973833762E-3</v>
      </c>
      <c r="Y2278">
        <f t="shared" si="534"/>
        <v>0.99285555113648494</v>
      </c>
      <c r="Z2278">
        <f t="shared" si="535"/>
        <v>5.1492981173451293E-3</v>
      </c>
      <c r="AI2278" s="11">
        <f>ABS('Expo Profiles Tahmin'!M2277-'Expo Profiles Tahmin'!C2277)/C2277</f>
        <v>8.5250489459982298E-3</v>
      </c>
      <c r="AJ2278" s="11">
        <f>ABS('Expo Profiles Tahmin'!O2277-'Expo Profiles Tahmin'!D2277)/D2277</f>
        <v>3.8302941445149181E-2</v>
      </c>
      <c r="AK2278" s="11">
        <f>ABS('Expo Profiles Tahmin'!Q2277-'Expo Profiles Tahmin'!E2277)/E2277</f>
        <v>1.8991138651525718E-3</v>
      </c>
      <c r="AL2278" s="11">
        <f>ABS('Expo Profiles Tahmin'!S2277-'Expo Profiles Tahmin'!F2277)/F2277</f>
        <v>0.13528664420400718</v>
      </c>
      <c r="AM2278" s="11">
        <f>ABS('Expo Profiles Tahmin'!U2277-'Expo Profiles Tahmin'!G2277)/G2277</f>
        <v>0.10154421842234922</v>
      </c>
      <c r="AN2278" s="11">
        <f>ABS('Expo Profiles Tahmin'!W2277-'Expo Profiles Tahmin'!H2277)/H2277</f>
        <v>4.5669520641270403E-2</v>
      </c>
    </row>
    <row r="2279" spans="1:40" x14ac:dyDescent="0.5">
      <c r="A2279" s="6" t="s">
        <v>2276</v>
      </c>
      <c r="B2279">
        <v>1.0281873164218389</v>
      </c>
      <c r="C2279">
        <v>1.005725628576029</v>
      </c>
      <c r="D2279">
        <v>1.0886361478416131</v>
      </c>
      <c r="E2279">
        <v>1.070906723385292</v>
      </c>
      <c r="F2279">
        <v>0.8640761910531487</v>
      </c>
      <c r="G2279">
        <v>1.043915620457833</v>
      </c>
      <c r="H2279">
        <v>1.0322922170248361</v>
      </c>
      <c r="K2279">
        <f t="shared" si="536"/>
        <v>1.0281873164218389</v>
      </c>
      <c r="L2279">
        <f>0</f>
        <v>0</v>
      </c>
      <c r="M2279">
        <f t="shared" si="526"/>
        <v>1.0179533087398109</v>
      </c>
      <c r="N2279">
        <f t="shared" si="527"/>
        <v>-9.7310815908766314E-3</v>
      </c>
      <c r="O2279">
        <f t="shared" si="537"/>
        <v>1.0448604659028569</v>
      </c>
      <c r="P2279">
        <f t="shared" si="528"/>
        <v>2.5106657615294098E-2</v>
      </c>
      <c r="Q2279">
        <f t="shared" si="538"/>
        <v>1.0703952245729054</v>
      </c>
      <c r="R2279">
        <f t="shared" si="529"/>
        <v>2.5513720656713468E-2</v>
      </c>
      <c r="S2279">
        <f t="shared" si="539"/>
        <v>0.99028116678863698</v>
      </c>
      <c r="T2279">
        <f t="shared" si="530"/>
        <v>-7.4923230556181261E-2</v>
      </c>
      <c r="U2279">
        <f t="shared" si="531"/>
        <v>0.94949450345473374</v>
      </c>
      <c r="V2279">
        <f t="shared" si="532"/>
        <v>-4.2464224153852079E-2</v>
      </c>
      <c r="W2279">
        <f t="shared" si="540"/>
        <v>0.96410219846085687</v>
      </c>
      <c r="X2279">
        <f t="shared" si="533"/>
        <v>1.1803030586334046E-2</v>
      </c>
      <c r="Y2279">
        <f t="shared" si="534"/>
        <v>0.97052752517556096</v>
      </c>
      <c r="Z2279">
        <f t="shared" si="535"/>
        <v>6.689601246398824E-3</v>
      </c>
      <c r="AI2279" s="11">
        <f>ABS('Expo Profiles Tahmin'!M2278-'Expo Profiles Tahmin'!C2278)/C2278</f>
        <v>7.6665583452796785E-3</v>
      </c>
      <c r="AJ2279" s="11">
        <f>ABS('Expo Profiles Tahmin'!O2278-'Expo Profiles Tahmin'!D2278)/D2278</f>
        <v>2.2086388896668575E-2</v>
      </c>
      <c r="AK2279" s="11">
        <f>ABS('Expo Profiles Tahmin'!Q2278-'Expo Profiles Tahmin'!E2278)/E2278</f>
        <v>1.5415616612232584E-2</v>
      </c>
      <c r="AL2279" s="11">
        <f>ABS('Expo Profiles Tahmin'!S2278-'Expo Profiles Tahmin'!F2278)/F2278</f>
        <v>0.13124291873560998</v>
      </c>
      <c r="AM2279" s="11">
        <f>ABS('Expo Profiles Tahmin'!U2278-'Expo Profiles Tahmin'!G2278)/G2278</f>
        <v>9.1484282310506024E-2</v>
      </c>
      <c r="AN2279" s="11">
        <f>ABS('Expo Profiles Tahmin'!W2278-'Expo Profiles Tahmin'!H2278)/H2278</f>
        <v>5.6676944109513572E-2</v>
      </c>
    </row>
    <row r="2280" spans="1:40" x14ac:dyDescent="0.5">
      <c r="A2280" s="6" t="s">
        <v>2277</v>
      </c>
      <c r="B2280">
        <v>1.025996751133462</v>
      </c>
      <c r="C2280">
        <v>0.99113716744227998</v>
      </c>
      <c r="D2280">
        <v>1.068218509030624</v>
      </c>
      <c r="E2280">
        <v>1.042815762246645</v>
      </c>
      <c r="F2280">
        <v>0.8391794677591804</v>
      </c>
      <c r="G2280">
        <v>1.0259281118801551</v>
      </c>
      <c r="H2280">
        <v>1.010611710899264</v>
      </c>
      <c r="K2280">
        <f t="shared" si="536"/>
        <v>1.025996751133462</v>
      </c>
      <c r="L2280">
        <f>0</f>
        <v>0</v>
      </c>
      <c r="M2280">
        <f t="shared" si="526"/>
        <v>1.0101140067138612</v>
      </c>
      <c r="N2280">
        <f t="shared" si="527"/>
        <v>-1.510222452789374E-2</v>
      </c>
      <c r="O2280">
        <f t="shared" si="537"/>
        <v>1.0283662749581612</v>
      </c>
      <c r="P2280">
        <f t="shared" si="528"/>
        <v>1.6613140622604609E-2</v>
      </c>
      <c r="Q2280">
        <f t="shared" si="538"/>
        <v>1.0439936105515695</v>
      </c>
      <c r="R2280">
        <f t="shared" si="529"/>
        <v>1.5675780648891406E-2</v>
      </c>
      <c r="S2280">
        <f t="shared" si="539"/>
        <v>0.95920964009904197</v>
      </c>
      <c r="T2280">
        <f t="shared" si="530"/>
        <v>-7.9847113699117081E-2</v>
      </c>
      <c r="U2280">
        <f t="shared" si="531"/>
        <v>0.91574251621164171</v>
      </c>
      <c r="V2280">
        <f t="shared" si="532"/>
        <v>-4.5254932401973015E-2</v>
      </c>
      <c r="W2280">
        <f t="shared" si="540"/>
        <v>0.93433102259825895</v>
      </c>
      <c r="X2280">
        <f t="shared" si="533"/>
        <v>1.5451071657894876E-2</v>
      </c>
      <c r="Y2280">
        <f t="shared" si="534"/>
        <v>0.94274226772450875</v>
      </c>
      <c r="Z2280">
        <f t="shared" si="535"/>
        <v>8.7572007430470524E-3</v>
      </c>
      <c r="AI2280" s="11">
        <f>ABS('Expo Profiles Tahmin'!M2279-'Expo Profiles Tahmin'!C2279)/C2279</f>
        <v>1.2158067584590329E-2</v>
      </c>
      <c r="AJ2280" s="11">
        <f>ABS('Expo Profiles Tahmin'!O2279-'Expo Profiles Tahmin'!D2279)/D2279</f>
        <v>4.021149033637015E-2</v>
      </c>
      <c r="AK2280" s="11">
        <f>ABS('Expo Profiles Tahmin'!Q2279-'Expo Profiles Tahmin'!E2279)/E2279</f>
        <v>4.7763152589959921E-4</v>
      </c>
      <c r="AL2280" s="11">
        <f>ABS('Expo Profiles Tahmin'!S2279-'Expo Profiles Tahmin'!F2279)/F2279</f>
        <v>0.14605769380321404</v>
      </c>
      <c r="AM2280" s="11">
        <f>ABS('Expo Profiles Tahmin'!U2279-'Expo Profiles Tahmin'!G2279)/G2279</f>
        <v>9.0448993340753694E-2</v>
      </c>
      <c r="AN2280" s="11">
        <f>ABS('Expo Profiles Tahmin'!W2279-'Expo Profiles Tahmin'!H2279)/H2279</f>
        <v>6.6056894975445327E-2</v>
      </c>
    </row>
    <row r="2281" spans="1:40" x14ac:dyDescent="0.5">
      <c r="A2281" s="6" t="s">
        <v>2278</v>
      </c>
      <c r="B2281">
        <v>0.9757760609311491</v>
      </c>
      <c r="C2281">
        <v>0.94204464391901221</v>
      </c>
      <c r="D2281">
        <v>1.027469571525192</v>
      </c>
      <c r="E2281">
        <v>1.002235281337994</v>
      </c>
      <c r="F2281">
        <v>0.81728892139854803</v>
      </c>
      <c r="G2281">
        <v>0.97038886788633016</v>
      </c>
      <c r="H2281">
        <v>0.97071428807083282</v>
      </c>
      <c r="K2281">
        <f t="shared" si="536"/>
        <v>0.9757760609311491</v>
      </c>
      <c r="L2281">
        <f>0</f>
        <v>0</v>
      </c>
      <c r="M2281">
        <f t="shared" si="526"/>
        <v>0.9604073324901875</v>
      </c>
      <c r="N2281">
        <f t="shared" si="527"/>
        <v>-1.4613468648226352E-2</v>
      </c>
      <c r="O2281">
        <f t="shared" si="537"/>
        <v>0.98300699874095698</v>
      </c>
      <c r="P2281">
        <f t="shared" si="528"/>
        <v>2.0770914792325085E-2</v>
      </c>
      <c r="Q2281">
        <f t="shared" si="538"/>
        <v>1.0030750585276611</v>
      </c>
      <c r="R2281">
        <f t="shared" si="529"/>
        <v>2.0102599932813631E-2</v>
      </c>
      <c r="S2281">
        <f t="shared" si="539"/>
        <v>0.92937050865058812</v>
      </c>
      <c r="T2281">
        <f t="shared" si="530"/>
        <v>-6.9094619472312296E-2</v>
      </c>
      <c r="U2281">
        <f t="shared" si="531"/>
        <v>0.891756821124285</v>
      </c>
      <c r="V2281">
        <f t="shared" si="532"/>
        <v>-3.9160743434538535E-2</v>
      </c>
      <c r="W2281">
        <f t="shared" si="540"/>
        <v>0.90641316751511924</v>
      </c>
      <c r="X2281">
        <f t="shared" si="533"/>
        <v>1.2011632856902994E-2</v>
      </c>
      <c r="Y2281">
        <f t="shared" si="534"/>
        <v>0.91295205300881921</v>
      </c>
      <c r="Z2281">
        <f t="shared" si="535"/>
        <v>6.8078307128899042E-3</v>
      </c>
      <c r="AI2281" s="11">
        <f>ABS('Expo Profiles Tahmin'!M2280-'Expo Profiles Tahmin'!C2280)/C2280</f>
        <v>1.9146531776779892E-2</v>
      </c>
      <c r="AJ2281" s="11">
        <f>ABS('Expo Profiles Tahmin'!O2280-'Expo Profiles Tahmin'!D2280)/D2280</f>
        <v>3.7307192990530973E-2</v>
      </c>
      <c r="AK2281" s="11">
        <f>ABS('Expo Profiles Tahmin'!Q2280-'Expo Profiles Tahmin'!E2280)/E2280</f>
        <v>1.1294883982065557E-3</v>
      </c>
      <c r="AL2281" s="11">
        <f>ABS('Expo Profiles Tahmin'!S2280-'Expo Profiles Tahmin'!F2280)/F2280</f>
        <v>0.14303278017558299</v>
      </c>
      <c r="AM2281" s="11">
        <f>ABS('Expo Profiles Tahmin'!U2280-'Expo Profiles Tahmin'!G2280)/G2280</f>
        <v>0.10740089329122977</v>
      </c>
      <c r="AN2281" s="11">
        <f>ABS('Expo Profiles Tahmin'!W2280-'Expo Profiles Tahmin'!H2280)/H2280</f>
        <v>7.5479719340605003E-2</v>
      </c>
    </row>
    <row r="2282" spans="1:40" x14ac:dyDescent="0.5">
      <c r="A2282" s="6" t="s">
        <v>2279</v>
      </c>
      <c r="B2282">
        <v>0.90353437448609752</v>
      </c>
      <c r="C2282">
        <v>0.87895908815960833</v>
      </c>
      <c r="D2282">
        <v>0.95654985975172013</v>
      </c>
      <c r="E2282">
        <v>0.94401827068062405</v>
      </c>
      <c r="F2282">
        <v>0.77153671356786635</v>
      </c>
      <c r="G2282">
        <v>0.91287617951373179</v>
      </c>
      <c r="H2282">
        <v>0.923958400894621</v>
      </c>
      <c r="K2282">
        <f t="shared" si="536"/>
        <v>0.90353437448609752</v>
      </c>
      <c r="L2282">
        <f>0</f>
        <v>0</v>
      </c>
      <c r="M2282">
        <f t="shared" si="526"/>
        <v>0.89233736779720596</v>
      </c>
      <c r="N2282">
        <f t="shared" si="527"/>
        <v>-1.0646756290259478E-2</v>
      </c>
      <c r="O2282">
        <f t="shared" si="537"/>
        <v>0.91579802707014379</v>
      </c>
      <c r="P2282">
        <f t="shared" si="528"/>
        <v>2.1784531042293949E-2</v>
      </c>
      <c r="Q2282">
        <f t="shared" si="538"/>
        <v>0.94051480133094678</v>
      </c>
      <c r="R2282">
        <f t="shared" si="529"/>
        <v>2.4572676106296074E-2</v>
      </c>
      <c r="S2282">
        <f t="shared" si="539"/>
        <v>0.8769017623699269</v>
      </c>
      <c r="T2282">
        <f t="shared" si="530"/>
        <v>-5.9279360664874312E-2</v>
      </c>
      <c r="U2282">
        <f t="shared" si="531"/>
        <v>0.84463129954899641</v>
      </c>
      <c r="V2282">
        <f t="shared" si="532"/>
        <v>-3.3597751195241055E-2</v>
      </c>
      <c r="W2282">
        <f t="shared" si="540"/>
        <v>0.86248443736656311</v>
      </c>
      <c r="X2282">
        <f t="shared" si="533"/>
        <v>1.5324705623509009E-2</v>
      </c>
      <c r="Y2282">
        <f t="shared" si="534"/>
        <v>0.87082689142677006</v>
      </c>
      <c r="Z2282">
        <f t="shared" si="535"/>
        <v>8.6855802914226603E-3</v>
      </c>
      <c r="AI2282" s="11">
        <f>ABS('Expo Profiles Tahmin'!M2281-'Expo Profiles Tahmin'!C2281)/C2281</f>
        <v>1.9492376173155052E-2</v>
      </c>
      <c r="AJ2282" s="11">
        <f>ABS('Expo Profiles Tahmin'!O2281-'Expo Profiles Tahmin'!D2281)/D2281</f>
        <v>4.3273858434789557E-2</v>
      </c>
      <c r="AK2282" s="11">
        <f>ABS('Expo Profiles Tahmin'!Q2281-'Expo Profiles Tahmin'!E2281)/E2281</f>
        <v>8.3790423796096115E-4</v>
      </c>
      <c r="AL2282" s="11">
        <f>ABS('Expo Profiles Tahmin'!S2281-'Expo Profiles Tahmin'!F2281)/F2281</f>
        <v>0.13713826814175537</v>
      </c>
      <c r="AM2282" s="11">
        <f>ABS('Expo Profiles Tahmin'!U2281-'Expo Profiles Tahmin'!G2281)/G2281</f>
        <v>8.1031480640662082E-2</v>
      </c>
      <c r="AN2282" s="11">
        <f>ABS('Expo Profiles Tahmin'!W2281-'Expo Profiles Tahmin'!H2281)/H2281</f>
        <v>6.6241036467592967E-2</v>
      </c>
    </row>
    <row r="2283" spans="1:40" x14ac:dyDescent="0.5">
      <c r="A2283" s="6" t="s">
        <v>2280</v>
      </c>
      <c r="B2283">
        <v>0.84679342963969118</v>
      </c>
      <c r="C2283">
        <v>0.83610905207432651</v>
      </c>
      <c r="D2283">
        <v>0.90196551815373938</v>
      </c>
      <c r="E2283">
        <v>0.89259120810708947</v>
      </c>
      <c r="F2283">
        <v>0.72295431044378577</v>
      </c>
      <c r="G2283">
        <v>0.86986731550982621</v>
      </c>
      <c r="H2283">
        <v>0.88860208656026751</v>
      </c>
      <c r="K2283">
        <f t="shared" si="536"/>
        <v>0.84679342963969118</v>
      </c>
      <c r="L2283">
        <f>0</f>
        <v>0</v>
      </c>
      <c r="M2283">
        <f t="shared" si="526"/>
        <v>0.84192540712810482</v>
      </c>
      <c r="N2283">
        <f t="shared" si="527"/>
        <v>-4.6287950642894095E-3</v>
      </c>
      <c r="O2283">
        <f t="shared" si="537"/>
        <v>0.86676109782533795</v>
      </c>
      <c r="P2283">
        <f t="shared" si="528"/>
        <v>2.3387728265286754E-2</v>
      </c>
      <c r="Q2283">
        <f t="shared" si="538"/>
        <v>0.89126162564916767</v>
      </c>
      <c r="R2283">
        <f t="shared" si="529"/>
        <v>2.4445841922704614E-2</v>
      </c>
      <c r="S2283">
        <f t="shared" si="539"/>
        <v>0.82788515856618594</v>
      </c>
      <c r="T2283">
        <f t="shared" si="530"/>
        <v>-5.9060647517819621E-2</v>
      </c>
      <c r="U2283">
        <f t="shared" si="531"/>
        <v>0.79573375867713114</v>
      </c>
      <c r="V2283">
        <f t="shared" si="532"/>
        <v>-3.3473791189339283E-2</v>
      </c>
      <c r="W2283">
        <f t="shared" si="540"/>
        <v>0.81982403952134608</v>
      </c>
      <c r="X2283">
        <f t="shared" si="533"/>
        <v>2.1261430736018303E-2</v>
      </c>
      <c r="Y2283">
        <f t="shared" si="534"/>
        <v>0.83139832443925044</v>
      </c>
      <c r="Z2283">
        <f t="shared" si="535"/>
        <v>1.2050336776774149E-2</v>
      </c>
      <c r="AI2283" s="11">
        <f>ABS('Expo Profiles Tahmin'!M2282-'Expo Profiles Tahmin'!C2282)/C2282</f>
        <v>1.5220594243594988E-2</v>
      </c>
      <c r="AJ2283" s="11">
        <f>ABS('Expo Profiles Tahmin'!O2282-'Expo Profiles Tahmin'!D2282)/D2282</f>
        <v>4.2602936236019927E-2</v>
      </c>
      <c r="AK2283" s="11">
        <f>ABS('Expo Profiles Tahmin'!Q2282-'Expo Profiles Tahmin'!E2282)/E2282</f>
        <v>3.7112304480625313E-3</v>
      </c>
      <c r="AL2283" s="11">
        <f>ABS('Expo Profiles Tahmin'!S2282-'Expo Profiles Tahmin'!F2282)/F2282</f>
        <v>0.13656517823346895</v>
      </c>
      <c r="AM2283" s="11">
        <f>ABS('Expo Profiles Tahmin'!U2282-'Expo Profiles Tahmin'!G2282)/G2282</f>
        <v>7.475809041384765E-2</v>
      </c>
      <c r="AN2283" s="11">
        <f>ABS('Expo Profiles Tahmin'!W2282-'Expo Profiles Tahmin'!H2282)/H2282</f>
        <v>6.6533258930852129E-2</v>
      </c>
    </row>
    <row r="2284" spans="1:40" x14ac:dyDescent="0.5">
      <c r="A2284" s="6" t="s">
        <v>2281</v>
      </c>
      <c r="B2284">
        <v>0.81677540034520513</v>
      </c>
      <c r="C2284">
        <v>0.80660314854376414</v>
      </c>
      <c r="D2284">
        <v>0.86724839712375956</v>
      </c>
      <c r="E2284">
        <v>0.85526951705047305</v>
      </c>
      <c r="F2284">
        <v>0.69167063085576574</v>
      </c>
      <c r="G2284">
        <v>0.8449033245357932</v>
      </c>
      <c r="H2284">
        <v>0.87089268323372804</v>
      </c>
      <c r="K2284">
        <f t="shared" si="536"/>
        <v>0.81677540034520513</v>
      </c>
      <c r="L2284">
        <f>0</f>
        <v>0</v>
      </c>
      <c r="M2284">
        <f t="shared" si="526"/>
        <v>0.8121407128811956</v>
      </c>
      <c r="N2284">
        <f t="shared" si="527"/>
        <v>-4.406926715493008E-3</v>
      </c>
      <c r="O2284">
        <f t="shared" si="537"/>
        <v>0.83484986888925805</v>
      </c>
      <c r="P2284">
        <f t="shared" si="528"/>
        <v>2.137660028647128E-2</v>
      </c>
      <c r="Q2284">
        <f t="shared" si="538"/>
        <v>0.85579046207472986</v>
      </c>
      <c r="R2284">
        <f t="shared" si="529"/>
        <v>2.0962019722741761E-2</v>
      </c>
      <c r="S2284">
        <f t="shared" si="539"/>
        <v>0.79242537791535095</v>
      </c>
      <c r="T2284">
        <f t="shared" si="530"/>
        <v>-5.922102817943025E-2</v>
      </c>
      <c r="U2284">
        <f t="shared" si="531"/>
        <v>0.76018667009787622</v>
      </c>
      <c r="V2284">
        <f t="shared" si="532"/>
        <v>-3.3564690104322371E-2</v>
      </c>
      <c r="W2284">
        <f t="shared" si="540"/>
        <v>0.7923546842937319</v>
      </c>
      <c r="X2284">
        <f t="shared" si="533"/>
        <v>2.8937735984070619E-2</v>
      </c>
      <c r="Y2284">
        <f t="shared" si="534"/>
        <v>0.80810779166064717</v>
      </c>
      <c r="Z2284">
        <f t="shared" si="535"/>
        <v>1.6401034741970171E-2</v>
      </c>
      <c r="AI2284" s="11">
        <f>ABS('Expo Profiles Tahmin'!M2283-'Expo Profiles Tahmin'!C2283)/C2283</f>
        <v>6.9564550692859401E-3</v>
      </c>
      <c r="AJ2284" s="11">
        <f>ABS('Expo Profiles Tahmin'!O2283-'Expo Profiles Tahmin'!D2283)/D2283</f>
        <v>3.9030782906715134E-2</v>
      </c>
      <c r="AK2284" s="11">
        <f>ABS('Expo Profiles Tahmin'!Q2283-'Expo Profiles Tahmin'!E2283)/E2283</f>
        <v>1.4895760185017299E-3</v>
      </c>
      <c r="AL2284" s="11">
        <f>ABS('Expo Profiles Tahmin'!S2283-'Expo Profiles Tahmin'!F2283)/F2283</f>
        <v>0.14514174216346856</v>
      </c>
      <c r="AM2284" s="11">
        <f>ABS('Expo Profiles Tahmin'!U2283-'Expo Profiles Tahmin'!G2283)/G2283</f>
        <v>8.5223982452134833E-2</v>
      </c>
      <c r="AN2284" s="11">
        <f>ABS('Expo Profiles Tahmin'!W2283-'Expo Profiles Tahmin'!H2283)/H2283</f>
        <v>7.7400276320706909E-2</v>
      </c>
    </row>
    <row r="2285" spans="1:40" x14ac:dyDescent="0.5">
      <c r="A2285" s="6" t="s">
        <v>2282</v>
      </c>
      <c r="B2285">
        <v>0.80368504738942981</v>
      </c>
      <c r="C2285">
        <v>0.78543868728660837</v>
      </c>
      <c r="D2285">
        <v>0.84787343513690638</v>
      </c>
      <c r="E2285">
        <v>0.83169926909684844</v>
      </c>
      <c r="F2285">
        <v>0.67713871300009065</v>
      </c>
      <c r="G2285">
        <v>0.82449122964923072</v>
      </c>
      <c r="H2285">
        <v>0.87291786720767428</v>
      </c>
      <c r="K2285">
        <f t="shared" si="536"/>
        <v>0.80368504738942981</v>
      </c>
      <c r="L2285">
        <f>0</f>
        <v>0</v>
      </c>
      <c r="M2285">
        <f t="shared" si="526"/>
        <v>0.79537162986073962</v>
      </c>
      <c r="N2285">
        <f t="shared" si="527"/>
        <v>-7.9048742959979199E-3</v>
      </c>
      <c r="O2285">
        <f t="shared" si="537"/>
        <v>0.81498928312504959</v>
      </c>
      <c r="P2285">
        <f t="shared" si="528"/>
        <v>1.826512377297311E-2</v>
      </c>
      <c r="Q2285">
        <f t="shared" si="538"/>
        <v>0.83254585408075088</v>
      </c>
      <c r="R2285">
        <f t="shared" si="529"/>
        <v>1.7591391107281848E-2</v>
      </c>
      <c r="S2285">
        <f t="shared" si="539"/>
        <v>0.77131555024041831</v>
      </c>
      <c r="T2285">
        <f t="shared" si="530"/>
        <v>-5.7356798155209582E-2</v>
      </c>
      <c r="U2285">
        <f t="shared" si="531"/>
        <v>0.74009169084592807</v>
      </c>
      <c r="V2285">
        <f t="shared" si="532"/>
        <v>-3.2508100832407717E-2</v>
      </c>
      <c r="W2285">
        <f t="shared" si="540"/>
        <v>0.78291329250616526</v>
      </c>
      <c r="X2285">
        <f t="shared" si="533"/>
        <v>3.9119701681331512E-2</v>
      </c>
      <c r="Y2285">
        <f t="shared" si="534"/>
        <v>0.80420925225529494</v>
      </c>
      <c r="Z2285">
        <f t="shared" si="535"/>
        <v>2.2171865370677571E-2</v>
      </c>
      <c r="AI2285" s="11">
        <f>ABS('Expo Profiles Tahmin'!M2284-'Expo Profiles Tahmin'!C2284)/C2284</f>
        <v>6.8652897616739376E-3</v>
      </c>
      <c r="AJ2285" s="11">
        <f>ABS('Expo Profiles Tahmin'!O2284-'Expo Profiles Tahmin'!D2284)/D2284</f>
        <v>3.7357841584892686E-2</v>
      </c>
      <c r="AK2285" s="11">
        <f>ABS('Expo Profiles Tahmin'!Q2284-'Expo Profiles Tahmin'!E2284)/E2284</f>
        <v>6.0910042258184507E-4</v>
      </c>
      <c r="AL2285" s="11">
        <f>ABS('Expo Profiles Tahmin'!S2284-'Expo Profiles Tahmin'!F2284)/F2284</f>
        <v>0.14566867894177746</v>
      </c>
      <c r="AM2285" s="11">
        <f>ABS('Expo Profiles Tahmin'!U2284-'Expo Profiles Tahmin'!G2284)/G2284</f>
        <v>0.10026786731424214</v>
      </c>
      <c r="AN2285" s="11">
        <f>ABS('Expo Profiles Tahmin'!W2284-'Expo Profiles Tahmin'!H2284)/H2284</f>
        <v>9.0181029708936364E-2</v>
      </c>
    </row>
    <row r="2286" spans="1:40" x14ac:dyDescent="0.5">
      <c r="A2286" s="6" t="s">
        <v>2283</v>
      </c>
      <c r="B2286">
        <v>0.79915023217094505</v>
      </c>
      <c r="C2286">
        <v>0.78121842259880991</v>
      </c>
      <c r="D2286">
        <v>0.84750828839400871</v>
      </c>
      <c r="E2286">
        <v>0.82625671685412538</v>
      </c>
      <c r="F2286">
        <v>0.66722638865659301</v>
      </c>
      <c r="G2286">
        <v>0.81485346556414029</v>
      </c>
      <c r="H2286">
        <v>0.87083668362344124</v>
      </c>
      <c r="K2286">
        <f t="shared" si="536"/>
        <v>0.79915023217094505</v>
      </c>
      <c r="L2286">
        <f>0</f>
        <v>0</v>
      </c>
      <c r="M2286">
        <f t="shared" si="526"/>
        <v>0.79098013034361836</v>
      </c>
      <c r="N2286">
        <f t="shared" si="527"/>
        <v>-7.7686015056548929E-3</v>
      </c>
      <c r="O2286">
        <f t="shared" si="537"/>
        <v>0.81250645697261936</v>
      </c>
      <c r="P2286">
        <f t="shared" si="528"/>
        <v>2.0086696705408583E-2</v>
      </c>
      <c r="Q2286">
        <f t="shared" si="538"/>
        <v>0.82970614253364494</v>
      </c>
      <c r="R2286">
        <f t="shared" si="529"/>
        <v>1.7341560892280675E-2</v>
      </c>
      <c r="S2286">
        <f t="shared" si="539"/>
        <v>0.76511740818833862</v>
      </c>
      <c r="T2286">
        <f t="shared" si="530"/>
        <v>-6.0562463854707045E-2</v>
      </c>
      <c r="U2286">
        <f t="shared" si="531"/>
        <v>0.73214845042214372</v>
      </c>
      <c r="V2286">
        <f t="shared" si="532"/>
        <v>-3.4324975329346315E-2</v>
      </c>
      <c r="W2286">
        <f t="shared" si="540"/>
        <v>0.77665185688447202</v>
      </c>
      <c r="X2286">
        <f t="shared" si="533"/>
        <v>4.0629572168076833E-2</v>
      </c>
      <c r="Y2286">
        <f t="shared" si="534"/>
        <v>0.79876975902401293</v>
      </c>
      <c r="Z2286">
        <f t="shared" si="535"/>
        <v>2.3027614359562441E-2</v>
      </c>
      <c r="AI2286" s="11">
        <f>ABS('Expo Profiles Tahmin'!M2285-'Expo Profiles Tahmin'!C2285)/C2285</f>
        <v>1.2646362771416031E-2</v>
      </c>
      <c r="AJ2286" s="11">
        <f>ABS('Expo Profiles Tahmin'!O2285-'Expo Profiles Tahmin'!D2285)/D2285</f>
        <v>3.8784269737790499E-2</v>
      </c>
      <c r="AK2286" s="11">
        <f>ABS('Expo Profiles Tahmin'!Q2285-'Expo Profiles Tahmin'!E2285)/E2285</f>
        <v>1.0178979534534872E-3</v>
      </c>
      <c r="AL2286" s="11">
        <f>ABS('Expo Profiles Tahmin'!S2285-'Expo Profiles Tahmin'!F2285)/F2285</f>
        <v>0.13908056862245158</v>
      </c>
      <c r="AM2286" s="11">
        <f>ABS('Expo Profiles Tahmin'!U2285-'Expo Profiles Tahmin'!G2285)/G2285</f>
        <v>0.10236559925471779</v>
      </c>
      <c r="AN2286" s="11">
        <f>ABS('Expo Profiles Tahmin'!W2285-'Expo Profiles Tahmin'!H2285)/H2285</f>
        <v>0.10310772420023818</v>
      </c>
    </row>
    <row r="2287" spans="1:40" x14ac:dyDescent="0.5">
      <c r="A2287" s="6" t="s">
        <v>2284</v>
      </c>
      <c r="B2287">
        <v>0.81365697601402709</v>
      </c>
      <c r="C2287">
        <v>0.79308440518091683</v>
      </c>
      <c r="D2287">
        <v>0.85738373901616827</v>
      </c>
      <c r="E2287">
        <v>0.83486837300725958</v>
      </c>
      <c r="F2287">
        <v>0.66918693883050795</v>
      </c>
      <c r="G2287">
        <v>0.82368223003837238</v>
      </c>
      <c r="H2287">
        <v>0.85708133973628164</v>
      </c>
      <c r="K2287">
        <f t="shared" si="536"/>
        <v>0.81365697601402709</v>
      </c>
      <c r="L2287">
        <f>0</f>
        <v>0</v>
      </c>
      <c r="M2287">
        <f t="shared" si="526"/>
        <v>0.80428368895784574</v>
      </c>
      <c r="N2287">
        <f t="shared" si="527"/>
        <v>-8.9126590434934882E-3</v>
      </c>
      <c r="O2287">
        <f t="shared" si="537"/>
        <v>0.82362529761177017</v>
      </c>
      <c r="P2287">
        <f t="shared" si="528"/>
        <v>1.7953119525040914E-2</v>
      </c>
      <c r="Q2287">
        <f t="shared" si="538"/>
        <v>0.83852118280785182</v>
      </c>
      <c r="R2287">
        <f t="shared" si="529"/>
        <v>1.5046125742949454E-2</v>
      </c>
      <c r="S2287">
        <f t="shared" si="539"/>
        <v>0.76955981396331663</v>
      </c>
      <c r="T2287">
        <f t="shared" si="530"/>
        <v>-6.4833019307090872E-2</v>
      </c>
      <c r="U2287">
        <f t="shared" si="531"/>
        <v>0.73426605378013932</v>
      </c>
      <c r="V2287">
        <f t="shared" si="532"/>
        <v>-3.6745397175084744E-2</v>
      </c>
      <c r="W2287">
        <f t="shared" si="540"/>
        <v>0.77021979070949498</v>
      </c>
      <c r="X2287">
        <f t="shared" si="533"/>
        <v>3.2381110009264406E-2</v>
      </c>
      <c r="Y2287">
        <f t="shared" si="534"/>
        <v>0.78784739996395192</v>
      </c>
      <c r="Z2287">
        <f t="shared" si="535"/>
        <v>1.8352635138348353E-2</v>
      </c>
      <c r="AI2287" s="11">
        <f>ABS('Expo Profiles Tahmin'!M2286-'Expo Profiles Tahmin'!C2286)/C2286</f>
        <v>1.2495490969523017E-2</v>
      </c>
      <c r="AJ2287" s="11">
        <f>ABS('Expo Profiles Tahmin'!O2286-'Expo Profiles Tahmin'!D2286)/D2286</f>
        <v>4.1299692169048038E-2</v>
      </c>
      <c r="AK2287" s="11">
        <f>ABS('Expo Profiles Tahmin'!Q2286-'Expo Profiles Tahmin'!E2286)/E2286</f>
        <v>4.1747626484088841E-3</v>
      </c>
      <c r="AL2287" s="11">
        <f>ABS('Expo Profiles Tahmin'!S2286-'Expo Profiles Tahmin'!F2286)/F2286</f>
        <v>0.14671335126424084</v>
      </c>
      <c r="AM2287" s="11">
        <f>ABS('Expo Profiles Tahmin'!U2286-'Expo Profiles Tahmin'!G2286)/G2286</f>
        <v>0.10149679499091059</v>
      </c>
      <c r="AN2287" s="11">
        <f>ABS('Expo Profiles Tahmin'!W2286-'Expo Profiles Tahmin'!H2286)/H2286</f>
        <v>0.1081544088692705</v>
      </c>
    </row>
    <row r="2288" spans="1:40" x14ac:dyDescent="0.5">
      <c r="A2288" s="6" t="s">
        <v>2285</v>
      </c>
      <c r="B2288">
        <v>0.81305150325710263</v>
      </c>
      <c r="C2288">
        <v>0.80099989375283465</v>
      </c>
      <c r="D2288">
        <v>0.86518642725705197</v>
      </c>
      <c r="E2288">
        <v>0.82277642078385049</v>
      </c>
      <c r="F2288">
        <v>0.65413220759512214</v>
      </c>
      <c r="G2288">
        <v>0.82242718160297168</v>
      </c>
      <c r="H2288">
        <v>0.81863693095060619</v>
      </c>
      <c r="K2288">
        <f t="shared" si="536"/>
        <v>0.81305150325710263</v>
      </c>
      <c r="L2288">
        <f>0</f>
        <v>0</v>
      </c>
      <c r="M2288">
        <f t="shared" si="526"/>
        <v>0.80756054170986125</v>
      </c>
      <c r="N2288">
        <f t="shared" si="527"/>
        <v>-5.2211212350764744E-3</v>
      </c>
      <c r="O2288">
        <f t="shared" si="537"/>
        <v>0.83097381138152904</v>
      </c>
      <c r="P2288">
        <f t="shared" si="528"/>
        <v>2.200610028713447E-2</v>
      </c>
      <c r="Q2288">
        <f t="shared" si="538"/>
        <v>0.83921857904481523</v>
      </c>
      <c r="R2288">
        <f t="shared" si="529"/>
        <v>8.9210357921150792E-3</v>
      </c>
      <c r="S2288">
        <f t="shared" si="539"/>
        <v>0.75974584364251063</v>
      </c>
      <c r="T2288">
        <f t="shared" si="530"/>
        <v>-7.5128832680108587E-2</v>
      </c>
      <c r="U2288">
        <f t="shared" si="531"/>
        <v>0.71884725474764166</v>
      </c>
      <c r="V2288">
        <f t="shared" si="532"/>
        <v>-4.2580753227840912E-2</v>
      </c>
      <c r="W2288">
        <f t="shared" si="540"/>
        <v>0.74113340192774524</v>
      </c>
      <c r="X2288">
        <f t="shared" si="533"/>
        <v>1.909841685188023E-2</v>
      </c>
      <c r="Y2288">
        <f t="shared" si="534"/>
        <v>0.75153018664412341</v>
      </c>
      <c r="Z2288">
        <f t="shared" si="535"/>
        <v>1.0824405837303283E-2</v>
      </c>
      <c r="AI2288" s="11">
        <f>ABS('Expo Profiles Tahmin'!M2287-'Expo Profiles Tahmin'!C2287)/C2287</f>
        <v>1.4121175128105257E-2</v>
      </c>
      <c r="AJ2288" s="11">
        <f>ABS('Expo Profiles Tahmin'!O2287-'Expo Profiles Tahmin'!D2287)/D2287</f>
        <v>3.9373783136049764E-2</v>
      </c>
      <c r="AK2288" s="11">
        <f>ABS('Expo Profiles Tahmin'!Q2287-'Expo Profiles Tahmin'!E2287)/E2287</f>
        <v>4.3753122272850494E-3</v>
      </c>
      <c r="AL2288" s="11">
        <f>ABS('Expo Profiles Tahmin'!S2287-'Expo Profiles Tahmin'!F2287)/F2287</f>
        <v>0.1499922806446633</v>
      </c>
      <c r="AM2288" s="11">
        <f>ABS('Expo Profiles Tahmin'!U2287-'Expo Profiles Tahmin'!G2287)/G2287</f>
        <v>0.10855664113825483</v>
      </c>
      <c r="AN2288" s="11">
        <f>ABS('Expo Profiles Tahmin'!W2287-'Expo Profiles Tahmin'!H2287)/H2287</f>
        <v>0.10134574748006228</v>
      </c>
    </row>
    <row r="2289" spans="1:40" x14ac:dyDescent="0.5">
      <c r="A2289" s="6" t="s">
        <v>2286</v>
      </c>
      <c r="B2289">
        <v>0.86118451061311263</v>
      </c>
      <c r="C2289">
        <v>0.85122768962375794</v>
      </c>
      <c r="D2289">
        <v>0.89339086532914358</v>
      </c>
      <c r="E2289">
        <v>0.82754693038346372</v>
      </c>
      <c r="F2289">
        <v>0.66671957360778578</v>
      </c>
      <c r="G2289">
        <v>0.8716876986633515</v>
      </c>
      <c r="H2289">
        <v>0.8421959940512096</v>
      </c>
      <c r="K2289">
        <f t="shared" si="536"/>
        <v>0.86118451061311263</v>
      </c>
      <c r="L2289">
        <f>0</f>
        <v>0</v>
      </c>
      <c r="M2289">
        <f t="shared" si="526"/>
        <v>0.85664797786485603</v>
      </c>
      <c r="N2289">
        <f t="shared" si="527"/>
        <v>-4.3135955809856241E-3</v>
      </c>
      <c r="O2289">
        <f t="shared" si="537"/>
        <v>0.87104056170220634</v>
      </c>
      <c r="P2289">
        <f t="shared" si="528"/>
        <v>1.3473312913627964E-2</v>
      </c>
      <c r="Q2289">
        <f t="shared" si="538"/>
        <v>0.85855856133315522</v>
      </c>
      <c r="R2289">
        <f t="shared" si="529"/>
        <v>-1.120648791494284E-2</v>
      </c>
      <c r="S2289">
        <f t="shared" si="539"/>
        <v>0.76505218556589893</v>
      </c>
      <c r="T2289">
        <f t="shared" si="530"/>
        <v>-8.9461942522160623E-2</v>
      </c>
      <c r="U2289">
        <f t="shared" si="531"/>
        <v>0.7163509469278736</v>
      </c>
      <c r="V2289">
        <f t="shared" si="532"/>
        <v>-5.0704326979753397E-2</v>
      </c>
      <c r="W2289">
        <f t="shared" si="540"/>
        <v>0.74608615161783409</v>
      </c>
      <c r="X2289">
        <f t="shared" si="533"/>
        <v>2.5782194247361563E-2</v>
      </c>
      <c r="Y2289">
        <f t="shared" si="534"/>
        <v>0.76012144706585827</v>
      </c>
      <c r="Z2289">
        <f t="shared" si="535"/>
        <v>1.4612568993233254E-2</v>
      </c>
      <c r="AI2289" s="11">
        <f>ABS('Expo Profiles Tahmin'!M2288-'Expo Profiles Tahmin'!C2288)/C2288</f>
        <v>8.1905728180421272E-3</v>
      </c>
      <c r="AJ2289" s="11">
        <f>ABS('Expo Profiles Tahmin'!O2288-'Expo Profiles Tahmin'!D2288)/D2288</f>
        <v>3.9543634525091971E-2</v>
      </c>
      <c r="AK2289" s="11">
        <f>ABS('Expo Profiles Tahmin'!Q2288-'Expo Profiles Tahmin'!E2288)/E2288</f>
        <v>1.99837499539674E-2</v>
      </c>
      <c r="AL2289" s="11">
        <f>ABS('Expo Profiles Tahmin'!S2288-'Expo Profiles Tahmin'!F2288)/F2288</f>
        <v>0.16145610141361286</v>
      </c>
      <c r="AM2289" s="11">
        <f>ABS('Expo Profiles Tahmin'!U2288-'Expo Profiles Tahmin'!G2288)/G2288</f>
        <v>0.1259441919872408</v>
      </c>
      <c r="AN2289" s="11">
        <f>ABS('Expo Profiles Tahmin'!W2288-'Expo Profiles Tahmin'!H2288)/H2288</f>
        <v>9.4673873230790337E-2</v>
      </c>
    </row>
    <row r="2290" spans="1:40" x14ac:dyDescent="0.5">
      <c r="A2290" s="6" t="s">
        <v>2287</v>
      </c>
      <c r="B2290">
        <v>0.99756189730629041</v>
      </c>
      <c r="C2290">
        <v>0.98252414192232163</v>
      </c>
      <c r="D2290">
        <v>0.99809054811757258</v>
      </c>
      <c r="E2290">
        <v>0.91500276184845541</v>
      </c>
      <c r="F2290">
        <v>0.75920532084965686</v>
      </c>
      <c r="G2290">
        <v>1.033914101411862</v>
      </c>
      <c r="H2290">
        <v>0.98202188087647113</v>
      </c>
      <c r="K2290">
        <f t="shared" si="536"/>
        <v>0.99756189730629041</v>
      </c>
      <c r="L2290">
        <f>0</f>
        <v>0</v>
      </c>
      <c r="M2290">
        <f t="shared" si="526"/>
        <v>0.99071038618315344</v>
      </c>
      <c r="N2290">
        <f t="shared" si="527"/>
        <v>-6.5148098214865531E-3</v>
      </c>
      <c r="O2290">
        <f t="shared" si="537"/>
        <v>0.99052641172308997</v>
      </c>
      <c r="P2290">
        <f t="shared" si="528"/>
        <v>-4.9508838346168295E-4</v>
      </c>
      <c r="Q2290">
        <f t="shared" si="538"/>
        <v>0.95584676517360379</v>
      </c>
      <c r="R2290">
        <f t="shared" si="529"/>
        <v>-3.2999727328166258E-2</v>
      </c>
      <c r="S2290">
        <f t="shared" si="539"/>
        <v>0.84828850064506067</v>
      </c>
      <c r="T2290">
        <f t="shared" si="530"/>
        <v>-0.10389426164314393</v>
      </c>
      <c r="U2290">
        <f t="shared" si="531"/>
        <v>0.79173060477609014</v>
      </c>
      <c r="V2290">
        <f t="shared" si="532"/>
        <v>-5.8884129554520971E-2</v>
      </c>
      <c r="W2290">
        <f t="shared" si="540"/>
        <v>0.84637592292602604</v>
      </c>
      <c r="X2290">
        <f t="shared" si="533"/>
        <v>4.9066182083344678E-2</v>
      </c>
      <c r="Y2290">
        <f t="shared" si="534"/>
        <v>0.87308654171351607</v>
      </c>
      <c r="Z2290">
        <f t="shared" si="535"/>
        <v>2.780923004646095E-2</v>
      </c>
      <c r="AI2290" s="11">
        <f>ABS('Expo Profiles Tahmin'!M2289-'Expo Profiles Tahmin'!C2289)/C2289</f>
        <v>6.3676126930197075E-3</v>
      </c>
      <c r="AJ2290" s="11">
        <f>ABS('Expo Profiles Tahmin'!O2289-'Expo Profiles Tahmin'!D2289)/D2289</f>
        <v>2.501738544047339E-2</v>
      </c>
      <c r="AK2290" s="11">
        <f>ABS('Expo Profiles Tahmin'!Q2289-'Expo Profiles Tahmin'!E2289)/E2289</f>
        <v>3.7474165888479002E-2</v>
      </c>
      <c r="AL2290" s="11">
        <f>ABS('Expo Profiles Tahmin'!S2289-'Expo Profiles Tahmin'!F2289)/F2289</f>
        <v>0.14748721329120562</v>
      </c>
      <c r="AM2290" s="11">
        <f>ABS('Expo Profiles Tahmin'!U2289-'Expo Profiles Tahmin'!G2289)/G2289</f>
        <v>0.17820229879769064</v>
      </c>
      <c r="AN2290" s="11">
        <f>ABS('Expo Profiles Tahmin'!W2289-'Expo Profiles Tahmin'!H2289)/H2289</f>
        <v>0.11411814246593478</v>
      </c>
    </row>
    <row r="2291" spans="1:40" x14ac:dyDescent="0.5">
      <c r="A2291" s="6" t="s">
        <v>2288</v>
      </c>
      <c r="B2291">
        <v>1.0696457454706449</v>
      </c>
      <c r="C2291">
        <v>1.0517358786125679</v>
      </c>
      <c r="D2291">
        <v>1.026179866034268</v>
      </c>
      <c r="E2291">
        <v>0.9760259192162406</v>
      </c>
      <c r="F2291">
        <v>0.82624466629614313</v>
      </c>
      <c r="G2291">
        <v>1.1222159532381371</v>
      </c>
      <c r="H2291">
        <v>1.0443602683063979</v>
      </c>
      <c r="K2291">
        <f t="shared" si="536"/>
        <v>1.0696457454706449</v>
      </c>
      <c r="L2291">
        <f>0</f>
        <v>0</v>
      </c>
      <c r="M2291">
        <f t="shared" si="526"/>
        <v>1.061485641195852</v>
      </c>
      <c r="N2291">
        <f t="shared" si="527"/>
        <v>-7.7590952591835719E-3</v>
      </c>
      <c r="O2291">
        <f t="shared" si="537"/>
        <v>1.0411757111253779</v>
      </c>
      <c r="P2291">
        <f t="shared" si="528"/>
        <v>-1.9693148992283842E-2</v>
      </c>
      <c r="Q2291">
        <f t="shared" si="538"/>
        <v>1.0007715792361849</v>
      </c>
      <c r="R2291">
        <f t="shared" si="529"/>
        <v>-3.9386339642413996E-2</v>
      </c>
      <c r="S2291">
        <f t="shared" si="539"/>
        <v>0.89981241057150374</v>
      </c>
      <c r="T2291">
        <f t="shared" si="530"/>
        <v>-9.7933317680058571E-2</v>
      </c>
      <c r="U2291">
        <f t="shared" si="531"/>
        <v>0.84649952980358811</v>
      </c>
      <c r="V2291">
        <f t="shared" si="532"/>
        <v>-5.5505646556151041E-2</v>
      </c>
      <c r="W2291">
        <f t="shared" si="540"/>
        <v>0.90643282750045184</v>
      </c>
      <c r="X2291">
        <f t="shared" si="533"/>
        <v>5.4260323940769926E-2</v>
      </c>
      <c r="Y2291">
        <f t="shared" si="534"/>
        <v>0.93597103011841321</v>
      </c>
      <c r="Z2291">
        <f t="shared" si="535"/>
        <v>3.0753112771261706E-2</v>
      </c>
      <c r="AI2291" s="11">
        <f>ABS('Expo Profiles Tahmin'!M2290-'Expo Profiles Tahmin'!C2290)/C2290</f>
        <v>8.3318504976532311E-3</v>
      </c>
      <c r="AJ2291" s="11">
        <f>ABS('Expo Profiles Tahmin'!O2290-'Expo Profiles Tahmin'!D2290)/D2290</f>
        <v>7.5786073806116995E-3</v>
      </c>
      <c r="AK2291" s="11">
        <f>ABS('Expo Profiles Tahmin'!Q2290-'Expo Profiles Tahmin'!E2290)/E2290</f>
        <v>4.4638120263852311E-2</v>
      </c>
      <c r="AL2291" s="11">
        <f>ABS('Expo Profiles Tahmin'!S2290-'Expo Profiles Tahmin'!F2290)/F2290</f>
        <v>0.11733740181866387</v>
      </c>
      <c r="AM2291" s="11">
        <f>ABS('Expo Profiles Tahmin'!U2290-'Expo Profiles Tahmin'!G2290)/G2290</f>
        <v>0.23423947531526851</v>
      </c>
      <c r="AN2291" s="11">
        <f>ABS('Expo Profiles Tahmin'!W2290-'Expo Profiles Tahmin'!H2290)/H2290</f>
        <v>0.13812926228219966</v>
      </c>
    </row>
    <row r="2292" spans="1:40" x14ac:dyDescent="0.5">
      <c r="A2292" s="6" t="s">
        <v>2289</v>
      </c>
      <c r="B2292">
        <v>1.0816619034877499</v>
      </c>
      <c r="C2292">
        <v>1.067648421358816</v>
      </c>
      <c r="D2292">
        <v>1.031671157405085</v>
      </c>
      <c r="E2292">
        <v>0.98901683757264103</v>
      </c>
      <c r="F2292">
        <v>0.856917994467434</v>
      </c>
      <c r="G2292">
        <v>1.148401753432281</v>
      </c>
      <c r="H2292">
        <v>1.0577750155300261</v>
      </c>
      <c r="K2292">
        <f t="shared" si="536"/>
        <v>1.0816619034877499</v>
      </c>
      <c r="L2292">
        <f>0</f>
        <v>0</v>
      </c>
      <c r="M2292">
        <f t="shared" si="526"/>
        <v>1.075277072359121</v>
      </c>
      <c r="N2292">
        <f t="shared" si="527"/>
        <v>-6.0710637110197576E-3</v>
      </c>
      <c r="O2292">
        <f t="shared" si="537"/>
        <v>1.052104357222718</v>
      </c>
      <c r="P2292">
        <f t="shared" si="528"/>
        <v>-2.2332294944154625E-2</v>
      </c>
      <c r="Q2292">
        <f t="shared" si="538"/>
        <v>1.011203142365406</v>
      </c>
      <c r="R2292">
        <f t="shared" si="529"/>
        <v>-3.99886892271792E-2</v>
      </c>
      <c r="S2292">
        <f t="shared" si="539"/>
        <v>0.91913863211822755</v>
      </c>
      <c r="T2292">
        <f t="shared" si="530"/>
        <v>-8.9505367248382525E-2</v>
      </c>
      <c r="U2292">
        <f t="shared" si="531"/>
        <v>0.87041375395377463</v>
      </c>
      <c r="V2292">
        <f t="shared" si="532"/>
        <v>-5.0728938803007842E-2</v>
      </c>
      <c r="W2292">
        <f t="shared" si="540"/>
        <v>0.92816361498198519</v>
      </c>
      <c r="X2292">
        <f t="shared" si="533"/>
        <v>5.2418927100174539E-2</v>
      </c>
      <c r="Y2292">
        <f t="shared" si="534"/>
        <v>0.95669939909177559</v>
      </c>
      <c r="Z2292">
        <f t="shared" si="535"/>
        <v>2.9709464658189452E-2</v>
      </c>
      <c r="AI2292" s="11">
        <f>ABS('Expo Profiles Tahmin'!M2291-'Expo Profiles Tahmin'!C2291)/C2291</f>
        <v>9.2701625774579497E-3</v>
      </c>
      <c r="AJ2292" s="11">
        <f>ABS('Expo Profiles Tahmin'!O2291-'Expo Profiles Tahmin'!D2291)/D2291</f>
        <v>1.461327159834286E-2</v>
      </c>
      <c r="AK2292" s="11">
        <f>ABS('Expo Profiles Tahmin'!Q2291-'Expo Profiles Tahmin'!E2291)/E2291</f>
        <v>2.5353486554757998E-2</v>
      </c>
      <c r="AL2292" s="11">
        <f>ABS('Expo Profiles Tahmin'!S2291-'Expo Profiles Tahmin'!F2291)/F2291</f>
        <v>8.9038691898789712E-2</v>
      </c>
      <c r="AM2292" s="11">
        <f>ABS('Expo Profiles Tahmin'!U2291-'Expo Profiles Tahmin'!G2291)/G2291</f>
        <v>0.24568927454557513</v>
      </c>
      <c r="AN2292" s="11">
        <f>ABS('Expo Profiles Tahmin'!W2291-'Expo Profiles Tahmin'!H2291)/H2291</f>
        <v>0.13206883198421379</v>
      </c>
    </row>
    <row r="2293" spans="1:40" x14ac:dyDescent="0.5">
      <c r="A2293" s="6" t="s">
        <v>2290</v>
      </c>
      <c r="B2293">
        <v>1.0874431299066369</v>
      </c>
      <c r="C2293">
        <v>1.0761119099410179</v>
      </c>
      <c r="D2293">
        <v>1.035563657659422</v>
      </c>
      <c r="E2293">
        <v>1.0065883600616581</v>
      </c>
      <c r="F2293">
        <v>0.89029775725909754</v>
      </c>
      <c r="G2293">
        <v>1.165883704267719</v>
      </c>
      <c r="H2293">
        <v>1.0870176332804611</v>
      </c>
      <c r="K2293">
        <f t="shared" si="536"/>
        <v>1.0874431299066369</v>
      </c>
      <c r="L2293">
        <f>0</f>
        <v>0</v>
      </c>
      <c r="M2293">
        <f t="shared" si="526"/>
        <v>1.0822803926728664</v>
      </c>
      <c r="N2293">
        <f t="shared" si="527"/>
        <v>-4.9090267288252505E-3</v>
      </c>
      <c r="O2293">
        <f t="shared" si="537"/>
        <v>1.0583229128317968</v>
      </c>
      <c r="P2293">
        <f t="shared" si="528"/>
        <v>-2.3021388686570596E-2</v>
      </c>
      <c r="Q2293">
        <f t="shared" si="538"/>
        <v>1.022219215112008</v>
      </c>
      <c r="R2293">
        <f t="shared" si="529"/>
        <v>-3.546079859857118E-2</v>
      </c>
      <c r="S2293">
        <f t="shared" si="539"/>
        <v>0.94280895311607482</v>
      </c>
      <c r="T2293">
        <f t="shared" si="530"/>
        <v>-7.7250469613380002E-2</v>
      </c>
      <c r="U2293">
        <f t="shared" si="531"/>
        <v>0.9007553887793871</v>
      </c>
      <c r="V2293">
        <f t="shared" si="532"/>
        <v>-4.3783232961279117E-2</v>
      </c>
      <c r="W2293">
        <f t="shared" si="540"/>
        <v>0.96178561417113639</v>
      </c>
      <c r="X2293">
        <f t="shared" si="533"/>
        <v>5.58794159974869E-2</v>
      </c>
      <c r="Y2293">
        <f t="shared" si="534"/>
        <v>0.99220521715229215</v>
      </c>
      <c r="Z2293">
        <f t="shared" si="535"/>
        <v>3.1670765247159678E-2</v>
      </c>
      <c r="AI2293" s="11">
        <f>ABS('Expo Profiles Tahmin'!M2292-'Expo Profiles Tahmin'!C2292)/C2292</f>
        <v>7.1452838291053145E-3</v>
      </c>
      <c r="AJ2293" s="11">
        <f>ABS('Expo Profiles Tahmin'!O2292-'Expo Profiles Tahmin'!D2292)/D2292</f>
        <v>1.980592330314605E-2</v>
      </c>
      <c r="AK2293" s="11">
        <f>ABS('Expo Profiles Tahmin'!Q2292-'Expo Profiles Tahmin'!E2292)/E2292</f>
        <v>2.2432686633745424E-2</v>
      </c>
      <c r="AL2293" s="11">
        <f>ABS('Expo Profiles Tahmin'!S2292-'Expo Profiles Tahmin'!F2292)/F2292</f>
        <v>7.2609792363460712E-2</v>
      </c>
      <c r="AM2293" s="11">
        <f>ABS('Expo Profiles Tahmin'!U2292-'Expo Profiles Tahmin'!G2292)/G2292</f>
        <v>0.24206511235956485</v>
      </c>
      <c r="AN2293" s="11">
        <f>ABS('Expo Profiles Tahmin'!W2292-'Expo Profiles Tahmin'!H2292)/H2292</f>
        <v>0.12253210620889515</v>
      </c>
    </row>
    <row r="2294" spans="1:40" x14ac:dyDescent="0.5">
      <c r="A2294" s="6" t="s">
        <v>2291</v>
      </c>
      <c r="B2294">
        <v>1.0146052365146621</v>
      </c>
      <c r="C2294">
        <v>1.0188102616771459</v>
      </c>
      <c r="D2294">
        <v>0.98693708389527124</v>
      </c>
      <c r="E2294">
        <v>0.97809110354988171</v>
      </c>
      <c r="F2294">
        <v>0.88065649897505738</v>
      </c>
      <c r="G2294">
        <v>1.12014064674799</v>
      </c>
      <c r="H2294">
        <v>1.0493537021550621</v>
      </c>
      <c r="K2294">
        <f t="shared" si="536"/>
        <v>1.0146052365146621</v>
      </c>
      <c r="L2294">
        <f>0</f>
        <v>0</v>
      </c>
      <c r="M2294">
        <f t="shared" si="526"/>
        <v>1.016521132600094</v>
      </c>
      <c r="N2294">
        <f t="shared" si="527"/>
        <v>1.8217439058327107E-3</v>
      </c>
      <c r="O2294">
        <f t="shared" si="537"/>
        <v>1.0040337504489736</v>
      </c>
      <c r="P2294">
        <f t="shared" si="528"/>
        <v>-1.1784194010246454E-2</v>
      </c>
      <c r="Q2294">
        <f t="shared" si="538"/>
        <v>0.98579867364555784</v>
      </c>
      <c r="R2294">
        <f t="shared" si="529"/>
        <v>-1.791806343304848E-2</v>
      </c>
      <c r="S2294">
        <f t="shared" si="539"/>
        <v>0.92813950835988668</v>
      </c>
      <c r="T2294">
        <f t="shared" si="530"/>
        <v>-5.5706182873132414E-2</v>
      </c>
      <c r="U2294">
        <f t="shared" si="531"/>
        <v>0.89781420992311423</v>
      </c>
      <c r="V2294">
        <f t="shared" si="532"/>
        <v>-3.1572581944479684E-2</v>
      </c>
      <c r="W2294">
        <f t="shared" si="540"/>
        <v>0.94967126099008325</v>
      </c>
      <c r="X2294">
        <f t="shared" si="533"/>
        <v>4.7757099169304942E-2</v>
      </c>
      <c r="Y2294">
        <f t="shared" si="534"/>
        <v>0.97566924200561989</v>
      </c>
      <c r="Z2294">
        <f t="shared" si="535"/>
        <v>2.7067281389347424E-2</v>
      </c>
      <c r="AI2294" s="11">
        <f>ABS('Expo Profiles Tahmin'!M2293-'Expo Profiles Tahmin'!C2293)/C2293</f>
        <v>5.7321944631079707E-3</v>
      </c>
      <c r="AJ2294" s="11">
        <f>ABS('Expo Profiles Tahmin'!O2293-'Expo Profiles Tahmin'!D2293)/D2293</f>
        <v>2.1977649567014704E-2</v>
      </c>
      <c r="AK2294" s="11">
        <f>ABS('Expo Profiles Tahmin'!Q2293-'Expo Profiles Tahmin'!E2293)/E2293</f>
        <v>1.5528547388917183E-2</v>
      </c>
      <c r="AL2294" s="11">
        <f>ABS('Expo Profiles Tahmin'!S2293-'Expo Profiles Tahmin'!F2293)/F2293</f>
        <v>5.8981610847409209E-2</v>
      </c>
      <c r="AM2294" s="11">
        <f>ABS('Expo Profiles Tahmin'!U2293-'Expo Profiles Tahmin'!G2293)/G2293</f>
        <v>0.22740545606549722</v>
      </c>
      <c r="AN2294" s="11">
        <f>ABS('Expo Profiles Tahmin'!W2293-'Expo Profiles Tahmin'!H2293)/H2293</f>
        <v>0.1152069803425292</v>
      </c>
    </row>
    <row r="2295" spans="1:40" x14ac:dyDescent="0.5">
      <c r="A2295" s="6" t="s">
        <v>2292</v>
      </c>
      <c r="B2295">
        <v>1.0230137993347039</v>
      </c>
      <c r="C2295">
        <v>1.0313360193543251</v>
      </c>
      <c r="D2295">
        <v>0.95222625849878961</v>
      </c>
      <c r="E2295">
        <v>0.981102805623147</v>
      </c>
      <c r="F2295">
        <v>0.90252983958358601</v>
      </c>
      <c r="G2295">
        <v>1.1276636997893219</v>
      </c>
      <c r="H2295">
        <v>1.0526549738668001</v>
      </c>
      <c r="K2295">
        <f t="shared" si="536"/>
        <v>1.0230137993347039</v>
      </c>
      <c r="L2295">
        <f>0</f>
        <v>0</v>
      </c>
      <c r="M2295">
        <f t="shared" si="526"/>
        <v>1.0268055742091917</v>
      </c>
      <c r="N2295">
        <f t="shared" si="527"/>
        <v>3.6054370706281205E-3</v>
      </c>
      <c r="O2295">
        <f t="shared" si="537"/>
        <v>0.99478842734618267</v>
      </c>
      <c r="P2295">
        <f t="shared" si="528"/>
        <v>-3.0266559268090923E-2</v>
      </c>
      <c r="Q2295">
        <f t="shared" si="538"/>
        <v>0.97207648478259623</v>
      </c>
      <c r="R2295">
        <f t="shared" si="529"/>
        <v>-2.3083196325298511E-2</v>
      </c>
      <c r="S2295">
        <f t="shared" si="539"/>
        <v>0.92782358402674725</v>
      </c>
      <c r="T2295">
        <f t="shared" si="530"/>
        <v>-4.3212565724756215E-2</v>
      </c>
      <c r="U2295">
        <f t="shared" si="531"/>
        <v>0.9042995534033188</v>
      </c>
      <c r="V2295">
        <f t="shared" si="532"/>
        <v>-2.4491577092676822E-2</v>
      </c>
      <c r="W2295">
        <f t="shared" si="540"/>
        <v>0.95856062895847838</v>
      </c>
      <c r="X2295">
        <f t="shared" si="533"/>
        <v>5.0390962790486757E-2</v>
      </c>
      <c r="Y2295">
        <f t="shared" si="534"/>
        <v>0.98599243107311985</v>
      </c>
      <c r="Z2295">
        <f t="shared" si="535"/>
        <v>2.8560075738580208E-2</v>
      </c>
      <c r="AI2295" s="11">
        <f>ABS('Expo Profiles Tahmin'!M2294-'Expo Profiles Tahmin'!C2294)/C2294</f>
        <v>2.2468649592158611E-3</v>
      </c>
      <c r="AJ2295" s="11">
        <f>ABS('Expo Profiles Tahmin'!O2294-'Expo Profiles Tahmin'!D2294)/D2294</f>
        <v>1.7322954859720883E-2</v>
      </c>
      <c r="AK2295" s="11">
        <f>ABS('Expo Profiles Tahmin'!Q2294-'Expo Profiles Tahmin'!E2294)/E2294</f>
        <v>7.8802169529017217E-3</v>
      </c>
      <c r="AL2295" s="11">
        <f>ABS('Expo Profiles Tahmin'!S2294-'Expo Profiles Tahmin'!F2294)/F2294</f>
        <v>5.391774141233488E-2</v>
      </c>
      <c r="AM2295" s="11">
        <f>ABS('Expo Profiles Tahmin'!U2294-'Expo Profiles Tahmin'!G2294)/G2294</f>
        <v>0.19848082244880352</v>
      </c>
      <c r="AN2295" s="11">
        <f>ABS('Expo Profiles Tahmin'!W2294-'Expo Profiles Tahmin'!H2294)/H2294</f>
        <v>9.4994129205682107E-2</v>
      </c>
    </row>
    <row r="2296" spans="1:40" x14ac:dyDescent="0.5">
      <c r="A2296" s="6" t="s">
        <v>2293</v>
      </c>
      <c r="B2296">
        <v>1.036872575499135</v>
      </c>
      <c r="C2296">
        <v>1.048429752861439</v>
      </c>
      <c r="D2296">
        <v>1.004356202408673</v>
      </c>
      <c r="E2296">
        <v>0.9798044661863462</v>
      </c>
      <c r="F2296">
        <v>0.91744149140674147</v>
      </c>
      <c r="G2296">
        <v>1.135923644788988</v>
      </c>
      <c r="H2296">
        <v>1.075148962253881</v>
      </c>
      <c r="K2296">
        <f t="shared" si="536"/>
        <v>1.036872575499135</v>
      </c>
      <c r="L2296">
        <f>0</f>
        <v>0</v>
      </c>
      <c r="M2296">
        <f t="shared" si="526"/>
        <v>1.0421382635774441</v>
      </c>
      <c r="N2296">
        <f t="shared" si="527"/>
        <v>5.0069182977179501E-3</v>
      </c>
      <c r="O2296">
        <f t="shared" si="537"/>
        <v>1.0276496413987648</v>
      </c>
      <c r="P2296">
        <f t="shared" si="528"/>
        <v>-1.3530559973596566E-2</v>
      </c>
      <c r="Q2296">
        <f t="shared" si="538"/>
        <v>0.99848463585853864</v>
      </c>
      <c r="R2296">
        <f t="shared" si="529"/>
        <v>-2.8396687708107299E-2</v>
      </c>
      <c r="S2296">
        <f t="shared" si="539"/>
        <v>0.94610113796746531</v>
      </c>
      <c r="T2296">
        <f t="shared" si="530"/>
        <v>-5.1204722863798978E-2</v>
      </c>
      <c r="U2296">
        <f t="shared" si="531"/>
        <v>0.91822634163196093</v>
      </c>
      <c r="V2296">
        <f t="shared" si="532"/>
        <v>-2.9021290369931202E-2</v>
      </c>
      <c r="W2296">
        <f t="shared" si="540"/>
        <v>0.97392492746100023</v>
      </c>
      <c r="X2296">
        <f t="shared" si="533"/>
        <v>5.1535227982982733E-2</v>
      </c>
      <c r="Y2296">
        <f t="shared" si="534"/>
        <v>1.0019796439751489</v>
      </c>
      <c r="Z2296">
        <f t="shared" si="535"/>
        <v>2.9208610689154348E-2</v>
      </c>
      <c r="AI2296" s="11">
        <f>ABS('Expo Profiles Tahmin'!M2295-'Expo Profiles Tahmin'!C2295)/C2295</f>
        <v>4.3927925138982924E-3</v>
      </c>
      <c r="AJ2296" s="11">
        <f>ABS('Expo Profiles Tahmin'!O2295-'Expo Profiles Tahmin'!D2295)/D2295</f>
        <v>4.4697537447133062E-2</v>
      </c>
      <c r="AK2296" s="11">
        <f>ABS('Expo Profiles Tahmin'!Q2295-'Expo Profiles Tahmin'!E2295)/E2295</f>
        <v>9.2001784000787859E-3</v>
      </c>
      <c r="AL2296" s="11">
        <f>ABS('Expo Profiles Tahmin'!S2295-'Expo Profiles Tahmin'!F2295)/F2295</f>
        <v>2.8025383022052101E-2</v>
      </c>
      <c r="AM2296" s="11">
        <f>ABS('Expo Profiles Tahmin'!U2295-'Expo Profiles Tahmin'!G2295)/G2295</f>
        <v>0.19807691462244778</v>
      </c>
      <c r="AN2296" s="11">
        <f>ABS('Expo Profiles Tahmin'!W2295-'Expo Profiles Tahmin'!H2295)/H2295</f>
        <v>8.9387641007079036E-2</v>
      </c>
    </row>
    <row r="2297" spans="1:40" x14ac:dyDescent="0.5">
      <c r="A2297" s="6" t="s">
        <v>2294</v>
      </c>
      <c r="B2297">
        <v>1.0393324882989039</v>
      </c>
      <c r="C2297">
        <v>1.032389726099568</v>
      </c>
      <c r="D2297">
        <v>1.0090752294037071</v>
      </c>
      <c r="E2297">
        <v>0.96693483452281348</v>
      </c>
      <c r="F2297">
        <v>0.91783994040282579</v>
      </c>
      <c r="G2297">
        <v>1.103393443405382</v>
      </c>
      <c r="H2297">
        <v>1.0576248716473731</v>
      </c>
      <c r="K2297">
        <f t="shared" si="536"/>
        <v>1.0393324882989039</v>
      </c>
      <c r="L2297">
        <f>0</f>
        <v>0</v>
      </c>
      <c r="M2297">
        <f t="shared" si="526"/>
        <v>1.0361692228234758</v>
      </c>
      <c r="N2297">
        <f t="shared" si="527"/>
        <v>-3.0078142787649666E-3</v>
      </c>
      <c r="O2297">
        <f t="shared" si="537"/>
        <v>1.0221872491648885</v>
      </c>
      <c r="P2297">
        <f t="shared" si="528"/>
        <v>-1.3442674563643495E-2</v>
      </c>
      <c r="Q2297">
        <f t="shared" si="538"/>
        <v>0.9896951957618858</v>
      </c>
      <c r="R2297">
        <f t="shared" si="529"/>
        <v>-3.1555916755835155E-2</v>
      </c>
      <c r="S2297">
        <f t="shared" si="539"/>
        <v>0.93977807019230664</v>
      </c>
      <c r="T2297">
        <f t="shared" si="530"/>
        <v>-4.9014807409927356E-2</v>
      </c>
      <c r="U2297">
        <f t="shared" si="531"/>
        <v>0.91309541871873257</v>
      </c>
      <c r="V2297">
        <f t="shared" si="532"/>
        <v>-2.778011243325032E-2</v>
      </c>
      <c r="W2297">
        <f t="shared" si="540"/>
        <v>0.96382309375477748</v>
      </c>
      <c r="X2297">
        <f t="shared" si="533"/>
        <v>4.6869595591155409E-2</v>
      </c>
      <c r="Y2297">
        <f t="shared" si="534"/>
        <v>0.98933793610449694</v>
      </c>
      <c r="Z2297">
        <f t="shared" si="535"/>
        <v>2.6564271166748522E-2</v>
      </c>
      <c r="AI2297" s="11">
        <f>ABS('Expo Profiles Tahmin'!M2296-'Expo Profiles Tahmin'!C2296)/C2296</f>
        <v>6.0008686960893679E-3</v>
      </c>
      <c r="AJ2297" s="11">
        <f>ABS('Expo Profiles Tahmin'!O2296-'Expo Profiles Tahmin'!D2296)/D2296</f>
        <v>2.3192408165777157E-2</v>
      </c>
      <c r="AK2297" s="11">
        <f>ABS('Expo Profiles Tahmin'!Q2296-'Expo Profiles Tahmin'!E2296)/E2296</f>
        <v>1.9065201595682164E-2</v>
      </c>
      <c r="AL2297" s="11">
        <f>ABS('Expo Profiles Tahmin'!S2296-'Expo Profiles Tahmin'!F2296)/F2296</f>
        <v>3.1238664077399763E-2</v>
      </c>
      <c r="AM2297" s="11">
        <f>ABS('Expo Profiles Tahmin'!U2296-'Expo Profiles Tahmin'!G2296)/G2296</f>
        <v>0.19164783139756464</v>
      </c>
      <c r="AN2297" s="11">
        <f>ABS('Expo Profiles Tahmin'!W2296-'Expo Profiles Tahmin'!H2296)/H2296</f>
        <v>9.41488466683542E-2</v>
      </c>
    </row>
    <row r="2298" spans="1:40" x14ac:dyDescent="0.5">
      <c r="A2298" s="6" t="s">
        <v>2295</v>
      </c>
      <c r="B2298">
        <v>1.0350027989431869</v>
      </c>
      <c r="C2298">
        <v>1.023023578183998</v>
      </c>
      <c r="D2298">
        <v>1.026827117116301</v>
      </c>
      <c r="E2298">
        <v>0.9718738814623914</v>
      </c>
      <c r="F2298">
        <v>0.92676036823031349</v>
      </c>
      <c r="G2298">
        <v>1.078109659013273</v>
      </c>
      <c r="H2298">
        <v>1.046793410793931</v>
      </c>
      <c r="K2298">
        <f t="shared" si="536"/>
        <v>1.0350027989431869</v>
      </c>
      <c r="L2298">
        <f>0</f>
        <v>0</v>
      </c>
      <c r="M2298">
        <f t="shared" si="526"/>
        <v>1.0295448191993755</v>
      </c>
      <c r="N2298">
        <f t="shared" si="527"/>
        <v>-5.1897602443324049E-3</v>
      </c>
      <c r="O2298">
        <f t="shared" si="537"/>
        <v>1.0254813795764675</v>
      </c>
      <c r="P2298">
        <f t="shared" si="528"/>
        <v>-4.1187899846739911E-3</v>
      </c>
      <c r="Q2298">
        <f t="shared" si="538"/>
        <v>0.99881451472553096</v>
      </c>
      <c r="R2298">
        <f t="shared" si="529"/>
        <v>-2.5558793066371432E-2</v>
      </c>
      <c r="S2298">
        <f t="shared" si="539"/>
        <v>0.95207148085607218</v>
      </c>
      <c r="T2298">
        <f t="shared" si="530"/>
        <v>-4.5701984482734603E-2</v>
      </c>
      <c r="U2298">
        <f t="shared" si="531"/>
        <v>0.92719226194157511</v>
      </c>
      <c r="V2298">
        <f t="shared" si="532"/>
        <v>-2.5902504456151009E-2</v>
      </c>
      <c r="W2298">
        <f t="shared" si="540"/>
        <v>0.96758421923488591</v>
      </c>
      <c r="X2298">
        <f t="shared" si="533"/>
        <v>3.71340728409481E-2</v>
      </c>
      <c r="Y2298">
        <f t="shared" si="534"/>
        <v>0.98779924354626669</v>
      </c>
      <c r="Z2298">
        <f t="shared" si="535"/>
        <v>2.104647091640122E-2</v>
      </c>
      <c r="AI2298" s="11">
        <f>ABS('Expo Profiles Tahmin'!M2297-'Expo Profiles Tahmin'!C2297)/C2297</f>
        <v>3.6609205112752641E-3</v>
      </c>
      <c r="AJ2298" s="11">
        <f>ABS('Expo Profiles Tahmin'!O2297-'Expo Profiles Tahmin'!D2297)/D2297</f>
        <v>1.2994095364851695E-2</v>
      </c>
      <c r="AK2298" s="11">
        <f>ABS('Expo Profiles Tahmin'!Q2297-'Expo Profiles Tahmin'!E2297)/E2297</f>
        <v>2.3538671300744544E-2</v>
      </c>
      <c r="AL2298" s="11">
        <f>ABS('Expo Profiles Tahmin'!S2297-'Expo Profiles Tahmin'!F2297)/F2297</f>
        <v>2.3901912331089598E-2</v>
      </c>
      <c r="AM2298" s="11">
        <f>ABS('Expo Profiles Tahmin'!U2297-'Expo Profiles Tahmin'!G2297)/G2297</f>
        <v>0.17246615504559853</v>
      </c>
      <c r="AN2298" s="11">
        <f>ABS('Expo Profiles Tahmin'!W2297-'Expo Profiles Tahmin'!H2297)/H2297</f>
        <v>8.8690972014007635E-2</v>
      </c>
    </row>
    <row r="2299" spans="1:40" x14ac:dyDescent="0.5">
      <c r="A2299" s="6" t="s">
        <v>2296</v>
      </c>
      <c r="B2299">
        <v>1.015336915994006</v>
      </c>
      <c r="C2299">
        <v>1.002878082767354</v>
      </c>
      <c r="D2299">
        <v>1.0274602779709801</v>
      </c>
      <c r="E2299">
        <v>0.98151752786327484</v>
      </c>
      <c r="F2299">
        <v>0.93314007999716353</v>
      </c>
      <c r="G2299">
        <v>1.0524323652014349</v>
      </c>
      <c r="H2299">
        <v>1.02996566316751</v>
      </c>
      <c r="K2299">
        <f t="shared" si="536"/>
        <v>1.015336915994006</v>
      </c>
      <c r="L2299">
        <f>0</f>
        <v>0</v>
      </c>
      <c r="M2299">
        <f t="shared" si="526"/>
        <v>1.0096604149302426</v>
      </c>
      <c r="N2299">
        <f t="shared" si="527"/>
        <v>-5.3975428510948092E-3</v>
      </c>
      <c r="O2299">
        <f t="shared" si="537"/>
        <v>1.0148320880583654</v>
      </c>
      <c r="P2299">
        <f t="shared" si="528"/>
        <v>4.6522740183980137E-3</v>
      </c>
      <c r="Q2299">
        <f t="shared" si="538"/>
        <v>1.0021858903114012</v>
      </c>
      <c r="R2299">
        <f t="shared" si="529"/>
        <v>-1.1796105284836921E-2</v>
      </c>
      <c r="S2299">
        <f t="shared" si="539"/>
        <v>0.96430564010002806</v>
      </c>
      <c r="T2299">
        <f t="shared" si="530"/>
        <v>-3.6598406630977368E-2</v>
      </c>
      <c r="U2299">
        <f t="shared" si="531"/>
        <v>0.94438222143890083</v>
      </c>
      <c r="V2299">
        <f t="shared" si="532"/>
        <v>-2.0742871487452519E-2</v>
      </c>
      <c r="W2299">
        <f t="shared" si="540"/>
        <v>0.97208380852128273</v>
      </c>
      <c r="X2299">
        <f t="shared" si="533"/>
        <v>2.532089879843074E-2</v>
      </c>
      <c r="Y2299">
        <f t="shared" si="534"/>
        <v>0.98586798422936328</v>
      </c>
      <c r="Z2299">
        <f t="shared" si="535"/>
        <v>1.4351120665403033E-2</v>
      </c>
      <c r="AI2299" s="11">
        <f>ABS('Expo Profiles Tahmin'!M2298-'Expo Profiles Tahmin'!C2298)/C2298</f>
        <v>6.3744777290016099E-3</v>
      </c>
      <c r="AJ2299" s="11">
        <f>ABS('Expo Profiles Tahmin'!O2298-'Expo Profiles Tahmin'!D2298)/D2298</f>
        <v>1.3105784970043391E-3</v>
      </c>
      <c r="AK2299" s="11">
        <f>ABS('Expo Profiles Tahmin'!Q2298-'Expo Profiles Tahmin'!E2298)/E2298</f>
        <v>2.7720297640473301E-2</v>
      </c>
      <c r="AL2299" s="11">
        <f>ABS('Expo Profiles Tahmin'!S2298-'Expo Profiles Tahmin'!F2298)/F2298</f>
        <v>2.7311388675468815E-2</v>
      </c>
      <c r="AM2299" s="11">
        <f>ABS('Expo Profiles Tahmin'!U2298-'Expo Profiles Tahmin'!G2298)/G2298</f>
        <v>0.13998334567359622</v>
      </c>
      <c r="AN2299" s="11">
        <f>ABS('Expo Profiles Tahmin'!W2298-'Expo Profiles Tahmin'!H2298)/H2298</f>
        <v>7.566840862990297E-2</v>
      </c>
    </row>
    <row r="2300" spans="1:40" x14ac:dyDescent="0.5">
      <c r="A2300" s="6" t="s">
        <v>2297</v>
      </c>
      <c r="B2300">
        <v>0.98983037763765847</v>
      </c>
      <c r="C2300">
        <v>0.98569704385617607</v>
      </c>
      <c r="D2300">
        <v>1.038804709742728</v>
      </c>
      <c r="E2300">
        <v>1.0010434815768141</v>
      </c>
      <c r="F2300">
        <v>0.92861768389160648</v>
      </c>
      <c r="G2300">
        <v>1.0290609079212749</v>
      </c>
      <c r="H2300">
        <v>1.0294367779592459</v>
      </c>
      <c r="K2300">
        <f t="shared" si="536"/>
        <v>0.98983037763765847</v>
      </c>
      <c r="L2300">
        <f>0</f>
        <v>0</v>
      </c>
      <c r="M2300">
        <f t="shared" si="526"/>
        <v>0.9879471456222173</v>
      </c>
      <c r="N2300">
        <f t="shared" si="527"/>
        <v>-1.7906850342697322E-3</v>
      </c>
      <c r="O2300">
        <f t="shared" si="537"/>
        <v>1.0101440874303291</v>
      </c>
      <c r="P2300">
        <f t="shared" si="528"/>
        <v>2.101812664804293E-2</v>
      </c>
      <c r="Q2300">
        <f t="shared" si="538"/>
        <v>1.0174394991199149</v>
      </c>
      <c r="R2300">
        <f t="shared" si="529"/>
        <v>7.9697820446287069E-3</v>
      </c>
      <c r="S2300">
        <f t="shared" si="539"/>
        <v>0.98130903558875171</v>
      </c>
      <c r="T2300">
        <f t="shared" si="530"/>
        <v>-3.3963261315241834E-2</v>
      </c>
      <c r="U2300">
        <f t="shared" si="531"/>
        <v>0.96282013575484204</v>
      </c>
      <c r="V2300">
        <f t="shared" si="532"/>
        <v>-1.9249350712458077E-2</v>
      </c>
      <c r="W2300">
        <f t="shared" si="540"/>
        <v>0.98269310021159129</v>
      </c>
      <c r="X2300">
        <f t="shared" si="533"/>
        <v>1.79503908515532E-2</v>
      </c>
      <c r="Y2300">
        <f t="shared" si="534"/>
        <v>0.99246492322214985</v>
      </c>
      <c r="Z2300">
        <f t="shared" si="535"/>
        <v>1.0173739374439239E-2</v>
      </c>
      <c r="AI2300" s="11">
        <f>ABS('Expo Profiles Tahmin'!M2299-'Expo Profiles Tahmin'!C2299)/C2299</f>
        <v>6.7628680688417717E-3</v>
      </c>
      <c r="AJ2300" s="11">
        <f>ABS('Expo Profiles Tahmin'!O2299-'Expo Profiles Tahmin'!D2299)/D2299</f>
        <v>1.2290684305141851E-2</v>
      </c>
      <c r="AK2300" s="11">
        <f>ABS('Expo Profiles Tahmin'!Q2299-'Expo Profiles Tahmin'!E2299)/E2299</f>
        <v>2.1057558180464207E-2</v>
      </c>
      <c r="AL2300" s="11">
        <f>ABS('Expo Profiles Tahmin'!S2299-'Expo Profiles Tahmin'!F2299)/F2299</f>
        <v>3.339858695487527E-2</v>
      </c>
      <c r="AM2300" s="11">
        <f>ABS('Expo Profiles Tahmin'!U2299-'Expo Profiles Tahmin'!G2299)/G2299</f>
        <v>0.10266706663078852</v>
      </c>
      <c r="AN2300" s="11">
        <f>ABS('Expo Profiles Tahmin'!W2299-'Expo Profiles Tahmin'!H2299)/H2299</f>
        <v>5.619784883723216E-2</v>
      </c>
    </row>
    <row r="2301" spans="1:40" x14ac:dyDescent="0.5">
      <c r="A2301" s="6" t="s">
        <v>2298</v>
      </c>
      <c r="B2301">
        <v>1.030158058355723</v>
      </c>
      <c r="C2301">
        <v>1.0208309739532151</v>
      </c>
      <c r="D2301">
        <v>1.085653816315878</v>
      </c>
      <c r="E2301">
        <v>1.054697945673706</v>
      </c>
      <c r="F2301">
        <v>0.95973534306459141</v>
      </c>
      <c r="G2301">
        <v>1.047115162987722</v>
      </c>
      <c r="H2301">
        <v>1.019910080972535</v>
      </c>
      <c r="K2301">
        <f t="shared" si="536"/>
        <v>1.030158058355723</v>
      </c>
      <c r="L2301">
        <f>0</f>
        <v>0</v>
      </c>
      <c r="M2301">
        <f t="shared" si="526"/>
        <v>1.025908446568691</v>
      </c>
      <c r="N2301">
        <f t="shared" si="527"/>
        <v>-4.0407746714692452E-3</v>
      </c>
      <c r="O2301">
        <f t="shared" si="537"/>
        <v>1.0509299532568681</v>
      </c>
      <c r="P2301">
        <f t="shared" si="528"/>
        <v>2.3593309639838481E-2</v>
      </c>
      <c r="Q2301">
        <f t="shared" si="538"/>
        <v>1.0654904399783398</v>
      </c>
      <c r="R2301">
        <f t="shared" si="529"/>
        <v>1.5004383429735289E-2</v>
      </c>
      <c r="S2301">
        <f t="shared" si="539"/>
        <v>1.0254743165790008</v>
      </c>
      <c r="T2301">
        <f t="shared" si="530"/>
        <v>-3.7312270784365303E-2</v>
      </c>
      <c r="U2301">
        <f t="shared" si="531"/>
        <v>1.0051622849780117</v>
      </c>
      <c r="V2301">
        <f t="shared" si="532"/>
        <v>-2.114746812857226E-2</v>
      </c>
      <c r="W2301">
        <f t="shared" si="540"/>
        <v>1.0003694386083164</v>
      </c>
      <c r="X2301">
        <f t="shared" si="533"/>
        <v>-5.5965555566539456E-3</v>
      </c>
      <c r="Y2301">
        <f t="shared" si="534"/>
        <v>0.99732278904950489</v>
      </c>
      <c r="Z2301">
        <f t="shared" si="535"/>
        <v>-3.1719586553202342E-3</v>
      </c>
      <c r="AI2301" s="11">
        <f>ABS('Expo Profiles Tahmin'!M2300-'Expo Profiles Tahmin'!C2300)/C2300</f>
        <v>2.2827518658659475E-3</v>
      </c>
      <c r="AJ2301" s="11">
        <f>ABS('Expo Profiles Tahmin'!O2300-'Expo Profiles Tahmin'!D2300)/D2300</f>
        <v>2.759000035675328E-2</v>
      </c>
      <c r="AK2301" s="11">
        <f>ABS('Expo Profiles Tahmin'!Q2300-'Expo Profiles Tahmin'!E2300)/E2300</f>
        <v>1.6378926435117788E-2</v>
      </c>
      <c r="AL2301" s="11">
        <f>ABS('Expo Profiles Tahmin'!S2300-'Expo Profiles Tahmin'!F2300)/F2300</f>
        <v>5.674170609839007E-2</v>
      </c>
      <c r="AM2301" s="11">
        <f>ABS('Expo Profiles Tahmin'!U2300-'Expo Profiles Tahmin'!G2300)/G2300</f>
        <v>6.4370118091688716E-2</v>
      </c>
      <c r="AN2301" s="11">
        <f>ABS('Expo Profiles Tahmin'!W2300-'Expo Profiles Tahmin'!H2300)/H2300</f>
        <v>4.5407040770701089E-2</v>
      </c>
    </row>
    <row r="2302" spans="1:40" x14ac:dyDescent="0.5">
      <c r="A2302" s="6" t="s">
        <v>2299</v>
      </c>
      <c r="B2302">
        <v>1.0554425367827489</v>
      </c>
      <c r="C2302">
        <v>1.0340285905184159</v>
      </c>
      <c r="D2302">
        <v>1.103436282819749</v>
      </c>
      <c r="E2302">
        <v>1.06210877327959</v>
      </c>
      <c r="F2302">
        <v>0.96409986884821497</v>
      </c>
      <c r="G2302">
        <v>1.0549175326607689</v>
      </c>
      <c r="H2302">
        <v>1.0429188870329289</v>
      </c>
      <c r="K2302">
        <f t="shared" si="536"/>
        <v>1.0554425367827489</v>
      </c>
      <c r="L2302">
        <f>0</f>
        <v>0</v>
      </c>
      <c r="M2302">
        <f t="shared" si="526"/>
        <v>1.0456859017481916</v>
      </c>
      <c r="N2302">
        <f t="shared" si="527"/>
        <v>-9.2771682925753118E-3</v>
      </c>
      <c r="O2302">
        <f t="shared" si="537"/>
        <v>1.066947865679734</v>
      </c>
      <c r="P2302">
        <f t="shared" si="528"/>
        <v>1.9761190542090853E-2</v>
      </c>
      <c r="Q2302">
        <f t="shared" si="538"/>
        <v>1.0755006605598818</v>
      </c>
      <c r="R2302">
        <f t="shared" si="529"/>
        <v>9.1036049629111826E-3</v>
      </c>
      <c r="S2302">
        <f t="shared" si="539"/>
        <v>1.0296999800678672</v>
      </c>
      <c r="T2302">
        <f t="shared" si="530"/>
        <v>-4.3102539301462739E-2</v>
      </c>
      <c r="U2302">
        <f t="shared" si="531"/>
        <v>1.0062358455627907</v>
      </c>
      <c r="V2302">
        <f t="shared" si="532"/>
        <v>-2.4429217439110203E-2</v>
      </c>
      <c r="W2302">
        <f t="shared" si="540"/>
        <v>1.0096506321645433</v>
      </c>
      <c r="X2302">
        <f t="shared" si="533"/>
        <v>2.0464589094776964E-3</v>
      </c>
      <c r="Y2302">
        <f t="shared" si="534"/>
        <v>1.0107646822388383</v>
      </c>
      <c r="Z2302">
        <f t="shared" si="535"/>
        <v>1.1598711001729494E-3</v>
      </c>
      <c r="AI2302" s="11">
        <f>ABS('Expo Profiles Tahmin'!M2301-'Expo Profiles Tahmin'!C2301)/C2301</f>
        <v>4.973862221101224E-3</v>
      </c>
      <c r="AJ2302" s="11">
        <f>ABS('Expo Profiles Tahmin'!O2301-'Expo Profiles Tahmin'!D2301)/D2301</f>
        <v>3.198428682988827E-2</v>
      </c>
      <c r="AK2302" s="11">
        <f>ABS('Expo Profiles Tahmin'!Q2301-'Expo Profiles Tahmin'!E2301)/E2301</f>
        <v>1.0232782142891078E-2</v>
      </c>
      <c r="AL2302" s="11">
        <f>ABS('Expo Profiles Tahmin'!S2301-'Expo Profiles Tahmin'!F2301)/F2301</f>
        <v>6.8496980953618031E-2</v>
      </c>
      <c r="AM2302" s="11">
        <f>ABS('Expo Profiles Tahmin'!U2301-'Expo Profiles Tahmin'!G2301)/G2301</f>
        <v>4.0065199600401717E-2</v>
      </c>
      <c r="AN2302" s="11">
        <f>ABS('Expo Profiles Tahmin'!W2301-'Expo Profiles Tahmin'!H2301)/H2301</f>
        <v>1.9159181509006775E-2</v>
      </c>
    </row>
    <row r="2303" spans="1:40" x14ac:dyDescent="0.5">
      <c r="A2303" s="6" t="s">
        <v>2300</v>
      </c>
      <c r="B2303">
        <v>1.0246349965740891</v>
      </c>
      <c r="C2303">
        <v>1.008788265899214</v>
      </c>
      <c r="D2303">
        <v>1.077124132301984</v>
      </c>
      <c r="E2303">
        <v>1.0282595533453209</v>
      </c>
      <c r="F2303">
        <v>0.9267712350211158</v>
      </c>
      <c r="G2303">
        <v>1.029987317018402</v>
      </c>
      <c r="H2303">
        <v>1.032847884655411</v>
      </c>
      <c r="K2303">
        <f t="shared" si="536"/>
        <v>1.0246349965740891</v>
      </c>
      <c r="L2303">
        <f>0</f>
        <v>0</v>
      </c>
      <c r="M2303">
        <f t="shared" si="526"/>
        <v>1.0174148996439309</v>
      </c>
      <c r="N2303">
        <f t="shared" si="527"/>
        <v>-6.8652823511936205E-3</v>
      </c>
      <c r="O2303">
        <f t="shared" si="537"/>
        <v>1.0408823377324889</v>
      </c>
      <c r="P2303">
        <f t="shared" si="528"/>
        <v>2.1976808317824049E-2</v>
      </c>
      <c r="Q2303">
        <f t="shared" si="538"/>
        <v>1.0470948588797038</v>
      </c>
      <c r="R2303">
        <f t="shared" si="529"/>
        <v>6.9872197377215256E-3</v>
      </c>
      <c r="S2303">
        <f t="shared" si="539"/>
        <v>0.99607663573557415</v>
      </c>
      <c r="T2303">
        <f t="shared" si="530"/>
        <v>-4.816768290999416E-2</v>
      </c>
      <c r="U2303">
        <f t="shared" si="531"/>
        <v>0.96985514138942497</v>
      </c>
      <c r="V2303">
        <f t="shared" si="532"/>
        <v>-2.729998785260488E-2</v>
      </c>
      <c r="W2303">
        <f t="shared" si="540"/>
        <v>0.98369438181931645</v>
      </c>
      <c r="X2303">
        <f t="shared" si="533"/>
        <v>1.1817550402295283E-2</v>
      </c>
      <c r="Y2303">
        <f t="shared" si="534"/>
        <v>0.99012761282272899</v>
      </c>
      <c r="Z2303">
        <f t="shared" si="535"/>
        <v>6.6978306395400157E-3</v>
      </c>
      <c r="AI2303" s="11">
        <f>ABS('Expo Profiles Tahmin'!M2302-'Expo Profiles Tahmin'!C2302)/C2302</f>
        <v>1.1273683664715015E-2</v>
      </c>
      <c r="AJ2303" s="11">
        <f>ABS('Expo Profiles Tahmin'!O2302-'Expo Profiles Tahmin'!D2302)/D2302</f>
        <v>3.3067987438995229E-2</v>
      </c>
      <c r="AK2303" s="11">
        <f>ABS('Expo Profiles Tahmin'!Q2302-'Expo Profiles Tahmin'!E2302)/E2302</f>
        <v>1.2608771923557542E-2</v>
      </c>
      <c r="AL2303" s="11">
        <f>ABS('Expo Profiles Tahmin'!S2302-'Expo Profiles Tahmin'!F2302)/F2302</f>
        <v>6.8042858773565654E-2</v>
      </c>
      <c r="AM2303" s="11">
        <f>ABS('Expo Profiles Tahmin'!U2302-'Expo Profiles Tahmin'!G2302)/G2302</f>
        <v>4.6147386493037741E-2</v>
      </c>
      <c r="AN2303" s="11">
        <f>ABS('Expo Profiles Tahmin'!W2302-'Expo Profiles Tahmin'!H2302)/H2302</f>
        <v>3.1899177665707747E-2</v>
      </c>
    </row>
    <row r="2304" spans="1:40" x14ac:dyDescent="0.5">
      <c r="A2304" s="6" t="s">
        <v>2301</v>
      </c>
      <c r="B2304">
        <v>1.0220284283677621</v>
      </c>
      <c r="C2304">
        <v>0.99490549827374741</v>
      </c>
      <c r="D2304">
        <v>1.049176616035034</v>
      </c>
      <c r="E2304">
        <v>0.99263286639349457</v>
      </c>
      <c r="F2304">
        <v>0.90675521007388027</v>
      </c>
      <c r="G2304">
        <v>1.0047922598864629</v>
      </c>
      <c r="H2304">
        <v>1.0130835391079129</v>
      </c>
      <c r="K2304">
        <f t="shared" si="536"/>
        <v>1.0220284283677621</v>
      </c>
      <c r="L2304">
        <f>0</f>
        <v>0</v>
      </c>
      <c r="M2304">
        <f t="shared" si="526"/>
        <v>1.009670662698205</v>
      </c>
      <c r="N2304">
        <f t="shared" si="527"/>
        <v>-1.1750472517484376E-2</v>
      </c>
      <c r="O2304">
        <f t="shared" si="537"/>
        <v>1.0212736736565493</v>
      </c>
      <c r="P2304">
        <f t="shared" si="528"/>
        <v>1.0455359273472877E-2</v>
      </c>
      <c r="Q2304">
        <f t="shared" si="538"/>
        <v>1.0139160140946051</v>
      </c>
      <c r="R2304">
        <f t="shared" si="529"/>
        <v>-6.4822809016141236E-3</v>
      </c>
      <c r="S2304">
        <f t="shared" si="539"/>
        <v>0.96156252413296395</v>
      </c>
      <c r="T2304">
        <f t="shared" si="530"/>
        <v>-5.0099257935857254E-2</v>
      </c>
      <c r="U2304">
        <f t="shared" si="531"/>
        <v>0.93428952013220934</v>
      </c>
      <c r="V2304">
        <f t="shared" si="532"/>
        <v>-2.839474623741222E-2</v>
      </c>
      <c r="W2304">
        <f t="shared" si="540"/>
        <v>0.95473218336056687</v>
      </c>
      <c r="X2304">
        <f t="shared" si="533"/>
        <v>1.8042664302451866E-2</v>
      </c>
      <c r="Y2304">
        <f t="shared" si="534"/>
        <v>0.96455423813700802</v>
      </c>
      <c r="Z2304">
        <f t="shared" si="535"/>
        <v>1.0226037179450146E-2</v>
      </c>
      <c r="AI2304" s="11">
        <f>ABS('Expo Profiles Tahmin'!M2303-'Expo Profiles Tahmin'!C2303)/C2303</f>
        <v>8.5514810553702636E-3</v>
      </c>
      <c r="AJ2304" s="11">
        <f>ABS('Expo Profiles Tahmin'!O2303-'Expo Profiles Tahmin'!D2303)/D2303</f>
        <v>3.3646813289792916E-2</v>
      </c>
      <c r="AK2304" s="11">
        <f>ABS('Expo Profiles Tahmin'!Q2303-'Expo Profiles Tahmin'!E2303)/E2303</f>
        <v>1.8317656736671593E-2</v>
      </c>
      <c r="AL2304" s="11">
        <f>ABS('Expo Profiles Tahmin'!S2303-'Expo Profiles Tahmin'!F2303)/F2303</f>
        <v>7.4781562154202244E-2</v>
      </c>
      <c r="AM2304" s="11">
        <f>ABS('Expo Profiles Tahmin'!U2303-'Expo Profiles Tahmin'!G2303)/G2303</f>
        <v>5.8381471922437915E-2</v>
      </c>
      <c r="AN2304" s="11">
        <f>ABS('Expo Profiles Tahmin'!W2303-'Expo Profiles Tahmin'!H2303)/H2303</f>
        <v>4.7590263354698764E-2</v>
      </c>
    </row>
    <row r="2305" spans="1:40" x14ac:dyDescent="0.5">
      <c r="A2305" s="6" t="s">
        <v>2302</v>
      </c>
      <c r="B2305">
        <v>0.97049007608125037</v>
      </c>
      <c r="C2305">
        <v>0.96002381735453979</v>
      </c>
      <c r="D2305">
        <v>1.012444292701477</v>
      </c>
      <c r="E2305">
        <v>0.95056052906661803</v>
      </c>
      <c r="F2305">
        <v>0.87489498686273814</v>
      </c>
      <c r="G2305">
        <v>0.95711757506526041</v>
      </c>
      <c r="H2305">
        <v>0.97996964395069541</v>
      </c>
      <c r="K2305">
        <f t="shared" si="536"/>
        <v>0.97049007608125037</v>
      </c>
      <c r="L2305">
        <f>0</f>
        <v>0</v>
      </c>
      <c r="M2305">
        <f t="shared" si="526"/>
        <v>0.96572143300569313</v>
      </c>
      <c r="N2305">
        <f t="shared" si="527"/>
        <v>-4.534299395485792E-3</v>
      </c>
      <c r="O2305">
        <f t="shared" si="537"/>
        <v>0.98454095116389762</v>
      </c>
      <c r="P2305">
        <f t="shared" si="528"/>
        <v>1.7671850055867105E-2</v>
      </c>
      <c r="Q2305">
        <f t="shared" si="538"/>
        <v>0.97867896201595284</v>
      </c>
      <c r="R2305">
        <f t="shared" si="529"/>
        <v>-4.7054743075912418E-3</v>
      </c>
      <c r="S2305">
        <f t="shared" si="539"/>
        <v>0.92883128175578988</v>
      </c>
      <c r="T2305">
        <f t="shared" si="530"/>
        <v>-4.7629273367079873E-2</v>
      </c>
      <c r="U2305">
        <f t="shared" si="531"/>
        <v>0.90290288647383732</v>
      </c>
      <c r="V2305">
        <f t="shared" si="532"/>
        <v>-2.6994833585401473E-2</v>
      </c>
      <c r="W2305">
        <f t="shared" si="540"/>
        <v>0.92332065739286029</v>
      </c>
      <c r="X2305">
        <f t="shared" si="533"/>
        <v>1.8087790661475436E-2</v>
      </c>
      <c r="Y2305">
        <f t="shared" si="534"/>
        <v>0.93316727802957355</v>
      </c>
      <c r="Z2305">
        <f t="shared" si="535"/>
        <v>1.0251613436781791E-2</v>
      </c>
      <c r="AI2305" s="11">
        <f>ABS('Expo Profiles Tahmin'!M2304-'Expo Profiles Tahmin'!C2304)/C2304</f>
        <v>1.4840770756696542E-2</v>
      </c>
      <c r="AJ2305" s="11">
        <f>ABS('Expo Profiles Tahmin'!O2304-'Expo Profiles Tahmin'!D2304)/D2304</f>
        <v>2.6595086043695187E-2</v>
      </c>
      <c r="AK2305" s="11">
        <f>ABS('Expo Profiles Tahmin'!Q2304-'Expo Profiles Tahmin'!E2304)/E2304</f>
        <v>2.1441107202543046E-2</v>
      </c>
      <c r="AL2305" s="11">
        <f>ABS('Expo Profiles Tahmin'!S2304-'Expo Profiles Tahmin'!F2304)/F2304</f>
        <v>6.0443340661497945E-2</v>
      </c>
      <c r="AM2305" s="11">
        <f>ABS('Expo Profiles Tahmin'!U2304-'Expo Profiles Tahmin'!G2304)/G2304</f>
        <v>7.0166483728905396E-2</v>
      </c>
      <c r="AN2305" s="11">
        <f>ABS('Expo Profiles Tahmin'!W2304-'Expo Profiles Tahmin'!H2304)/H2304</f>
        <v>5.7597773031361557E-2</v>
      </c>
    </row>
    <row r="2306" spans="1:40" x14ac:dyDescent="0.5">
      <c r="A2306" s="6" t="s">
        <v>2303</v>
      </c>
      <c r="B2306">
        <v>0.90453028930579871</v>
      </c>
      <c r="C2306">
        <v>0.87575204951066998</v>
      </c>
      <c r="D2306">
        <v>0.95295175531144327</v>
      </c>
      <c r="E2306">
        <v>0.88626443674862199</v>
      </c>
      <c r="F2306">
        <v>0.83039125255312074</v>
      </c>
      <c r="G2306">
        <v>0.90680224903578588</v>
      </c>
      <c r="H2306">
        <v>0.92978100771685557</v>
      </c>
      <c r="K2306">
        <f t="shared" si="536"/>
        <v>0.90453028930579871</v>
      </c>
      <c r="L2306">
        <f>0</f>
        <v>0</v>
      </c>
      <c r="M2306">
        <f t="shared" ref="M2306:M2369" si="541">C2306*$AC$2+(1-$AC$2)*(K2306+L2306)</f>
        <v>0.89141833043786656</v>
      </c>
      <c r="N2306">
        <f t="shared" ref="N2306:N2369" si="542">$AC$3*(M2306-K2306)+(1-$AC$3)*L2306</f>
        <v>-1.2467602675746878E-2</v>
      </c>
      <c r="O2306">
        <f t="shared" si="537"/>
        <v>0.91266712029755492</v>
      </c>
      <c r="P2306">
        <f t="shared" ref="P2306:P2369" si="543">$AC$3*(O2306-M2306)+(1-$AC$3)*N2306</f>
        <v>1.9591877530479446E-2</v>
      </c>
      <c r="Q2306">
        <f t="shared" si="538"/>
        <v>0.91130292833541959</v>
      </c>
      <c r="R2306">
        <f t="shared" ref="R2306:R2369" si="544">$AC$3*(Q2306-O2306)+(1-$AC$3)*P2306</f>
        <v>-3.3435551455038184E-4</v>
      </c>
      <c r="S2306">
        <f t="shared" si="539"/>
        <v>0.87425588585459568</v>
      </c>
      <c r="T2306">
        <f t="shared" ref="T2306:T2369" si="545">$AC$3*(S2306-Q2306)+(1-$AC$3)*R2306</f>
        <v>-3.5242884351840351E-2</v>
      </c>
      <c r="U2306">
        <f t="shared" ref="U2306:U2369" si="546">S2306*$AC$2+(1-$AC$2)*(S2306+T2306)</f>
        <v>0.85507038559915305</v>
      </c>
      <c r="V2306">
        <f t="shared" ref="V2306:V2369" si="547">$AC$3*(U2306-S2306)+(1-$AC$3)*T2306</f>
        <v>-1.9974602400821991E-2</v>
      </c>
      <c r="W2306">
        <f t="shared" si="540"/>
        <v>0.87823632195699286</v>
      </c>
      <c r="X2306">
        <f t="shared" ref="X2306:X2369" si="548">$AC$3*(W2306-U2306)+(1-$AC$3)*V2306</f>
        <v>2.1045896662524904E-2</v>
      </c>
      <c r="Y2306">
        <f t="shared" ref="Y2306:Y2369" si="549">W2306*$AC$2+(1-$AC$2)*(W2306+X2306)</f>
        <v>0.88969327456518099</v>
      </c>
      <c r="Z2306">
        <f t="shared" ref="Z2306:Z2369" si="550">$AC$3*(Y2306-W2306)+(1-$AC$3)*X2306</f>
        <v>1.1928178573748567E-2</v>
      </c>
      <c r="AI2306" s="11">
        <f>ABS('Expo Profiles Tahmin'!M2305-'Expo Profiles Tahmin'!C2305)/C2305</f>
        <v>5.9348690607008087E-3</v>
      </c>
      <c r="AJ2306" s="11">
        <f>ABS('Expo Profiles Tahmin'!O2305-'Expo Profiles Tahmin'!D2305)/D2305</f>
        <v>2.7560372198973664E-2</v>
      </c>
      <c r="AK2306" s="11">
        <f>ABS('Expo Profiles Tahmin'!Q2305-'Expo Profiles Tahmin'!E2305)/E2305</f>
        <v>2.958089683877899E-2</v>
      </c>
      <c r="AL2306" s="11">
        <f>ABS('Expo Profiles Tahmin'!S2305-'Expo Profiles Tahmin'!F2305)/F2305</f>
        <v>6.1648878668810775E-2</v>
      </c>
      <c r="AM2306" s="11">
        <f>ABS('Expo Profiles Tahmin'!U2305-'Expo Profiles Tahmin'!G2305)/G2305</f>
        <v>5.6643708154378525E-2</v>
      </c>
      <c r="AN2306" s="11">
        <f>ABS('Expo Profiles Tahmin'!W2305-'Expo Profiles Tahmin'!H2305)/H2305</f>
        <v>5.7806878924797869E-2</v>
      </c>
    </row>
    <row r="2307" spans="1:40" x14ac:dyDescent="0.5">
      <c r="A2307" s="6" t="s">
        <v>2304</v>
      </c>
      <c r="B2307">
        <v>0.8518308351730266</v>
      </c>
      <c r="C2307">
        <v>0.82662176413443333</v>
      </c>
      <c r="D2307">
        <v>0.89746144207385947</v>
      </c>
      <c r="E2307">
        <v>0.83364346769715769</v>
      </c>
      <c r="F2307">
        <v>0.78330846655975739</v>
      </c>
      <c r="G2307">
        <v>0.86071420062832493</v>
      </c>
      <c r="H2307">
        <v>0.89089049575551371</v>
      </c>
      <c r="K2307">
        <f t="shared" ref="K2307:K2370" si="551">B2307</f>
        <v>0.8518308351730266</v>
      </c>
      <c r="L2307">
        <f>0</f>
        <v>0</v>
      </c>
      <c r="M2307">
        <f t="shared" si="541"/>
        <v>0.84034506311365398</v>
      </c>
      <c r="N2307">
        <f t="shared" si="542"/>
        <v>-1.0921330969903852E-2</v>
      </c>
      <c r="O2307">
        <f t="shared" ref="O2307:O2370" si="552">D2307*$AC$2+(1-$AC$2)*(M2307+N2307)</f>
        <v>0.86042311433052654</v>
      </c>
      <c r="P2307">
        <f t="shared" si="543"/>
        <v>1.8554659932079935E-2</v>
      </c>
      <c r="Q2307">
        <f t="shared" ref="Q2307:Q2370" si="553">E2307*$AC$2+(1-$AC$2)*(O2307+P2307)</f>
        <v>0.85832253032746464</v>
      </c>
      <c r="R2307">
        <f t="shared" si="544"/>
        <v>-1.085530915665745E-3</v>
      </c>
      <c r="S2307">
        <f t="shared" ref="S2307:S2370" si="554">F2307*$AC$2+(1-$AC$2)*(Q2307+R2307)</f>
        <v>0.82355363695379957</v>
      </c>
      <c r="T2307">
        <f t="shared" si="545"/>
        <v>-3.3113604229453794E-2</v>
      </c>
      <c r="U2307">
        <f t="shared" si="546"/>
        <v>0.80552727293488413</v>
      </c>
      <c r="V2307">
        <f t="shared" si="547"/>
        <v>-1.8767790738642501E-2</v>
      </c>
      <c r="W2307">
        <f t="shared" ref="W2307:W2370" si="555">H2307*$AC$2+(1-$AC$2)*(U2307+V2307)</f>
        <v>0.83420371702037333</v>
      </c>
      <c r="X2307">
        <f t="shared" si="548"/>
        <v>2.6344909430725393E-2</v>
      </c>
      <c r="Y2307">
        <f t="shared" si="549"/>
        <v>0.8485453430225709</v>
      </c>
      <c r="Z2307">
        <f t="shared" si="550"/>
        <v>1.4931498963334044E-2</v>
      </c>
      <c r="AI2307" s="11">
        <f>ABS('Expo Profiles Tahmin'!M2306-'Expo Profiles Tahmin'!C2306)/C2306</f>
        <v>1.788894577631896E-2</v>
      </c>
      <c r="AJ2307" s="11">
        <f>ABS('Expo Profiles Tahmin'!O2306-'Expo Profiles Tahmin'!D2306)/D2306</f>
        <v>4.2273530416786463E-2</v>
      </c>
      <c r="AK2307" s="11">
        <f>ABS('Expo Profiles Tahmin'!Q2306-'Expo Profiles Tahmin'!E2306)/E2306</f>
        <v>2.8251716472630466E-2</v>
      </c>
      <c r="AL2307" s="11">
        <f>ABS('Expo Profiles Tahmin'!S2306-'Expo Profiles Tahmin'!F2306)/F2306</f>
        <v>5.2824055126554803E-2</v>
      </c>
      <c r="AM2307" s="11">
        <f>ABS('Expo Profiles Tahmin'!U2306-'Expo Profiles Tahmin'!G2306)/G2306</f>
        <v>5.7048671297010967E-2</v>
      </c>
      <c r="AN2307" s="11">
        <f>ABS('Expo Profiles Tahmin'!W2306-'Expo Profiles Tahmin'!H2306)/H2306</f>
        <v>5.543744745489522E-2</v>
      </c>
    </row>
    <row r="2308" spans="1:40" x14ac:dyDescent="0.5">
      <c r="A2308" s="6" t="s">
        <v>2305</v>
      </c>
      <c r="B2308">
        <v>0.82509002702248457</v>
      </c>
      <c r="C2308">
        <v>0.79744514396175925</v>
      </c>
      <c r="D2308">
        <v>0.86876894250961889</v>
      </c>
      <c r="E2308">
        <v>0.79738476572046257</v>
      </c>
      <c r="F2308">
        <v>0.75443540339804749</v>
      </c>
      <c r="G2308">
        <v>0.83064048447795558</v>
      </c>
      <c r="H2308">
        <v>0.86900709249122121</v>
      </c>
      <c r="K2308">
        <f t="shared" si="551"/>
        <v>0.82509002702248457</v>
      </c>
      <c r="L2308">
        <f>0</f>
        <v>0</v>
      </c>
      <c r="M2308">
        <f t="shared" si="541"/>
        <v>0.81249444882932553</v>
      </c>
      <c r="N2308">
        <f t="shared" si="542"/>
        <v>-1.1976598307341586E-2</v>
      </c>
      <c r="O2308">
        <f t="shared" si="552"/>
        <v>0.8316144539697321</v>
      </c>
      <c r="P2308">
        <f t="shared" si="543"/>
        <v>1.7591836146794829E-2</v>
      </c>
      <c r="Q2308">
        <f t="shared" si="553"/>
        <v>0.82559533610433067</v>
      </c>
      <c r="R2308">
        <f t="shared" si="544"/>
        <v>-4.8588134002639782E-3</v>
      </c>
      <c r="S2308">
        <f t="shared" si="554"/>
        <v>0.79052836697851958</v>
      </c>
      <c r="T2308">
        <f t="shared" si="545"/>
        <v>-3.3582460793203497E-2</v>
      </c>
      <c r="U2308">
        <f t="shared" si="546"/>
        <v>0.77224676710450835</v>
      </c>
      <c r="V2308">
        <f t="shared" si="547"/>
        <v>-1.903352447798172E-2</v>
      </c>
      <c r="W2308">
        <f t="shared" si="555"/>
        <v>0.80597130591997335</v>
      </c>
      <c r="X2308">
        <f t="shared" si="548"/>
        <v>3.1131868634507041E-2</v>
      </c>
      <c r="Y2308">
        <f t="shared" si="549"/>
        <v>0.82291885390375663</v>
      </c>
      <c r="Z2308">
        <f t="shared" si="550"/>
        <v>1.7644602858290889E-2</v>
      </c>
      <c r="AI2308" s="11">
        <f>ABS('Expo Profiles Tahmin'!M2307-'Expo Profiles Tahmin'!C2307)/C2307</f>
        <v>1.6601666656563891E-2</v>
      </c>
      <c r="AJ2308" s="11">
        <f>ABS('Expo Profiles Tahmin'!O2307-'Expo Profiles Tahmin'!D2307)/D2307</f>
        <v>4.1270104772127628E-2</v>
      </c>
      <c r="AK2308" s="11">
        <f>ABS('Expo Profiles Tahmin'!Q2307-'Expo Profiles Tahmin'!E2307)/E2307</f>
        <v>2.9603857748061006E-2</v>
      </c>
      <c r="AL2308" s="11">
        <f>ABS('Expo Profiles Tahmin'!S2307-'Expo Profiles Tahmin'!F2307)/F2307</f>
        <v>5.1378444268318071E-2</v>
      </c>
      <c r="AM2308" s="11">
        <f>ABS('Expo Profiles Tahmin'!U2307-'Expo Profiles Tahmin'!G2307)/G2307</f>
        <v>6.4117598679276022E-2</v>
      </c>
      <c r="AN2308" s="11">
        <f>ABS('Expo Profiles Tahmin'!W2307-'Expo Profiles Tahmin'!H2307)/H2307</f>
        <v>6.3629345026368855E-2</v>
      </c>
    </row>
    <row r="2309" spans="1:40" x14ac:dyDescent="0.5">
      <c r="A2309" s="6" t="s">
        <v>2306</v>
      </c>
      <c r="B2309">
        <v>0.81159197842669051</v>
      </c>
      <c r="C2309">
        <v>0.78051575003876561</v>
      </c>
      <c r="D2309">
        <v>0.84531470980798096</v>
      </c>
      <c r="E2309">
        <v>0.77676061066133129</v>
      </c>
      <c r="F2309">
        <v>0.7330773297867279</v>
      </c>
      <c r="G2309">
        <v>0.80992253519908386</v>
      </c>
      <c r="H2309">
        <v>0.8734554093605239</v>
      </c>
      <c r="K2309">
        <f t="shared" si="551"/>
        <v>0.81159197842669051</v>
      </c>
      <c r="L2309">
        <f>0</f>
        <v>0</v>
      </c>
      <c r="M2309">
        <f t="shared" si="541"/>
        <v>0.79743300861847066</v>
      </c>
      <c r="N2309">
        <f t="shared" si="542"/>
        <v>-1.3463160740880269E-2</v>
      </c>
      <c r="O2309">
        <f t="shared" si="552"/>
        <v>0.81191983064639095</v>
      </c>
      <c r="P2309">
        <f t="shared" si="543"/>
        <v>1.311328626183467E-2</v>
      </c>
      <c r="Q2309">
        <f t="shared" si="553"/>
        <v>0.80303916867278091</v>
      </c>
      <c r="R2309">
        <f t="shared" si="544"/>
        <v>-7.7998214311056392E-3</v>
      </c>
      <c r="S2309">
        <f t="shared" si="554"/>
        <v>0.76691705158289358</v>
      </c>
      <c r="T2309">
        <f t="shared" si="545"/>
        <v>-3.4730284887814836E-2</v>
      </c>
      <c r="U2309">
        <f t="shared" si="546"/>
        <v>0.7480105999163752</v>
      </c>
      <c r="V2309">
        <f t="shared" si="547"/>
        <v>-1.9684076506784332E-2</v>
      </c>
      <c r="W2309">
        <f t="shared" si="555"/>
        <v>0.79445023343092291</v>
      </c>
      <c r="X2309">
        <f t="shared" si="548"/>
        <v>4.3190140251819983E-2</v>
      </c>
      <c r="Y2309">
        <f t="shared" si="549"/>
        <v>0.81796205608883832</v>
      </c>
      <c r="Z2309">
        <f t="shared" si="550"/>
        <v>2.4478867011938802E-2</v>
      </c>
      <c r="AI2309" s="11">
        <f>ABS('Expo Profiles Tahmin'!M2308-'Expo Profiles Tahmin'!C2308)/C2308</f>
        <v>1.8871899818463198E-2</v>
      </c>
      <c r="AJ2309" s="11">
        <f>ABS('Expo Profiles Tahmin'!O2308-'Expo Profiles Tahmin'!D2308)/D2308</f>
        <v>4.2766824090831747E-2</v>
      </c>
      <c r="AK2309" s="11">
        <f>ABS('Expo Profiles Tahmin'!Q2308-'Expo Profiles Tahmin'!E2308)/E2308</f>
        <v>3.5378868015341305E-2</v>
      </c>
      <c r="AL2309" s="11">
        <f>ABS('Expo Profiles Tahmin'!S2308-'Expo Profiles Tahmin'!F2308)/F2308</f>
        <v>4.7841025776237459E-2</v>
      </c>
      <c r="AM2309" s="11">
        <f>ABS('Expo Profiles Tahmin'!U2308-'Expo Profiles Tahmin'!G2308)/G2308</f>
        <v>7.0299628376705905E-2</v>
      </c>
      <c r="AN2309" s="11">
        <f>ABS('Expo Profiles Tahmin'!W2308-'Expo Profiles Tahmin'!H2308)/H2308</f>
        <v>7.2537712425960049E-2</v>
      </c>
    </row>
    <row r="2310" spans="1:40" x14ac:dyDescent="0.5">
      <c r="A2310" s="6" t="s">
        <v>2307</v>
      </c>
      <c r="B2310">
        <v>0.80687152749750757</v>
      </c>
      <c r="C2310">
        <v>0.77675255481930217</v>
      </c>
      <c r="D2310">
        <v>0.83327386105449996</v>
      </c>
      <c r="E2310">
        <v>0.77193953985972863</v>
      </c>
      <c r="F2310">
        <v>0.72457134928622791</v>
      </c>
      <c r="G2310">
        <v>0.80825146045617757</v>
      </c>
      <c r="H2310">
        <v>0.86972886524602866</v>
      </c>
      <c r="K2310">
        <f t="shared" si="551"/>
        <v>0.80687152749750757</v>
      </c>
      <c r="L2310">
        <f>0</f>
        <v>0</v>
      </c>
      <c r="M2310">
        <f t="shared" si="541"/>
        <v>0.79314870310962227</v>
      </c>
      <c r="N2310">
        <f t="shared" si="542"/>
        <v>-1.3048448655192092E-2</v>
      </c>
      <c r="O2310">
        <f t="shared" si="552"/>
        <v>0.80432724497098484</v>
      </c>
      <c r="P2310">
        <f t="shared" si="543"/>
        <v>9.9879637399245113E-3</v>
      </c>
      <c r="Q2310">
        <f t="shared" si="553"/>
        <v>0.7950079810648375</v>
      </c>
      <c r="R2310">
        <f t="shared" si="544"/>
        <v>-8.3704558895127505E-3</v>
      </c>
      <c r="S2310">
        <f t="shared" si="554"/>
        <v>0.75835889690823266</v>
      </c>
      <c r="T2310">
        <f t="shared" si="545"/>
        <v>-3.5259397885168277E-2</v>
      </c>
      <c r="U2310">
        <f t="shared" si="546"/>
        <v>0.73916440702541686</v>
      </c>
      <c r="V2310">
        <f t="shared" si="547"/>
        <v>-1.9983961772749748E-2</v>
      </c>
      <c r="W2310">
        <f t="shared" si="555"/>
        <v>0.78777340662340634</v>
      </c>
      <c r="X2310">
        <f t="shared" si="548"/>
        <v>4.5238160820600039E-2</v>
      </c>
      <c r="Y2310">
        <f t="shared" si="549"/>
        <v>0.81240012949077167</v>
      </c>
      <c r="Z2310">
        <f t="shared" si="550"/>
        <v>2.5639623213437261E-2</v>
      </c>
      <c r="AI2310" s="11">
        <f>ABS('Expo Profiles Tahmin'!M2309-'Expo Profiles Tahmin'!C2309)/C2309</f>
        <v>2.1674461506849579E-2</v>
      </c>
      <c r="AJ2310" s="11">
        <f>ABS('Expo Profiles Tahmin'!O2309-'Expo Profiles Tahmin'!D2309)/D2309</f>
        <v>3.9505853588157579E-2</v>
      </c>
      <c r="AK2310" s="11">
        <f>ABS('Expo Profiles Tahmin'!Q2309-'Expo Profiles Tahmin'!E2309)/E2309</f>
        <v>3.3830961110497292E-2</v>
      </c>
      <c r="AL2310" s="11">
        <f>ABS('Expo Profiles Tahmin'!S2309-'Expo Profiles Tahmin'!F2309)/F2309</f>
        <v>4.6161189851568009E-2</v>
      </c>
      <c r="AM2310" s="11">
        <f>ABS('Expo Profiles Tahmin'!U2309-'Expo Profiles Tahmin'!G2309)/G2309</f>
        <v>7.6441798557303181E-2</v>
      </c>
      <c r="AN2310" s="11">
        <f>ABS('Expo Profiles Tahmin'!W2309-'Expo Profiles Tahmin'!H2309)/H2309</f>
        <v>9.0451298466904487E-2</v>
      </c>
    </row>
    <row r="2311" spans="1:40" x14ac:dyDescent="0.5">
      <c r="A2311" s="6" t="s">
        <v>2308</v>
      </c>
      <c r="B2311">
        <v>0.81432187775923004</v>
      </c>
      <c r="C2311">
        <v>0.78542267626094953</v>
      </c>
      <c r="D2311">
        <v>0.84592178875245361</v>
      </c>
      <c r="E2311">
        <v>0.76917251788894814</v>
      </c>
      <c r="F2311">
        <v>0.72395164035519677</v>
      </c>
      <c r="G2311">
        <v>0.81553674588490832</v>
      </c>
      <c r="H2311">
        <v>0.85052289262428848</v>
      </c>
      <c r="K2311">
        <f t="shared" si="551"/>
        <v>0.81432187775923004</v>
      </c>
      <c r="L2311">
        <f>0</f>
        <v>0</v>
      </c>
      <c r="M2311">
        <f t="shared" si="541"/>
        <v>0.80115480624759172</v>
      </c>
      <c r="N2311">
        <f t="shared" si="542"/>
        <v>-1.2520006938989267E-2</v>
      </c>
      <c r="O2311">
        <f t="shared" si="552"/>
        <v>0.81473593178240256</v>
      </c>
      <c r="P2311">
        <f t="shared" si="543"/>
        <v>1.2298447141601873E-2</v>
      </c>
      <c r="Q2311">
        <f t="shared" si="553"/>
        <v>0.8006713231111855</v>
      </c>
      <c r="R2311">
        <f t="shared" si="544"/>
        <v>-1.2769058675292247E-2</v>
      </c>
      <c r="S2311">
        <f t="shared" si="554"/>
        <v>0.75876504275402312</v>
      </c>
      <c r="T2311">
        <f t="shared" si="545"/>
        <v>-4.0474400544016735E-2</v>
      </c>
      <c r="U2311">
        <f t="shared" si="546"/>
        <v>0.73673161285016309</v>
      </c>
      <c r="V2311">
        <f t="shared" si="547"/>
        <v>-2.2939667769733215E-2</v>
      </c>
      <c r="W2311">
        <f t="shared" si="555"/>
        <v>0.77608938137018968</v>
      </c>
      <c r="X2311">
        <f t="shared" si="548"/>
        <v>3.6296308425856474E-2</v>
      </c>
      <c r="Y2311">
        <f t="shared" si="549"/>
        <v>0.79584834399152038</v>
      </c>
      <c r="Z2311">
        <f t="shared" si="550"/>
        <v>2.0571651349139061E-2</v>
      </c>
      <c r="AI2311" s="11">
        <f>ABS('Expo Profiles Tahmin'!M2310-'Expo Profiles Tahmin'!C2310)/C2310</f>
        <v>2.1108586239712308E-2</v>
      </c>
      <c r="AJ2311" s="11">
        <f>ABS('Expo Profiles Tahmin'!O2310-'Expo Profiles Tahmin'!D2310)/D2310</f>
        <v>3.4738418467709357E-2</v>
      </c>
      <c r="AK2311" s="11">
        <f>ABS('Expo Profiles Tahmin'!Q2310-'Expo Profiles Tahmin'!E2310)/E2310</f>
        <v>2.9883740907093195E-2</v>
      </c>
      <c r="AL2311" s="11">
        <f>ABS('Expo Profiles Tahmin'!S2310-'Expo Profiles Tahmin'!F2310)/F2310</f>
        <v>4.6631084233855952E-2</v>
      </c>
      <c r="AM2311" s="11">
        <f>ABS('Expo Profiles Tahmin'!U2310-'Expo Profiles Tahmin'!G2310)/G2310</f>
        <v>8.5477177352414488E-2</v>
      </c>
      <c r="AN2311" s="11">
        <f>ABS('Expo Profiles Tahmin'!W2310-'Expo Profiles Tahmin'!H2310)/H2310</f>
        <v>9.4231043601661749E-2</v>
      </c>
    </row>
    <row r="2312" spans="1:40" x14ac:dyDescent="0.5">
      <c r="A2312" s="6" t="s">
        <v>2309</v>
      </c>
      <c r="B2312">
        <v>0.81062418054768037</v>
      </c>
      <c r="C2312">
        <v>0.79157151430357287</v>
      </c>
      <c r="D2312">
        <v>0.82673599556261879</v>
      </c>
      <c r="E2312">
        <v>0.74550415712670104</v>
      </c>
      <c r="F2312">
        <v>0.70502470933059169</v>
      </c>
      <c r="G2312">
        <v>0.81212061233925581</v>
      </c>
      <c r="H2312">
        <v>0.80963397911131141</v>
      </c>
      <c r="K2312">
        <f t="shared" si="551"/>
        <v>0.81062418054768037</v>
      </c>
      <c r="L2312">
        <f>0</f>
        <v>0</v>
      </c>
      <c r="M2312">
        <f t="shared" si="541"/>
        <v>0.80194339333151909</v>
      </c>
      <c r="N2312">
        <f t="shared" si="542"/>
        <v>-8.2541904694725509E-3</v>
      </c>
      <c r="O2312">
        <f t="shared" si="552"/>
        <v>0.80874600236374272</v>
      </c>
      <c r="P2312">
        <f t="shared" si="543"/>
        <v>6.0626782491018131E-3</v>
      </c>
      <c r="Q2312">
        <f t="shared" si="553"/>
        <v>0.78323211207421661</v>
      </c>
      <c r="R2312">
        <f t="shared" si="544"/>
        <v>-2.3962134547248042E-2</v>
      </c>
      <c r="S2312">
        <f t="shared" si="554"/>
        <v>0.73455471591144628</v>
      </c>
      <c r="T2312">
        <f t="shared" si="545"/>
        <v>-4.7462823113552682E-2</v>
      </c>
      <c r="U2312">
        <f t="shared" si="546"/>
        <v>0.70871693271872238</v>
      </c>
      <c r="V2312">
        <f t="shared" si="547"/>
        <v>-2.6900494609041606E-2</v>
      </c>
      <c r="W2312">
        <f t="shared" si="555"/>
        <v>0.74005274276710797</v>
      </c>
      <c r="X2312">
        <f t="shared" si="548"/>
        <v>2.8473924658569755E-2</v>
      </c>
      <c r="Y2312">
        <f t="shared" si="549"/>
        <v>0.75555336080270075</v>
      </c>
      <c r="Z2312">
        <f t="shared" si="550"/>
        <v>1.6138160491287783E-2</v>
      </c>
      <c r="AI2312" s="11">
        <f>ABS('Expo Profiles Tahmin'!M2311-'Expo Profiles Tahmin'!C2311)/C2311</f>
        <v>2.0030144866119627E-2</v>
      </c>
      <c r="AJ2312" s="11">
        <f>ABS('Expo Profiles Tahmin'!O2311-'Expo Profiles Tahmin'!D2311)/D2311</f>
        <v>3.6866123304428948E-2</v>
      </c>
      <c r="AK2312" s="11">
        <f>ABS('Expo Profiles Tahmin'!Q2311-'Expo Profiles Tahmin'!E2311)/E2311</f>
        <v>4.0951547916309075E-2</v>
      </c>
      <c r="AL2312" s="11">
        <f>ABS('Expo Profiles Tahmin'!S2311-'Expo Profiles Tahmin'!F2311)/F2311</f>
        <v>4.8088021986863162E-2</v>
      </c>
      <c r="AM2312" s="11">
        <f>ABS('Expo Profiles Tahmin'!U2311-'Expo Profiles Tahmin'!G2311)/G2311</f>
        <v>9.6629775951096772E-2</v>
      </c>
      <c r="AN2312" s="11">
        <f>ABS('Expo Profiles Tahmin'!W2311-'Expo Profiles Tahmin'!H2311)/H2311</f>
        <v>8.7515000359877679E-2</v>
      </c>
    </row>
    <row r="2313" spans="1:40" x14ac:dyDescent="0.5">
      <c r="A2313" s="6" t="s">
        <v>2310</v>
      </c>
      <c r="B2313">
        <v>0.86150338228140311</v>
      </c>
      <c r="C2313">
        <v>0.84441152411546916</v>
      </c>
      <c r="D2313">
        <v>0.83739840037205771</v>
      </c>
      <c r="E2313">
        <v>0.73501451347110103</v>
      </c>
      <c r="F2313">
        <v>0.69772313147734655</v>
      </c>
      <c r="G2313">
        <v>0.85030523313685957</v>
      </c>
      <c r="H2313">
        <v>0.83210713672548409</v>
      </c>
      <c r="K2313">
        <f t="shared" si="551"/>
        <v>0.86150338228140311</v>
      </c>
      <c r="L2313">
        <f>0</f>
        <v>0</v>
      </c>
      <c r="M2313">
        <f t="shared" si="541"/>
        <v>0.85371597961731838</v>
      </c>
      <c r="N2313">
        <f t="shared" si="542"/>
        <v>-7.4047091872225324E-3</v>
      </c>
      <c r="O2313">
        <f t="shared" si="552"/>
        <v>0.84225038323101131</v>
      </c>
      <c r="P2313">
        <f t="shared" si="543"/>
        <v>-1.1266033694046371E-2</v>
      </c>
      <c r="Q2313">
        <f t="shared" si="553"/>
        <v>0.78725851529498325</v>
      </c>
      <c r="R2313">
        <f t="shared" si="544"/>
        <v>-5.2843065279150052E-2</v>
      </c>
      <c r="S2313">
        <f t="shared" si="554"/>
        <v>0.71769767384638383</v>
      </c>
      <c r="T2313">
        <f t="shared" si="545"/>
        <v>-6.8739285897453095E-2</v>
      </c>
      <c r="U2313">
        <f t="shared" si="546"/>
        <v>0.68027742259854107</v>
      </c>
      <c r="V2313">
        <f t="shared" si="547"/>
        <v>-3.8959351096538683E-2</v>
      </c>
      <c r="W2313">
        <f t="shared" si="555"/>
        <v>0.72824549977664499</v>
      </c>
      <c r="X2313">
        <f t="shared" si="548"/>
        <v>4.3696234408943324E-2</v>
      </c>
      <c r="Y2313">
        <f t="shared" si="549"/>
        <v>0.75203282966841312</v>
      </c>
      <c r="Z2313">
        <f t="shared" si="550"/>
        <v>2.4765705894505718E-2</v>
      </c>
      <c r="AI2313" s="11">
        <f>ABS('Expo Profiles Tahmin'!M2312-'Expo Profiles Tahmin'!C2312)/C2312</f>
        <v>1.310289574666092E-2</v>
      </c>
      <c r="AJ2313" s="11">
        <f>ABS('Expo Profiles Tahmin'!O2312-'Expo Profiles Tahmin'!D2312)/D2312</f>
        <v>2.1760263609464991E-2</v>
      </c>
      <c r="AK2313" s="11">
        <f>ABS('Expo Profiles Tahmin'!Q2312-'Expo Profiles Tahmin'!E2312)/E2312</f>
        <v>5.0607303241507716E-2</v>
      </c>
      <c r="AL2313" s="11">
        <f>ABS('Expo Profiles Tahmin'!S2312-'Expo Profiles Tahmin'!F2312)/F2312</f>
        <v>4.1885066140295697E-2</v>
      </c>
      <c r="AM2313" s="11">
        <f>ABS('Expo Profiles Tahmin'!U2312-'Expo Profiles Tahmin'!G2312)/G2312</f>
        <v>0.12732552043308748</v>
      </c>
      <c r="AN2313" s="11">
        <f>ABS('Expo Profiles Tahmin'!W2312-'Expo Profiles Tahmin'!H2312)/H2312</f>
        <v>8.5941596004380588E-2</v>
      </c>
    </row>
    <row r="2314" spans="1:40" x14ac:dyDescent="0.5">
      <c r="A2314" s="6" t="s">
        <v>2311</v>
      </c>
      <c r="B2314">
        <v>1.0006205731385001</v>
      </c>
      <c r="C2314">
        <v>0.97238402706830296</v>
      </c>
      <c r="D2314">
        <v>0.94238588354897734</v>
      </c>
      <c r="E2314">
        <v>0.76095150721308957</v>
      </c>
      <c r="F2314">
        <v>0.77322257541872308</v>
      </c>
      <c r="G2314">
        <v>0.98636835257900457</v>
      </c>
      <c r="H2314">
        <v>0.95972267374256126</v>
      </c>
      <c r="K2314">
        <f t="shared" si="551"/>
        <v>1.0006205731385001</v>
      </c>
      <c r="L2314">
        <f>0</f>
        <v>0</v>
      </c>
      <c r="M2314">
        <f t="shared" si="541"/>
        <v>0.98775542109026526</v>
      </c>
      <c r="N2314">
        <f t="shared" si="542"/>
        <v>-1.2232924593193025E-2</v>
      </c>
      <c r="O2314">
        <f t="shared" si="552"/>
        <v>0.96042477304035301</v>
      </c>
      <c r="P2314">
        <f t="shared" si="543"/>
        <v>-2.6588706155857782E-2</v>
      </c>
      <c r="Q2314">
        <f t="shared" si="553"/>
        <v>0.8550663001631913</v>
      </c>
      <c r="R2314">
        <f t="shared" si="544"/>
        <v>-0.10148751908184478</v>
      </c>
      <c r="S2314">
        <f t="shared" si="554"/>
        <v>0.76252889843374283</v>
      </c>
      <c r="T2314">
        <f t="shared" si="545"/>
        <v>-9.2977234068375783E-2</v>
      </c>
      <c r="U2314">
        <f t="shared" si="546"/>
        <v>0.71191400749119649</v>
      </c>
      <c r="V2314">
        <f t="shared" si="547"/>
        <v>-5.2696688054903379E-2</v>
      </c>
      <c r="W2314">
        <f t="shared" si="555"/>
        <v>0.7961337491174485</v>
      </c>
      <c r="X2314">
        <f t="shared" si="548"/>
        <v>7.7491307670230505E-2</v>
      </c>
      <c r="Y2314">
        <f t="shared" si="549"/>
        <v>0.83831842073114271</v>
      </c>
      <c r="Z2314">
        <f t="shared" si="550"/>
        <v>4.3919732697808855E-2</v>
      </c>
      <c r="AI2314" s="11">
        <f>ABS('Expo Profiles Tahmin'!M2313-'Expo Profiles Tahmin'!C2313)/C2313</f>
        <v>1.1018863712922137E-2</v>
      </c>
      <c r="AJ2314" s="11">
        <f>ABS('Expo Profiles Tahmin'!O2313-'Expo Profiles Tahmin'!D2313)/D2313</f>
        <v>5.7941152703394972E-3</v>
      </c>
      <c r="AK2314" s="11">
        <f>ABS('Expo Profiles Tahmin'!Q2313-'Expo Profiles Tahmin'!E2313)/E2313</f>
        <v>7.1078871051348747E-2</v>
      </c>
      <c r="AL2314" s="11">
        <f>ABS('Expo Profiles Tahmin'!S2313-'Expo Profiles Tahmin'!F2313)/F2313</f>
        <v>2.8628178525117183E-2</v>
      </c>
      <c r="AM2314" s="11">
        <f>ABS('Expo Profiles Tahmin'!U2313-'Expo Profiles Tahmin'!G2313)/G2313</f>
        <v>0.19996091275490474</v>
      </c>
      <c r="AN2314" s="11">
        <f>ABS('Expo Profiles Tahmin'!W2313-'Expo Profiles Tahmin'!H2313)/H2313</f>
        <v>0.12481762547735908</v>
      </c>
    </row>
    <row r="2315" spans="1:40" x14ac:dyDescent="0.5">
      <c r="A2315" s="6" t="s">
        <v>2312</v>
      </c>
      <c r="B2315">
        <v>1.0655052064432129</v>
      </c>
      <c r="C2315">
        <v>1.0584432899843059</v>
      </c>
      <c r="D2315">
        <v>0.98868517146328105</v>
      </c>
      <c r="E2315">
        <v>0.79759333067866911</v>
      </c>
      <c r="F2315">
        <v>0.81541138143215075</v>
      </c>
      <c r="G2315">
        <v>1.062300659328056</v>
      </c>
      <c r="H2315">
        <v>1.0380444861723139</v>
      </c>
      <c r="K2315">
        <f t="shared" si="551"/>
        <v>1.0655052064432129</v>
      </c>
      <c r="L2315">
        <f>0</f>
        <v>0</v>
      </c>
      <c r="M2315">
        <f t="shared" si="541"/>
        <v>1.0622876518326061</v>
      </c>
      <c r="N2315">
        <f t="shared" si="542"/>
        <v>-3.0594355028578184E-3</v>
      </c>
      <c r="O2315">
        <f t="shared" si="552"/>
        <v>1.0270873519373271</v>
      </c>
      <c r="P2315">
        <f t="shared" si="543"/>
        <v>-3.3620813168540167E-2</v>
      </c>
      <c r="Q2315">
        <f t="shared" si="553"/>
        <v>0.90422267027331782</v>
      </c>
      <c r="R2315">
        <f t="shared" si="544"/>
        <v>-0.11847900292150938</v>
      </c>
      <c r="S2315">
        <f t="shared" si="554"/>
        <v>0.79926088902680692</v>
      </c>
      <c r="T2315">
        <f t="shared" si="545"/>
        <v>-0.10562605312038995</v>
      </c>
      <c r="U2315">
        <f t="shared" si="546"/>
        <v>0.74176024155165732</v>
      </c>
      <c r="V2315">
        <f t="shared" si="547"/>
        <v>-5.9865656658085603E-2</v>
      </c>
      <c r="W2315">
        <f t="shared" si="555"/>
        <v>0.84416381642507854</v>
      </c>
      <c r="X2315">
        <f t="shared" si="548"/>
        <v>9.442923746193102E-2</v>
      </c>
      <c r="Y2315">
        <f t="shared" si="549"/>
        <v>0.89556914810453636</v>
      </c>
      <c r="Z2315">
        <f t="shared" si="550"/>
        <v>5.3519639723142561E-2</v>
      </c>
      <c r="AI2315" s="11">
        <f>ABS('Expo Profiles Tahmin'!M2314-'Expo Profiles Tahmin'!C2314)/C2314</f>
        <v>1.5807945825998822E-2</v>
      </c>
      <c r="AJ2315" s="11">
        <f>ABS('Expo Profiles Tahmin'!O2314-'Expo Profiles Tahmin'!D2314)/D2314</f>
        <v>1.9141722946275599E-2</v>
      </c>
      <c r="AK2315" s="11">
        <f>ABS('Expo Profiles Tahmin'!Q2314-'Expo Profiles Tahmin'!E2314)/E2314</f>
        <v>0.12368040809169029</v>
      </c>
      <c r="AL2315" s="11">
        <f>ABS('Expo Profiles Tahmin'!S2314-'Expo Profiles Tahmin'!F2314)/F2314</f>
        <v>1.3830011338183323E-2</v>
      </c>
      <c r="AM2315" s="11">
        <f>ABS('Expo Profiles Tahmin'!U2314-'Expo Profiles Tahmin'!G2314)/G2314</f>
        <v>0.27824731437318218</v>
      </c>
      <c r="AN2315" s="11">
        <f>ABS('Expo Profiles Tahmin'!W2314-'Expo Profiles Tahmin'!H2314)/H2314</f>
        <v>0.17045437093527949</v>
      </c>
    </row>
    <row r="2316" spans="1:40" x14ac:dyDescent="0.5">
      <c r="A2316" s="6" t="s">
        <v>2313</v>
      </c>
      <c r="B2316">
        <v>1.0817622298443059</v>
      </c>
      <c r="C2316">
        <v>1.0772347964008999</v>
      </c>
      <c r="D2316">
        <v>1.0021548292287901</v>
      </c>
      <c r="E2316">
        <v>0.8220170998754015</v>
      </c>
      <c r="F2316">
        <v>0.83344542447916692</v>
      </c>
      <c r="G2316">
        <v>1.08645565069123</v>
      </c>
      <c r="H2316">
        <v>1.0670709508376319</v>
      </c>
      <c r="K2316">
        <f t="shared" si="551"/>
        <v>1.0817622298443059</v>
      </c>
      <c r="L2316">
        <f>0</f>
        <v>0</v>
      </c>
      <c r="M2316">
        <f t="shared" si="541"/>
        <v>1.0796994379046374</v>
      </c>
      <c r="N2316">
        <f t="shared" si="542"/>
        <v>-1.9614209109074356E-3</v>
      </c>
      <c r="O2316">
        <f t="shared" si="552"/>
        <v>1.0433007596723549</v>
      </c>
      <c r="P2316">
        <f t="shared" si="543"/>
        <v>-3.4706340708926212E-2</v>
      </c>
      <c r="Q2316">
        <f t="shared" si="553"/>
        <v>0.9235859489879521</v>
      </c>
      <c r="R2316">
        <f t="shared" si="544"/>
        <v>-0.11553727058008942</v>
      </c>
      <c r="S2316">
        <f t="shared" si="554"/>
        <v>0.81961995907814966</v>
      </c>
      <c r="T2316">
        <f t="shared" si="545"/>
        <v>-0.10453463311761849</v>
      </c>
      <c r="U2316">
        <f t="shared" si="546"/>
        <v>0.76271345816980562</v>
      </c>
      <c r="V2316">
        <f t="shared" si="547"/>
        <v>-5.9247072764950601E-2</v>
      </c>
      <c r="W2316">
        <f t="shared" si="555"/>
        <v>0.86913211548727376</v>
      </c>
      <c r="X2316">
        <f t="shared" si="548"/>
        <v>9.8277407021711574E-2</v>
      </c>
      <c r="Y2316">
        <f t="shared" si="549"/>
        <v>0.92263231140471791</v>
      </c>
      <c r="Z2316">
        <f t="shared" si="550"/>
        <v>5.5700666002382118E-2</v>
      </c>
      <c r="AI2316" s="11">
        <f>ABS('Expo Profiles Tahmin'!M2315-'Expo Profiles Tahmin'!C2315)/C2315</f>
        <v>3.6320905283051801E-3</v>
      </c>
      <c r="AJ2316" s="11">
        <f>ABS('Expo Profiles Tahmin'!O2315-'Expo Profiles Tahmin'!D2315)/D2315</f>
        <v>3.88416672793927E-2</v>
      </c>
      <c r="AK2316" s="11">
        <f>ABS('Expo Profiles Tahmin'!Q2315-'Expo Profiles Tahmin'!E2315)/E2315</f>
        <v>0.13368885557746354</v>
      </c>
      <c r="AL2316" s="11">
        <f>ABS('Expo Profiles Tahmin'!S2315-'Expo Profiles Tahmin'!F2315)/F2315</f>
        <v>1.9806557491235718E-2</v>
      </c>
      <c r="AM2316" s="11">
        <f>ABS('Expo Profiles Tahmin'!U2315-'Expo Profiles Tahmin'!G2315)/G2315</f>
        <v>0.30174171027922753</v>
      </c>
      <c r="AN2316" s="11">
        <f>ABS('Expo Profiles Tahmin'!W2315-'Expo Profiles Tahmin'!H2315)/H2315</f>
        <v>0.18677491411004082</v>
      </c>
    </row>
    <row r="2317" spans="1:40" x14ac:dyDescent="0.5">
      <c r="A2317" s="6" t="s">
        <v>2314</v>
      </c>
      <c r="B2317">
        <v>1.0946391496593819</v>
      </c>
      <c r="C2317">
        <v>1.0978443094668251</v>
      </c>
      <c r="D2317">
        <v>1.016677956333004</v>
      </c>
      <c r="E2317">
        <v>0.84506187247977849</v>
      </c>
      <c r="F2317">
        <v>0.85909859715509551</v>
      </c>
      <c r="G2317">
        <v>1.1046056025307309</v>
      </c>
      <c r="H2317">
        <v>1.079302131418725</v>
      </c>
      <c r="K2317">
        <f t="shared" si="551"/>
        <v>1.0946391496593819</v>
      </c>
      <c r="L2317">
        <f>0</f>
        <v>0</v>
      </c>
      <c r="M2317">
        <f t="shared" si="541"/>
        <v>1.0960994864923337</v>
      </c>
      <c r="N2317">
        <f t="shared" si="542"/>
        <v>1.3885720348413939E-3</v>
      </c>
      <c r="O2317">
        <f t="shared" si="552"/>
        <v>1.0606693113200327</v>
      </c>
      <c r="P2317">
        <f t="shared" si="543"/>
        <v>-3.3620804963746621E-2</v>
      </c>
      <c r="Q2317">
        <f t="shared" si="553"/>
        <v>0.94413164712898523</v>
      </c>
      <c r="R2317">
        <f t="shared" si="544"/>
        <v>-0.11246291134764631</v>
      </c>
      <c r="S2317">
        <f t="shared" si="554"/>
        <v>0.84416634566457638</v>
      </c>
      <c r="T2317">
        <f t="shared" si="545"/>
        <v>-0.10057946692945426</v>
      </c>
      <c r="U2317">
        <f t="shared" si="546"/>
        <v>0.78941295575463388</v>
      </c>
      <c r="V2317">
        <f t="shared" si="547"/>
        <v>-5.7005404028389654E-2</v>
      </c>
      <c r="W2317">
        <f t="shared" si="555"/>
        <v>0.89045986808807887</v>
      </c>
      <c r="X2317">
        <f t="shared" si="548"/>
        <v>9.3279805239626368E-2</v>
      </c>
      <c r="Y2317">
        <f t="shared" si="549"/>
        <v>0.94123947254344009</v>
      </c>
      <c r="Z2317">
        <f t="shared" si="550"/>
        <v>5.2868176256134228E-2</v>
      </c>
      <c r="AI2317" s="11">
        <f>ABS('Expo Profiles Tahmin'!M2316-'Expo Profiles Tahmin'!C2316)/C2316</f>
        <v>2.2879334310142853E-3</v>
      </c>
      <c r="AJ2317" s="11">
        <f>ABS('Expo Profiles Tahmin'!O2316-'Expo Profiles Tahmin'!D2316)/D2316</f>
        <v>4.1057458631645539E-2</v>
      </c>
      <c r="AK2317" s="11">
        <f>ABS('Expo Profiles Tahmin'!Q2316-'Expo Profiles Tahmin'!E2316)/E2316</f>
        <v>0.12356050637869462</v>
      </c>
      <c r="AL2317" s="11">
        <f>ABS('Expo Profiles Tahmin'!S2316-'Expo Profiles Tahmin'!F2316)/F2316</f>
        <v>1.6588327195697312E-2</v>
      </c>
      <c r="AM2317" s="11">
        <f>ABS('Expo Profiles Tahmin'!U2316-'Expo Profiles Tahmin'!G2316)/G2316</f>
        <v>0.29798012676859065</v>
      </c>
      <c r="AN2317" s="11">
        <f>ABS('Expo Profiles Tahmin'!W2316-'Expo Profiles Tahmin'!H2316)/H2316</f>
        <v>0.18549735160064068</v>
      </c>
    </row>
    <row r="2318" spans="1:40" x14ac:dyDescent="0.5">
      <c r="A2318" s="6" t="s">
        <v>2315</v>
      </c>
      <c r="B2318">
        <v>1.0366364570994691</v>
      </c>
      <c r="C2318">
        <v>1.0430724032570431</v>
      </c>
      <c r="D2318">
        <v>0.96809934930026753</v>
      </c>
      <c r="E2318">
        <v>0.83677705838236183</v>
      </c>
      <c r="F2318">
        <v>0.83803603988253839</v>
      </c>
      <c r="G2318">
        <v>1.064032583279598</v>
      </c>
      <c r="H2318">
        <v>1.0505810945795611</v>
      </c>
      <c r="K2318">
        <f t="shared" si="551"/>
        <v>1.0366364570994691</v>
      </c>
      <c r="L2318">
        <f>0</f>
        <v>0</v>
      </c>
      <c r="M2318">
        <f t="shared" si="541"/>
        <v>1.0395688067461151</v>
      </c>
      <c r="N2318">
        <f t="shared" si="542"/>
        <v>2.7882462619801479E-3</v>
      </c>
      <c r="O2318">
        <f t="shared" si="552"/>
        <v>1.0085237135274456</v>
      </c>
      <c r="P2318">
        <f t="shared" si="543"/>
        <v>-2.9382433808565516E-2</v>
      </c>
      <c r="Q2318">
        <f t="shared" si="553"/>
        <v>0.91427720784657651</v>
      </c>
      <c r="R2318">
        <f t="shared" si="544"/>
        <v>-9.1058914354336787E-2</v>
      </c>
      <c r="S2318">
        <f t="shared" si="554"/>
        <v>0.82996956398578581</v>
      </c>
      <c r="T2318">
        <f t="shared" si="545"/>
        <v>-8.4639419073895855E-2</v>
      </c>
      <c r="U2318">
        <f t="shared" si="546"/>
        <v>0.78389360777143735</v>
      </c>
      <c r="V2318">
        <f t="shared" si="547"/>
        <v>-4.797106634517935E-2</v>
      </c>
      <c r="W2318">
        <f t="shared" si="555"/>
        <v>0.87928746005090319</v>
      </c>
      <c r="X2318">
        <f t="shared" si="548"/>
        <v>8.8348522593155093E-2</v>
      </c>
      <c r="Y2318">
        <f t="shared" si="549"/>
        <v>0.92738257581546868</v>
      </c>
      <c r="Z2318">
        <f t="shared" si="550"/>
        <v>5.0073274192898413E-2</v>
      </c>
      <c r="AI2318" s="11">
        <f>ABS('Expo Profiles Tahmin'!M2317-'Expo Profiles Tahmin'!C2317)/C2317</f>
        <v>1.5893173188999772E-3</v>
      </c>
      <c r="AJ2318" s="11">
        <f>ABS('Expo Profiles Tahmin'!O2317-'Expo Profiles Tahmin'!D2317)/D2317</f>
        <v>4.3269704740819412E-2</v>
      </c>
      <c r="AK2318" s="11">
        <f>ABS('Expo Profiles Tahmin'!Q2317-'Expo Profiles Tahmin'!E2317)/E2317</f>
        <v>0.11723375278841182</v>
      </c>
      <c r="AL2318" s="11">
        <f>ABS('Expo Profiles Tahmin'!S2317-'Expo Profiles Tahmin'!F2317)/F2317</f>
        <v>1.7381301214979602E-2</v>
      </c>
      <c r="AM2318" s="11">
        <f>ABS('Expo Profiles Tahmin'!U2317-'Expo Profiles Tahmin'!G2317)/G2317</f>
        <v>0.28534405950320008</v>
      </c>
      <c r="AN2318" s="11">
        <f>ABS('Expo Profiles Tahmin'!W2317-'Expo Profiles Tahmin'!H2317)/H2317</f>
        <v>0.174967006766137</v>
      </c>
    </row>
    <row r="2319" spans="1:40" x14ac:dyDescent="0.5">
      <c r="A2319" s="6" t="s">
        <v>2316</v>
      </c>
      <c r="B2319">
        <v>1.04511467324986</v>
      </c>
      <c r="C2319">
        <v>0.99985381148678498</v>
      </c>
      <c r="D2319">
        <v>0.97092608874097497</v>
      </c>
      <c r="E2319">
        <v>0.84238122589572983</v>
      </c>
      <c r="F2319">
        <v>0.86139511227798138</v>
      </c>
      <c r="G2319">
        <v>1.05862236487471</v>
      </c>
      <c r="H2319">
        <v>1.05935977744819</v>
      </c>
      <c r="K2319">
        <f t="shared" si="551"/>
        <v>1.04511467324986</v>
      </c>
      <c r="L2319">
        <f>0</f>
        <v>0</v>
      </c>
      <c r="M2319">
        <f t="shared" si="541"/>
        <v>1.0244928922796055</v>
      </c>
      <c r="N2319">
        <f t="shared" si="542"/>
        <v>-1.9608372341085433E-2</v>
      </c>
      <c r="O2319">
        <f t="shared" si="552"/>
        <v>0.98941235915830861</v>
      </c>
      <c r="P2319">
        <f t="shared" si="543"/>
        <v>-3.432019039099761E-2</v>
      </c>
      <c r="Q2319">
        <f t="shared" si="553"/>
        <v>0.90373874140626087</v>
      </c>
      <c r="R2319">
        <f t="shared" si="544"/>
        <v>-8.3149975080245506E-2</v>
      </c>
      <c r="S2319">
        <f t="shared" si="554"/>
        <v>0.83918097813194237</v>
      </c>
      <c r="T2319">
        <f t="shared" si="545"/>
        <v>-6.5471433529406667E-2</v>
      </c>
      <c r="U2319">
        <f t="shared" si="546"/>
        <v>0.80353967839714824</v>
      </c>
      <c r="V2319">
        <f t="shared" si="547"/>
        <v>-3.7107231074106288E-2</v>
      </c>
      <c r="W2319">
        <f t="shared" si="555"/>
        <v>0.89989617308379066</v>
      </c>
      <c r="X2319">
        <f t="shared" si="548"/>
        <v>8.9797735694774256E-2</v>
      </c>
      <c r="Y2319">
        <f t="shared" si="549"/>
        <v>0.94878021060781625</v>
      </c>
      <c r="Z2319">
        <f t="shared" si="550"/>
        <v>5.0894644407944133E-2</v>
      </c>
      <c r="AI2319" s="11">
        <f>ABS('Expo Profiles Tahmin'!M2318-'Expo Profiles Tahmin'!C2318)/C2318</f>
        <v>3.3589197643307152E-3</v>
      </c>
      <c r="AJ2319" s="11">
        <f>ABS('Expo Profiles Tahmin'!O2318-'Expo Profiles Tahmin'!D2318)/D2318</f>
        <v>4.1756421235482108E-2</v>
      </c>
      <c r="AK2319" s="11">
        <f>ABS('Expo Profiles Tahmin'!Q2318-'Expo Profiles Tahmin'!E2318)/E2318</f>
        <v>9.2617440557029834E-2</v>
      </c>
      <c r="AL2319" s="11">
        <f>ABS('Expo Profiles Tahmin'!S2318-'Expo Profiles Tahmin'!F2318)/F2318</f>
        <v>9.6254522632262928E-3</v>
      </c>
      <c r="AM2319" s="11">
        <f>ABS('Expo Profiles Tahmin'!U2318-'Expo Profiles Tahmin'!G2318)/G2318</f>
        <v>0.26328044827791519</v>
      </c>
      <c r="AN2319" s="11">
        <f>ABS('Expo Profiles Tahmin'!W2318-'Expo Profiles Tahmin'!H2318)/H2318</f>
        <v>0.16304656100556331</v>
      </c>
    </row>
    <row r="2320" spans="1:40" x14ac:dyDescent="0.5">
      <c r="A2320" s="6" t="s">
        <v>2317</v>
      </c>
      <c r="B2320">
        <v>1.053896744066126</v>
      </c>
      <c r="C2320">
        <v>1.05240622702647</v>
      </c>
      <c r="D2320">
        <v>0.96664745629874604</v>
      </c>
      <c r="E2320">
        <v>0.83600720389016514</v>
      </c>
      <c r="F2320">
        <v>0.87587812957504629</v>
      </c>
      <c r="G2320">
        <v>1.06974704772767</v>
      </c>
      <c r="H2320">
        <v>1.086159513648433</v>
      </c>
      <c r="K2320">
        <f t="shared" si="551"/>
        <v>1.053896744066126</v>
      </c>
      <c r="L2320">
        <f>0</f>
        <v>0</v>
      </c>
      <c r="M2320">
        <f t="shared" si="541"/>
        <v>1.0532176337989572</v>
      </c>
      <c r="N2320">
        <f t="shared" si="542"/>
        <v>-6.4573700004418272E-4</v>
      </c>
      <c r="O2320">
        <f t="shared" si="552"/>
        <v>1.0134229517067612</v>
      </c>
      <c r="P2320">
        <f t="shared" si="543"/>
        <v>-3.7870799822450271E-2</v>
      </c>
      <c r="Q2320">
        <f t="shared" si="553"/>
        <v>0.91197259902240568</v>
      </c>
      <c r="R2320">
        <f t="shared" si="544"/>
        <v>-9.8325886005075872E-2</v>
      </c>
      <c r="S2320">
        <f t="shared" si="554"/>
        <v>0.84200062833691969</v>
      </c>
      <c r="T2320">
        <f t="shared" si="545"/>
        <v>-7.136535676096839E-2</v>
      </c>
      <c r="U2320">
        <f t="shared" si="546"/>
        <v>0.80315079820671875</v>
      </c>
      <c r="V2320">
        <f t="shared" si="547"/>
        <v>-4.0447728746092822E-2</v>
      </c>
      <c r="W2320">
        <f t="shared" si="555"/>
        <v>0.91007648847272327</v>
      </c>
      <c r="X2320">
        <f t="shared" si="548"/>
        <v>9.9683372313329632E-2</v>
      </c>
      <c r="Y2320">
        <f t="shared" si="549"/>
        <v>0.96434206293274616</v>
      </c>
      <c r="Z2320">
        <f t="shared" si="550"/>
        <v>5.6497524664943913E-2</v>
      </c>
      <c r="AI2320" s="11">
        <f>ABS('Expo Profiles Tahmin'!M2319-'Expo Profiles Tahmin'!C2319)/C2319</f>
        <v>2.4642683270049388E-2</v>
      </c>
      <c r="AJ2320" s="11">
        <f>ABS('Expo Profiles Tahmin'!O2319-'Expo Profiles Tahmin'!D2319)/D2319</f>
        <v>1.9039832827342465E-2</v>
      </c>
      <c r="AK2320" s="11">
        <f>ABS('Expo Profiles Tahmin'!Q2319-'Expo Profiles Tahmin'!E2319)/E2319</f>
        <v>7.2838180178205786E-2</v>
      </c>
      <c r="AL2320" s="11">
        <f>ABS('Expo Profiles Tahmin'!S2319-'Expo Profiles Tahmin'!F2319)/F2319</f>
        <v>2.5788553741956075E-2</v>
      </c>
      <c r="AM2320" s="11">
        <f>ABS('Expo Profiles Tahmin'!U2319-'Expo Profiles Tahmin'!G2319)/G2319</f>
        <v>0.24095720527097617</v>
      </c>
      <c r="AN2320" s="11">
        <f>ABS('Expo Profiles Tahmin'!W2319-'Expo Profiles Tahmin'!H2319)/H2319</f>
        <v>0.15052827921078796</v>
      </c>
    </row>
    <row r="2321" spans="1:40" x14ac:dyDescent="0.5">
      <c r="A2321" s="6" t="s">
        <v>2318</v>
      </c>
      <c r="B2321">
        <v>1.0593472769212049</v>
      </c>
      <c r="C2321">
        <v>1.0538239580343329</v>
      </c>
      <c r="D2321">
        <v>0.95736469460163454</v>
      </c>
      <c r="E2321">
        <v>0.83479975423313102</v>
      </c>
      <c r="F2321">
        <v>0.87965826349774623</v>
      </c>
      <c r="G2321">
        <v>1.0460614262513781</v>
      </c>
      <c r="H2321">
        <v>1.073494133190479</v>
      </c>
      <c r="K2321">
        <f t="shared" si="551"/>
        <v>1.0593472769212049</v>
      </c>
      <c r="L2321">
        <f>0</f>
        <v>0</v>
      </c>
      <c r="M2321">
        <f t="shared" si="541"/>
        <v>1.0568307390587539</v>
      </c>
      <c r="N2321">
        <f t="shared" si="542"/>
        <v>-2.3928685639981969E-3</v>
      </c>
      <c r="O2321">
        <f t="shared" si="552"/>
        <v>1.0102093318992298</v>
      </c>
      <c r="P2321">
        <f t="shared" si="543"/>
        <v>-4.4447900286723276E-2</v>
      </c>
      <c r="Q2321">
        <f t="shared" si="553"/>
        <v>0.90609259365375006</v>
      </c>
      <c r="R2321">
        <f t="shared" si="544"/>
        <v>-0.10118445439632456</v>
      </c>
      <c r="S2321">
        <f t="shared" si="554"/>
        <v>0.83896583567629435</v>
      </c>
      <c r="T2321">
        <f t="shared" si="545"/>
        <v>-6.8800442878400286E-2</v>
      </c>
      <c r="U2321">
        <f t="shared" si="546"/>
        <v>0.80151229182782702</v>
      </c>
      <c r="V2321">
        <f t="shared" si="547"/>
        <v>-3.8994013026199675E-2</v>
      </c>
      <c r="W2321">
        <f t="shared" si="555"/>
        <v>0.90420528400744538</v>
      </c>
      <c r="X2321">
        <f t="shared" si="548"/>
        <v>9.5730119577886824E-2</v>
      </c>
      <c r="Y2321">
        <f t="shared" si="549"/>
        <v>0.95631878911331203</v>
      </c>
      <c r="Z2321">
        <f t="shared" si="550"/>
        <v>5.4256940415592897E-2</v>
      </c>
      <c r="AI2321" s="11">
        <f>ABS('Expo Profiles Tahmin'!M2320-'Expo Profiles Tahmin'!C2320)/C2320</f>
        <v>7.7100149319691918E-4</v>
      </c>
      <c r="AJ2321" s="11">
        <f>ABS('Expo Profiles Tahmin'!O2320-'Expo Profiles Tahmin'!D2320)/D2320</f>
        <v>4.8389405158232819E-2</v>
      </c>
      <c r="AK2321" s="11">
        <f>ABS('Expo Profiles Tahmin'!Q2320-'Expo Profiles Tahmin'!E2320)/E2320</f>
        <v>9.0866914517905156E-2</v>
      </c>
      <c r="AL2321" s="11">
        <f>ABS('Expo Profiles Tahmin'!S2320-'Expo Profiles Tahmin'!F2320)/F2320</f>
        <v>3.8678327605420525E-2</v>
      </c>
      <c r="AM2321" s="11">
        <f>ABS('Expo Profiles Tahmin'!U2320-'Expo Profiles Tahmin'!G2320)/G2320</f>
        <v>0.24921428863697112</v>
      </c>
      <c r="AN2321" s="11">
        <f>ABS('Expo Profiles Tahmin'!W2320-'Expo Profiles Tahmin'!H2320)/H2320</f>
        <v>0.16211525375701316</v>
      </c>
    </row>
    <row r="2322" spans="1:40" x14ac:dyDescent="0.5">
      <c r="A2322" s="6" t="s">
        <v>2319</v>
      </c>
      <c r="B2322">
        <v>1.0575982754059521</v>
      </c>
      <c r="C2322">
        <v>1.046731073667488</v>
      </c>
      <c r="D2322">
        <v>0.9590075551526025</v>
      </c>
      <c r="E2322">
        <v>0.83849884788582452</v>
      </c>
      <c r="F2322">
        <v>0.88933423514129373</v>
      </c>
      <c r="G2322">
        <v>1.030210341430672</v>
      </c>
      <c r="H2322">
        <v>1.0739410479547</v>
      </c>
      <c r="K2322">
        <f t="shared" si="551"/>
        <v>1.0575982754059521</v>
      </c>
      <c r="L2322">
        <f>0</f>
        <v>0</v>
      </c>
      <c r="M2322">
        <f t="shared" si="541"/>
        <v>1.0526469544350154</v>
      </c>
      <c r="N2322">
        <f t="shared" si="542"/>
        <v>-4.7080000179612206E-3</v>
      </c>
      <c r="O2322">
        <f t="shared" si="552"/>
        <v>1.0074199769700556</v>
      </c>
      <c r="P2322">
        <f t="shared" si="543"/>
        <v>-4.3235768196995872E-2</v>
      </c>
      <c r="Q2322">
        <f t="shared" si="553"/>
        <v>0.90691936929758943</v>
      </c>
      <c r="R2322">
        <f t="shared" si="544"/>
        <v>-9.7686462640272809E-2</v>
      </c>
      <c r="S2322">
        <f t="shared" si="554"/>
        <v>0.84572872196171245</v>
      </c>
      <c r="T2322">
        <f t="shared" si="545"/>
        <v>-6.2984147820213554E-2</v>
      </c>
      <c r="U2322">
        <f t="shared" si="546"/>
        <v>0.81144144933016804</v>
      </c>
      <c r="V2322">
        <f t="shared" si="547"/>
        <v>-3.5697512658258511E-2</v>
      </c>
      <c r="W2322">
        <f t="shared" si="555"/>
        <v>0.91160868328292266</v>
      </c>
      <c r="X2322">
        <f t="shared" si="548"/>
        <v>9.3490482472653624E-2</v>
      </c>
      <c r="Y2322">
        <f t="shared" si="549"/>
        <v>0.96250297608409874</v>
      </c>
      <c r="Z2322">
        <f t="shared" si="550"/>
        <v>5.2987581748675919E-2</v>
      </c>
      <c r="AI2322" s="11">
        <f>ABS('Expo Profiles Tahmin'!M2321-'Expo Profiles Tahmin'!C2321)/C2321</f>
        <v>2.8532099706951434E-3</v>
      </c>
      <c r="AJ2322" s="11">
        <f>ABS('Expo Profiles Tahmin'!O2321-'Expo Profiles Tahmin'!D2321)/D2321</f>
        <v>5.5198021815066244E-2</v>
      </c>
      <c r="AK2322" s="11">
        <f>ABS('Expo Profiles Tahmin'!Q2321-'Expo Profiles Tahmin'!E2321)/E2321</f>
        <v>8.5401126508608649E-2</v>
      </c>
      <c r="AL2322" s="11">
        <f>ABS('Expo Profiles Tahmin'!S2321-'Expo Profiles Tahmin'!F2321)/F2321</f>
        <v>4.6259359469492597E-2</v>
      </c>
      <c r="AM2322" s="11">
        <f>ABS('Expo Profiles Tahmin'!U2321-'Expo Profiles Tahmin'!G2321)/G2321</f>
        <v>0.2337808548202634</v>
      </c>
      <c r="AN2322" s="11">
        <f>ABS('Expo Profiles Tahmin'!W2321-'Expo Profiles Tahmin'!H2321)/H2321</f>
        <v>0.15769890486490001</v>
      </c>
    </row>
    <row r="2323" spans="1:40" x14ac:dyDescent="0.5">
      <c r="A2323" s="6" t="s">
        <v>2320</v>
      </c>
      <c r="B2323">
        <v>1.022229400591564</v>
      </c>
      <c r="C2323">
        <v>1.0217076531317399</v>
      </c>
      <c r="D2323">
        <v>0.96797373642237405</v>
      </c>
      <c r="E2323">
        <v>0.85735757430882376</v>
      </c>
      <c r="F2323">
        <v>0.90989118478624387</v>
      </c>
      <c r="G2323">
        <v>1.0120815661880109</v>
      </c>
      <c r="H2323">
        <v>1.0529861019971909</v>
      </c>
      <c r="K2323">
        <f t="shared" si="551"/>
        <v>1.022229400591564</v>
      </c>
      <c r="L2323">
        <f>0</f>
        <v>0</v>
      </c>
      <c r="M2323">
        <f t="shared" si="541"/>
        <v>1.0219916817011327</v>
      </c>
      <c r="N2323">
        <f t="shared" si="542"/>
        <v>-2.2603675806705378E-4</v>
      </c>
      <c r="O2323">
        <f t="shared" si="552"/>
        <v>0.99725694333476689</v>
      </c>
      <c r="P2323">
        <f t="shared" si="543"/>
        <v>-2.3530316219927336E-2</v>
      </c>
      <c r="Q2323">
        <f t="shared" si="553"/>
        <v>0.9207064895124355</v>
      </c>
      <c r="R2323">
        <f t="shared" si="544"/>
        <v>-7.3944904619597185E-2</v>
      </c>
      <c r="S2323">
        <f t="shared" si="554"/>
        <v>0.87552473104229334</v>
      </c>
      <c r="T2323">
        <f t="shared" si="545"/>
        <v>-4.6595255226409386E-2</v>
      </c>
      <c r="U2323">
        <f t="shared" si="546"/>
        <v>0.8501592339358679</v>
      </c>
      <c r="V2323">
        <f t="shared" si="547"/>
        <v>-2.6408783333982416E-2</v>
      </c>
      <c r="W2323">
        <f t="shared" si="555"/>
        <v>0.92819493551675714</v>
      </c>
      <c r="X2323">
        <f t="shared" si="548"/>
        <v>7.2903024513155848E-2</v>
      </c>
      <c r="Y2323">
        <f t="shared" si="549"/>
        <v>0.96788184029606628</v>
      </c>
      <c r="Z2323">
        <f t="shared" si="550"/>
        <v>4.1319232385462389E-2</v>
      </c>
      <c r="AI2323" s="11">
        <f>ABS('Expo Profiles Tahmin'!M2322-'Expo Profiles Tahmin'!C2322)/C2322</f>
        <v>5.6517675994844415E-3</v>
      </c>
      <c r="AJ2323" s="11">
        <f>ABS('Expo Profiles Tahmin'!O2322-'Expo Profiles Tahmin'!D2322)/D2322</f>
        <v>5.048179397267568E-2</v>
      </c>
      <c r="AK2323" s="11">
        <f>ABS('Expo Profiles Tahmin'!Q2322-'Expo Profiles Tahmin'!E2322)/E2322</f>
        <v>8.1598825787631252E-2</v>
      </c>
      <c r="AL2323" s="11">
        <f>ABS('Expo Profiles Tahmin'!S2322-'Expo Profiles Tahmin'!F2322)/F2322</f>
        <v>4.9031636764386356E-2</v>
      </c>
      <c r="AM2323" s="11">
        <f>ABS('Expo Profiles Tahmin'!U2322-'Expo Profiles Tahmin'!G2322)/G2322</f>
        <v>0.21235361683197201</v>
      </c>
      <c r="AN2323" s="11">
        <f>ABS('Expo Profiles Tahmin'!W2322-'Expo Profiles Tahmin'!H2322)/H2322</f>
        <v>0.15115575010466004</v>
      </c>
    </row>
    <row r="2324" spans="1:40" x14ac:dyDescent="0.5">
      <c r="A2324" s="6" t="s">
        <v>2321</v>
      </c>
      <c r="B2324">
        <v>0.98935846034901598</v>
      </c>
      <c r="C2324">
        <v>1.004255333068834</v>
      </c>
      <c r="D2324">
        <v>0.99091082780094264</v>
      </c>
      <c r="E2324">
        <v>0.89158209078404982</v>
      </c>
      <c r="F2324">
        <v>0.91325807880315635</v>
      </c>
      <c r="G2324">
        <v>0.99465885621208228</v>
      </c>
      <c r="H2324">
        <v>1.047120480981548</v>
      </c>
      <c r="K2324">
        <f t="shared" si="551"/>
        <v>0.98935846034901598</v>
      </c>
      <c r="L2324">
        <f>0</f>
        <v>0</v>
      </c>
      <c r="M2324">
        <f t="shared" si="541"/>
        <v>0.99614578242825369</v>
      </c>
      <c r="N2324">
        <f t="shared" si="542"/>
        <v>6.4537751962613805E-3</v>
      </c>
      <c r="O2324">
        <f t="shared" si="552"/>
        <v>0.99727393153493749</v>
      </c>
      <c r="P2324">
        <f t="shared" si="543"/>
        <v>1.389864399009445E-3</v>
      </c>
      <c r="Q2324">
        <f t="shared" si="553"/>
        <v>0.94987516523836302</v>
      </c>
      <c r="R2324">
        <f t="shared" si="544"/>
        <v>-4.5001164487906059E-2</v>
      </c>
      <c r="S2324">
        <f t="shared" si="554"/>
        <v>0.90869395941905962</v>
      </c>
      <c r="T2324">
        <f t="shared" si="545"/>
        <v>-4.1368928649034499E-2</v>
      </c>
      <c r="U2324">
        <f t="shared" si="546"/>
        <v>0.88617356684165716</v>
      </c>
      <c r="V2324">
        <f t="shared" si="547"/>
        <v>-2.3446659281997372E-2</v>
      </c>
      <c r="W2324">
        <f t="shared" si="555"/>
        <v>0.94674041802558051</v>
      </c>
      <c r="X2324">
        <f t="shared" si="548"/>
        <v>5.6438206010368468E-2</v>
      </c>
      <c r="Y2324">
        <f t="shared" si="549"/>
        <v>0.97746421477895562</v>
      </c>
      <c r="Z2324">
        <f t="shared" si="550"/>
        <v>3.1987470549184008E-2</v>
      </c>
      <c r="AI2324" s="11">
        <f>ABS('Expo Profiles Tahmin'!M2323-'Expo Profiles Tahmin'!C2323)/C2323</f>
        <v>2.7799397266155105E-4</v>
      </c>
      <c r="AJ2324" s="11">
        <f>ABS('Expo Profiles Tahmin'!O2323-'Expo Profiles Tahmin'!D2323)/D2323</f>
        <v>3.0252067603221772E-2</v>
      </c>
      <c r="AK2324" s="11">
        <f>ABS('Expo Profiles Tahmin'!Q2323-'Expo Profiles Tahmin'!E2323)/E2323</f>
        <v>7.3888558405379182E-2</v>
      </c>
      <c r="AL2324" s="11">
        <f>ABS('Expo Profiles Tahmin'!S2323-'Expo Profiles Tahmin'!F2323)/F2323</f>
        <v>3.7769850195904543E-2</v>
      </c>
      <c r="AM2324" s="11">
        <f>ABS('Expo Profiles Tahmin'!U2323-'Expo Profiles Tahmin'!G2323)/G2323</f>
        <v>0.15998940961055236</v>
      </c>
      <c r="AN2324" s="11">
        <f>ABS('Expo Profiles Tahmin'!W2323-'Expo Profiles Tahmin'!H2323)/H2323</f>
        <v>0.11851169378564758</v>
      </c>
    </row>
    <row r="2325" spans="1:40" x14ac:dyDescent="0.5">
      <c r="A2325" s="6" t="s">
        <v>2322</v>
      </c>
      <c r="B2325">
        <v>1.0238614611943979</v>
      </c>
      <c r="C2325">
        <v>1.026758376490029</v>
      </c>
      <c r="D2325">
        <v>1.0571103134110951</v>
      </c>
      <c r="E2325">
        <v>0.9606008401354903</v>
      </c>
      <c r="F2325">
        <v>0.94814802366103945</v>
      </c>
      <c r="G2325">
        <v>1.0236271003958579</v>
      </c>
      <c r="H2325">
        <v>1.026107100648088</v>
      </c>
      <c r="K2325">
        <f t="shared" si="551"/>
        <v>1.0238614611943979</v>
      </c>
      <c r="L2325">
        <f>0</f>
        <v>0</v>
      </c>
      <c r="M2325">
        <f t="shared" si="541"/>
        <v>1.0251813554780862</v>
      </c>
      <c r="N2325">
        <f t="shared" si="542"/>
        <v>1.2550312023370666E-3</v>
      </c>
      <c r="O2325">
        <f t="shared" si="552"/>
        <v>1.0404120595663868</v>
      </c>
      <c r="P2325">
        <f t="shared" si="543"/>
        <v>1.4543902714476106E-2</v>
      </c>
      <c r="Q2325">
        <f t="shared" si="553"/>
        <v>1.0119658249633519</v>
      </c>
      <c r="R2325">
        <f t="shared" si="544"/>
        <v>-2.6333586030655633E-2</v>
      </c>
      <c r="S2325">
        <f t="shared" si="554"/>
        <v>0.96855365829894002</v>
      </c>
      <c r="T2325">
        <f t="shared" si="545"/>
        <v>-4.2572880231626385E-2</v>
      </c>
      <c r="U2325">
        <f t="shared" si="546"/>
        <v>0.94537785928077178</v>
      </c>
      <c r="V2325">
        <f t="shared" si="547"/>
        <v>-2.4129022675754615E-2</v>
      </c>
      <c r="W2325">
        <f t="shared" si="555"/>
        <v>0.96902442173056191</v>
      </c>
      <c r="X2325">
        <f t="shared" si="548"/>
        <v>2.1298744368526253E-2</v>
      </c>
      <c r="Y2325">
        <f t="shared" si="549"/>
        <v>0.98061901942136165</v>
      </c>
      <c r="Z2325">
        <f t="shared" si="550"/>
        <v>1.2071485016686636E-2</v>
      </c>
      <c r="AI2325" s="11">
        <f>ABS('Expo Profiles Tahmin'!M2324-'Expo Profiles Tahmin'!C2324)/C2324</f>
        <v>8.0751880259364566E-3</v>
      </c>
      <c r="AJ2325" s="11">
        <f>ABS('Expo Profiles Tahmin'!O2324-'Expo Profiles Tahmin'!D2324)/D2324</f>
        <v>6.4214695767489246E-3</v>
      </c>
      <c r="AK2325" s="11">
        <f>ABS('Expo Profiles Tahmin'!Q2324-'Expo Profiles Tahmin'!E2324)/E2324</f>
        <v>6.5381612144150128E-2</v>
      </c>
      <c r="AL2325" s="11">
        <f>ABS('Expo Profiles Tahmin'!S2324-'Expo Profiles Tahmin'!F2324)/F2324</f>
        <v>4.9976227859687868E-3</v>
      </c>
      <c r="AM2325" s="11">
        <f>ABS('Expo Profiles Tahmin'!U2324-'Expo Profiles Tahmin'!G2324)/G2324</f>
        <v>0.10906783636709888</v>
      </c>
      <c r="AN2325" s="11">
        <f>ABS('Expo Profiles Tahmin'!W2324-'Expo Profiles Tahmin'!H2324)/H2324</f>
        <v>9.5862954434692532E-2</v>
      </c>
    </row>
    <row r="2326" spans="1:40" x14ac:dyDescent="0.5">
      <c r="A2326" s="6" t="s">
        <v>2323</v>
      </c>
      <c r="B2326">
        <v>1.050616647325975</v>
      </c>
      <c r="C2326">
        <v>1.0262940567459251</v>
      </c>
      <c r="D2326">
        <v>1.0717413656609931</v>
      </c>
      <c r="E2326">
        <v>0.9860614149325424</v>
      </c>
      <c r="F2326">
        <v>0.95132806924721225</v>
      </c>
      <c r="G2326">
        <v>1.039887510069373</v>
      </c>
      <c r="H2326">
        <v>1.0407070376913601</v>
      </c>
      <c r="K2326">
        <f t="shared" si="551"/>
        <v>1.050616647325975</v>
      </c>
      <c r="L2326">
        <f>0</f>
        <v>0</v>
      </c>
      <c r="M2326">
        <f t="shared" si="541"/>
        <v>1.0395347740245664</v>
      </c>
      <c r="N2326">
        <f t="shared" si="542"/>
        <v>-1.053728086066821E-2</v>
      </c>
      <c r="O2326">
        <f t="shared" si="552"/>
        <v>1.0484724819758586</v>
      </c>
      <c r="P2326">
        <f t="shared" si="543"/>
        <v>7.9806557091275428E-3</v>
      </c>
      <c r="Q2326">
        <f t="shared" si="553"/>
        <v>1.0243812187648735</v>
      </c>
      <c r="R2326">
        <f t="shared" si="544"/>
        <v>-2.2515164646339604E-2</v>
      </c>
      <c r="S2326">
        <f t="shared" si="554"/>
        <v>0.97883990715407942</v>
      </c>
      <c r="T2326">
        <f t="shared" si="545"/>
        <v>-4.440974610420903E-2</v>
      </c>
      <c r="U2326">
        <f t="shared" si="546"/>
        <v>0.95466415619339073</v>
      </c>
      <c r="V2326">
        <f t="shared" si="547"/>
        <v>-2.51701027730072E-2</v>
      </c>
      <c r="W2326">
        <f t="shared" si="555"/>
        <v>0.98016497998580399</v>
      </c>
      <c r="X2326">
        <f t="shared" si="548"/>
        <v>2.3010721007233982E-2</v>
      </c>
      <c r="Y2326">
        <f t="shared" si="549"/>
        <v>0.99269154249285818</v>
      </c>
      <c r="Z2326">
        <f t="shared" si="550"/>
        <v>1.30417816682403E-2</v>
      </c>
      <c r="AI2326" s="11">
        <f>ABS('Expo Profiles Tahmin'!M2325-'Expo Profiles Tahmin'!C2325)/C2325</f>
        <v>1.5359222267402721E-3</v>
      </c>
      <c r="AJ2326" s="11">
        <f>ABS('Expo Profiles Tahmin'!O2325-'Expo Profiles Tahmin'!D2325)/D2325</f>
        <v>1.5796131806553034E-2</v>
      </c>
      <c r="AK2326" s="11">
        <f>ABS('Expo Profiles Tahmin'!Q2325-'Expo Profiles Tahmin'!E2325)/E2325</f>
        <v>5.3471725905024879E-2</v>
      </c>
      <c r="AL2326" s="11">
        <f>ABS('Expo Profiles Tahmin'!S2325-'Expo Profiles Tahmin'!F2325)/F2325</f>
        <v>2.1521570607835317E-2</v>
      </c>
      <c r="AM2326" s="11">
        <f>ABS('Expo Profiles Tahmin'!U2325-'Expo Profiles Tahmin'!G2325)/G2325</f>
        <v>7.6443112032521923E-2</v>
      </c>
      <c r="AN2326" s="11">
        <f>ABS('Expo Profiles Tahmin'!W2325-'Expo Profiles Tahmin'!H2325)/H2325</f>
        <v>5.5630332234785924E-2</v>
      </c>
    </row>
    <row r="2327" spans="1:40" x14ac:dyDescent="0.5">
      <c r="A2327" s="6" t="s">
        <v>2324</v>
      </c>
      <c r="B2327">
        <v>1.020295721897682</v>
      </c>
      <c r="C2327">
        <v>1.001528927284483</v>
      </c>
      <c r="D2327">
        <v>1.041421294941423</v>
      </c>
      <c r="E2327">
        <v>0.96643795032945257</v>
      </c>
      <c r="F2327">
        <v>0.91948052395867308</v>
      </c>
      <c r="G2327">
        <v>1.016267830907287</v>
      </c>
      <c r="H2327">
        <v>1.038470570163627</v>
      </c>
      <c r="K2327">
        <f t="shared" si="551"/>
        <v>1.020295721897682</v>
      </c>
      <c r="L2327">
        <f>0</f>
        <v>0</v>
      </c>
      <c r="M2327">
        <f t="shared" si="541"/>
        <v>1.0117451836853746</v>
      </c>
      <c r="N2327">
        <f t="shared" si="542"/>
        <v>-8.1303422447093574E-3</v>
      </c>
      <c r="O2327">
        <f t="shared" si="552"/>
        <v>1.0208402404495454</v>
      </c>
      <c r="P2327">
        <f t="shared" si="543"/>
        <v>8.2485552897511548E-3</v>
      </c>
      <c r="Q2327">
        <f t="shared" si="553"/>
        <v>1.0005437799946537</v>
      </c>
      <c r="R2327">
        <f t="shared" si="544"/>
        <v>-1.8893683201214411E-2</v>
      </c>
      <c r="S2327">
        <f t="shared" si="554"/>
        <v>0.95332435874797516</v>
      </c>
      <c r="T2327">
        <f t="shared" si="545"/>
        <v>-4.5827419876658143E-2</v>
      </c>
      <c r="U2327">
        <f t="shared" si="546"/>
        <v>0.92837685538893222</v>
      </c>
      <c r="V2327">
        <f t="shared" si="547"/>
        <v>-2.5973597448869717E-2</v>
      </c>
      <c r="W2327">
        <f t="shared" si="555"/>
        <v>0.9643983283073424</v>
      </c>
      <c r="X2327">
        <f t="shared" si="548"/>
        <v>3.2974871882022215E-2</v>
      </c>
      <c r="Y2327">
        <f t="shared" si="549"/>
        <v>0.98234916929413263</v>
      </c>
      <c r="Z2327">
        <f t="shared" si="550"/>
        <v>1.8689161434286592E-2</v>
      </c>
      <c r="AI2327" s="11">
        <f>ABS('Expo Profiles Tahmin'!M2326-'Expo Profiles Tahmin'!C2326)/C2326</f>
        <v>1.2901484902508047E-2</v>
      </c>
      <c r="AJ2327" s="11">
        <f>ABS('Expo Profiles Tahmin'!O2326-'Expo Profiles Tahmin'!D2326)/D2326</f>
        <v>2.1711286351986103E-2</v>
      </c>
      <c r="AK2327" s="11">
        <f>ABS('Expo Profiles Tahmin'!Q2326-'Expo Profiles Tahmin'!E2326)/E2326</f>
        <v>3.8861477847150765E-2</v>
      </c>
      <c r="AL2327" s="11">
        <f>ABS('Expo Profiles Tahmin'!S2326-'Expo Profiles Tahmin'!F2326)/F2326</f>
        <v>2.8919400989226931E-2</v>
      </c>
      <c r="AM2327" s="11">
        <f>ABS('Expo Profiles Tahmin'!U2326-'Expo Profiles Tahmin'!G2326)/G2326</f>
        <v>8.1954397038865104E-2</v>
      </c>
      <c r="AN2327" s="11">
        <f>ABS('Expo Profiles Tahmin'!W2326-'Expo Profiles Tahmin'!H2326)/H2326</f>
        <v>5.817396780544392E-2</v>
      </c>
    </row>
    <row r="2328" spans="1:40" x14ac:dyDescent="0.5">
      <c r="A2328" s="6" t="s">
        <v>2325</v>
      </c>
      <c r="B2328">
        <v>1.0216009230649841</v>
      </c>
      <c r="C2328">
        <v>0.98947443753235576</v>
      </c>
      <c r="D2328">
        <v>1.015770185940972</v>
      </c>
      <c r="E2328">
        <v>0.93855435031086976</v>
      </c>
      <c r="F2328">
        <v>0.89801529171583072</v>
      </c>
      <c r="G2328">
        <v>0.98831901201181316</v>
      </c>
      <c r="H2328">
        <v>1.016370472755181</v>
      </c>
      <c r="K2328">
        <f t="shared" si="551"/>
        <v>1.0216009230649841</v>
      </c>
      <c r="L2328">
        <f>0</f>
        <v>0</v>
      </c>
      <c r="M2328">
        <f t="shared" si="541"/>
        <v>1.0069634344668683</v>
      </c>
      <c r="N2328">
        <f t="shared" si="542"/>
        <v>-1.391816385714937E-2</v>
      </c>
      <c r="O2328">
        <f t="shared" si="552"/>
        <v>1.0033992101564686</v>
      </c>
      <c r="P2328">
        <f t="shared" si="543"/>
        <v>-4.0730441692521414E-3</v>
      </c>
      <c r="Q2328">
        <f t="shared" si="553"/>
        <v>0.97163727489622298</v>
      </c>
      <c r="R2328">
        <f t="shared" si="544"/>
        <v>-3.0401230226853537E-2</v>
      </c>
      <c r="S2328">
        <f t="shared" si="554"/>
        <v>0.92154377929795572</v>
      </c>
      <c r="T2328">
        <f t="shared" si="545"/>
        <v>-4.912576581372232E-2</v>
      </c>
      <c r="U2328">
        <f t="shared" si="546"/>
        <v>0.8948007243550431</v>
      </c>
      <c r="V2328">
        <f t="shared" si="547"/>
        <v>-2.7843000305216324E-2</v>
      </c>
      <c r="W2328">
        <f t="shared" si="555"/>
        <v>0.93503325018749217</v>
      </c>
      <c r="X2328">
        <f t="shared" si="548"/>
        <v>3.6887115185199777E-2</v>
      </c>
      <c r="Y2328">
        <f t="shared" si="549"/>
        <v>0.95511383583828713</v>
      </c>
      <c r="Z2328">
        <f t="shared" si="550"/>
        <v>2.090650277604798E-2</v>
      </c>
      <c r="AI2328" s="11">
        <f>ABS('Expo Profiles Tahmin'!M2327-'Expo Profiles Tahmin'!C2327)/C2327</f>
        <v>1.0200660332988783E-2</v>
      </c>
      <c r="AJ2328" s="11">
        <f>ABS('Expo Profiles Tahmin'!O2327-'Expo Profiles Tahmin'!D2327)/D2327</f>
        <v>1.976246749691753E-2</v>
      </c>
      <c r="AK2328" s="11">
        <f>ABS('Expo Profiles Tahmin'!Q2327-'Expo Profiles Tahmin'!E2327)/E2327</f>
        <v>3.5290242538152279E-2</v>
      </c>
      <c r="AL2328" s="11">
        <f>ABS('Expo Profiles Tahmin'!S2327-'Expo Profiles Tahmin'!F2327)/F2327</f>
        <v>3.6807560255428778E-2</v>
      </c>
      <c r="AM2328" s="11">
        <f>ABS('Expo Profiles Tahmin'!U2327-'Expo Profiles Tahmin'!G2327)/G2327</f>
        <v>8.6484067334778189E-2</v>
      </c>
      <c r="AN2328" s="11">
        <f>ABS('Expo Profiles Tahmin'!W2327-'Expo Profiles Tahmin'!H2327)/H2327</f>
        <v>7.1328205135956196E-2</v>
      </c>
    </row>
    <row r="2329" spans="1:40" x14ac:dyDescent="0.5">
      <c r="A2329" s="6" t="s">
        <v>2326</v>
      </c>
      <c r="B2329">
        <v>0.97046036158711113</v>
      </c>
      <c r="C2329">
        <v>0.94693737168447989</v>
      </c>
      <c r="D2329">
        <v>0.97393660072141641</v>
      </c>
      <c r="E2329">
        <v>0.89772437394716287</v>
      </c>
      <c r="F2329">
        <v>0.84951891735226825</v>
      </c>
      <c r="G2329">
        <v>0.94885012443633565</v>
      </c>
      <c r="H2329">
        <v>0.98326279977688424</v>
      </c>
      <c r="K2329">
        <f t="shared" si="551"/>
        <v>0.97046036158711113</v>
      </c>
      <c r="L2329">
        <f>0</f>
        <v>0</v>
      </c>
      <c r="M2329">
        <f t="shared" si="541"/>
        <v>0.95974280282570645</v>
      </c>
      <c r="N2329">
        <f t="shared" si="542"/>
        <v>-1.0190869696667722E-2</v>
      </c>
      <c r="O2329">
        <f t="shared" si="552"/>
        <v>0.96066208999601899</v>
      </c>
      <c r="P2329">
        <f t="shared" si="543"/>
        <v>3.7330480066851768E-4</v>
      </c>
      <c r="Q2329">
        <f t="shared" si="553"/>
        <v>0.93218958952244413</v>
      </c>
      <c r="R2329">
        <f t="shared" si="544"/>
        <v>-2.705494163021337E-2</v>
      </c>
      <c r="S2329">
        <f t="shared" si="554"/>
        <v>0.87979497540213547</v>
      </c>
      <c r="T2329">
        <f t="shared" si="545"/>
        <v>-5.114935587618219E-2</v>
      </c>
      <c r="U2329">
        <f t="shared" si="546"/>
        <v>0.85195031971415758</v>
      </c>
      <c r="V2329">
        <f t="shared" si="547"/>
        <v>-2.89899100336132E-2</v>
      </c>
      <c r="W2329">
        <f t="shared" si="555"/>
        <v>0.89599748075708074</v>
      </c>
      <c r="X2329">
        <f t="shared" si="548"/>
        <v>4.0457927009986933E-2</v>
      </c>
      <c r="Y2329">
        <f t="shared" si="549"/>
        <v>0.91802194280836147</v>
      </c>
      <c r="Z2329">
        <f t="shared" si="550"/>
        <v>2.2930331068199458E-2</v>
      </c>
      <c r="AI2329" s="11">
        <f>ABS('Expo Profiles Tahmin'!M2328-'Expo Profiles Tahmin'!C2328)/C2328</f>
        <v>1.7675036636750577E-2</v>
      </c>
      <c r="AJ2329" s="11">
        <f>ABS('Expo Profiles Tahmin'!O2328-'Expo Profiles Tahmin'!D2328)/D2328</f>
        <v>1.2178912076498285E-2</v>
      </c>
      <c r="AK2329" s="11">
        <f>ABS('Expo Profiles Tahmin'!Q2328-'Expo Profiles Tahmin'!E2328)/E2328</f>
        <v>3.5248810656937912E-2</v>
      </c>
      <c r="AL2329" s="11">
        <f>ABS('Expo Profiles Tahmin'!S2328-'Expo Profiles Tahmin'!F2328)/F2328</f>
        <v>2.6200542239285599E-2</v>
      </c>
      <c r="AM2329" s="11">
        <f>ABS('Expo Profiles Tahmin'!U2328-'Expo Profiles Tahmin'!G2328)/G2328</f>
        <v>9.4623584612022277E-2</v>
      </c>
      <c r="AN2329" s="11">
        <f>ABS('Expo Profiles Tahmin'!W2328-'Expo Profiles Tahmin'!H2328)/H2328</f>
        <v>8.0027140445353126E-2</v>
      </c>
    </row>
    <row r="2330" spans="1:40" x14ac:dyDescent="0.5">
      <c r="A2330" s="6" t="s">
        <v>2327</v>
      </c>
      <c r="B2330">
        <v>0.90466799841304635</v>
      </c>
      <c r="C2330">
        <v>0.891079736678137</v>
      </c>
      <c r="D2330">
        <v>0.91097097218485712</v>
      </c>
      <c r="E2330">
        <v>0.84658502868971108</v>
      </c>
      <c r="F2330">
        <v>0.82323637637570657</v>
      </c>
      <c r="G2330">
        <v>0.8977818229572585</v>
      </c>
      <c r="H2330">
        <v>0.93720379663979692</v>
      </c>
      <c r="K2330">
        <f t="shared" si="551"/>
        <v>0.90466799841304635</v>
      </c>
      <c r="L2330">
        <f>0</f>
        <v>0</v>
      </c>
      <c r="M2330">
        <f t="shared" si="541"/>
        <v>0.89847690645526135</v>
      </c>
      <c r="N2330">
        <f t="shared" si="542"/>
        <v>-5.8868453932885432E-3</v>
      </c>
      <c r="O2330">
        <f t="shared" si="552"/>
        <v>0.90096478280708703</v>
      </c>
      <c r="P2330">
        <f t="shared" si="543"/>
        <v>2.0763204684793161E-3</v>
      </c>
      <c r="Q2330">
        <f t="shared" si="553"/>
        <v>0.87731855272749748</v>
      </c>
      <c r="R2330">
        <f t="shared" si="544"/>
        <v>-2.2382156199295202E-2</v>
      </c>
      <c r="S2330">
        <f t="shared" si="554"/>
        <v>0.84049321434224722</v>
      </c>
      <c r="T2330">
        <f t="shared" si="545"/>
        <v>-3.6115562373128907E-2</v>
      </c>
      <c r="U2330">
        <f t="shared" si="546"/>
        <v>0.82083264614874363</v>
      </c>
      <c r="V2330">
        <f t="shared" si="547"/>
        <v>-2.0469209945572046E-2</v>
      </c>
      <c r="W2330">
        <f t="shared" si="555"/>
        <v>0.86271072326072651</v>
      </c>
      <c r="X2330">
        <f t="shared" si="548"/>
        <v>3.8814167219789641E-2</v>
      </c>
      <c r="Y2330">
        <f t="shared" si="549"/>
        <v>0.88384035634284919</v>
      </c>
      <c r="Z2330">
        <f t="shared" si="550"/>
        <v>2.1998697666010793E-2</v>
      </c>
      <c r="AI2330" s="11">
        <f>ABS('Expo Profiles Tahmin'!M2329-'Expo Profiles Tahmin'!C2329)/C2329</f>
        <v>1.3522996899411993E-2</v>
      </c>
      <c r="AJ2330" s="11">
        <f>ABS('Expo Profiles Tahmin'!O2329-'Expo Profiles Tahmin'!D2329)/D2329</f>
        <v>1.3629748297337528E-2</v>
      </c>
      <c r="AK2330" s="11">
        <f>ABS('Expo Profiles Tahmin'!Q2329-'Expo Profiles Tahmin'!E2329)/E2329</f>
        <v>3.8391756507337262E-2</v>
      </c>
      <c r="AL2330" s="11">
        <f>ABS('Expo Profiles Tahmin'!S2329-'Expo Profiles Tahmin'!F2329)/F2329</f>
        <v>3.5639062805369763E-2</v>
      </c>
      <c r="AM2330" s="11">
        <f>ABS('Expo Profiles Tahmin'!U2329-'Expo Profiles Tahmin'!G2329)/G2329</f>
        <v>0.10212340413586539</v>
      </c>
      <c r="AN2330" s="11">
        <f>ABS('Expo Profiles Tahmin'!W2329-'Expo Profiles Tahmin'!H2329)/H2329</f>
        <v>8.8750758230256646E-2</v>
      </c>
    </row>
    <row r="2331" spans="1:40" x14ac:dyDescent="0.5">
      <c r="A2331" s="6" t="s">
        <v>2328</v>
      </c>
      <c r="B2331">
        <v>0.85829677299987606</v>
      </c>
      <c r="C2331">
        <v>0.83629030896857692</v>
      </c>
      <c r="D2331">
        <v>0.86025604685172008</v>
      </c>
      <c r="E2331">
        <v>0.78308828489840576</v>
      </c>
      <c r="F2331">
        <v>0.77201515421846756</v>
      </c>
      <c r="G2331">
        <v>0.85560206292829832</v>
      </c>
      <c r="H2331">
        <v>0.89735155224092122</v>
      </c>
      <c r="K2331">
        <f t="shared" si="551"/>
        <v>0.85829677299987606</v>
      </c>
      <c r="L2331">
        <f>0</f>
        <v>0</v>
      </c>
      <c r="M2331">
        <f t="shared" si="541"/>
        <v>0.84827017466512089</v>
      </c>
      <c r="N2331">
        <f t="shared" si="542"/>
        <v>-9.5338648851899035E-3</v>
      </c>
      <c r="O2331">
        <f t="shared" si="552"/>
        <v>0.84854114528560265</v>
      </c>
      <c r="P2331">
        <f t="shared" si="543"/>
        <v>-2.1086481959798248E-4</v>
      </c>
      <c r="Q2331">
        <f t="shared" si="553"/>
        <v>0.81860468333309833</v>
      </c>
      <c r="R2331">
        <f t="shared" si="544"/>
        <v>-2.8475667820070192E-2</v>
      </c>
      <c r="S2331">
        <f t="shared" si="554"/>
        <v>0.78187596717079044</v>
      </c>
      <c r="T2331">
        <f t="shared" si="545"/>
        <v>-3.6323139630434285E-2</v>
      </c>
      <c r="U2331">
        <f t="shared" si="546"/>
        <v>0.76210239819439685</v>
      </c>
      <c r="V2331">
        <f t="shared" si="547"/>
        <v>-2.0586858465504124E-2</v>
      </c>
      <c r="W2331">
        <f t="shared" si="555"/>
        <v>0.81251763717288406</v>
      </c>
      <c r="X2331">
        <f t="shared" si="548"/>
        <v>4.6926008909433985E-2</v>
      </c>
      <c r="Y2331">
        <f t="shared" si="549"/>
        <v>0.83806318977098848</v>
      </c>
      <c r="Z2331">
        <f t="shared" si="550"/>
        <v>2.6596244531683116E-2</v>
      </c>
      <c r="AI2331" s="11">
        <f>ABS('Expo Profiles Tahmin'!M2330-'Expo Profiles Tahmin'!C2330)/C2330</f>
        <v>8.3013556168388611E-3</v>
      </c>
      <c r="AJ2331" s="11">
        <f>ABS('Expo Profiles Tahmin'!O2330-'Expo Profiles Tahmin'!D2330)/D2330</f>
        <v>1.0984092450027709E-2</v>
      </c>
      <c r="AK2331" s="11">
        <f>ABS('Expo Profiles Tahmin'!Q2330-'Expo Profiles Tahmin'!E2330)/E2330</f>
        <v>3.6302938271131173E-2</v>
      </c>
      <c r="AL2331" s="11">
        <f>ABS('Expo Profiles Tahmin'!S2330-'Expo Profiles Tahmin'!F2330)/F2330</f>
        <v>2.0962190765322811E-2</v>
      </c>
      <c r="AM2331" s="11">
        <f>ABS('Expo Profiles Tahmin'!U2330-'Expo Profiles Tahmin'!G2330)/G2330</f>
        <v>8.571033055118811E-2</v>
      </c>
      <c r="AN2331" s="11">
        <f>ABS('Expo Profiles Tahmin'!W2330-'Expo Profiles Tahmin'!H2330)/H2330</f>
        <v>7.9484391384407646E-2</v>
      </c>
    </row>
    <row r="2332" spans="1:40" x14ac:dyDescent="0.5">
      <c r="A2332" s="6" t="s">
        <v>2329</v>
      </c>
      <c r="B2332">
        <v>0.82893469915128248</v>
      </c>
      <c r="C2332">
        <v>0.80927094793230725</v>
      </c>
      <c r="D2332">
        <v>0.82333155680043046</v>
      </c>
      <c r="E2332">
        <v>0.77094366475625753</v>
      </c>
      <c r="F2332">
        <v>0.74232587432538499</v>
      </c>
      <c r="G2332">
        <v>0.82753074144098804</v>
      </c>
      <c r="H2332">
        <v>0.87826867055000457</v>
      </c>
      <c r="K2332">
        <f t="shared" si="551"/>
        <v>0.82893469915128248</v>
      </c>
      <c r="L2332">
        <f>0</f>
        <v>0</v>
      </c>
      <c r="M2332">
        <f t="shared" si="541"/>
        <v>0.81997548903252815</v>
      </c>
      <c r="N2332">
        <f t="shared" si="542"/>
        <v>-8.5189309373402515E-3</v>
      </c>
      <c r="O2332">
        <f t="shared" si="552"/>
        <v>0.81686705212429955</v>
      </c>
      <c r="P2332">
        <f t="shared" si="543"/>
        <v>-3.3743228346225481E-3</v>
      </c>
      <c r="Q2332">
        <f t="shared" si="553"/>
        <v>0.79410649899891328</v>
      </c>
      <c r="R2332">
        <f t="shared" si="544"/>
        <v>-2.180786271071955E-2</v>
      </c>
      <c r="S2332">
        <f t="shared" si="554"/>
        <v>0.75864242851411046</v>
      </c>
      <c r="T2332">
        <f t="shared" si="545"/>
        <v>-3.4792968467962308E-2</v>
      </c>
      <c r="U2332">
        <f t="shared" si="546"/>
        <v>0.73970185319781012</v>
      </c>
      <c r="V2332">
        <f t="shared" si="547"/>
        <v>-1.9719603666763709E-2</v>
      </c>
      <c r="W2332">
        <f t="shared" si="555"/>
        <v>0.79210080356797818</v>
      </c>
      <c r="X2332">
        <f t="shared" si="548"/>
        <v>4.8854854683687783E-2</v>
      </c>
      <c r="Y2332">
        <f t="shared" si="549"/>
        <v>0.81869638007233303</v>
      </c>
      <c r="Z2332">
        <f t="shared" si="550"/>
        <v>2.7689456059110471E-2</v>
      </c>
      <c r="AI2332" s="11">
        <f>ABS('Expo Profiles Tahmin'!M2331-'Expo Profiles Tahmin'!C2331)/C2331</f>
        <v>1.4325008394894725E-2</v>
      </c>
      <c r="AJ2332" s="11">
        <f>ABS('Expo Profiles Tahmin'!O2331-'Expo Profiles Tahmin'!D2331)/D2331</f>
        <v>1.361792411572167E-2</v>
      </c>
      <c r="AK2332" s="11">
        <f>ABS('Expo Profiles Tahmin'!Q2331-'Expo Profiles Tahmin'!E2331)/E2331</f>
        <v>4.5354271184506731E-2</v>
      </c>
      <c r="AL2332" s="11">
        <f>ABS('Expo Profiles Tahmin'!S2331-'Expo Profiles Tahmin'!F2331)/F2331</f>
        <v>1.2772823044264279E-2</v>
      </c>
      <c r="AM2332" s="11">
        <f>ABS('Expo Profiles Tahmin'!U2331-'Expo Profiles Tahmin'!G2331)/G2331</f>
        <v>0.10927938206915823</v>
      </c>
      <c r="AN2332" s="11">
        <f>ABS('Expo Profiles Tahmin'!W2331-'Expo Profiles Tahmin'!H2331)/H2331</f>
        <v>9.4538104777536436E-2</v>
      </c>
    </row>
    <row r="2333" spans="1:40" x14ac:dyDescent="0.5">
      <c r="A2333" s="6" t="s">
        <v>2330</v>
      </c>
      <c r="B2333">
        <v>0.80726228907097397</v>
      </c>
      <c r="C2333">
        <v>0.7868407093636357</v>
      </c>
      <c r="D2333">
        <v>0.80022957978262244</v>
      </c>
      <c r="E2333">
        <v>0.75390694736209318</v>
      </c>
      <c r="F2333">
        <v>0.72209915437870476</v>
      </c>
      <c r="G2333">
        <v>0.80874656392909194</v>
      </c>
      <c r="H2333">
        <v>0.88066475049353155</v>
      </c>
      <c r="K2333">
        <f t="shared" si="551"/>
        <v>0.80726228907097397</v>
      </c>
      <c r="L2333">
        <f>0</f>
        <v>0</v>
      </c>
      <c r="M2333">
        <f t="shared" si="541"/>
        <v>0.7979577966820357</v>
      </c>
      <c r="N2333">
        <f t="shared" si="542"/>
        <v>-8.8472451273856074E-3</v>
      </c>
      <c r="O2333">
        <f t="shared" si="552"/>
        <v>0.79417660986170568</v>
      </c>
      <c r="P2333">
        <f t="shared" si="543"/>
        <v>-4.030146268189979E-3</v>
      </c>
      <c r="Q2333">
        <f t="shared" si="553"/>
        <v>0.77363499348266473</v>
      </c>
      <c r="R2333">
        <f t="shared" si="544"/>
        <v>-1.9730199250969471E-2</v>
      </c>
      <c r="S2333">
        <f t="shared" si="554"/>
        <v>0.73941348953448216</v>
      </c>
      <c r="T2333">
        <f t="shared" si="545"/>
        <v>-3.3509363069116088E-2</v>
      </c>
      <c r="U2333">
        <f t="shared" si="546"/>
        <v>0.72117168255568775</v>
      </c>
      <c r="V2333">
        <f t="shared" si="547"/>
        <v>-1.8992094895758121E-2</v>
      </c>
      <c r="W2333">
        <f t="shared" si="555"/>
        <v>0.78350110455153954</v>
      </c>
      <c r="X2333">
        <f t="shared" si="548"/>
        <v>5.8333068476534203E-2</v>
      </c>
      <c r="Y2333">
        <f t="shared" si="549"/>
        <v>0.81525642539828103</v>
      </c>
      <c r="Z2333">
        <f t="shared" si="550"/>
        <v>3.3061421363993579E-2</v>
      </c>
      <c r="AI2333" s="11">
        <f>ABS('Expo Profiles Tahmin'!M2332-'Expo Profiles Tahmin'!C2332)/C2332</f>
        <v>1.3227388339555588E-2</v>
      </c>
      <c r="AJ2333" s="11">
        <f>ABS('Expo Profiles Tahmin'!O2332-'Expo Profiles Tahmin'!D2332)/D2332</f>
        <v>7.8516420544510468E-3</v>
      </c>
      <c r="AK2333" s="11">
        <f>ABS('Expo Profiles Tahmin'!Q2332-'Expo Profiles Tahmin'!E2332)/E2332</f>
        <v>3.0044781871291386E-2</v>
      </c>
      <c r="AL2333" s="11">
        <f>ABS('Expo Profiles Tahmin'!S2332-'Expo Profiles Tahmin'!F2332)/F2332</f>
        <v>2.198031181865203E-2</v>
      </c>
      <c r="AM2333" s="11">
        <f>ABS('Expo Profiles Tahmin'!U2332-'Expo Profiles Tahmin'!G2332)/G2332</f>
        <v>0.10613368645404102</v>
      </c>
      <c r="AN2333" s="11">
        <f>ABS('Expo Profiles Tahmin'!W2332-'Expo Profiles Tahmin'!H2332)/H2332</f>
        <v>9.811105629905352E-2</v>
      </c>
    </row>
    <row r="2334" spans="1:40" x14ac:dyDescent="0.5">
      <c r="A2334" s="6" t="s">
        <v>2331</v>
      </c>
      <c r="B2334">
        <v>0.800625413025151</v>
      </c>
      <c r="C2334">
        <v>0.78103505104079318</v>
      </c>
      <c r="D2334">
        <v>0.78687893946943732</v>
      </c>
      <c r="E2334">
        <v>0.75274403971633552</v>
      </c>
      <c r="F2334">
        <v>0.71171412463530725</v>
      </c>
      <c r="G2334">
        <v>0.80367088214260951</v>
      </c>
      <c r="H2334">
        <v>0.87533613057170134</v>
      </c>
      <c r="K2334">
        <f t="shared" si="551"/>
        <v>0.800625413025151</v>
      </c>
      <c r="L2334">
        <f>0</f>
        <v>0</v>
      </c>
      <c r="M2334">
        <f t="shared" si="541"/>
        <v>0.79169964055346975</v>
      </c>
      <c r="N2334">
        <f t="shared" si="542"/>
        <v>-8.4871365043102127E-3</v>
      </c>
      <c r="O2334">
        <f t="shared" si="552"/>
        <v>0.78488300755336438</v>
      </c>
      <c r="P2334">
        <f t="shared" si="543"/>
        <v>-6.8987259419642866E-3</v>
      </c>
      <c r="Q2334">
        <f t="shared" si="553"/>
        <v>0.76648430746771523</v>
      </c>
      <c r="R2334">
        <f t="shared" si="544"/>
        <v>-1.7833561068352755E-2</v>
      </c>
      <c r="S2334">
        <f t="shared" si="554"/>
        <v>0.7318216606478205</v>
      </c>
      <c r="T2334">
        <f t="shared" si="545"/>
        <v>-3.3835621222724502E-2</v>
      </c>
      <c r="U2334">
        <f t="shared" si="546"/>
        <v>0.71340224545095565</v>
      </c>
      <c r="V2334">
        <f t="shared" si="547"/>
        <v>-1.9177008163165331E-2</v>
      </c>
      <c r="W2334">
        <f t="shared" si="555"/>
        <v>0.77674309106128825</v>
      </c>
      <c r="X2334">
        <f t="shared" si="548"/>
        <v>5.9285700945805618E-2</v>
      </c>
      <c r="Y2334">
        <f t="shared" si="549"/>
        <v>0.80901700540055121</v>
      </c>
      <c r="Z2334">
        <f t="shared" si="550"/>
        <v>3.3601344674975872E-2</v>
      </c>
      <c r="AI2334" s="11">
        <f>ABS('Expo Profiles Tahmin'!M2333-'Expo Profiles Tahmin'!C2333)/C2333</f>
        <v>1.4128764800935428E-2</v>
      </c>
      <c r="AJ2334" s="11">
        <f>ABS('Expo Profiles Tahmin'!O2333-'Expo Profiles Tahmin'!D2333)/D2333</f>
        <v>7.5640417123308589E-3</v>
      </c>
      <c r="AK2334" s="11">
        <f>ABS('Expo Profiles Tahmin'!Q2333-'Expo Profiles Tahmin'!E2333)/E2333</f>
        <v>2.6167746814908164E-2</v>
      </c>
      <c r="AL2334" s="11">
        <f>ABS('Expo Profiles Tahmin'!S2333-'Expo Profiles Tahmin'!F2333)/F2333</f>
        <v>2.3977780683976407E-2</v>
      </c>
      <c r="AM2334" s="11">
        <f>ABS('Expo Profiles Tahmin'!U2333-'Expo Profiles Tahmin'!G2333)/G2333</f>
        <v>0.10828470287149491</v>
      </c>
      <c r="AN2334" s="11">
        <f>ABS('Expo Profiles Tahmin'!W2333-'Expo Profiles Tahmin'!H2333)/H2333</f>
        <v>0.11032989101419209</v>
      </c>
    </row>
    <row r="2335" spans="1:40" x14ac:dyDescent="0.5">
      <c r="A2335" s="6" t="s">
        <v>2332</v>
      </c>
      <c r="B2335">
        <v>0.81019763377697118</v>
      </c>
      <c r="C2335">
        <v>0.78751558919989495</v>
      </c>
      <c r="D2335">
        <v>0.78747162839448537</v>
      </c>
      <c r="E2335">
        <v>0.7655128499354249</v>
      </c>
      <c r="F2335">
        <v>0.71723475621817545</v>
      </c>
      <c r="G2335">
        <v>0.8137174349641344</v>
      </c>
      <c r="H2335">
        <v>0.86169359749367036</v>
      </c>
      <c r="K2335">
        <f t="shared" si="551"/>
        <v>0.81019763377697118</v>
      </c>
      <c r="L2335">
        <f>0</f>
        <v>0</v>
      </c>
      <c r="M2335">
        <f t="shared" si="541"/>
        <v>0.7998632270289403</v>
      </c>
      <c r="N2335">
        <f t="shared" si="542"/>
        <v>-9.8265467823516889E-3</v>
      </c>
      <c r="O2335">
        <f t="shared" si="552"/>
        <v>0.78886798978399186</v>
      </c>
      <c r="P2335">
        <f t="shared" si="543"/>
        <v>-1.0937804717596344E-2</v>
      </c>
      <c r="Q2335">
        <f t="shared" si="553"/>
        <v>0.77227259138986448</v>
      </c>
      <c r="R2335">
        <f t="shared" si="544"/>
        <v>-1.6317369340264436E-2</v>
      </c>
      <c r="S2335">
        <f t="shared" si="554"/>
        <v>0.73831338019467363</v>
      </c>
      <c r="T2335">
        <f t="shared" si="545"/>
        <v>-3.3092244622516732E-2</v>
      </c>
      <c r="U2335">
        <f t="shared" si="546"/>
        <v>0.72029864390577769</v>
      </c>
      <c r="V2335">
        <f t="shared" si="547"/>
        <v>-1.8755684758560088E-2</v>
      </c>
      <c r="W2335">
        <f t="shared" si="555"/>
        <v>0.77451088900049569</v>
      </c>
      <c r="X2335">
        <f t="shared" si="548"/>
        <v>5.0626408843592298E-2</v>
      </c>
      <c r="Y2335">
        <f t="shared" si="549"/>
        <v>0.80207086309637754</v>
      </c>
      <c r="Z2335">
        <f t="shared" si="550"/>
        <v>2.8693519450243437E-2</v>
      </c>
      <c r="AI2335" s="11">
        <f>ABS('Expo Profiles Tahmin'!M2334-'Expo Profiles Tahmin'!C2334)/C2334</f>
        <v>1.3654431383668545E-2</v>
      </c>
      <c r="AJ2335" s="11">
        <f>ABS('Expo Profiles Tahmin'!O2334-'Expo Profiles Tahmin'!D2334)/D2334</f>
        <v>2.5365171387338533E-3</v>
      </c>
      <c r="AK2335" s="11">
        <f>ABS('Expo Profiles Tahmin'!Q2334-'Expo Profiles Tahmin'!E2334)/E2334</f>
        <v>1.8253572298702756E-2</v>
      </c>
      <c r="AL2335" s="11">
        <f>ABS('Expo Profiles Tahmin'!S2334-'Expo Profiles Tahmin'!F2334)/F2334</f>
        <v>2.82522649424959E-2</v>
      </c>
      <c r="AM2335" s="11">
        <f>ABS('Expo Profiles Tahmin'!U2334-'Expo Profiles Tahmin'!G2334)/G2334</f>
        <v>0.1123204021663633</v>
      </c>
      <c r="AN2335" s="11">
        <f>ABS('Expo Profiles Tahmin'!W2334-'Expo Profiles Tahmin'!H2334)/H2334</f>
        <v>0.11263449098807313</v>
      </c>
    </row>
    <row r="2336" spans="1:40" x14ac:dyDescent="0.5">
      <c r="A2336" s="6" t="s">
        <v>2333</v>
      </c>
      <c r="B2336">
        <v>0.7994860379057882</v>
      </c>
      <c r="C2336">
        <v>0.77177373002906557</v>
      </c>
      <c r="D2336">
        <v>0.75141083930073937</v>
      </c>
      <c r="E2336">
        <v>0.77744439072633165</v>
      </c>
      <c r="F2336">
        <v>0.69333415541441779</v>
      </c>
      <c r="G2336">
        <v>0.80963785740361283</v>
      </c>
      <c r="H2336">
        <v>0.81922884953663255</v>
      </c>
      <c r="K2336">
        <f t="shared" si="551"/>
        <v>0.7994860379057882</v>
      </c>
      <c r="L2336">
        <f>0</f>
        <v>0</v>
      </c>
      <c r="M2336">
        <f t="shared" si="541"/>
        <v>0.78685973957754352</v>
      </c>
      <c r="N2336">
        <f t="shared" si="542"/>
        <v>-1.2005808774080454E-2</v>
      </c>
      <c r="O2336">
        <f t="shared" si="552"/>
        <v>0.76417277539892325</v>
      </c>
      <c r="P2336">
        <f t="shared" si="543"/>
        <v>-2.2162064070716414E-2</v>
      </c>
      <c r="Q2336">
        <f t="shared" si="553"/>
        <v>0.75815502557797387</v>
      </c>
      <c r="R2336">
        <f t="shared" si="544"/>
        <v>-6.8111239430162299E-3</v>
      </c>
      <c r="S2336">
        <f t="shared" si="554"/>
        <v>0.72491346628527198</v>
      </c>
      <c r="T2336">
        <f t="shared" si="545"/>
        <v>-3.1942698088875662E-2</v>
      </c>
      <c r="U2336">
        <f t="shared" si="546"/>
        <v>0.70752451944920947</v>
      </c>
      <c r="V2336">
        <f t="shared" si="547"/>
        <v>-1.8104156503338815E-2</v>
      </c>
      <c r="W2336">
        <f t="shared" si="555"/>
        <v>0.74856378342618424</v>
      </c>
      <c r="X2336">
        <f t="shared" si="548"/>
        <v>3.8132800526520294E-2</v>
      </c>
      <c r="Y2336">
        <f t="shared" si="549"/>
        <v>0.7693224945163023</v>
      </c>
      <c r="Z2336">
        <f t="shared" si="550"/>
        <v>2.161251960375719E-2</v>
      </c>
      <c r="AI2336" s="11">
        <f>ABS('Expo Profiles Tahmin'!M2335-'Expo Profiles Tahmin'!C2335)/C2335</f>
        <v>1.5679229717332183E-2</v>
      </c>
      <c r="AJ2336" s="11">
        <f>ABS('Expo Profiles Tahmin'!O2335-'Expo Profiles Tahmin'!D2335)/D2335</f>
        <v>1.7732212046209562E-3</v>
      </c>
      <c r="AK2336" s="11">
        <f>ABS('Expo Profiles Tahmin'!Q2335-'Expo Profiles Tahmin'!E2335)/E2335</f>
        <v>8.8303435468258997E-3</v>
      </c>
      <c r="AL2336" s="11">
        <f>ABS('Expo Profiles Tahmin'!S2335-'Expo Profiles Tahmin'!F2335)/F2335</f>
        <v>2.9388737500175295E-2</v>
      </c>
      <c r="AM2336" s="11">
        <f>ABS('Expo Profiles Tahmin'!U2335-'Expo Profiles Tahmin'!G2335)/G2335</f>
        <v>0.11480495199476003</v>
      </c>
      <c r="AN2336" s="11">
        <f>ABS('Expo Profiles Tahmin'!W2335-'Expo Profiles Tahmin'!H2335)/H2335</f>
        <v>0.1011759966033809</v>
      </c>
    </row>
    <row r="2337" spans="1:40" x14ac:dyDescent="0.5">
      <c r="A2337" s="6" t="s">
        <v>2334</v>
      </c>
      <c r="B2337">
        <v>0.85533043575698087</v>
      </c>
      <c r="C2337">
        <v>0.79896317045110699</v>
      </c>
      <c r="D2337">
        <v>0.7364847916526388</v>
      </c>
      <c r="E2337">
        <v>0.83040363829586838</v>
      </c>
      <c r="F2337">
        <v>0.68867682998973223</v>
      </c>
      <c r="G2337">
        <v>0.85319516845981003</v>
      </c>
      <c r="H2337">
        <v>0.84478225624609704</v>
      </c>
      <c r="K2337">
        <f t="shared" si="551"/>
        <v>0.85533043575698087</v>
      </c>
      <c r="L2337">
        <f>0</f>
        <v>0</v>
      </c>
      <c r="M2337">
        <f t="shared" si="541"/>
        <v>0.82964834854629799</v>
      </c>
      <c r="N2337">
        <f t="shared" si="542"/>
        <v>-2.4420001805357361E-2</v>
      </c>
      <c r="O2337">
        <f t="shared" si="552"/>
        <v>0.77390736696003637</v>
      </c>
      <c r="P2337">
        <f t="shared" si="543"/>
        <v>-5.420178614869095E-2</v>
      </c>
      <c r="Q2337">
        <f t="shared" si="553"/>
        <v>0.77014189612562478</v>
      </c>
      <c r="R2337">
        <f t="shared" si="544"/>
        <v>-6.2440442048060998E-3</v>
      </c>
      <c r="S2337">
        <f t="shared" si="554"/>
        <v>0.72962560481378125</v>
      </c>
      <c r="T2337">
        <f t="shared" si="545"/>
        <v>-3.8832062825012857E-2</v>
      </c>
      <c r="U2337">
        <f t="shared" si="546"/>
        <v>0.70848622973281561</v>
      </c>
      <c r="V2337">
        <f t="shared" si="547"/>
        <v>-2.2008840354545714E-2</v>
      </c>
      <c r="W2337">
        <f t="shared" si="555"/>
        <v>0.75860434772392149</v>
      </c>
      <c r="X2337">
        <f t="shared" si="548"/>
        <v>4.6573609294760399E-2</v>
      </c>
      <c r="Y2337">
        <f t="shared" si="549"/>
        <v>0.78395806123105238</v>
      </c>
      <c r="Z2337">
        <f t="shared" si="550"/>
        <v>2.6396515073701214E-2</v>
      </c>
      <c r="AI2337" s="11">
        <f>ABS('Expo Profiles Tahmin'!M2336-'Expo Profiles Tahmin'!C2336)/C2336</f>
        <v>1.9547192346012855E-2</v>
      </c>
      <c r="AJ2337" s="11">
        <f>ABS('Expo Profiles Tahmin'!O2336-'Expo Profiles Tahmin'!D2336)/D2336</f>
        <v>1.6983965935413039E-2</v>
      </c>
      <c r="AK2337" s="11">
        <f>ABS('Expo Profiles Tahmin'!Q2336-'Expo Profiles Tahmin'!E2336)/E2336</f>
        <v>2.4811247438979629E-2</v>
      </c>
      <c r="AL2337" s="11">
        <f>ABS('Expo Profiles Tahmin'!S2336-'Expo Profiles Tahmin'!F2336)/F2336</f>
        <v>4.5547028981975789E-2</v>
      </c>
      <c r="AM2337" s="11">
        <f>ABS('Expo Profiles Tahmin'!U2336-'Expo Profiles Tahmin'!G2336)/G2336</f>
        <v>0.12612223727021055</v>
      </c>
      <c r="AN2337" s="11">
        <f>ABS('Expo Profiles Tahmin'!W2336-'Expo Profiles Tahmin'!H2336)/H2336</f>
        <v>8.6258029304531303E-2</v>
      </c>
    </row>
    <row r="2338" spans="1:40" x14ac:dyDescent="0.5">
      <c r="A2338" s="6" t="s">
        <v>2335</v>
      </c>
      <c r="B2338">
        <v>0.99497961191237838</v>
      </c>
      <c r="C2338">
        <v>0.91444495872631726</v>
      </c>
      <c r="D2338">
        <v>0.76406386346390587</v>
      </c>
      <c r="E2338">
        <v>0.96284118291888066</v>
      </c>
      <c r="F2338">
        <v>0.76767779541184977</v>
      </c>
      <c r="G2338">
        <v>1.003510941748655</v>
      </c>
      <c r="H2338">
        <v>0.96832740613092783</v>
      </c>
      <c r="K2338">
        <f t="shared" si="551"/>
        <v>0.99497961191237838</v>
      </c>
      <c r="L2338">
        <f>0</f>
        <v>0</v>
      </c>
      <c r="M2338">
        <f t="shared" si="541"/>
        <v>0.95828636494744213</v>
      </c>
      <c r="N2338">
        <f t="shared" si="542"/>
        <v>-3.4890044168818204E-2</v>
      </c>
      <c r="O2338">
        <f t="shared" si="552"/>
        <v>0.85080117105752207</v>
      </c>
      <c r="P2338">
        <f t="shared" si="543"/>
        <v>-0.10391767703629329</v>
      </c>
      <c r="Q2338">
        <f t="shared" si="553"/>
        <v>0.8452782657028175</v>
      </c>
      <c r="R2338">
        <f t="shared" si="544"/>
        <v>-1.0358283580817518E-2</v>
      </c>
      <c r="S2338">
        <f t="shared" si="554"/>
        <v>0.80428305670161537</v>
      </c>
      <c r="T2338">
        <f t="shared" si="545"/>
        <v>-3.9489629796524789E-2</v>
      </c>
      <c r="U2338">
        <f t="shared" si="546"/>
        <v>0.78278571570690758</v>
      </c>
      <c r="V2338">
        <f t="shared" si="547"/>
        <v>-2.2381529453336241E-2</v>
      </c>
      <c r="W2338">
        <f t="shared" si="555"/>
        <v>0.85513828834349104</v>
      </c>
      <c r="X2338">
        <f t="shared" si="548"/>
        <v>6.7697089355435974E-2</v>
      </c>
      <c r="Y2338">
        <f t="shared" si="549"/>
        <v>0.89199118926258436</v>
      </c>
      <c r="Z2338">
        <f t="shared" si="550"/>
        <v>3.8368665574250539E-2</v>
      </c>
      <c r="AI2338" s="11">
        <f>ABS('Expo Profiles Tahmin'!M2337-'Expo Profiles Tahmin'!C2337)/C2337</f>
        <v>3.8406248535668638E-2</v>
      </c>
      <c r="AJ2338" s="11">
        <f>ABS('Expo Profiles Tahmin'!O2337-'Expo Profiles Tahmin'!D2337)/D2337</f>
        <v>5.0812421018800652E-2</v>
      </c>
      <c r="AK2338" s="11">
        <f>ABS('Expo Profiles Tahmin'!Q2337-'Expo Profiles Tahmin'!E2337)/E2337</f>
        <v>7.2569217415654752E-2</v>
      </c>
      <c r="AL2338" s="11">
        <f>ABS('Expo Profiles Tahmin'!S2337-'Expo Profiles Tahmin'!F2337)/F2337</f>
        <v>5.9460073347697116E-2</v>
      </c>
      <c r="AM2338" s="11">
        <f>ABS('Expo Profiles Tahmin'!U2337-'Expo Profiles Tahmin'!G2337)/G2337</f>
        <v>0.16960824917494943</v>
      </c>
      <c r="AN2338" s="11">
        <f>ABS('Expo Profiles Tahmin'!W2337-'Expo Profiles Tahmin'!H2337)/H2337</f>
        <v>0.1020119775066283</v>
      </c>
    </row>
    <row r="2339" spans="1:40" x14ac:dyDescent="0.5">
      <c r="A2339" s="6" t="s">
        <v>2336</v>
      </c>
      <c r="B2339">
        <v>1.061681622019933</v>
      </c>
      <c r="C2339">
        <v>0.99567402750536926</v>
      </c>
      <c r="D2339">
        <v>0.80017711617013709</v>
      </c>
      <c r="E2339">
        <v>1.0235904671092231</v>
      </c>
      <c r="F2339">
        <v>0.81202003713593307</v>
      </c>
      <c r="G2339">
        <v>1.0907408288818139</v>
      </c>
      <c r="H2339">
        <v>1.0428539599485389</v>
      </c>
      <c r="K2339">
        <f t="shared" si="551"/>
        <v>1.061681622019933</v>
      </c>
      <c r="L2339">
        <f>0</f>
        <v>0</v>
      </c>
      <c r="M2339">
        <f t="shared" si="541"/>
        <v>1.031607202235836</v>
      </c>
      <c r="N2339">
        <f t="shared" si="542"/>
        <v>-2.8596483587877169E-2</v>
      </c>
      <c r="O2339">
        <f t="shared" si="552"/>
        <v>0.91059555108882684</v>
      </c>
      <c r="P2339">
        <f t="shared" si="543"/>
        <v>-0.11647012641616189</v>
      </c>
      <c r="Q2339">
        <f t="shared" si="553"/>
        <v>0.89867442487127147</v>
      </c>
      <c r="R2339">
        <f t="shared" si="544"/>
        <v>-1.7058939441596969E-2</v>
      </c>
      <c r="S2339">
        <f t="shared" si="554"/>
        <v>0.84990636555580013</v>
      </c>
      <c r="T2339">
        <f t="shared" si="545"/>
        <v>-4.7209789651474279E-2</v>
      </c>
      <c r="U2339">
        <f t="shared" si="546"/>
        <v>0.82420632856746967</v>
      </c>
      <c r="V2339">
        <f t="shared" si="547"/>
        <v>-2.6757082885169526E-2</v>
      </c>
      <c r="W2339">
        <f t="shared" si="555"/>
        <v>0.90926068871573507</v>
      </c>
      <c r="X2339">
        <f t="shared" si="548"/>
        <v>7.9559651355975924E-2</v>
      </c>
      <c r="Y2339">
        <f t="shared" si="549"/>
        <v>0.95257132402510913</v>
      </c>
      <c r="Z2339">
        <f t="shared" si="550"/>
        <v>4.5092007428178989E-2</v>
      </c>
      <c r="AI2339" s="11">
        <f>ABS('Expo Profiles Tahmin'!M2338-'Expo Profiles Tahmin'!C2338)/C2338</f>
        <v>4.7943187616441431E-2</v>
      </c>
      <c r="AJ2339" s="11">
        <f>ABS('Expo Profiles Tahmin'!O2338-'Expo Profiles Tahmin'!D2338)/D2338</f>
        <v>0.11352101799500119</v>
      </c>
      <c r="AK2339" s="11">
        <f>ABS('Expo Profiles Tahmin'!Q2338-'Expo Profiles Tahmin'!E2338)/E2338</f>
        <v>0.12210000912057771</v>
      </c>
      <c r="AL2339" s="11">
        <f>ABS('Expo Profiles Tahmin'!S2338-'Expo Profiles Tahmin'!F2338)/F2338</f>
        <v>4.7683105475425827E-2</v>
      </c>
      <c r="AM2339" s="11">
        <f>ABS('Expo Profiles Tahmin'!U2338-'Expo Profiles Tahmin'!G2338)/G2338</f>
        <v>0.21995298392773427</v>
      </c>
      <c r="AN2339" s="11">
        <f>ABS('Expo Profiles Tahmin'!W2338-'Expo Profiles Tahmin'!H2338)/H2338</f>
        <v>0.11689137069836528</v>
      </c>
    </row>
    <row r="2340" spans="1:40" x14ac:dyDescent="0.5">
      <c r="A2340" s="6" t="s">
        <v>2337</v>
      </c>
      <c r="B2340">
        <v>1.0853385129937809</v>
      </c>
      <c r="C2340">
        <v>1.0320193578456489</v>
      </c>
      <c r="D2340">
        <v>0.82988651044037831</v>
      </c>
      <c r="E2340">
        <v>1.0229133081540069</v>
      </c>
      <c r="F2340">
        <v>0.82567597091082279</v>
      </c>
      <c r="G2340">
        <v>1.123605030767451</v>
      </c>
      <c r="H2340">
        <v>1.0739843326776271</v>
      </c>
      <c r="K2340">
        <f t="shared" si="551"/>
        <v>1.0853385129937809</v>
      </c>
      <c r="L2340">
        <f>0</f>
        <v>0</v>
      </c>
      <c r="M2340">
        <f t="shared" si="541"/>
        <v>1.0610452075605021</v>
      </c>
      <c r="N2340">
        <f t="shared" si="542"/>
        <v>-2.3099468422177031E-2</v>
      </c>
      <c r="O2340">
        <f t="shared" si="552"/>
        <v>0.94314966862803118</v>
      </c>
      <c r="P2340">
        <f t="shared" si="543"/>
        <v>-0.11323701035993794</v>
      </c>
      <c r="Q2340">
        <f t="shared" si="553"/>
        <v>0.91784773007247211</v>
      </c>
      <c r="R2340">
        <f t="shared" si="544"/>
        <v>-2.9623299581636172E-2</v>
      </c>
      <c r="S2340">
        <f t="shared" si="554"/>
        <v>0.8597260638393609</v>
      </c>
      <c r="T2340">
        <f t="shared" si="545"/>
        <v>-5.6721181438733559E-2</v>
      </c>
      <c r="U2340">
        <f t="shared" si="546"/>
        <v>0.82884822109193546</v>
      </c>
      <c r="V2340">
        <f t="shared" si="547"/>
        <v>-3.2147852475202437E-2</v>
      </c>
      <c r="W2340">
        <f t="shared" si="555"/>
        <v>0.92303665455313144</v>
      </c>
      <c r="X2340">
        <f t="shared" si="548"/>
        <v>8.7979935634078743E-2</v>
      </c>
      <c r="Y2340">
        <f t="shared" si="549"/>
        <v>0.97093111916988173</v>
      </c>
      <c r="Z2340">
        <f t="shared" si="550"/>
        <v>4.9864370237019541E-2</v>
      </c>
      <c r="AI2340" s="11">
        <f>ABS('Expo Profiles Tahmin'!M2339-'Expo Profiles Tahmin'!C2339)/C2339</f>
        <v>3.6089296032453734E-2</v>
      </c>
      <c r="AJ2340" s="11">
        <f>ABS('Expo Profiles Tahmin'!O2339-'Expo Profiles Tahmin'!D2339)/D2339</f>
        <v>0.13799249277107808</v>
      </c>
      <c r="AK2340" s="11">
        <f>ABS('Expo Profiles Tahmin'!Q2339-'Expo Profiles Tahmin'!E2339)/E2339</f>
        <v>0.12203712935187226</v>
      </c>
      <c r="AL2340" s="11">
        <f>ABS('Expo Profiles Tahmin'!S2339-'Expo Profiles Tahmin'!F2339)/F2339</f>
        <v>4.6656888607694347E-2</v>
      </c>
      <c r="AM2340" s="11">
        <f>ABS('Expo Profiles Tahmin'!U2339-'Expo Profiles Tahmin'!G2339)/G2339</f>
        <v>0.24436098223955299</v>
      </c>
      <c r="AN2340" s="11">
        <f>ABS('Expo Profiles Tahmin'!W2339-'Expo Profiles Tahmin'!H2339)/H2339</f>
        <v>0.12810352778388662</v>
      </c>
    </row>
    <row r="2341" spans="1:40" x14ac:dyDescent="0.5">
      <c r="A2341" s="6" t="s">
        <v>2338</v>
      </c>
      <c r="B2341">
        <v>1.101738038162468</v>
      </c>
      <c r="C2341">
        <v>1.056719536919984</v>
      </c>
      <c r="D2341">
        <v>0.85206602725465941</v>
      </c>
      <c r="E2341">
        <v>1.030775876022904</v>
      </c>
      <c r="F2341">
        <v>0.85274152453575014</v>
      </c>
      <c r="G2341">
        <v>1.1541475806883279</v>
      </c>
      <c r="H2341">
        <v>1.099536116209981</v>
      </c>
      <c r="K2341">
        <f t="shared" si="551"/>
        <v>1.101738038162468</v>
      </c>
      <c r="L2341">
        <f>0</f>
        <v>0</v>
      </c>
      <c r="M2341">
        <f t="shared" si="541"/>
        <v>1.0812266816378997</v>
      </c>
      <c r="N2341">
        <f t="shared" si="542"/>
        <v>-1.9503374443488888E-2</v>
      </c>
      <c r="O2341">
        <f t="shared" si="552"/>
        <v>0.9661991316192986</v>
      </c>
      <c r="P2341">
        <f t="shared" si="543"/>
        <v>-0.11033324044554768</v>
      </c>
      <c r="Q2341">
        <f t="shared" si="553"/>
        <v>0.93555848332877689</v>
      </c>
      <c r="R2341">
        <f t="shared" si="544"/>
        <v>-3.45569521581287E-2</v>
      </c>
      <c r="S2341">
        <f t="shared" si="554"/>
        <v>0.87901327801591467</v>
      </c>
      <c r="T2341">
        <f t="shared" si="545"/>
        <v>-5.5464644641623304E-2</v>
      </c>
      <c r="U2341">
        <f t="shared" si="546"/>
        <v>0.84881946801680974</v>
      </c>
      <c r="V2341">
        <f t="shared" si="547"/>
        <v>-3.1435685370100871E-2</v>
      </c>
      <c r="W2341">
        <f t="shared" si="555"/>
        <v>0.94593819801435486</v>
      </c>
      <c r="X2341">
        <f t="shared" si="548"/>
        <v>9.0801227448212923E-2</v>
      </c>
      <c r="Y2341">
        <f t="shared" si="549"/>
        <v>0.99536851577752683</v>
      </c>
      <c r="Z2341">
        <f t="shared" si="550"/>
        <v>5.1463393225076461E-2</v>
      </c>
      <c r="AI2341" s="11">
        <f>ABS('Expo Profiles Tahmin'!M2340-'Expo Profiles Tahmin'!C2340)/C2340</f>
        <v>2.8125295803990525E-2</v>
      </c>
      <c r="AJ2341" s="11">
        <f>ABS('Expo Profiles Tahmin'!O2340-'Expo Profiles Tahmin'!D2340)/D2340</f>
        <v>0.13648029792356778</v>
      </c>
      <c r="AK2341" s="11">
        <f>ABS('Expo Profiles Tahmin'!Q2340-'Expo Profiles Tahmin'!E2340)/E2340</f>
        <v>0.10271210399162824</v>
      </c>
      <c r="AL2341" s="11">
        <f>ABS('Expo Profiles Tahmin'!S2340-'Expo Profiles Tahmin'!F2340)/F2340</f>
        <v>4.1239050339537731E-2</v>
      </c>
      <c r="AM2341" s="11">
        <f>ABS('Expo Profiles Tahmin'!U2340-'Expo Profiles Tahmin'!G2340)/G2340</f>
        <v>0.26233133672798625</v>
      </c>
      <c r="AN2341" s="11">
        <f>ABS('Expo Profiles Tahmin'!W2340-'Expo Profiles Tahmin'!H2340)/H2340</f>
        <v>0.14054923664310556</v>
      </c>
    </row>
    <row r="2342" spans="1:40" x14ac:dyDescent="0.5">
      <c r="A2342" s="6" t="s">
        <v>2339</v>
      </c>
      <c r="B2342">
        <v>1.040467070757922</v>
      </c>
      <c r="C2342">
        <v>1.0197603498978429</v>
      </c>
      <c r="D2342">
        <v>0.85011438087020652</v>
      </c>
      <c r="E2342">
        <v>0.99275535692450467</v>
      </c>
      <c r="F2342">
        <v>0.83357492040289438</v>
      </c>
      <c r="G2342">
        <v>1.1203660836839511</v>
      </c>
      <c r="H2342">
        <v>1.0557092521283351</v>
      </c>
      <c r="K2342">
        <f t="shared" si="551"/>
        <v>1.040467070757922</v>
      </c>
      <c r="L2342">
        <f>0</f>
        <v>0</v>
      </c>
      <c r="M2342">
        <f t="shared" si="541"/>
        <v>1.0310326621860306</v>
      </c>
      <c r="N2342">
        <f t="shared" si="542"/>
        <v>-8.9707768869436953E-3</v>
      </c>
      <c r="O2342">
        <f t="shared" si="552"/>
        <v>0.94371906024914454</v>
      </c>
      <c r="P2342">
        <f t="shared" si="543"/>
        <v>-8.3463629179750753E-2</v>
      </c>
      <c r="Q2342">
        <f t="shared" si="553"/>
        <v>0.92062512672084051</v>
      </c>
      <c r="R2342">
        <f t="shared" si="544"/>
        <v>-2.6060659370350899E-2</v>
      </c>
      <c r="S2342">
        <f t="shared" si="554"/>
        <v>0.86677637340716074</v>
      </c>
      <c r="T2342">
        <f t="shared" si="545"/>
        <v>-5.2483173190849983E-2</v>
      </c>
      <c r="U2342">
        <f t="shared" si="546"/>
        <v>0.83820561504904378</v>
      </c>
      <c r="V2342">
        <f t="shared" si="547"/>
        <v>-2.9745877401943274E-2</v>
      </c>
      <c r="W2342">
        <f t="shared" si="555"/>
        <v>0.92111170966044464</v>
      </c>
      <c r="X2342">
        <f t="shared" si="548"/>
        <v>7.7370080011308684E-2</v>
      </c>
      <c r="Y2342">
        <f t="shared" si="549"/>
        <v>0.96323038743385059</v>
      </c>
      <c r="Z2342">
        <f t="shared" si="550"/>
        <v>4.3851024522201729E-2</v>
      </c>
      <c r="AI2342" s="11">
        <f>ABS('Expo Profiles Tahmin'!M2341-'Expo Profiles Tahmin'!C2341)/C2341</f>
        <v>2.3191721040141437E-2</v>
      </c>
      <c r="AJ2342" s="11">
        <f>ABS('Expo Profiles Tahmin'!O2341-'Expo Profiles Tahmin'!D2341)/D2341</f>
        <v>0.13394866209180278</v>
      </c>
      <c r="AK2342" s="11">
        <f>ABS('Expo Profiles Tahmin'!Q2341-'Expo Profiles Tahmin'!E2341)/E2341</f>
        <v>9.2374486936490308E-2</v>
      </c>
      <c r="AL2342" s="11">
        <f>ABS('Expo Profiles Tahmin'!S2341-'Expo Profiles Tahmin'!F2341)/F2341</f>
        <v>3.0808577657183291E-2</v>
      </c>
      <c r="AM2342" s="11">
        <f>ABS('Expo Profiles Tahmin'!U2341-'Expo Profiles Tahmin'!G2341)/G2341</f>
        <v>0.26454858787593005</v>
      </c>
      <c r="AN2342" s="11">
        <f>ABS('Expo Profiles Tahmin'!W2341-'Expo Profiles Tahmin'!H2341)/H2341</f>
        <v>0.13969338153717656</v>
      </c>
    </row>
    <row r="2343" spans="1:40" x14ac:dyDescent="0.5">
      <c r="A2343" s="6" t="s">
        <v>2340</v>
      </c>
      <c r="B2343">
        <v>1.00216956096202</v>
      </c>
      <c r="C2343">
        <v>1.019667002597304</v>
      </c>
      <c r="D2343">
        <v>0.86092668171531772</v>
      </c>
      <c r="E2343">
        <v>1.0000761976292289</v>
      </c>
      <c r="F2343">
        <v>0.85632303767100815</v>
      </c>
      <c r="G2343">
        <v>1.1335234517751951</v>
      </c>
      <c r="H2343">
        <v>1.0199920514165779</v>
      </c>
      <c r="K2343">
        <f t="shared" si="551"/>
        <v>1.00216956096202</v>
      </c>
      <c r="L2343">
        <f>0</f>
        <v>0</v>
      </c>
      <c r="M2343">
        <f t="shared" si="541"/>
        <v>1.0101417558095562</v>
      </c>
      <c r="N2343">
        <f t="shared" si="542"/>
        <v>7.5804201960856911E-3</v>
      </c>
      <c r="O2343">
        <f t="shared" si="552"/>
        <v>0.94628291889861682</v>
      </c>
      <c r="P2343">
        <f t="shared" si="543"/>
        <v>-6.0348123664682327E-2</v>
      </c>
      <c r="Q2343">
        <f t="shared" si="553"/>
        <v>0.93793996942073532</v>
      </c>
      <c r="R2343">
        <f t="shared" si="544"/>
        <v>-1.0898620705229055E-2</v>
      </c>
      <c r="S2343">
        <f t="shared" si="554"/>
        <v>0.89482062944197893</v>
      </c>
      <c r="T2343">
        <f t="shared" si="545"/>
        <v>-4.1535928972843514E-2</v>
      </c>
      <c r="U2343">
        <f t="shared" si="546"/>
        <v>0.87220932532841755</v>
      </c>
      <c r="V2343">
        <f t="shared" si="547"/>
        <v>-2.3541310021579068E-2</v>
      </c>
      <c r="W2343">
        <f t="shared" si="555"/>
        <v>0.92672677534744641</v>
      </c>
      <c r="X2343">
        <f t="shared" si="548"/>
        <v>5.0681436964603956E-2</v>
      </c>
      <c r="Y2343">
        <f t="shared" si="549"/>
        <v>0.9543167056188554</v>
      </c>
      <c r="Z2343">
        <f t="shared" si="550"/>
        <v>2.8724707727204531E-2</v>
      </c>
      <c r="AI2343" s="11">
        <f>ABS('Expo Profiles Tahmin'!M2342-'Expo Profiles Tahmin'!C2342)/C2342</f>
        <v>1.105388367896137E-2</v>
      </c>
      <c r="AJ2343" s="11">
        <f>ABS('Expo Profiles Tahmin'!O2342-'Expo Profiles Tahmin'!D2342)/D2342</f>
        <v>0.11010833540202088</v>
      </c>
      <c r="AK2343" s="11">
        <f>ABS('Expo Profiles Tahmin'!Q2342-'Expo Profiles Tahmin'!E2342)/E2342</f>
        <v>7.2656601347505387E-2</v>
      </c>
      <c r="AL2343" s="11">
        <f>ABS('Expo Profiles Tahmin'!S2342-'Expo Profiles Tahmin'!F2342)/F2342</f>
        <v>3.9830196652532436E-2</v>
      </c>
      <c r="AM2343" s="11">
        <f>ABS('Expo Profiles Tahmin'!U2342-'Expo Profiles Tahmin'!G2342)/G2342</f>
        <v>0.25184667114084397</v>
      </c>
      <c r="AN2343" s="11">
        <f>ABS('Expo Profiles Tahmin'!W2342-'Expo Profiles Tahmin'!H2342)/H2342</f>
        <v>0.12749489710025616</v>
      </c>
    </row>
    <row r="2344" spans="1:40" x14ac:dyDescent="0.5">
      <c r="A2344" s="6" t="s">
        <v>2341</v>
      </c>
      <c r="B2344">
        <v>1.0456776510850581</v>
      </c>
      <c r="C2344">
        <v>1.0070491059988811</v>
      </c>
      <c r="D2344">
        <v>0.86513156530799595</v>
      </c>
      <c r="E2344">
        <v>1.019985272831653</v>
      </c>
      <c r="F2344">
        <v>0.87983515070358365</v>
      </c>
      <c r="G2344">
        <v>1.148667399096416</v>
      </c>
      <c r="H2344">
        <v>1.0658327372324019</v>
      </c>
      <c r="K2344">
        <f t="shared" si="551"/>
        <v>1.0456776510850581</v>
      </c>
      <c r="L2344">
        <f>0</f>
        <v>0</v>
      </c>
      <c r="M2344">
        <f t="shared" si="541"/>
        <v>1.0280776902151876</v>
      </c>
      <c r="N2344">
        <f t="shared" si="542"/>
        <v>-1.6735052439105395E-2</v>
      </c>
      <c r="O2344">
        <f t="shared" si="552"/>
        <v>0.94472586128503688</v>
      </c>
      <c r="P2344">
        <f t="shared" si="543"/>
        <v>-8.0078105082495202E-2</v>
      </c>
      <c r="Q2344">
        <f t="shared" si="553"/>
        <v>0.93542272865351128</v>
      </c>
      <c r="R2344">
        <f t="shared" si="544"/>
        <v>-1.2781201180234864E-2</v>
      </c>
      <c r="S2344">
        <f t="shared" si="554"/>
        <v>0.90313806042716394</v>
      </c>
      <c r="T2344">
        <f t="shared" si="545"/>
        <v>-3.1326216488752327E-2</v>
      </c>
      <c r="U2344">
        <f t="shared" si="546"/>
        <v>0.88608471347499762</v>
      </c>
      <c r="V2344">
        <f t="shared" si="547"/>
        <v>-1.7754753352139423E-2</v>
      </c>
      <c r="W2344">
        <f t="shared" si="555"/>
        <v>0.95831629383188022</v>
      </c>
      <c r="X2344">
        <f t="shared" si="548"/>
        <v>6.7809414918332603E-2</v>
      </c>
      <c r="Y2344">
        <f t="shared" si="549"/>
        <v>0.99523034247356446</v>
      </c>
      <c r="Z2344">
        <f t="shared" si="550"/>
        <v>3.8432328310702903E-2</v>
      </c>
      <c r="AI2344" s="11">
        <f>ABS('Expo Profiles Tahmin'!M2343-'Expo Profiles Tahmin'!C2343)/C2343</f>
        <v>9.3415269529022842E-3</v>
      </c>
      <c r="AJ2344" s="11">
        <f>ABS('Expo Profiles Tahmin'!O2343-'Expo Profiles Tahmin'!D2343)/D2343</f>
        <v>9.914460661532129E-2</v>
      </c>
      <c r="AK2344" s="11">
        <f>ABS('Expo Profiles Tahmin'!Q2343-'Expo Profiles Tahmin'!E2343)/E2343</f>
        <v>6.2131493935955254E-2</v>
      </c>
      <c r="AL2344" s="11">
        <f>ABS('Expo Profiles Tahmin'!S2343-'Expo Profiles Tahmin'!F2343)/F2343</f>
        <v>4.4956856323374109E-2</v>
      </c>
      <c r="AM2344" s="11">
        <f>ABS('Expo Profiles Tahmin'!U2343-'Expo Profiles Tahmin'!G2343)/G2343</f>
        <v>0.23053261583387372</v>
      </c>
      <c r="AN2344" s="11">
        <f>ABS('Expo Profiles Tahmin'!W2343-'Expo Profiles Tahmin'!H2343)/H2343</f>
        <v>9.143725771157088E-2</v>
      </c>
    </row>
    <row r="2345" spans="1:40" x14ac:dyDescent="0.5">
      <c r="A2345" s="6" t="s">
        <v>2342</v>
      </c>
      <c r="B2345">
        <v>1.052050611301214</v>
      </c>
      <c r="C2345">
        <v>0.98749239339372696</v>
      </c>
      <c r="D2345">
        <v>0.85908146151619225</v>
      </c>
      <c r="E2345">
        <v>1.011148799905387</v>
      </c>
      <c r="F2345">
        <v>0.88895148262081269</v>
      </c>
      <c r="G2345">
        <v>1.1261097664744959</v>
      </c>
      <c r="H2345">
        <v>1.0476815592024891</v>
      </c>
      <c r="K2345">
        <f t="shared" si="551"/>
        <v>1.052050611301214</v>
      </c>
      <c r="L2345">
        <f>0</f>
        <v>0</v>
      </c>
      <c r="M2345">
        <f t="shared" si="541"/>
        <v>1.0226365573557308</v>
      </c>
      <c r="N2345">
        <f t="shared" si="542"/>
        <v>-2.7968569865801044E-2</v>
      </c>
      <c r="O2345">
        <f t="shared" si="552"/>
        <v>0.932891973242026</v>
      </c>
      <c r="P2345">
        <f t="shared" si="543"/>
        <v>-8.6708748071958566E-2</v>
      </c>
      <c r="Q2345">
        <f t="shared" si="553"/>
        <v>0.92134493922738203</v>
      </c>
      <c r="R2345">
        <f t="shared" si="544"/>
        <v>-1.5240678599400613E-2</v>
      </c>
      <c r="S2345">
        <f t="shared" si="554"/>
        <v>0.89828910162931197</v>
      </c>
      <c r="T2345">
        <f t="shared" si="545"/>
        <v>-2.2671780101823562E-2</v>
      </c>
      <c r="U2345">
        <f t="shared" si="546"/>
        <v>0.88594705156915099</v>
      </c>
      <c r="V2345">
        <f t="shared" si="547"/>
        <v>-1.284968020017203E-2</v>
      </c>
      <c r="W2345">
        <f t="shared" si="555"/>
        <v>0.95264152369242328</v>
      </c>
      <c r="X2345">
        <f t="shared" si="548"/>
        <v>6.2785462979940296E-2</v>
      </c>
      <c r="Y2345">
        <f t="shared" si="549"/>
        <v>0.98682063638973072</v>
      </c>
      <c r="Z2345">
        <f t="shared" si="550"/>
        <v>3.5584904091720382E-2</v>
      </c>
      <c r="AI2345" s="11">
        <f>ABS('Expo Profiles Tahmin'!M2344-'Expo Profiles Tahmin'!C2344)/C2344</f>
        <v>2.088138909119875E-2</v>
      </c>
      <c r="AJ2345" s="11">
        <f>ABS('Expo Profiles Tahmin'!O2344-'Expo Profiles Tahmin'!D2344)/D2344</f>
        <v>9.2002533682497778E-2</v>
      </c>
      <c r="AK2345" s="11">
        <f>ABS('Expo Profiles Tahmin'!Q2344-'Expo Profiles Tahmin'!E2344)/E2344</f>
        <v>8.2905652101605012E-2</v>
      </c>
      <c r="AL2345" s="11">
        <f>ABS('Expo Profiles Tahmin'!S2344-'Expo Profiles Tahmin'!F2344)/F2344</f>
        <v>2.6485540734472242E-2</v>
      </c>
      <c r="AM2345" s="11">
        <f>ABS('Expo Profiles Tahmin'!U2344-'Expo Profiles Tahmin'!G2344)/G2344</f>
        <v>0.22859766528411582</v>
      </c>
      <c r="AN2345" s="11">
        <f>ABS('Expo Profiles Tahmin'!W2344-'Expo Profiles Tahmin'!H2344)/H2344</f>
        <v>0.10087553107038598</v>
      </c>
    </row>
    <row r="2346" spans="1:40" x14ac:dyDescent="0.5">
      <c r="A2346" s="6" t="s">
        <v>2343</v>
      </c>
      <c r="B2346">
        <v>1.05317720599299</v>
      </c>
      <c r="C2346">
        <v>0.97490833141556443</v>
      </c>
      <c r="D2346">
        <v>0.85012757172134579</v>
      </c>
      <c r="E2346">
        <v>1.0226481628030979</v>
      </c>
      <c r="F2346">
        <v>0.90074768589200893</v>
      </c>
      <c r="G2346">
        <v>1.109597382104424</v>
      </c>
      <c r="H2346">
        <v>1.047920436767142</v>
      </c>
      <c r="K2346">
        <f t="shared" si="551"/>
        <v>1.05317720599299</v>
      </c>
      <c r="L2346">
        <f>0</f>
        <v>0</v>
      </c>
      <c r="M2346">
        <f t="shared" si="541"/>
        <v>1.0175162944360483</v>
      </c>
      <c r="N2346">
        <f t="shared" si="542"/>
        <v>-3.390844044166965E-2</v>
      </c>
      <c r="O2346">
        <f t="shared" si="552"/>
        <v>0.92279148776407727</v>
      </c>
      <c r="P2346">
        <f t="shared" si="543"/>
        <v>-9.1736130261267632E-2</v>
      </c>
      <c r="Q2346">
        <f t="shared" si="553"/>
        <v>0.91834898631308692</v>
      </c>
      <c r="R2346">
        <f t="shared" si="544"/>
        <v>-8.7323402789469158E-3</v>
      </c>
      <c r="S2346">
        <f t="shared" si="554"/>
        <v>0.90557576509726512</v>
      </c>
      <c r="T2346">
        <f t="shared" si="545"/>
        <v>-1.2574641683977272E-2</v>
      </c>
      <c r="U2346">
        <f t="shared" si="546"/>
        <v>0.89873038919580472</v>
      </c>
      <c r="V2346">
        <f t="shared" si="547"/>
        <v>-7.1269271113767619E-3</v>
      </c>
      <c r="W2346">
        <f t="shared" si="555"/>
        <v>0.96282469580096253</v>
      </c>
      <c r="X2346">
        <f t="shared" si="548"/>
        <v>6.0594307602525099E-2</v>
      </c>
      <c r="Y2346">
        <f t="shared" si="549"/>
        <v>0.99581098864750428</v>
      </c>
      <c r="Z2346">
        <f t="shared" si="550"/>
        <v>3.4343023403824668E-2</v>
      </c>
      <c r="AI2346" s="11">
        <f>ABS('Expo Profiles Tahmin'!M2345-'Expo Profiles Tahmin'!C2345)/C2345</f>
        <v>3.5589300937522612E-2</v>
      </c>
      <c r="AJ2346" s="11">
        <f>ABS('Expo Profiles Tahmin'!O2345-'Expo Profiles Tahmin'!D2345)/D2345</f>
        <v>8.5917942630918412E-2</v>
      </c>
      <c r="AK2346" s="11">
        <f>ABS('Expo Profiles Tahmin'!Q2345-'Expo Profiles Tahmin'!E2345)/E2345</f>
        <v>8.8813694568403656E-2</v>
      </c>
      <c r="AL2346" s="11">
        <f>ABS('Expo Profiles Tahmin'!S2345-'Expo Profiles Tahmin'!F2345)/F2345</f>
        <v>1.0504081708677785E-2</v>
      </c>
      <c r="AM2346" s="11">
        <f>ABS('Expo Profiles Tahmin'!U2345-'Expo Profiles Tahmin'!G2345)/G2345</f>
        <v>0.2132675890532596</v>
      </c>
      <c r="AN2346" s="11">
        <f>ABS('Expo Profiles Tahmin'!W2345-'Expo Profiles Tahmin'!H2345)/H2345</f>
        <v>9.0714620941129948E-2</v>
      </c>
    </row>
    <row r="2347" spans="1:40" x14ac:dyDescent="0.5">
      <c r="A2347" s="6" t="s">
        <v>2344</v>
      </c>
      <c r="B2347">
        <v>1.0206229008439041</v>
      </c>
      <c r="C2347">
        <v>0.95343966067089159</v>
      </c>
      <c r="D2347">
        <v>0.87965918929327969</v>
      </c>
      <c r="E2347">
        <v>1.0308929492822729</v>
      </c>
      <c r="F2347">
        <v>0.90855396580696091</v>
      </c>
      <c r="G2347">
        <v>1.085104101308213</v>
      </c>
      <c r="H2347">
        <v>1.0305329635673719</v>
      </c>
      <c r="K2347">
        <f t="shared" si="551"/>
        <v>1.0206229008439041</v>
      </c>
      <c r="L2347">
        <f>0</f>
        <v>0</v>
      </c>
      <c r="M2347">
        <f t="shared" si="541"/>
        <v>0.99001283268010842</v>
      </c>
      <c r="N2347">
        <f t="shared" si="542"/>
        <v>-2.9105808795441959E-2</v>
      </c>
      <c r="O2347">
        <f t="shared" si="552"/>
        <v>0.92388883678028533</v>
      </c>
      <c r="P2347">
        <f t="shared" si="543"/>
        <v>-6.4304824689446746E-2</v>
      </c>
      <c r="Q2347">
        <f t="shared" si="553"/>
        <v>0.93763589275323667</v>
      </c>
      <c r="R2347">
        <f t="shared" si="544"/>
        <v>9.9113809892901281E-3</v>
      </c>
      <c r="S2347">
        <f t="shared" si="554"/>
        <v>0.92978111940454333</v>
      </c>
      <c r="T2347">
        <f t="shared" si="545"/>
        <v>-6.9816977331957483E-3</v>
      </c>
      <c r="U2347">
        <f t="shared" si="546"/>
        <v>0.92598042697805483</v>
      </c>
      <c r="V2347">
        <f t="shared" si="547"/>
        <v>-3.9570154051827089E-3</v>
      </c>
      <c r="W2347">
        <f t="shared" si="555"/>
        <v>0.97146259870378415</v>
      </c>
      <c r="X2347">
        <f t="shared" si="548"/>
        <v>4.3052599860436129E-2</v>
      </c>
      <c r="Y2347">
        <f t="shared" si="549"/>
        <v>0.99489954720589324</v>
      </c>
      <c r="Z2347">
        <f t="shared" si="550"/>
        <v>2.4400913272269995E-2</v>
      </c>
      <c r="AI2347" s="11">
        <f>ABS('Expo Profiles Tahmin'!M2346-'Expo Profiles Tahmin'!C2346)/C2346</f>
        <v>4.3704583956747201E-2</v>
      </c>
      <c r="AJ2347" s="11">
        <f>ABS('Expo Profiles Tahmin'!O2346-'Expo Profiles Tahmin'!D2346)/D2346</f>
        <v>8.5474131718373689E-2</v>
      </c>
      <c r="AK2347" s="11">
        <f>ABS('Expo Profiles Tahmin'!Q2346-'Expo Profiles Tahmin'!E2346)/E2346</f>
        <v>0.10198930608169769</v>
      </c>
      <c r="AL2347" s="11">
        <f>ABS('Expo Profiles Tahmin'!S2346-'Expo Profiles Tahmin'!F2346)/F2346</f>
        <v>5.3600794993716215E-3</v>
      </c>
      <c r="AM2347" s="11">
        <f>ABS('Expo Profiles Tahmin'!U2346-'Expo Profiles Tahmin'!G2346)/G2346</f>
        <v>0.19003919467500568</v>
      </c>
      <c r="AN2347" s="11">
        <f>ABS('Expo Profiles Tahmin'!W2346-'Expo Profiles Tahmin'!H2346)/H2346</f>
        <v>8.1204391078297619E-2</v>
      </c>
    </row>
    <row r="2348" spans="1:40" x14ac:dyDescent="0.5">
      <c r="A2348" s="6" t="s">
        <v>2345</v>
      </c>
      <c r="B2348">
        <v>0.9941674157392375</v>
      </c>
      <c r="C2348">
        <v>0.95569449643536741</v>
      </c>
      <c r="D2348">
        <v>0.91349941851457683</v>
      </c>
      <c r="E2348">
        <v>1.0230463322687651</v>
      </c>
      <c r="F2348">
        <v>0.91166941435892013</v>
      </c>
      <c r="G2348">
        <v>1.051333594689537</v>
      </c>
      <c r="H2348">
        <v>1.0200326308443219</v>
      </c>
      <c r="K2348">
        <f t="shared" si="551"/>
        <v>0.9941674157392375</v>
      </c>
      <c r="L2348">
        <f>0</f>
        <v>0</v>
      </c>
      <c r="M2348">
        <f t="shared" si="541"/>
        <v>0.97663836118159886</v>
      </c>
      <c r="N2348">
        <f t="shared" si="542"/>
        <v>-1.6667630649805015E-2</v>
      </c>
      <c r="O2348">
        <f t="shared" si="552"/>
        <v>0.93879744349108574</v>
      </c>
      <c r="P2348">
        <f t="shared" si="543"/>
        <v>-3.6800406600521571E-2</v>
      </c>
      <c r="Q2348">
        <f t="shared" si="553"/>
        <v>0.95714958941949968</v>
      </c>
      <c r="R2348">
        <f t="shared" si="544"/>
        <v>1.5641804239975771E-2</v>
      </c>
      <c r="S2348">
        <f t="shared" si="554"/>
        <v>0.94494296080809792</v>
      </c>
      <c r="T2348">
        <f t="shared" si="545"/>
        <v>-1.0838083275713804E-2</v>
      </c>
      <c r="U2348">
        <f t="shared" si="546"/>
        <v>0.93904293153186602</v>
      </c>
      <c r="V2348">
        <f t="shared" si="547"/>
        <v>-6.142698255288361E-3</v>
      </c>
      <c r="W2348">
        <f t="shared" si="555"/>
        <v>0.97259954849202601</v>
      </c>
      <c r="X2348">
        <f t="shared" si="548"/>
        <v>3.1605688053026881E-2</v>
      </c>
      <c r="Y2348">
        <f t="shared" si="549"/>
        <v>0.98980503400680975</v>
      </c>
      <c r="Z2348">
        <f t="shared" si="550"/>
        <v>1.791314939381956E-2</v>
      </c>
      <c r="AI2348" s="11">
        <f>ABS('Expo Profiles Tahmin'!M2347-'Expo Profiles Tahmin'!C2347)/C2347</f>
        <v>3.8359188858875432E-2</v>
      </c>
      <c r="AJ2348" s="11">
        <f>ABS('Expo Profiles Tahmin'!O2347-'Expo Profiles Tahmin'!D2347)/D2347</f>
        <v>5.0280435906705924E-2</v>
      </c>
      <c r="AK2348" s="11">
        <f>ABS('Expo Profiles Tahmin'!Q2347-'Expo Profiles Tahmin'!E2347)/E2347</f>
        <v>9.046240600827038E-2</v>
      </c>
      <c r="AL2348" s="11">
        <f>ABS('Expo Profiles Tahmin'!S2347-'Expo Profiles Tahmin'!F2347)/F2347</f>
        <v>2.3363668418671046E-2</v>
      </c>
      <c r="AM2348" s="11">
        <f>ABS('Expo Profiles Tahmin'!U2347-'Expo Profiles Tahmin'!G2347)/G2347</f>
        <v>0.14664369449743761</v>
      </c>
      <c r="AN2348" s="11">
        <f>ABS('Expo Profiles Tahmin'!W2347-'Expo Profiles Tahmin'!H2347)/H2347</f>
        <v>5.7320209010205014E-2</v>
      </c>
    </row>
    <row r="2349" spans="1:40" x14ac:dyDescent="0.5">
      <c r="A2349" s="6" t="s">
        <v>2346</v>
      </c>
      <c r="B2349">
        <v>1.0253088446186029</v>
      </c>
      <c r="C2349">
        <v>1.0004528655222831</v>
      </c>
      <c r="D2349">
        <v>0.98421946876853328</v>
      </c>
      <c r="E2349">
        <v>1.067246152553162</v>
      </c>
      <c r="F2349">
        <v>0.94892831961170443</v>
      </c>
      <c r="G2349">
        <v>1.0698641891557501</v>
      </c>
      <c r="H2349">
        <v>1.00894281430091</v>
      </c>
      <c r="K2349">
        <f t="shared" si="551"/>
        <v>1.0253088446186029</v>
      </c>
      <c r="L2349">
        <f>0</f>
        <v>0</v>
      </c>
      <c r="M2349">
        <f t="shared" si="541"/>
        <v>1.0139839485216466</v>
      </c>
      <c r="N2349">
        <f t="shared" si="542"/>
        <v>-1.0768360875985204E-2</v>
      </c>
      <c r="O2349">
        <f t="shared" si="552"/>
        <v>0.99456056457474329</v>
      </c>
      <c r="P2349">
        <f t="shared" si="543"/>
        <v>-1.8998053318167778E-2</v>
      </c>
      <c r="Q2349">
        <f t="shared" si="553"/>
        <v>1.0173354668682171</v>
      </c>
      <c r="R2349">
        <f t="shared" si="544"/>
        <v>2.072206923585402E-2</v>
      </c>
      <c r="S2349">
        <f t="shared" si="554"/>
        <v>0.99744842905309883</v>
      </c>
      <c r="T2349">
        <f t="shared" si="545"/>
        <v>-1.7891399341037582E-2</v>
      </c>
      <c r="U2349">
        <f t="shared" si="546"/>
        <v>0.98770871980566954</v>
      </c>
      <c r="V2349">
        <f t="shared" si="547"/>
        <v>-1.0140304768014549E-2</v>
      </c>
      <c r="W2349">
        <f t="shared" si="555"/>
        <v>0.99186323763884532</v>
      </c>
      <c r="X2349">
        <f t="shared" si="548"/>
        <v>3.4520326017894749E-3</v>
      </c>
      <c r="Y2349">
        <f t="shared" si="549"/>
        <v>0.99374245307712339</v>
      </c>
      <c r="Z2349">
        <f t="shared" si="550"/>
        <v>1.9565078160754448E-3</v>
      </c>
      <c r="AI2349" s="11">
        <f>ABS('Expo Profiles Tahmin'!M2348-'Expo Profiles Tahmin'!C2348)/C2348</f>
        <v>2.1914811505506934E-2</v>
      </c>
      <c r="AJ2349" s="11">
        <f>ABS('Expo Profiles Tahmin'!O2348-'Expo Profiles Tahmin'!D2348)/D2348</f>
        <v>2.7693531559818085E-2</v>
      </c>
      <c r="AK2349" s="11">
        <f>ABS('Expo Profiles Tahmin'!Q2348-'Expo Profiles Tahmin'!E2348)/E2348</f>
        <v>6.4412276131354737E-2</v>
      </c>
      <c r="AL2349" s="11">
        <f>ABS('Expo Profiles Tahmin'!S2348-'Expo Profiles Tahmin'!F2348)/F2348</f>
        <v>3.6497381534484764E-2</v>
      </c>
      <c r="AM2349" s="11">
        <f>ABS('Expo Profiles Tahmin'!U2348-'Expo Profiles Tahmin'!G2348)/G2348</f>
        <v>0.10680783314151668</v>
      </c>
      <c r="AN2349" s="11">
        <f>ABS('Expo Profiles Tahmin'!W2348-'Expo Profiles Tahmin'!H2348)/H2348</f>
        <v>4.6501534282323558E-2</v>
      </c>
    </row>
    <row r="2350" spans="1:40" x14ac:dyDescent="0.5">
      <c r="A2350" s="6" t="s">
        <v>2347</v>
      </c>
      <c r="B2350">
        <v>1.050562650019421</v>
      </c>
      <c r="C2350">
        <v>1.0068859747940559</v>
      </c>
      <c r="D2350">
        <v>1.013098139209079</v>
      </c>
      <c r="E2350">
        <v>1.079199362430636</v>
      </c>
      <c r="F2350">
        <v>0.95742343332140212</v>
      </c>
      <c r="G2350">
        <v>1.0652702079327909</v>
      </c>
      <c r="H2350">
        <v>1.031866133033523</v>
      </c>
      <c r="K2350">
        <f t="shared" si="551"/>
        <v>1.050562650019421</v>
      </c>
      <c r="L2350">
        <f>0</f>
        <v>0</v>
      </c>
      <c r="M2350">
        <f t="shared" si="541"/>
        <v>1.0306626570691935</v>
      </c>
      <c r="N2350">
        <f t="shared" si="542"/>
        <v>-1.8922054885360404E-2</v>
      </c>
      <c r="O2350">
        <f t="shared" si="552"/>
        <v>1.0123591240171153</v>
      </c>
      <c r="P2350">
        <f t="shared" si="543"/>
        <v>-1.8333928843987837E-2</v>
      </c>
      <c r="Q2350">
        <f t="shared" si="553"/>
        <v>1.0328323003206725</v>
      </c>
      <c r="R2350">
        <f t="shared" si="544"/>
        <v>1.8566092949005138E-2</v>
      </c>
      <c r="S2350">
        <f t="shared" si="554"/>
        <v>1.0085814656803145</v>
      </c>
      <c r="T2350">
        <f t="shared" si="545"/>
        <v>-2.2146698050208288E-2</v>
      </c>
      <c r="U2350">
        <f t="shared" si="546"/>
        <v>0.9965252594726266</v>
      </c>
      <c r="V2350">
        <f t="shared" si="547"/>
        <v>-1.2552079552503245E-2</v>
      </c>
      <c r="W2350"